 si="886"/>
        <v>4.6065945999154811E-2</v>
      </c>
      <c r="BM1328" s="5">
        <f t="shared" si="887"/>
        <v>-2.6998016695347626E-3</v>
      </c>
      <c r="BN1328" s="5">
        <f t="shared" si="888"/>
        <v>1.8417598211090125E-2</v>
      </c>
      <c r="BO1328" s="5">
        <f t="shared" ca="1" si="889"/>
        <v>-1.062922903752872E-4</v>
      </c>
      <c r="BP1328" s="5">
        <f t="shared" ca="1" si="890"/>
        <v>-1.0855711121772194E-3</v>
      </c>
      <c r="BR1328" s="5">
        <f t="shared" ca="1" si="899"/>
        <v>1.5173131637440573E-3</v>
      </c>
      <c r="BS1328" s="5">
        <f t="shared" ca="1" si="874"/>
        <v>1.1098281127785728E-2</v>
      </c>
      <c r="BT1328" s="5">
        <f t="shared" ca="1" si="875"/>
        <v>1.5173131637440573E-3</v>
      </c>
      <c r="BU1328" s="5">
        <f t="shared" ca="1" si="876"/>
        <v>1.5173131637440573E-3</v>
      </c>
      <c r="BV1328" s="9">
        <f t="shared" ca="1" si="901"/>
        <v>105.49528325321762</v>
      </c>
      <c r="BY1328" s="1">
        <f t="shared" si="900"/>
        <v>33668</v>
      </c>
      <c r="BZ1328" s="6">
        <v>-1000</v>
      </c>
      <c r="CA1328" s="61">
        <f t="shared" ca="1" si="902"/>
        <v>105.49528325321762</v>
      </c>
      <c r="CB1328" s="61">
        <f t="shared" ca="1" si="908"/>
        <v>105.01644284872384</v>
      </c>
      <c r="CC1328" s="61">
        <f t="shared" ca="1" si="871"/>
        <v>0.58995470096641911</v>
      </c>
      <c r="CD1328" s="61">
        <f t="shared" ca="1" si="872"/>
        <v>105.49528325321762</v>
      </c>
      <c r="CE1328" s="61">
        <f t="shared" ca="1" si="873"/>
        <v>105.01644284872384</v>
      </c>
      <c r="CF1328" s="61">
        <f t="shared" ca="1" si="903"/>
        <v>1</v>
      </c>
      <c r="CG1328" s="61">
        <f t="shared" ca="1" si="904"/>
        <v>1</v>
      </c>
      <c r="CH1328" s="61">
        <f t="shared" ca="1" si="905"/>
        <v>100</v>
      </c>
      <c r="CI1328" s="61">
        <f t="shared" ca="1" si="906"/>
        <v>100</v>
      </c>
      <c r="CJ1328" s="61">
        <f ca="1">CalcBCIg!L1316</f>
        <v>12.416598260402679</v>
      </c>
      <c r="CK1328" s="76">
        <f t="shared" ca="1" si="912"/>
        <v>0</v>
      </c>
      <c r="CL1328" s="76">
        <f t="shared" ca="1" si="870"/>
        <v>0</v>
      </c>
      <c r="CM1328" s="76">
        <f t="shared" ca="1" si="909"/>
        <v>0</v>
      </c>
      <c r="CN1328" s="76">
        <f t="shared" ca="1" si="907"/>
        <v>0</v>
      </c>
    </row>
    <row r="1329" spans="11:92" outlineLevel="1" x14ac:dyDescent="0.25">
      <c r="K1329" s="1">
        <f>VLOOKUP(N1329-55,'67FredMTH'!$A$8:$B$567,1)</f>
        <v>33604</v>
      </c>
      <c r="L1329" s="1">
        <f t="shared" si="891"/>
        <v>33663</v>
      </c>
      <c r="M1329" s="1">
        <f t="shared" si="891"/>
        <v>33674</v>
      </c>
      <c r="N1329" s="1">
        <f t="shared" si="892"/>
        <v>33675</v>
      </c>
      <c r="O1329" s="1"/>
      <c r="P1329" s="1"/>
      <c r="Q1329" s="1">
        <f t="shared" si="893"/>
        <v>33676</v>
      </c>
      <c r="S1329" s="7">
        <f ca="1">'Thu-Wed'!$G1322</f>
        <v>7.4700000000000006</v>
      </c>
      <c r="T1329" s="7">
        <f ca="1">'Thu-Wed'!$F1322</f>
        <v>4.0220000000000002</v>
      </c>
      <c r="U1329" s="8">
        <f ca="1">'Thu-Wed'!$E1322</f>
        <v>405.41600000000005</v>
      </c>
      <c r="V1329" s="8">
        <f>'67FredWK'!$C1320</f>
        <v>3280000</v>
      </c>
      <c r="W1329" s="8">
        <f>VLOOKUP(N1329-55,'67FredMTH'!$A$8:$B$567,2)</f>
        <v>676</v>
      </c>
      <c r="X1329" s="8">
        <f>VLOOKUP(N1329-55,'67FredMTH'!$C$8:$D$567,2)</f>
        <v>281</v>
      </c>
      <c r="Y1329" s="8">
        <f>VLOOKUP(N1329-38,'67FredMTH'!$E$8:$F$567,2)</f>
        <v>89624</v>
      </c>
      <c r="AH1329">
        <f t="shared" ca="1" si="880"/>
        <v>7.4520403107167832</v>
      </c>
      <c r="AI1329">
        <f t="shared" ca="1" si="881"/>
        <v>4.0124087604176371</v>
      </c>
      <c r="AJ1329" s="8">
        <f t="shared" ca="1" si="877"/>
        <v>4.0434941906822646</v>
      </c>
      <c r="AK1329" s="8">
        <f t="shared" ca="1" si="894"/>
        <v>4.0475651562111885</v>
      </c>
      <c r="AM1329" s="9">
        <f t="shared" ca="1" si="878"/>
        <v>2.6079008844028482</v>
      </c>
      <c r="AN1329" s="8">
        <f t="shared" ca="1" si="882"/>
        <v>2.6086286871287037</v>
      </c>
      <c r="AO1329" s="8">
        <f t="shared" ca="1" si="879"/>
        <v>405.41600000000005</v>
      </c>
      <c r="AQ1329">
        <f t="shared" si="895"/>
        <v>3315695.83723957</v>
      </c>
      <c r="AS1329" s="8">
        <f t="shared" si="896"/>
        <v>89656.776184776652</v>
      </c>
      <c r="AT1329" s="8">
        <f t="shared" si="883"/>
        <v>4.8861331187553647</v>
      </c>
      <c r="AV1329" s="8">
        <v>0</v>
      </c>
      <c r="AW1329" s="8">
        <v>0</v>
      </c>
      <c r="AX1329" s="8">
        <v>0</v>
      </c>
      <c r="BA1329" s="9">
        <f t="shared" si="884"/>
        <v>650.86782230541417</v>
      </c>
      <c r="BB1329" s="9">
        <f t="shared" si="885"/>
        <v>281.6874195835739</v>
      </c>
      <c r="BC1329" s="5">
        <f t="shared" si="910"/>
        <v>2.6422394979212172E-2</v>
      </c>
      <c r="BD1329" s="5">
        <f t="shared" si="911"/>
        <v>-1.6242661983149054E-3</v>
      </c>
      <c r="BH1329" s="9">
        <f t="shared" ca="1" si="897"/>
        <v>4.0475651562111885</v>
      </c>
      <c r="BI1329" s="5">
        <f t="shared" si="898"/>
        <v>-4.2718613691872243E-5</v>
      </c>
      <c r="BJ1329" s="5">
        <v>0</v>
      </c>
      <c r="BK1329" s="5">
        <v>0</v>
      </c>
      <c r="BL1329" s="5">
        <f t="shared" si="886"/>
        <v>2.6422394979212172E-2</v>
      </c>
      <c r="BM1329" s="5">
        <f t="shared" si="887"/>
        <v>-1.6242661983149054E-3</v>
      </c>
      <c r="BN1329" s="5">
        <f t="shared" si="888"/>
        <v>-1.0651049088471032E-2</v>
      </c>
      <c r="BO1329" s="5">
        <f t="shared" ca="1" si="889"/>
        <v>-2.5046946132408765E-3</v>
      </c>
      <c r="BP1329" s="5">
        <f t="shared" ca="1" si="890"/>
        <v>-1.6548692745452787E-2</v>
      </c>
      <c r="BR1329" s="5">
        <f t="shared" ca="1" si="899"/>
        <v>2.167106343015735E-3</v>
      </c>
      <c r="BS1329" s="5">
        <f t="shared" ca="1" si="874"/>
        <v>1.0898480285699732E-2</v>
      </c>
      <c r="BT1329" s="5">
        <f t="shared" ca="1" si="875"/>
        <v>2.167106343015735E-3</v>
      </c>
      <c r="BU1329" s="5">
        <f t="shared" ca="1" si="876"/>
        <v>2.167106343015735E-3</v>
      </c>
      <c r="BV1329" s="9">
        <f t="shared" ca="1" si="901"/>
        <v>105.82188253535517</v>
      </c>
      <c r="BY1329" s="1">
        <f t="shared" si="900"/>
        <v>33675</v>
      </c>
      <c r="BZ1329" s="6">
        <v>-1000</v>
      </c>
      <c r="CA1329" s="61">
        <f t="shared" ca="1" si="902"/>
        <v>105.82188253535517</v>
      </c>
      <c r="CB1329" s="61">
        <f t="shared" ca="1" si="908"/>
        <v>105.41916269203951</v>
      </c>
      <c r="CC1329" s="61">
        <f t="shared" ca="1" si="871"/>
        <v>0.59178112178721376</v>
      </c>
      <c r="CD1329" s="61">
        <f t="shared" ca="1" si="872"/>
        <v>105.82188253535517</v>
      </c>
      <c r="CE1329" s="61">
        <f t="shared" ca="1" si="873"/>
        <v>105.41916269203951</v>
      </c>
      <c r="CF1329" s="61">
        <f t="shared" ca="1" si="903"/>
        <v>1</v>
      </c>
      <c r="CG1329" s="61">
        <f t="shared" ca="1" si="904"/>
        <v>1</v>
      </c>
      <c r="CH1329" s="61">
        <f t="shared" ca="1" si="905"/>
        <v>100</v>
      </c>
      <c r="CI1329" s="61">
        <f t="shared" ca="1" si="906"/>
        <v>100</v>
      </c>
      <c r="CJ1329" s="61">
        <f ca="1">CalcBCIg!L1317</f>
        <v>13.238409817218781</v>
      </c>
      <c r="CK1329" s="76">
        <f t="shared" ca="1" si="912"/>
        <v>0</v>
      </c>
      <c r="CL1329" s="76">
        <f t="shared" ca="1" si="870"/>
        <v>0</v>
      </c>
      <c r="CM1329" s="76">
        <f t="shared" ca="1" si="909"/>
        <v>0</v>
      </c>
      <c r="CN1329" s="76">
        <f t="shared" ca="1" si="907"/>
        <v>0</v>
      </c>
    </row>
    <row r="1330" spans="11:92" outlineLevel="1" x14ac:dyDescent="0.25">
      <c r="K1330" s="1">
        <f>VLOOKUP(N1330-55,'67FredMTH'!$A$8:$B$567,1)</f>
        <v>33604</v>
      </c>
      <c r="L1330" s="1">
        <f t="shared" si="891"/>
        <v>33670</v>
      </c>
      <c r="M1330" s="1">
        <f t="shared" si="891"/>
        <v>33681</v>
      </c>
      <c r="N1330" s="1">
        <f t="shared" si="892"/>
        <v>33682</v>
      </c>
      <c r="O1330" s="1"/>
      <c r="P1330" s="1"/>
      <c r="Q1330" s="1">
        <f t="shared" si="893"/>
        <v>33683</v>
      </c>
      <c r="S1330" s="7">
        <f ca="1">'Thu-Wed'!$G1323</f>
        <v>7.6519999999999992</v>
      </c>
      <c r="T1330" s="7">
        <f ca="1">'Thu-Wed'!$F1323</f>
        <v>4.0499999999999989</v>
      </c>
      <c r="U1330" s="8">
        <f ca="1">'Thu-Wed'!$E1323</f>
        <v>406.96999999999997</v>
      </c>
      <c r="V1330" s="8">
        <f>'67FredWK'!$C1321</f>
        <v>3288000</v>
      </c>
      <c r="W1330" s="8">
        <f>VLOOKUP(N1330-55,'67FredMTH'!$A$8:$B$567,2)</f>
        <v>676</v>
      </c>
      <c r="X1330" s="8">
        <f>VLOOKUP(N1330-55,'67FredMTH'!$C$8:$D$567,2)</f>
        <v>281</v>
      </c>
      <c r="Y1330" s="8">
        <f>VLOOKUP(N1330-38,'67FredMTH'!$E$8:$F$567,2)</f>
        <v>89624</v>
      </c>
      <c r="AH1330">
        <f t="shared" ca="1" si="880"/>
        <v>7.6120080621433557</v>
      </c>
      <c r="AI1330">
        <f t="shared" ca="1" si="881"/>
        <v>4.0424817520835266</v>
      </c>
      <c r="AJ1330" s="8">
        <f t="shared" ca="1" si="877"/>
        <v>4.2558971558732086</v>
      </c>
      <c r="AK1330" s="8">
        <f t="shared" ca="1" si="894"/>
        <v>4.2142307559408048</v>
      </c>
      <c r="AM1330" s="9">
        <f t="shared" ca="1" si="878"/>
        <v>2.6095623961670902</v>
      </c>
      <c r="AN1330" s="8">
        <f t="shared" ca="1" si="882"/>
        <v>2.6094690252632518</v>
      </c>
      <c r="AO1330" s="8">
        <f t="shared" ca="1" si="879"/>
        <v>406.96999999999997</v>
      </c>
      <c r="AQ1330">
        <f t="shared" si="895"/>
        <v>3301847.918619785</v>
      </c>
      <c r="AS1330" s="8">
        <f t="shared" si="896"/>
        <v>89640.388092388326</v>
      </c>
      <c r="AT1330" s="8">
        <f t="shared" si="883"/>
        <v>4.8860037281175739</v>
      </c>
      <c r="AV1330" s="8">
        <v>0</v>
      </c>
      <c r="AW1330" s="8">
        <v>0</v>
      </c>
      <c r="AX1330" s="8">
        <v>0</v>
      </c>
      <c r="BA1330" s="9">
        <f t="shared" si="884"/>
        <v>660.92069338324848</v>
      </c>
      <c r="BB1330" s="9">
        <f t="shared" si="885"/>
        <v>281.41245175014433</v>
      </c>
      <c r="BC1330" s="5">
        <f t="shared" si="910"/>
        <v>1.5445334264991617E-2</v>
      </c>
      <c r="BD1330" s="5">
        <f t="shared" si="911"/>
        <v>-9.7614523870492853E-4</v>
      </c>
      <c r="BH1330" s="9">
        <f t="shared" ca="1" si="897"/>
        <v>4.2142307559408048</v>
      </c>
      <c r="BI1330" s="5">
        <f t="shared" si="898"/>
        <v>-2.6481193746930032E-5</v>
      </c>
      <c r="BJ1330" s="5">
        <v>0</v>
      </c>
      <c r="BK1330" s="5">
        <v>0</v>
      </c>
      <c r="BL1330" s="5">
        <f t="shared" si="886"/>
        <v>1.5445334264991617E-2</v>
      </c>
      <c r="BM1330" s="5">
        <f t="shared" si="887"/>
        <v>-9.7614523870492853E-4</v>
      </c>
      <c r="BN1330" s="5">
        <f t="shared" si="888"/>
        <v>-4.1764743509506985E-3</v>
      </c>
      <c r="BO1330" s="5">
        <f t="shared" ca="1" si="889"/>
        <v>3.221378875017944E-4</v>
      </c>
      <c r="BP1330" s="5">
        <f t="shared" ca="1" si="890"/>
        <v>3.833099828324249E-3</v>
      </c>
      <c r="BR1330" s="5">
        <f t="shared" ca="1" si="899"/>
        <v>2.5224375863712634E-3</v>
      </c>
      <c r="BS1330" s="5">
        <f t="shared" ca="1" si="874"/>
        <v>1.0583376264360567E-2</v>
      </c>
      <c r="BT1330" s="5">
        <f t="shared" ca="1" si="875"/>
        <v>2.5224375863712634E-3</v>
      </c>
      <c r="BU1330" s="5">
        <f t="shared" ca="1" si="876"/>
        <v>2.5224375863712634E-3</v>
      </c>
      <c r="BV1330" s="9">
        <f t="shared" ca="1" si="901"/>
        <v>106.20320981245196</v>
      </c>
      <c r="BY1330" s="1">
        <f t="shared" si="900"/>
        <v>33682</v>
      </c>
      <c r="BZ1330" s="6">
        <v>-1000</v>
      </c>
      <c r="CA1330" s="61">
        <f t="shared" ca="1" si="902"/>
        <v>106.20320981245196</v>
      </c>
      <c r="CB1330" s="61">
        <f t="shared" ca="1" si="908"/>
        <v>105.81118625224573</v>
      </c>
      <c r="CC1330" s="61">
        <f t="shared" ca="1" si="871"/>
        <v>0.59391359456507242</v>
      </c>
      <c r="CD1330" s="61">
        <f t="shared" ca="1" si="872"/>
        <v>106.20320981245196</v>
      </c>
      <c r="CE1330" s="61">
        <f t="shared" ca="1" si="873"/>
        <v>105.81118625224573</v>
      </c>
      <c r="CF1330" s="61">
        <f t="shared" ca="1" si="903"/>
        <v>1</v>
      </c>
      <c r="CG1330" s="61">
        <f t="shared" ca="1" si="904"/>
        <v>1</v>
      </c>
      <c r="CH1330" s="61">
        <f t="shared" ca="1" si="905"/>
        <v>100</v>
      </c>
      <c r="CI1330" s="61">
        <f t="shared" ca="1" si="906"/>
        <v>100</v>
      </c>
      <c r="CJ1330" s="61">
        <f ca="1">CalcBCIg!L1318</f>
        <v>14.26478511095047</v>
      </c>
      <c r="CK1330" s="76">
        <f t="shared" ca="1" si="912"/>
        <v>0</v>
      </c>
      <c r="CL1330" s="76">
        <f t="shared" ca="1" si="870"/>
        <v>0</v>
      </c>
      <c r="CM1330" s="76">
        <f t="shared" ca="1" si="909"/>
        <v>0</v>
      </c>
      <c r="CN1330" s="76">
        <f t="shared" ca="1" si="907"/>
        <v>0</v>
      </c>
    </row>
    <row r="1331" spans="11:92" outlineLevel="1" x14ac:dyDescent="0.25">
      <c r="K1331" s="1">
        <f>VLOOKUP(N1331-55,'67FredMTH'!$A$8:$B$567,1)</f>
        <v>33604</v>
      </c>
      <c r="L1331" s="1">
        <f t="shared" si="891"/>
        <v>33677</v>
      </c>
      <c r="M1331" s="1">
        <f t="shared" si="891"/>
        <v>33688</v>
      </c>
      <c r="N1331" s="1">
        <f t="shared" si="892"/>
        <v>33689</v>
      </c>
      <c r="O1331" s="1"/>
      <c r="P1331" s="1"/>
      <c r="Q1331" s="1">
        <f t="shared" si="893"/>
        <v>33690</v>
      </c>
      <c r="S1331" s="7">
        <f ca="1">'Thu-Wed'!$G1324</f>
        <v>7.5780000000000003</v>
      </c>
      <c r="T1331" s="7">
        <f ca="1">'Thu-Wed'!$F1324</f>
        <v>4.05</v>
      </c>
      <c r="U1331" s="8">
        <f ca="1">'Thu-Wed'!$E1324</f>
        <v>409.48199999999997</v>
      </c>
      <c r="V1331" s="8">
        <f>'67FredWK'!$C1322</f>
        <v>3280000</v>
      </c>
      <c r="W1331" s="8">
        <f>VLOOKUP(N1331-55,'67FredMTH'!$A$8:$B$567,2)</f>
        <v>676</v>
      </c>
      <c r="X1331" s="8">
        <f>VLOOKUP(N1331-55,'67FredMTH'!$C$8:$D$567,2)</f>
        <v>281</v>
      </c>
      <c r="Y1331" s="8">
        <f>VLOOKUP(N1331-38,'67FredMTH'!$E$8:$F$567,2)</f>
        <v>89624</v>
      </c>
      <c r="AH1331">
        <f t="shared" ca="1" si="880"/>
        <v>7.584801612428671</v>
      </c>
      <c r="AI1331">
        <f t="shared" ca="1" si="881"/>
        <v>4.0484963504167055</v>
      </c>
      <c r="AJ1331" s="8">
        <f t="shared" ca="1" si="877"/>
        <v>4.1918783008845049</v>
      </c>
      <c r="AK1331" s="8">
        <f t="shared" ca="1" si="894"/>
        <v>4.1963487918957645</v>
      </c>
      <c r="AM1331" s="9">
        <f t="shared" ca="1" si="878"/>
        <v>2.612234815809531</v>
      </c>
      <c r="AN1331" s="8">
        <f t="shared" ca="1" si="882"/>
        <v>2.6119582367549032</v>
      </c>
      <c r="AO1331" s="8">
        <f t="shared" ca="1" si="879"/>
        <v>409.48199999999997</v>
      </c>
      <c r="AQ1331">
        <f t="shared" si="895"/>
        <v>3290923.9593098927</v>
      </c>
      <c r="AS1331" s="8">
        <f t="shared" si="896"/>
        <v>89632.19404619417</v>
      </c>
      <c r="AT1331" s="8">
        <f t="shared" si="883"/>
        <v>4.8859140273556765</v>
      </c>
      <c r="AV1331" s="8">
        <v>0</v>
      </c>
      <c r="AW1331" s="8">
        <v>0</v>
      </c>
      <c r="AX1331" s="8">
        <v>0</v>
      </c>
      <c r="BA1331" s="9">
        <f t="shared" si="884"/>
        <v>666.95241602994906</v>
      </c>
      <c r="BB1331" s="9">
        <f t="shared" si="885"/>
        <v>281.24747105008657</v>
      </c>
      <c r="BC1331" s="5">
        <f t="shared" si="910"/>
        <v>9.1262426900635685E-3</v>
      </c>
      <c r="BD1331" s="5">
        <f t="shared" si="911"/>
        <v>-5.8625941756207389E-4</v>
      </c>
      <c r="BH1331" s="9">
        <f t="shared" ca="1" si="897"/>
        <v>4.1963487918957645</v>
      </c>
      <c r="BI1331" s="5">
        <f t="shared" si="898"/>
        <v>-1.8358717448596629E-5</v>
      </c>
      <c r="BJ1331" s="5">
        <v>0</v>
      </c>
      <c r="BK1331" s="5">
        <v>0</v>
      </c>
      <c r="BL1331" s="5">
        <f t="shared" si="886"/>
        <v>9.1262426900635685E-3</v>
      </c>
      <c r="BM1331" s="5">
        <f t="shared" si="887"/>
        <v>-5.8625941756207389E-4</v>
      </c>
      <c r="BN1331" s="5">
        <f t="shared" si="888"/>
        <v>-3.3084380562441451E-3</v>
      </c>
      <c r="BO1331" s="5">
        <f t="shared" ca="1" si="889"/>
        <v>9.5391494114416275E-4</v>
      </c>
      <c r="BP1331" s="5">
        <f t="shared" ca="1" si="890"/>
        <v>6.1724451433766703E-3</v>
      </c>
      <c r="BR1331" s="5">
        <f t="shared" ca="1" si="899"/>
        <v>2.3512973269233886E-3</v>
      </c>
      <c r="BS1331" s="5">
        <f t="shared" ca="1" si="874"/>
        <v>1.0259520100751318E-2</v>
      </c>
      <c r="BT1331" s="5">
        <f t="shared" ca="1" si="875"/>
        <v>2.3512973269233886E-3</v>
      </c>
      <c r="BU1331" s="5">
        <f t="shared" ca="1" si="876"/>
        <v>2.3512973269233886E-3</v>
      </c>
      <c r="BV1331" s="9">
        <f t="shared" ca="1" si="901"/>
        <v>106.55994598865583</v>
      </c>
      <c r="BY1331" s="1">
        <f t="shared" si="900"/>
        <v>33689</v>
      </c>
      <c r="BZ1331" s="6">
        <v>-1000</v>
      </c>
      <c r="CA1331" s="61">
        <f t="shared" ca="1" si="902"/>
        <v>106.55994598865583</v>
      </c>
      <c r="CB1331" s="61">
        <f t="shared" ca="1" si="908"/>
        <v>106.18556612045077</v>
      </c>
      <c r="CC1331" s="61">
        <f t="shared" ca="1" si="871"/>
        <v>0.59590854806125004</v>
      </c>
      <c r="CD1331" s="61">
        <f t="shared" ca="1" si="872"/>
        <v>106.55994598865583</v>
      </c>
      <c r="CE1331" s="61">
        <f t="shared" ca="1" si="873"/>
        <v>106.18556612045077</v>
      </c>
      <c r="CF1331" s="61">
        <f t="shared" ca="1" si="903"/>
        <v>1</v>
      </c>
      <c r="CG1331" s="61">
        <f t="shared" ca="1" si="904"/>
        <v>1</v>
      </c>
      <c r="CH1331" s="61">
        <f t="shared" ca="1" si="905"/>
        <v>100</v>
      </c>
      <c r="CI1331" s="61">
        <f t="shared" ca="1" si="906"/>
        <v>100</v>
      </c>
      <c r="CJ1331" s="61">
        <f ca="1">CalcBCIg!L1319</f>
        <v>14.666576445102693</v>
      </c>
      <c r="CK1331" s="76">
        <f t="shared" ca="1" si="912"/>
        <v>0</v>
      </c>
      <c r="CL1331" s="76">
        <f t="shared" ca="1" si="870"/>
        <v>0</v>
      </c>
      <c r="CM1331" s="76">
        <f t="shared" ca="1" si="909"/>
        <v>0</v>
      </c>
      <c r="CN1331" s="76">
        <f t="shared" ca="1" si="907"/>
        <v>0</v>
      </c>
    </row>
    <row r="1332" spans="11:92" outlineLevel="1" x14ac:dyDescent="0.25">
      <c r="K1332" s="1">
        <f>VLOOKUP(N1332-55,'67FredMTH'!$A$8:$B$567,1)</f>
        <v>33635</v>
      </c>
      <c r="L1332" s="1">
        <f t="shared" si="891"/>
        <v>33684</v>
      </c>
      <c r="M1332" s="1">
        <f t="shared" si="891"/>
        <v>33695</v>
      </c>
      <c r="N1332" s="1">
        <f t="shared" si="892"/>
        <v>33696</v>
      </c>
      <c r="O1332" s="1"/>
      <c r="P1332" s="1"/>
      <c r="Q1332" s="1">
        <f t="shared" si="893"/>
        <v>33697</v>
      </c>
      <c r="S1332" s="7">
        <f ca="1">'Thu-Wed'!$G1325</f>
        <v>7.5299999999999994</v>
      </c>
      <c r="T1332" s="7">
        <f ca="1">'Thu-Wed'!$F1325</f>
        <v>4.0179999999999989</v>
      </c>
      <c r="U1332" s="8">
        <f ca="1">'Thu-Wed'!$E1325</f>
        <v>404.45600000000002</v>
      </c>
      <c r="V1332" s="8">
        <f>'67FredWK'!$C1323</f>
        <v>3344000</v>
      </c>
      <c r="W1332" s="8">
        <f>VLOOKUP(N1332-55,'67FredMTH'!$A$8:$B$567,2)</f>
        <v>639</v>
      </c>
      <c r="X1332" s="8">
        <f>VLOOKUP(N1332-55,'67FredMTH'!$C$8:$D$567,2)</f>
        <v>272</v>
      </c>
      <c r="Y1332" s="8">
        <f>VLOOKUP(N1332-38,'67FredMTH'!$E$8:$F$567,2)</f>
        <v>89624</v>
      </c>
      <c r="AH1332">
        <f t="shared" ca="1" si="880"/>
        <v>7.5409603224857333</v>
      </c>
      <c r="AI1332">
        <f t="shared" ca="1" si="881"/>
        <v>4.0240992700833402</v>
      </c>
      <c r="AJ1332" s="8">
        <f t="shared" ca="1" si="877"/>
        <v>4.1739833417733925</v>
      </c>
      <c r="AK1332" s="8">
        <f t="shared" ca="1" si="894"/>
        <v>4.1784564317978665</v>
      </c>
      <c r="AM1332" s="9">
        <f t="shared" ca="1" si="878"/>
        <v>2.6068712824462401</v>
      </c>
      <c r="AN1332" s="8">
        <f t="shared" ca="1" si="882"/>
        <v>2.6073799778771063</v>
      </c>
      <c r="AO1332" s="8">
        <f t="shared" ca="1" si="879"/>
        <v>404.45600000000002</v>
      </c>
      <c r="AQ1332">
        <f t="shared" si="895"/>
        <v>3317461.9796549464</v>
      </c>
      <c r="AS1332" s="8">
        <f t="shared" si="896"/>
        <v>89628.097023097085</v>
      </c>
      <c r="AT1332" s="8">
        <f t="shared" si="883"/>
        <v>4.8858441756136877</v>
      </c>
      <c r="AV1332" s="8">
        <v>0</v>
      </c>
      <c r="AW1332" s="8">
        <v>0</v>
      </c>
      <c r="AX1332" s="8">
        <v>0</v>
      </c>
      <c r="BA1332" s="9">
        <f t="shared" si="884"/>
        <v>655.77144961796944</v>
      </c>
      <c r="BB1332" s="9">
        <f t="shared" si="885"/>
        <v>277.54848263005192</v>
      </c>
      <c r="BC1332" s="5">
        <f t="shared" si="910"/>
        <v>-1.6764264051301603E-2</v>
      </c>
      <c r="BD1332" s="5">
        <f t="shared" si="911"/>
        <v>-1.3152077087924874E-2</v>
      </c>
      <c r="BH1332" s="9">
        <f t="shared" ca="1" si="897"/>
        <v>4.1784564317978665</v>
      </c>
      <c r="BI1332" s="5">
        <f t="shared" si="898"/>
        <v>-1.4296555690074264E-5</v>
      </c>
      <c r="BJ1332" s="5">
        <v>0</v>
      </c>
      <c r="BK1332" s="5">
        <v>0</v>
      </c>
      <c r="BL1332" s="5">
        <f t="shared" si="886"/>
        <v>-1.6764264051301603E-2</v>
      </c>
      <c r="BM1332" s="5">
        <f t="shared" si="887"/>
        <v>-1.3152077087924874E-2</v>
      </c>
      <c r="BN1332" s="5">
        <f t="shared" si="888"/>
        <v>8.0640028980245582E-3</v>
      </c>
      <c r="BO1332" s="5">
        <f t="shared" ca="1" si="889"/>
        <v>-1.7528070753095593E-3</v>
      </c>
      <c r="BP1332" s="5">
        <f t="shared" ca="1" si="890"/>
        <v>-1.2274043791912548E-2</v>
      </c>
      <c r="BR1332" s="5">
        <f t="shared" ca="1" si="899"/>
        <v>-5.5278235251204734E-3</v>
      </c>
      <c r="BS1332" s="5">
        <f t="shared" ca="1" si="874"/>
        <v>1.0206706301996701E-2</v>
      </c>
      <c r="BT1332" s="5">
        <f t="shared" ca="1" si="875"/>
        <v>-5.5278235251204734E-3</v>
      </c>
      <c r="BU1332" s="5">
        <f t="shared" ca="1" si="876"/>
        <v>-5.5278235251204734E-3</v>
      </c>
      <c r="BV1332" s="9">
        <f t="shared" ca="1" si="901"/>
        <v>105.71845373683918</v>
      </c>
      <c r="BY1332" s="1">
        <f t="shared" si="900"/>
        <v>33696</v>
      </c>
      <c r="BZ1332" s="6">
        <v>-1000</v>
      </c>
      <c r="CA1332" s="61">
        <f t="shared" ca="1" si="902"/>
        <v>105.71845373683918</v>
      </c>
      <c r="CB1332" s="61">
        <f t="shared" ca="1" si="908"/>
        <v>105.95200992864497</v>
      </c>
      <c r="CC1332" s="61">
        <f t="shared" ca="1" si="871"/>
        <v>0.5912027233601167</v>
      </c>
      <c r="CD1332" s="61">
        <f t="shared" ca="1" si="872"/>
        <v>106.55994598865583</v>
      </c>
      <c r="CE1332" s="61">
        <f t="shared" ca="1" si="873"/>
        <v>106.18556612045077</v>
      </c>
      <c r="CF1332" s="61">
        <f t="shared" ca="1" si="903"/>
        <v>0.99210310924982803</v>
      </c>
      <c r="CG1332" s="61">
        <f t="shared" ca="1" si="904"/>
        <v>0.99780049021407613</v>
      </c>
      <c r="CH1332" s="61">
        <f t="shared" ca="1" si="905"/>
        <v>86.732374411673447</v>
      </c>
      <c r="CI1332" s="61">
        <f t="shared" ca="1" si="906"/>
        <v>94.501225535190329</v>
      </c>
      <c r="CJ1332" s="61">
        <f ca="1">CalcBCIg!L1320</f>
        <v>14.50411146879196</v>
      </c>
      <c r="CK1332" s="76">
        <f t="shared" ca="1" si="912"/>
        <v>0</v>
      </c>
      <c r="CL1332" s="76">
        <f t="shared" ca="1" si="870"/>
        <v>0</v>
      </c>
      <c r="CM1332" s="76">
        <f t="shared" ca="1" si="909"/>
        <v>0</v>
      </c>
      <c r="CN1332" s="76">
        <f t="shared" ca="1" si="907"/>
        <v>0</v>
      </c>
    </row>
    <row r="1333" spans="11:92" outlineLevel="1" x14ac:dyDescent="0.25">
      <c r="K1333" s="1">
        <f>VLOOKUP(N1333-55,'67FredMTH'!$A$8:$B$567,1)</f>
        <v>33635</v>
      </c>
      <c r="L1333" s="1">
        <f t="shared" si="891"/>
        <v>33691</v>
      </c>
      <c r="M1333" s="1">
        <f t="shared" si="891"/>
        <v>33702</v>
      </c>
      <c r="N1333" s="1">
        <f t="shared" si="892"/>
        <v>33703</v>
      </c>
      <c r="O1333" s="1"/>
      <c r="P1333" s="1"/>
      <c r="Q1333" s="1">
        <f t="shared" si="893"/>
        <v>33704</v>
      </c>
      <c r="S1333" s="7">
        <f ca="1">'Thu-Wed'!$G1326</f>
        <v>7.43</v>
      </c>
      <c r="T1333" s="7">
        <f ca="1">'Thu-Wed'!$F1326</f>
        <v>3.9359999999999999</v>
      </c>
      <c r="U1333" s="8">
        <f ca="1">'Thu-Wed'!$E1326</f>
        <v>400.03999999999996</v>
      </c>
      <c r="V1333" s="8">
        <f>'67FredWK'!$C1324</f>
        <v>3336000</v>
      </c>
      <c r="W1333" s="8">
        <f>VLOOKUP(N1333-55,'67FredMTH'!$A$8:$B$567,2)</f>
        <v>639</v>
      </c>
      <c r="X1333" s="8">
        <f>VLOOKUP(N1333-55,'67FredMTH'!$C$8:$D$567,2)</f>
        <v>272</v>
      </c>
      <c r="Y1333" s="8">
        <f>VLOOKUP(N1333-38,'67FredMTH'!$E$8:$F$567,2)</f>
        <v>89653</v>
      </c>
      <c r="AH1333">
        <f t="shared" ca="1" si="880"/>
        <v>7.4521920644971464</v>
      </c>
      <c r="AI1333">
        <f t="shared" ca="1" si="881"/>
        <v>3.9536198540166678</v>
      </c>
      <c r="AJ1333" s="8">
        <f t="shared" ca="1" si="877"/>
        <v>4.1898495652702081</v>
      </c>
      <c r="AK1333" s="8">
        <f t="shared" ca="1" si="894"/>
        <v>4.1875709385757398</v>
      </c>
      <c r="AM1333" s="9">
        <f t="shared" ca="1" si="878"/>
        <v>2.6021034186048251</v>
      </c>
      <c r="AN1333" s="8">
        <f t="shared" ca="1" si="882"/>
        <v>2.6026310745320531</v>
      </c>
      <c r="AO1333" s="8">
        <f t="shared" ca="1" si="879"/>
        <v>400.03999999999996</v>
      </c>
      <c r="AQ1333">
        <f t="shared" si="895"/>
        <v>3326730.9898274732</v>
      </c>
      <c r="AS1333" s="8">
        <f t="shared" si="896"/>
        <v>89640.54851154855</v>
      </c>
      <c r="AT1333" s="8">
        <f t="shared" si="883"/>
        <v>4.8858545053240894</v>
      </c>
      <c r="AV1333" s="8">
        <v>0</v>
      </c>
      <c r="AW1333" s="8">
        <v>0</v>
      </c>
      <c r="AX1333" s="8">
        <v>0</v>
      </c>
      <c r="BA1333" s="9">
        <f t="shared" si="884"/>
        <v>649.06286977078162</v>
      </c>
      <c r="BB1333" s="9">
        <f t="shared" si="885"/>
        <v>275.32908957803113</v>
      </c>
      <c r="BC1333" s="5">
        <f t="shared" si="910"/>
        <v>-1.0230057821358329E-2</v>
      </c>
      <c r="BD1333" s="5">
        <f t="shared" si="911"/>
        <v>-7.9964157288477944E-3</v>
      </c>
      <c r="BH1333" s="9">
        <f t="shared" ca="1" si="897"/>
        <v>4.1875709385757398</v>
      </c>
      <c r="BI1333" s="5">
        <f t="shared" si="898"/>
        <v>2.1142120032457967E-6</v>
      </c>
      <c r="BJ1333" s="5">
        <v>0</v>
      </c>
      <c r="BK1333" s="5">
        <v>0</v>
      </c>
      <c r="BL1333" s="5">
        <f t="shared" si="886"/>
        <v>-1.0230057821358329E-2</v>
      </c>
      <c r="BM1333" s="5">
        <f t="shared" si="887"/>
        <v>-7.9964157288477944E-3</v>
      </c>
      <c r="BN1333" s="5">
        <f t="shared" si="888"/>
        <v>2.7940064511278173E-3</v>
      </c>
      <c r="BO1333" s="5">
        <f t="shared" ca="1" si="889"/>
        <v>-1.8213315225806825E-3</v>
      </c>
      <c r="BP1333" s="5">
        <f t="shared" ca="1" si="890"/>
        <v>-1.0918369365271019E-2</v>
      </c>
      <c r="BR1333" s="5">
        <f t="shared" ca="1" si="899"/>
        <v>-3.4895237223064742E-3</v>
      </c>
      <c r="BS1333" s="5">
        <f t="shared" ca="1" si="874"/>
        <v>1.0513193143224868E-2</v>
      </c>
      <c r="BT1333" s="5">
        <f t="shared" ca="1" si="875"/>
        <v>-3.4895237223064742E-3</v>
      </c>
      <c r="BU1333" s="5">
        <f t="shared" ca="1" si="876"/>
        <v>-3.4895237223064742E-3</v>
      </c>
      <c r="BV1333" s="9">
        <f t="shared" ca="1" si="901"/>
        <v>105.19144366226737</v>
      </c>
      <c r="BY1333" s="1">
        <f t="shared" si="900"/>
        <v>33703</v>
      </c>
      <c r="BZ1333" s="6">
        <v>-1000</v>
      </c>
      <c r="CA1333" s="61">
        <f t="shared" ca="1" si="902"/>
        <v>105.19144366226737</v>
      </c>
      <c r="CB1333" s="61">
        <f t="shared" ca="1" si="908"/>
        <v>105.57172679545617</v>
      </c>
      <c r="CC1333" s="61">
        <f t="shared" ca="1" si="871"/>
        <v>0.58825555774889193</v>
      </c>
      <c r="CD1333" s="61">
        <f t="shared" ca="1" si="872"/>
        <v>106.55994598865583</v>
      </c>
      <c r="CE1333" s="61">
        <f t="shared" ca="1" si="873"/>
        <v>106.18556612045077</v>
      </c>
      <c r="CF1333" s="61">
        <f t="shared" ca="1" si="903"/>
        <v>0.98715744162882613</v>
      </c>
      <c r="CG1333" s="61">
        <f t="shared" ca="1" si="904"/>
        <v>0.99421918300743162</v>
      </c>
      <c r="CH1333" s="61">
        <f t="shared" ca="1" si="905"/>
        <v>78.423121016172942</v>
      </c>
      <c r="CI1333" s="61">
        <f t="shared" ca="1" si="906"/>
        <v>85.547957518579054</v>
      </c>
      <c r="CJ1333" s="61">
        <f ca="1">CalcBCIg!L1321</f>
        <v>13.911457121372226</v>
      </c>
      <c r="CK1333" s="76">
        <f t="shared" ca="1" si="912"/>
        <v>0</v>
      </c>
      <c r="CL1333" s="76">
        <f t="shared" ca="1" si="870"/>
        <v>0</v>
      </c>
      <c r="CM1333" s="76">
        <f t="shared" ca="1" si="909"/>
        <v>0</v>
      </c>
      <c r="CN1333" s="76">
        <f t="shared" ca="1" si="907"/>
        <v>0</v>
      </c>
    </row>
    <row r="1334" spans="11:92" outlineLevel="1" x14ac:dyDescent="0.25">
      <c r="K1334" s="1">
        <f>VLOOKUP(N1334-55,'67FredMTH'!$A$8:$B$567,1)</f>
        <v>33635</v>
      </c>
      <c r="L1334" s="1">
        <f t="shared" si="891"/>
        <v>33698</v>
      </c>
      <c r="M1334" s="1">
        <f t="shared" si="891"/>
        <v>33709</v>
      </c>
      <c r="N1334" s="1">
        <f t="shared" si="892"/>
        <v>33710</v>
      </c>
      <c r="O1334" s="1"/>
      <c r="P1334" s="1"/>
      <c r="Q1334" s="1">
        <f t="shared" si="893"/>
        <v>33711</v>
      </c>
      <c r="S1334" s="7">
        <f ca="1">'Thu-Wed'!$G1327</f>
        <v>7.3539999999999992</v>
      </c>
      <c r="T1334" s="7">
        <f ca="1">'Thu-Wed'!$F1327</f>
        <v>3.6340000000000003</v>
      </c>
      <c r="U1334" s="8">
        <f ca="1">'Thu-Wed'!$E1327</f>
        <v>407.93600000000004</v>
      </c>
      <c r="V1334" s="8">
        <f>'67FredWK'!$C1325</f>
        <v>3383000</v>
      </c>
      <c r="W1334" s="8">
        <f>VLOOKUP(N1334-55,'67FredMTH'!$A$8:$B$567,2)</f>
        <v>639</v>
      </c>
      <c r="X1334" s="8">
        <f>VLOOKUP(N1334-55,'67FredMTH'!$C$8:$D$567,2)</f>
        <v>272</v>
      </c>
      <c r="Y1334" s="8">
        <f>VLOOKUP(N1334-38,'67FredMTH'!$E$8:$F$567,2)</f>
        <v>89653</v>
      </c>
      <c r="AH1334">
        <f t="shared" ca="1" si="880"/>
        <v>7.373638412899429</v>
      </c>
      <c r="AI1334">
        <f t="shared" ca="1" si="881"/>
        <v>3.697923970803334</v>
      </c>
      <c r="AJ1334" s="8">
        <f t="shared" ca="1" si="877"/>
        <v>4.6740727334115162</v>
      </c>
      <c r="AK1334" s="8">
        <f t="shared" ca="1" si="894"/>
        <v>4.5767723744443609</v>
      </c>
      <c r="AM1334" s="9">
        <f t="shared" ca="1" si="878"/>
        <v>2.610592033121601</v>
      </c>
      <c r="AN1334" s="8">
        <f t="shared" ca="1" si="882"/>
        <v>2.6097959372626462</v>
      </c>
      <c r="AO1334" s="8">
        <f t="shared" ca="1" si="879"/>
        <v>407.93600000000004</v>
      </c>
      <c r="AQ1334">
        <f t="shared" si="895"/>
        <v>3354865.4949137364</v>
      </c>
      <c r="AS1334" s="8">
        <f t="shared" si="896"/>
        <v>89646.774255774275</v>
      </c>
      <c r="AT1334" s="8">
        <f t="shared" si="883"/>
        <v>4.8858346670368347</v>
      </c>
      <c r="AV1334" s="8">
        <v>0</v>
      </c>
      <c r="AW1334" s="8">
        <v>0</v>
      </c>
      <c r="AX1334" s="8">
        <v>0</v>
      </c>
      <c r="BA1334" s="9">
        <f t="shared" si="884"/>
        <v>645.03772186246897</v>
      </c>
      <c r="BB1334" s="9">
        <f t="shared" si="885"/>
        <v>273.99745374681868</v>
      </c>
      <c r="BC1334" s="5">
        <f t="shared" si="910"/>
        <v>-6.2014761524320505E-3</v>
      </c>
      <c r="BD1334" s="5">
        <f t="shared" si="911"/>
        <v>-4.8365242962642441E-3</v>
      </c>
      <c r="BH1334" s="9">
        <f t="shared" ca="1" si="897"/>
        <v>4.5767723744443609</v>
      </c>
      <c r="BI1334" s="5">
        <f t="shared" si="898"/>
        <v>-4.0603516198167711E-6</v>
      </c>
      <c r="BJ1334" s="5">
        <v>0</v>
      </c>
      <c r="BK1334" s="5">
        <v>0</v>
      </c>
      <c r="BL1334" s="5">
        <f t="shared" si="886"/>
        <v>-6.2014761524320505E-3</v>
      </c>
      <c r="BM1334" s="5">
        <f t="shared" si="887"/>
        <v>-4.8365242962642441E-3</v>
      </c>
      <c r="BN1334" s="5">
        <f t="shared" si="888"/>
        <v>8.4571025346784623E-3</v>
      </c>
      <c r="BO1334" s="5">
        <f t="shared" ca="1" si="889"/>
        <v>2.7529306019222766E-3</v>
      </c>
      <c r="BP1334" s="5">
        <f t="shared" ca="1" si="890"/>
        <v>1.973802619738052E-2</v>
      </c>
      <c r="BR1334" s="5">
        <f t="shared" ca="1" si="899"/>
        <v>9.1419742407494733E-5</v>
      </c>
      <c r="BS1334" s="5">
        <f t="shared" ca="1" si="874"/>
        <v>1.0693786421927948E-2</v>
      </c>
      <c r="BT1334" s="5">
        <f t="shared" ca="1" si="875"/>
        <v>9.1419742407494733E-5</v>
      </c>
      <c r="BU1334" s="5">
        <f t="shared" ca="1" si="876"/>
        <v>9.1419742407494733E-5</v>
      </c>
      <c r="BV1334" s="9">
        <f t="shared" ca="1" si="901"/>
        <v>105.20518162610034</v>
      </c>
      <c r="BY1334" s="1">
        <f t="shared" si="900"/>
        <v>33710</v>
      </c>
      <c r="BZ1334" s="6">
        <v>-1000</v>
      </c>
      <c r="CA1334" s="61">
        <f t="shared" ca="1" si="902"/>
        <v>105.20518162610034</v>
      </c>
      <c r="CB1334" s="61">
        <f t="shared" ca="1" si="908"/>
        <v>105.38845421077826</v>
      </c>
      <c r="CC1334" s="61">
        <f t="shared" ca="1" si="871"/>
        <v>0.58833238370826224</v>
      </c>
      <c r="CD1334" s="61">
        <f t="shared" ca="1" si="872"/>
        <v>106.55994598865583</v>
      </c>
      <c r="CE1334" s="61">
        <f t="shared" ca="1" si="873"/>
        <v>106.18556612045077</v>
      </c>
      <c r="CF1334" s="61">
        <f t="shared" ca="1" si="903"/>
        <v>0.98728636402743941</v>
      </c>
      <c r="CG1334" s="61">
        <f t="shared" ca="1" si="904"/>
        <v>0.99249321787512712</v>
      </c>
      <c r="CH1334" s="61">
        <f t="shared" ca="1" si="905"/>
        <v>78.639724508466756</v>
      </c>
      <c r="CI1334" s="61">
        <f t="shared" ca="1" si="906"/>
        <v>81.233044687817824</v>
      </c>
      <c r="CJ1334" s="61">
        <f ca="1">CalcBCIg!L1322</f>
        <v>13.149407565593723</v>
      </c>
      <c r="CK1334" s="76">
        <f t="shared" ca="1" si="912"/>
        <v>0</v>
      </c>
      <c r="CL1334" s="76">
        <f t="shared" ca="1" si="870"/>
        <v>0</v>
      </c>
      <c r="CM1334" s="76">
        <f t="shared" ca="1" si="909"/>
        <v>0</v>
      </c>
      <c r="CN1334" s="76">
        <f t="shared" ca="1" si="907"/>
        <v>0</v>
      </c>
    </row>
    <row r="1335" spans="11:92" outlineLevel="1" x14ac:dyDescent="0.25">
      <c r="K1335" s="1">
        <f>VLOOKUP(N1335-55,'67FredMTH'!$A$8:$B$567,1)</f>
        <v>33635</v>
      </c>
      <c r="L1335" s="1">
        <f t="shared" si="891"/>
        <v>33705</v>
      </c>
      <c r="M1335" s="1">
        <f t="shared" si="891"/>
        <v>33716</v>
      </c>
      <c r="N1335" s="1">
        <f t="shared" si="892"/>
        <v>33717</v>
      </c>
      <c r="O1335" s="1"/>
      <c r="P1335" s="1"/>
      <c r="Q1335" s="1">
        <f t="shared" si="893"/>
        <v>33718</v>
      </c>
      <c r="S1335" s="7">
        <f ca="1">'Thu-Wed'!$G1328</f>
        <v>7.5280000000000005</v>
      </c>
      <c r="T1335" s="7">
        <f ca="1">'Thu-Wed'!$F1328</f>
        <v>3.6700000000000004</v>
      </c>
      <c r="U1335" s="8">
        <f ca="1">'Thu-Wed'!$E1328</f>
        <v>412.46600000000001</v>
      </c>
      <c r="V1335" s="8">
        <f>'67FredWK'!$C1326</f>
        <v>3288000</v>
      </c>
      <c r="W1335" s="8">
        <f>VLOOKUP(N1335-55,'67FredMTH'!$A$8:$B$567,2)</f>
        <v>639</v>
      </c>
      <c r="X1335" s="8">
        <f>VLOOKUP(N1335-55,'67FredMTH'!$C$8:$D$567,2)</f>
        <v>272</v>
      </c>
      <c r="Y1335" s="8">
        <f>VLOOKUP(N1335-38,'67FredMTH'!$E$8:$F$567,2)</f>
        <v>89653</v>
      </c>
      <c r="AH1335">
        <f t="shared" ca="1" si="880"/>
        <v>7.4971276825798858</v>
      </c>
      <c r="AI1335">
        <f t="shared" ca="1" si="881"/>
        <v>3.6755847941606672</v>
      </c>
      <c r="AJ1335" s="8">
        <f t="shared" ca="1" si="877"/>
        <v>4.9491967432828643</v>
      </c>
      <c r="AK1335" s="8">
        <f t="shared" ca="1" si="894"/>
        <v>4.8747118695151634</v>
      </c>
      <c r="AM1335" s="9">
        <f t="shared" ca="1" si="878"/>
        <v>2.6153881550169578</v>
      </c>
      <c r="AN1335" s="8">
        <f t="shared" ca="1" si="882"/>
        <v>2.6148289332415264</v>
      </c>
      <c r="AO1335" s="8">
        <f t="shared" ca="1" si="879"/>
        <v>412.46600000000001</v>
      </c>
      <c r="AQ1335">
        <f t="shared" si="895"/>
        <v>3321432.7474568682</v>
      </c>
      <c r="AS1335" s="8">
        <f t="shared" si="896"/>
        <v>89649.887127887137</v>
      </c>
      <c r="AT1335" s="8">
        <f t="shared" si="883"/>
        <v>4.885799747107721</v>
      </c>
      <c r="AV1335" s="8">
        <v>0</v>
      </c>
      <c r="AW1335" s="8">
        <v>0</v>
      </c>
      <c r="AX1335" s="8">
        <v>0</v>
      </c>
      <c r="BA1335" s="9">
        <f t="shared" si="884"/>
        <v>642.62263311748143</v>
      </c>
      <c r="BB1335" s="9">
        <f t="shared" si="885"/>
        <v>273.19847224809121</v>
      </c>
      <c r="BC1335" s="5">
        <f t="shared" si="910"/>
        <v>-3.744104667265491E-3</v>
      </c>
      <c r="BD1335" s="5">
        <f t="shared" si="911"/>
        <v>-2.9160179695164601E-3</v>
      </c>
      <c r="BH1335" s="9">
        <f t="shared" ca="1" si="897"/>
        <v>4.8747118695151634</v>
      </c>
      <c r="BI1335" s="5">
        <f t="shared" si="898"/>
        <v>-7.1471778095855143E-6</v>
      </c>
      <c r="BJ1335" s="5">
        <v>0</v>
      </c>
      <c r="BK1335" s="5">
        <v>0</v>
      </c>
      <c r="BL1335" s="5">
        <f t="shared" si="886"/>
        <v>-3.744104667265491E-3</v>
      </c>
      <c r="BM1335" s="5">
        <f t="shared" si="887"/>
        <v>-2.9160179695164601E-3</v>
      </c>
      <c r="BN1335" s="5">
        <f t="shared" si="888"/>
        <v>-9.9654509271847047E-3</v>
      </c>
      <c r="BO1335" s="5">
        <f t="shared" ca="1" si="889"/>
        <v>1.9285017295869178E-3</v>
      </c>
      <c r="BP1335" s="5">
        <f t="shared" ca="1" si="890"/>
        <v>1.1104683087542977E-2</v>
      </c>
      <c r="BR1335" s="5">
        <f t="shared" ca="1" si="899"/>
        <v>2.8005941940511228E-3</v>
      </c>
      <c r="BS1335" s="5">
        <f t="shared" ca="1" si="874"/>
        <v>1.0667759369768527E-2</v>
      </c>
      <c r="BT1335" s="5">
        <f t="shared" ca="1" si="875"/>
        <v>2.8005941940511228E-3</v>
      </c>
      <c r="BU1335" s="5">
        <f t="shared" ca="1" si="876"/>
        <v>2.8005941940511228E-3</v>
      </c>
      <c r="BV1335" s="9">
        <f t="shared" ca="1" si="901"/>
        <v>105.62609165588056</v>
      </c>
      <c r="BY1335" s="1">
        <f t="shared" si="900"/>
        <v>33717</v>
      </c>
      <c r="BZ1335" s="6">
        <v>-1000</v>
      </c>
      <c r="CA1335" s="61">
        <f t="shared" ca="1" si="902"/>
        <v>105.62609165588056</v>
      </c>
      <c r="CB1335" s="61">
        <f t="shared" ca="1" si="908"/>
        <v>105.5072729333294</v>
      </c>
      <c r="CC1335" s="61">
        <f t="shared" ca="1" si="871"/>
        <v>0.59068621264824173</v>
      </c>
      <c r="CD1335" s="61">
        <f t="shared" ca="1" si="872"/>
        <v>106.55994598865583</v>
      </c>
      <c r="CE1335" s="61">
        <f t="shared" ca="1" si="873"/>
        <v>106.18556612045077</v>
      </c>
      <c r="CF1335" s="61">
        <f t="shared" ca="1" si="903"/>
        <v>0.99123634754024104</v>
      </c>
      <c r="CG1335" s="61">
        <f t="shared" ca="1" si="904"/>
        <v>0.99361219032018011</v>
      </c>
      <c r="CH1335" s="61">
        <f t="shared" ca="1" si="905"/>
        <v>85.276121539383468</v>
      </c>
      <c r="CI1335" s="61">
        <f t="shared" ca="1" si="906"/>
        <v>84.03047580045029</v>
      </c>
      <c r="CJ1335" s="61">
        <f ca="1">CalcBCIg!L1323</f>
        <v>12.447311341762543</v>
      </c>
      <c r="CK1335" s="76">
        <f t="shared" ca="1" si="912"/>
        <v>0</v>
      </c>
      <c r="CL1335" s="76">
        <f t="shared" ca="1" si="870"/>
        <v>0</v>
      </c>
      <c r="CM1335" s="76">
        <f t="shared" ca="1" si="909"/>
        <v>0</v>
      </c>
      <c r="CN1335" s="76">
        <f t="shared" ca="1" si="907"/>
        <v>0</v>
      </c>
    </row>
    <row r="1336" spans="11:92" outlineLevel="1" x14ac:dyDescent="0.25">
      <c r="K1336" s="1">
        <f>VLOOKUP(N1336-55,'67FredMTH'!$A$8:$B$567,1)</f>
        <v>33664</v>
      </c>
      <c r="L1336" s="1">
        <f t="shared" si="891"/>
        <v>33712</v>
      </c>
      <c r="M1336" s="1">
        <f t="shared" si="891"/>
        <v>33723</v>
      </c>
      <c r="N1336" s="1">
        <f t="shared" si="892"/>
        <v>33724</v>
      </c>
      <c r="O1336" s="1"/>
      <c r="P1336" s="1"/>
      <c r="Q1336" s="1">
        <f t="shared" si="893"/>
        <v>33725</v>
      </c>
      <c r="S1336" s="7">
        <f ca="1">'Thu-Wed'!$G1329</f>
        <v>7.5820000000000007</v>
      </c>
      <c r="T1336" s="7">
        <f ca="1">'Thu-Wed'!$F1329</f>
        <v>3.6940000000000004</v>
      </c>
      <c r="U1336" s="8">
        <f ca="1">'Thu-Wed'!$E1329</f>
        <v>410.03999999999996</v>
      </c>
      <c r="V1336" s="8">
        <f>'67FredWK'!$C1327</f>
        <v>3339000</v>
      </c>
      <c r="W1336" s="8">
        <f>VLOOKUP(N1336-55,'67FredMTH'!$A$8:$B$567,2)</f>
        <v>554</v>
      </c>
      <c r="X1336" s="8">
        <f>VLOOKUP(N1336-55,'67FredMTH'!$C$8:$D$567,2)</f>
        <v>275</v>
      </c>
      <c r="Y1336" s="8">
        <f>VLOOKUP(N1336-38,'67FredMTH'!$E$8:$F$567,2)</f>
        <v>89653</v>
      </c>
      <c r="AH1336">
        <f t="shared" ca="1" si="880"/>
        <v>7.5650255365159778</v>
      </c>
      <c r="AI1336">
        <f t="shared" ca="1" si="881"/>
        <v>3.6903169588321338</v>
      </c>
      <c r="AJ1336" s="8">
        <f t="shared" ca="1" si="877"/>
        <v>5.0357596164089378</v>
      </c>
      <c r="AK1336" s="8">
        <f t="shared" ca="1" si="894"/>
        <v>5.0035500670301829</v>
      </c>
      <c r="AM1336" s="9">
        <f t="shared" ca="1" si="878"/>
        <v>2.6128262248463874</v>
      </c>
      <c r="AN1336" s="8">
        <f t="shared" ca="1" si="882"/>
        <v>2.6130264956859013</v>
      </c>
      <c r="AO1336" s="8">
        <f t="shared" ca="1" si="879"/>
        <v>410.03999999999996</v>
      </c>
      <c r="AQ1336">
        <f t="shared" si="895"/>
        <v>3330216.3737284341</v>
      </c>
      <c r="AS1336" s="8">
        <f t="shared" si="896"/>
        <v>89651.443563943569</v>
      </c>
      <c r="AT1336" s="8">
        <f t="shared" si="883"/>
        <v>4.8857572869468076</v>
      </c>
      <c r="AV1336" s="8">
        <v>0</v>
      </c>
      <c r="AW1336" s="8">
        <v>0</v>
      </c>
      <c r="AX1336" s="8">
        <v>0</v>
      </c>
      <c r="BA1336" s="9">
        <f t="shared" si="884"/>
        <v>607.17357987048888</v>
      </c>
      <c r="BB1336" s="9">
        <f t="shared" si="885"/>
        <v>273.91908334885471</v>
      </c>
      <c r="BC1336" s="5">
        <f t="shared" si="910"/>
        <v>-5.5163094824442482E-2</v>
      </c>
      <c r="BD1336" s="5">
        <f t="shared" si="911"/>
        <v>2.6376834937389404E-3</v>
      </c>
      <c r="BH1336" s="9">
        <f t="shared" ca="1" si="897"/>
        <v>5.0035500670301829</v>
      </c>
      <c r="BI1336" s="5">
        <f t="shared" si="898"/>
        <v>-8.6905241948320722E-6</v>
      </c>
      <c r="BJ1336" s="5">
        <v>0</v>
      </c>
      <c r="BK1336" s="5">
        <v>0</v>
      </c>
      <c r="BL1336" s="5">
        <f t="shared" si="886"/>
        <v>-5.5163094824442482E-2</v>
      </c>
      <c r="BM1336" s="5">
        <f t="shared" si="887"/>
        <v>2.6376834937389404E-3</v>
      </c>
      <c r="BN1336" s="5">
        <f t="shared" si="888"/>
        <v>2.644529315937838E-3</v>
      </c>
      <c r="BO1336" s="5">
        <f t="shared" ca="1" si="889"/>
        <v>-6.8931375690062247E-4</v>
      </c>
      <c r="BP1336" s="5">
        <f t="shared" ca="1" si="890"/>
        <v>-5.881696915624679E-3</v>
      </c>
      <c r="BR1336" s="5">
        <f t="shared" ca="1" si="899"/>
        <v>-5.9625715396806195E-3</v>
      </c>
      <c r="BS1336" s="5">
        <f t="shared" ca="1" si="874"/>
        <v>1.0675383732979762E-2</v>
      </c>
      <c r="BT1336" s="5">
        <f t="shared" ca="1" si="875"/>
        <v>-5.9625715396806195E-3</v>
      </c>
      <c r="BU1336" s="5">
        <f t="shared" ca="1" si="876"/>
        <v>-5.9625715396806195E-3</v>
      </c>
      <c r="BV1336" s="9">
        <f t="shared" ca="1" si="901"/>
        <v>104.72637290165906</v>
      </c>
      <c r="BY1336" s="1">
        <f t="shared" si="900"/>
        <v>33724</v>
      </c>
      <c r="BZ1336" s="6">
        <v>-1000</v>
      </c>
      <c r="CA1336" s="61">
        <f t="shared" ca="1" si="902"/>
        <v>104.72637290165906</v>
      </c>
      <c r="CB1336" s="61">
        <f t="shared" ca="1" si="908"/>
        <v>105.11682291749423</v>
      </c>
      <c r="CC1336" s="61">
        <f t="shared" ca="1" si="871"/>
        <v>0.58565477150478717</v>
      </c>
      <c r="CD1336" s="61">
        <f t="shared" ca="1" si="872"/>
        <v>106.55994598865583</v>
      </c>
      <c r="CE1336" s="61">
        <f t="shared" ca="1" si="873"/>
        <v>106.18556612045077</v>
      </c>
      <c r="CF1336" s="61">
        <f t="shared" ca="1" si="903"/>
        <v>0.98279303663318329</v>
      </c>
      <c r="CG1336" s="61">
        <f t="shared" ca="1" si="904"/>
        <v>0.98993513674218003</v>
      </c>
      <c r="CH1336" s="61">
        <f t="shared" ca="1" si="905"/>
        <v>71.090451332633222</v>
      </c>
      <c r="CI1336" s="61">
        <f t="shared" ca="1" si="906"/>
        <v>74.837841855450108</v>
      </c>
      <c r="CJ1336" s="61">
        <f ca="1">CalcBCIg!L1324</f>
        <v>11.742009580135345</v>
      </c>
      <c r="CK1336" s="76">
        <f t="shared" ca="1" si="912"/>
        <v>0</v>
      </c>
      <c r="CL1336" s="76">
        <f t="shared" ca="1" si="870"/>
        <v>0</v>
      </c>
      <c r="CM1336" s="76">
        <f t="shared" ca="1" si="909"/>
        <v>0</v>
      </c>
      <c r="CN1336" s="76">
        <f t="shared" ca="1" si="907"/>
        <v>0</v>
      </c>
    </row>
    <row r="1337" spans="11:92" outlineLevel="1" x14ac:dyDescent="0.25">
      <c r="K1337" s="1">
        <f>VLOOKUP(N1337-55,'67FredMTH'!$A$8:$B$567,1)</f>
        <v>33664</v>
      </c>
      <c r="L1337" s="1">
        <f t="shared" si="891"/>
        <v>33719</v>
      </c>
      <c r="M1337" s="1">
        <f t="shared" si="891"/>
        <v>33730</v>
      </c>
      <c r="N1337" s="1">
        <f t="shared" si="892"/>
        <v>33731</v>
      </c>
      <c r="O1337" s="1"/>
      <c r="P1337" s="1"/>
      <c r="Q1337" s="1">
        <f t="shared" si="893"/>
        <v>33732</v>
      </c>
      <c r="S1337" s="7">
        <f ca="1">'Thu-Wed'!$G1330</f>
        <v>7.5539999999999994</v>
      </c>
      <c r="T1337" s="7">
        <f ca="1">'Thu-Wed'!$F1330</f>
        <v>3.6459999999999999</v>
      </c>
      <c r="U1337" s="8">
        <f ca="1">'Thu-Wed'!$E1330</f>
        <v>415.60399999999998</v>
      </c>
      <c r="V1337" s="8">
        <f>'67FredWK'!$C1328</f>
        <v>3365000</v>
      </c>
      <c r="W1337" s="8">
        <f>VLOOKUP(N1337-55,'67FredMTH'!$A$8:$B$567,2)</f>
        <v>554</v>
      </c>
      <c r="X1337" s="8">
        <f>VLOOKUP(N1337-55,'67FredMTH'!$C$8:$D$567,2)</f>
        <v>275</v>
      </c>
      <c r="Y1337" s="8">
        <f>VLOOKUP(N1337-38,'67FredMTH'!$E$8:$F$567,2)</f>
        <v>89653</v>
      </c>
      <c r="AH1337">
        <f t="shared" ca="1" si="880"/>
        <v>7.5562051073031951</v>
      </c>
      <c r="AI1337">
        <f t="shared" ca="1" si="881"/>
        <v>3.6548633917664266</v>
      </c>
      <c r="AJ1337" s="8">
        <f t="shared" ca="1" si="877"/>
        <v>5.1051119797429569</v>
      </c>
      <c r="AK1337" s="8">
        <f t="shared" ca="1" si="894"/>
        <v>5.0847995972004023</v>
      </c>
      <c r="AM1337" s="9">
        <f t="shared" ca="1" si="878"/>
        <v>2.6186797187926656</v>
      </c>
      <c r="AN1337" s="8">
        <f t="shared" ca="1" si="882"/>
        <v>2.6181143964819893</v>
      </c>
      <c r="AO1337" s="8">
        <f t="shared" ca="1" si="879"/>
        <v>415.60399999999998</v>
      </c>
      <c r="AQ1337">
        <f t="shared" si="895"/>
        <v>3347608.1868642168</v>
      </c>
      <c r="AS1337" s="8">
        <f t="shared" si="896"/>
        <v>89652.221781971777</v>
      </c>
      <c r="AT1337" s="8">
        <f t="shared" si="883"/>
        <v>4.8857110568172644</v>
      </c>
      <c r="AV1337" s="8">
        <v>0</v>
      </c>
      <c r="AW1337" s="8">
        <v>0</v>
      </c>
      <c r="AX1337" s="8">
        <v>0</v>
      </c>
      <c r="BA1337" s="9">
        <f t="shared" si="884"/>
        <v>585.9041479222933</v>
      </c>
      <c r="BB1337" s="9">
        <f t="shared" si="885"/>
        <v>274.35145000931283</v>
      </c>
      <c r="BC1337" s="5">
        <f t="shared" si="910"/>
        <v>-3.5030232956994589E-2</v>
      </c>
      <c r="BD1337" s="5">
        <f t="shared" si="911"/>
        <v>1.5784466535595509E-3</v>
      </c>
      <c r="BH1337" s="9">
        <f t="shared" ca="1" si="897"/>
        <v>5.0847995972004023</v>
      </c>
      <c r="BI1337" s="5">
        <f t="shared" si="898"/>
        <v>-9.4622239353858717E-6</v>
      </c>
      <c r="BJ1337" s="5">
        <v>0</v>
      </c>
      <c r="BK1337" s="5">
        <v>0</v>
      </c>
      <c r="BL1337" s="5">
        <f t="shared" si="886"/>
        <v>-3.5030232956994589E-2</v>
      </c>
      <c r="BM1337" s="5">
        <f t="shared" si="887"/>
        <v>1.5784466535595509E-3</v>
      </c>
      <c r="BN1337" s="5">
        <f t="shared" si="888"/>
        <v>5.2224273692795808E-3</v>
      </c>
      <c r="BO1337" s="5">
        <f t="shared" ca="1" si="889"/>
        <v>1.9471294319013399E-3</v>
      </c>
      <c r="BP1337" s="5">
        <f t="shared" ca="1" si="890"/>
        <v>1.3569407862647598E-2</v>
      </c>
      <c r="BR1337" s="5">
        <f t="shared" ca="1" si="899"/>
        <v>-2.2911843739685345E-3</v>
      </c>
      <c r="BS1337" s="5">
        <f t="shared" ca="1" si="874"/>
        <v>1.1108133322180178E-2</v>
      </c>
      <c r="BT1337" s="5">
        <f t="shared" ca="1" si="875"/>
        <v>-2.2911843739685345E-3</v>
      </c>
      <c r="BU1337" s="5">
        <f t="shared" ca="1" si="876"/>
        <v>-2.2911843739685345E-3</v>
      </c>
      <c r="BV1337" s="9">
        <f t="shared" ca="1" si="901"/>
        <v>104.38359086003808</v>
      </c>
      <c r="BY1337" s="1">
        <f t="shared" si="900"/>
        <v>33731</v>
      </c>
      <c r="BZ1337" s="6">
        <v>-1000</v>
      </c>
      <c r="CA1337" s="61">
        <f t="shared" ca="1" si="902"/>
        <v>104.38359086003808</v>
      </c>
      <c r="CB1337" s="61">
        <f t="shared" ca="1" si="908"/>
        <v>104.75020688876616</v>
      </c>
      <c r="CC1337" s="61">
        <f t="shared" ca="1" si="871"/>
        <v>0.58373785284619883</v>
      </c>
      <c r="CD1337" s="61">
        <f t="shared" ca="1" si="872"/>
        <v>106.55994598865583</v>
      </c>
      <c r="CE1337" s="61">
        <f t="shared" ca="1" si="873"/>
        <v>106.18556612045077</v>
      </c>
      <c r="CF1337" s="61">
        <f t="shared" ca="1" si="903"/>
        <v>0.97957623656407034</v>
      </c>
      <c r="CG1337" s="61">
        <f t="shared" ca="1" si="904"/>
        <v>0.98648253916114714</v>
      </c>
      <c r="CH1337" s="61">
        <f t="shared" ca="1" si="905"/>
        <v>65.68588132404291</v>
      </c>
      <c r="CI1337" s="61">
        <f t="shared" ca="1" si="906"/>
        <v>66.20634790286789</v>
      </c>
      <c r="CJ1337" s="61">
        <f ca="1">CalcBCIg!L1325</f>
        <v>11.144389569759369</v>
      </c>
      <c r="CK1337" s="76">
        <f t="shared" ca="1" si="912"/>
        <v>0</v>
      </c>
      <c r="CL1337" s="76">
        <f t="shared" ca="1" si="870"/>
        <v>0</v>
      </c>
      <c r="CM1337" s="76">
        <f t="shared" ca="1" si="909"/>
        <v>0</v>
      </c>
      <c r="CN1337" s="76">
        <f t="shared" ca="1" si="907"/>
        <v>0</v>
      </c>
    </row>
    <row r="1338" spans="11:92" outlineLevel="1" x14ac:dyDescent="0.25">
      <c r="K1338" s="1">
        <f>VLOOKUP(N1338-55,'67FredMTH'!$A$8:$B$567,1)</f>
        <v>33664</v>
      </c>
      <c r="L1338" s="1">
        <f t="shared" si="891"/>
        <v>33726</v>
      </c>
      <c r="M1338" s="1">
        <f t="shared" si="891"/>
        <v>33737</v>
      </c>
      <c r="N1338" s="1">
        <f t="shared" si="892"/>
        <v>33738</v>
      </c>
      <c r="O1338" s="1"/>
      <c r="P1338" s="1"/>
      <c r="Q1338" s="1">
        <f t="shared" si="893"/>
        <v>33739</v>
      </c>
      <c r="S1338" s="7">
        <f ca="1">'Thu-Wed'!$G1331</f>
        <v>7.4</v>
      </c>
      <c r="T1338" s="7">
        <f ca="1">'Thu-Wed'!$F1331</f>
        <v>3.62</v>
      </c>
      <c r="U1338" s="8">
        <f ca="1">'Thu-Wed'!$E1331</f>
        <v>416.62600000000003</v>
      </c>
      <c r="V1338" s="8">
        <f>'67FredWK'!$C1329</f>
        <v>3397000</v>
      </c>
      <c r="W1338" s="8">
        <f>VLOOKUP(N1338-55,'67FredMTH'!$A$8:$B$567,2)</f>
        <v>554</v>
      </c>
      <c r="X1338" s="8">
        <f>VLOOKUP(N1338-55,'67FredMTH'!$C$8:$D$567,2)</f>
        <v>275</v>
      </c>
      <c r="Y1338" s="8">
        <f>VLOOKUP(N1338-38,'67FredMTH'!$E$8:$F$567,2)</f>
        <v>89788</v>
      </c>
      <c r="AH1338">
        <f t="shared" ca="1" si="880"/>
        <v>7.4312410214606395</v>
      </c>
      <c r="AI1338">
        <f t="shared" ca="1" si="881"/>
        <v>3.6269726783532854</v>
      </c>
      <c r="AJ1338" s="8">
        <f t="shared" ca="1" si="877"/>
        <v>4.947572537389842</v>
      </c>
      <c r="AK1338" s="8">
        <f t="shared" ca="1" si="894"/>
        <v>4.9750179493519537</v>
      </c>
      <c r="AM1338" s="9">
        <f t="shared" ca="1" si="878"/>
        <v>2.6197463690783334</v>
      </c>
      <c r="AN1338" s="8">
        <f t="shared" ca="1" si="882"/>
        <v>2.6195831718186988</v>
      </c>
      <c r="AO1338" s="8">
        <f t="shared" ca="1" si="879"/>
        <v>416.62600000000003</v>
      </c>
      <c r="AQ1338">
        <f t="shared" si="895"/>
        <v>3372304.0934321084</v>
      </c>
      <c r="AS1338" s="8">
        <f t="shared" si="896"/>
        <v>89720.110890985889</v>
      </c>
      <c r="AT1338" s="8">
        <f t="shared" si="883"/>
        <v>4.8859898016843752</v>
      </c>
      <c r="AV1338" s="8">
        <v>0</v>
      </c>
      <c r="AW1338" s="8">
        <v>0</v>
      </c>
      <c r="AX1338" s="8">
        <v>0</v>
      </c>
      <c r="BA1338" s="9">
        <f t="shared" si="884"/>
        <v>573.14248875337603</v>
      </c>
      <c r="BB1338" s="9">
        <f t="shared" si="885"/>
        <v>274.61087000558769</v>
      </c>
      <c r="BC1338" s="5">
        <f t="shared" si="910"/>
        <v>-2.1781138116485632E-2</v>
      </c>
      <c r="BD1338" s="5">
        <f t="shared" si="911"/>
        <v>9.455754517282422E-4</v>
      </c>
      <c r="BH1338" s="9">
        <f t="shared" ca="1" si="897"/>
        <v>4.9750179493519537</v>
      </c>
      <c r="BI1338" s="5">
        <f t="shared" si="898"/>
        <v>5.7053080681379598E-5</v>
      </c>
      <c r="BJ1338" s="5">
        <v>0</v>
      </c>
      <c r="BK1338" s="5">
        <v>0</v>
      </c>
      <c r="BL1338" s="5">
        <f t="shared" si="886"/>
        <v>-2.1781138116485632E-2</v>
      </c>
      <c r="BM1338" s="5">
        <f t="shared" si="887"/>
        <v>9.455754517282422E-4</v>
      </c>
      <c r="BN1338" s="5">
        <f t="shared" si="888"/>
        <v>7.3771795232180359E-3</v>
      </c>
      <c r="BO1338" s="5">
        <f t="shared" ca="1" si="889"/>
        <v>5.6100502662648211E-4</v>
      </c>
      <c r="BP1338" s="5">
        <f t="shared" ca="1" si="890"/>
        <v>2.4590716162502524E-3</v>
      </c>
      <c r="BR1338" s="5">
        <f t="shared" ca="1" si="899"/>
        <v>-2.192434273109002E-3</v>
      </c>
      <c r="BS1338" s="5">
        <f t="shared" ca="1" si="874"/>
        <v>1.1196473914676758E-2</v>
      </c>
      <c r="BT1338" s="5">
        <f t="shared" ca="1" si="875"/>
        <v>-2.192434273109002E-3</v>
      </c>
      <c r="BU1338" s="5">
        <f t="shared" ca="1" si="876"/>
        <v>-2.192434273109002E-3</v>
      </c>
      <c r="BV1338" s="9">
        <f t="shared" ca="1" si="901"/>
        <v>104.05665634267847</v>
      </c>
      <c r="BY1338" s="1">
        <f t="shared" si="900"/>
        <v>33738</v>
      </c>
      <c r="BZ1338" s="6">
        <v>-1000</v>
      </c>
      <c r="CA1338" s="61">
        <f t="shared" ca="1" si="902"/>
        <v>104.05665634267847</v>
      </c>
      <c r="CB1338" s="61">
        <f t="shared" ca="1" si="908"/>
        <v>104.40343161572231</v>
      </c>
      <c r="CC1338" s="61">
        <f t="shared" ca="1" si="871"/>
        <v>0.58190955731035443</v>
      </c>
      <c r="CD1338" s="61">
        <f t="shared" ca="1" si="872"/>
        <v>106.55994598865583</v>
      </c>
      <c r="CE1338" s="61">
        <f t="shared" ca="1" si="873"/>
        <v>106.18556612045077</v>
      </c>
      <c r="CF1338" s="61">
        <f t="shared" ca="1" si="903"/>
        <v>0.97650815582954731</v>
      </c>
      <c r="CG1338" s="61">
        <f t="shared" ca="1" si="904"/>
        <v>0.98321679141676455</v>
      </c>
      <c r="CH1338" s="61">
        <f t="shared" ca="1" si="905"/>
        <v>60.531175788889982</v>
      </c>
      <c r="CI1338" s="61">
        <f t="shared" ca="1" si="906"/>
        <v>58.041978541911405</v>
      </c>
      <c r="CJ1338" s="61">
        <f ca="1">CalcBCIg!L1326</f>
        <v>10.396744668483734</v>
      </c>
      <c r="CK1338" s="76">
        <f t="shared" ca="1" si="912"/>
        <v>0</v>
      </c>
      <c r="CL1338" s="76">
        <f t="shared" ca="1" si="870"/>
        <v>0</v>
      </c>
      <c r="CM1338" s="76">
        <f t="shared" ca="1" si="909"/>
        <v>0</v>
      </c>
      <c r="CN1338" s="76">
        <f t="shared" ca="1" si="907"/>
        <v>0</v>
      </c>
    </row>
    <row r="1339" spans="11:92" outlineLevel="1" x14ac:dyDescent="0.25">
      <c r="K1339" s="1">
        <f>VLOOKUP(N1339-55,'67FredMTH'!$A$8:$B$567,1)</f>
        <v>33664</v>
      </c>
      <c r="L1339" s="1">
        <f t="shared" si="891"/>
        <v>33733</v>
      </c>
      <c r="M1339" s="1">
        <f t="shared" si="891"/>
        <v>33744</v>
      </c>
      <c r="N1339" s="1">
        <f t="shared" si="892"/>
        <v>33745</v>
      </c>
      <c r="O1339" s="1"/>
      <c r="P1339" s="1"/>
      <c r="Q1339" s="1">
        <f t="shared" si="893"/>
        <v>33746</v>
      </c>
      <c r="S1339" s="7">
        <f ca="1">'Thu-Wed'!$G1332</f>
        <v>7.2700000000000005</v>
      </c>
      <c r="T1339" s="7">
        <f ca="1">'Thu-Wed'!$F1332</f>
        <v>3.5720000000000001</v>
      </c>
      <c r="U1339" s="8">
        <f ca="1">'Thu-Wed'!$E1332</f>
        <v>413.55999999999995</v>
      </c>
      <c r="V1339" s="8">
        <f>'67FredWK'!$C1330</f>
        <v>3354000</v>
      </c>
      <c r="W1339" s="8">
        <f>VLOOKUP(N1339-55,'67FredMTH'!$A$8:$B$567,2)</f>
        <v>554</v>
      </c>
      <c r="X1339" s="8">
        <f>VLOOKUP(N1339-55,'67FredMTH'!$C$8:$D$567,2)</f>
        <v>275</v>
      </c>
      <c r="Y1339" s="8">
        <f>VLOOKUP(N1339-38,'67FredMTH'!$E$8:$F$567,2)</f>
        <v>89788</v>
      </c>
      <c r="AH1339">
        <f t="shared" ca="1" si="880"/>
        <v>7.3022482042921286</v>
      </c>
      <c r="AI1339">
        <f t="shared" ca="1" si="881"/>
        <v>3.582994535670657</v>
      </c>
      <c r="AJ1339" s="8">
        <f t="shared" ca="1" si="877"/>
        <v>4.821693493888545</v>
      </c>
      <c r="AK1339" s="8">
        <f t="shared" ca="1" si="894"/>
        <v>4.8523583849812271</v>
      </c>
      <c r="AM1339" s="9">
        <f t="shared" ca="1" si="878"/>
        <v>2.6165385266541685</v>
      </c>
      <c r="AN1339" s="8">
        <f t="shared" ca="1" si="882"/>
        <v>2.6168429911706217</v>
      </c>
      <c r="AO1339" s="8">
        <f t="shared" ca="1" si="879"/>
        <v>413.55999999999995</v>
      </c>
      <c r="AQ1339">
        <f t="shared" si="895"/>
        <v>3363152.046716054</v>
      </c>
      <c r="AS1339" s="8">
        <f t="shared" si="896"/>
        <v>89754.055445492937</v>
      </c>
      <c r="AT1339" s="8">
        <f t="shared" si="883"/>
        <v>4.8861040808471063</v>
      </c>
      <c r="AV1339" s="8">
        <v>0</v>
      </c>
      <c r="AW1339" s="8">
        <v>0</v>
      </c>
      <c r="AX1339" s="8">
        <v>0</v>
      </c>
      <c r="BA1339" s="9">
        <f t="shared" si="884"/>
        <v>565.48549325202566</v>
      </c>
      <c r="BB1339" s="9">
        <f t="shared" si="885"/>
        <v>274.76652200335263</v>
      </c>
      <c r="BC1339" s="5">
        <f t="shared" si="910"/>
        <v>-1.3359671724922806E-2</v>
      </c>
      <c r="BD1339" s="5">
        <f t="shared" si="911"/>
        <v>5.6680931006769519E-4</v>
      </c>
      <c r="BH1339" s="9">
        <f t="shared" ca="1" si="897"/>
        <v>4.8523583849812271</v>
      </c>
      <c r="BI1339" s="5">
        <f t="shared" si="898"/>
        <v>2.3389152939312652E-5</v>
      </c>
      <c r="BJ1339" s="5">
        <v>0</v>
      </c>
      <c r="BK1339" s="5">
        <v>0</v>
      </c>
      <c r="BL1339" s="5">
        <f t="shared" si="886"/>
        <v>-1.3359671724922806E-2</v>
      </c>
      <c r="BM1339" s="5">
        <f t="shared" si="887"/>
        <v>5.6680931006769519E-4</v>
      </c>
      <c r="BN1339" s="5">
        <f t="shared" si="888"/>
        <v>-2.7138853622005188E-3</v>
      </c>
      <c r="BO1339" s="5">
        <f t="shared" ca="1" si="889"/>
        <v>-1.0460368953182364E-3</v>
      </c>
      <c r="BP1339" s="5">
        <f t="shared" ca="1" si="890"/>
        <v>-7.3591182499413987E-3</v>
      </c>
      <c r="BR1339" s="5">
        <f t="shared" ca="1" si="899"/>
        <v>-1.2756959624506301E-3</v>
      </c>
      <c r="BS1339" s="5">
        <f t="shared" ca="1" si="874"/>
        <v>1.1197357877988584E-2</v>
      </c>
      <c r="BT1339" s="5">
        <f t="shared" ca="1" si="875"/>
        <v>-1.2756959624506301E-3</v>
      </c>
      <c r="BU1339" s="5">
        <f t="shared" ca="1" si="876"/>
        <v>-1.2756959624506301E-3</v>
      </c>
      <c r="BV1339" s="9">
        <f t="shared" ca="1" si="901"/>
        <v>103.86702111930352</v>
      </c>
      <c r="BY1339" s="1">
        <f t="shared" si="900"/>
        <v>33745</v>
      </c>
      <c r="BZ1339" s="6">
        <v>-1000</v>
      </c>
      <c r="CA1339" s="61">
        <f t="shared" ca="1" si="902"/>
        <v>103.86702111930352</v>
      </c>
      <c r="CB1339" s="61">
        <f t="shared" ca="1" si="908"/>
        <v>104.13522636751291</v>
      </c>
      <c r="CC1339" s="61">
        <f t="shared" ca="1" si="871"/>
        <v>0.58084907206353698</v>
      </c>
      <c r="CD1339" s="61">
        <f t="shared" ca="1" si="872"/>
        <v>106.55994598865583</v>
      </c>
      <c r="CE1339" s="61">
        <f t="shared" ca="1" si="873"/>
        <v>106.18556612045077</v>
      </c>
      <c r="CF1339" s="61">
        <f t="shared" ca="1" si="903"/>
        <v>0.974728545098559</v>
      </c>
      <c r="CG1339" s="61">
        <f t="shared" ca="1" si="904"/>
        <v>0.98069097498042179</v>
      </c>
      <c r="CH1339" s="61">
        <f t="shared" ca="1" si="905"/>
        <v>57.541238404837038</v>
      </c>
      <c r="CI1339" s="61">
        <f t="shared" ca="1" si="906"/>
        <v>51.727437451054527</v>
      </c>
      <c r="CJ1339" s="61">
        <f ca="1">CalcBCIg!L1327</f>
        <v>9.3666667342185974</v>
      </c>
      <c r="CK1339" s="76">
        <f t="shared" ca="1" si="912"/>
        <v>0</v>
      </c>
      <c r="CL1339" s="76">
        <f t="shared" ca="1" si="870"/>
        <v>0</v>
      </c>
      <c r="CM1339" s="76">
        <f t="shared" ca="1" si="909"/>
        <v>0</v>
      </c>
      <c r="CN1339" s="76">
        <f t="shared" ca="1" si="907"/>
        <v>0</v>
      </c>
    </row>
    <row r="1340" spans="11:92" outlineLevel="1" x14ac:dyDescent="0.25">
      <c r="K1340" s="1">
        <f>VLOOKUP(N1340-55,'67FredMTH'!$A$8:$B$567,1)</f>
        <v>33695</v>
      </c>
      <c r="L1340" s="1">
        <f t="shared" si="891"/>
        <v>33740</v>
      </c>
      <c r="M1340" s="1">
        <f t="shared" si="891"/>
        <v>33751</v>
      </c>
      <c r="N1340" s="1">
        <f t="shared" si="892"/>
        <v>33752</v>
      </c>
      <c r="O1340" s="1"/>
      <c r="P1340" s="1"/>
      <c r="Q1340" s="1">
        <f t="shared" si="893"/>
        <v>33753</v>
      </c>
      <c r="S1340" s="7">
        <f ca="1">'Thu-Wed'!$G1333</f>
        <v>7.3979999999999988</v>
      </c>
      <c r="T1340" s="7">
        <f ca="1">'Thu-Wed'!$F1333</f>
        <v>3.694</v>
      </c>
      <c r="U1340" s="8">
        <f ca="1">'Thu-Wed'!$E1333</f>
        <v>412.84399999999994</v>
      </c>
      <c r="V1340" s="8">
        <f>'67FredWK'!$C1331</f>
        <v>3296000</v>
      </c>
      <c r="W1340" s="8">
        <f>VLOOKUP(N1340-55,'67FredMTH'!$A$8:$B$567,2)</f>
        <v>546</v>
      </c>
      <c r="X1340" s="8">
        <f>VLOOKUP(N1340-55,'67FredMTH'!$C$8:$D$567,2)</f>
        <v>273</v>
      </c>
      <c r="Y1340" s="8">
        <f>VLOOKUP(N1340-38,'67FredMTH'!$E$8:$F$567,2)</f>
        <v>89788</v>
      </c>
      <c r="AH1340">
        <f t="shared" ca="1" si="880"/>
        <v>7.3788496408584248</v>
      </c>
      <c r="AI1340">
        <f t="shared" ca="1" si="881"/>
        <v>3.6717989071341313</v>
      </c>
      <c r="AJ1340" s="8">
        <f t="shared" ca="1" si="877"/>
        <v>4.7462780600616838</v>
      </c>
      <c r="AK1340" s="8">
        <f t="shared" ca="1" si="894"/>
        <v>4.7674941250455927</v>
      </c>
      <c r="AM1340" s="9">
        <f t="shared" ca="1" si="878"/>
        <v>2.6157859772307641</v>
      </c>
      <c r="AN1340" s="8">
        <f t="shared" ca="1" si="882"/>
        <v>2.6158916786247497</v>
      </c>
      <c r="AO1340" s="8">
        <f t="shared" ca="1" si="879"/>
        <v>412.84399999999994</v>
      </c>
      <c r="AQ1340">
        <f t="shared" si="895"/>
        <v>3329576.023358027</v>
      </c>
      <c r="AS1340" s="8">
        <f t="shared" si="896"/>
        <v>89771.027722746468</v>
      </c>
      <c r="AT1340" s="8">
        <f t="shared" si="883"/>
        <v>4.8861361971313428</v>
      </c>
      <c r="AV1340" s="8">
        <v>0</v>
      </c>
      <c r="AW1340" s="8">
        <v>0</v>
      </c>
      <c r="AX1340" s="8">
        <v>0</v>
      </c>
      <c r="BA1340" s="9">
        <f t="shared" si="884"/>
        <v>557.69129595121535</v>
      </c>
      <c r="BB1340" s="9">
        <f t="shared" si="885"/>
        <v>274.05991320201156</v>
      </c>
      <c r="BC1340" s="5">
        <f t="shared" si="910"/>
        <v>-1.3783195844666141E-2</v>
      </c>
      <c r="BD1340" s="5">
        <f t="shared" si="911"/>
        <v>-2.571669926121678E-3</v>
      </c>
      <c r="BH1340" s="9">
        <f t="shared" ca="1" si="897"/>
        <v>4.7674941250455927</v>
      </c>
      <c r="BI1340" s="5">
        <f t="shared" si="898"/>
        <v>6.5729840594830335E-6</v>
      </c>
      <c r="BJ1340" s="5">
        <v>0</v>
      </c>
      <c r="BK1340" s="5">
        <v>0</v>
      </c>
      <c r="BL1340" s="5">
        <f t="shared" si="886"/>
        <v>-1.3783195844666141E-2</v>
      </c>
      <c r="BM1340" s="5">
        <f t="shared" si="887"/>
        <v>-2.571669926121678E-3</v>
      </c>
      <c r="BN1340" s="5">
        <f t="shared" si="888"/>
        <v>-9.9834984834575868E-3</v>
      </c>
      <c r="BO1340" s="5">
        <f t="shared" ca="1" si="889"/>
        <v>-3.6353443790160256E-4</v>
      </c>
      <c r="BP1340" s="5">
        <f t="shared" ca="1" si="890"/>
        <v>-1.7313086371989472E-3</v>
      </c>
      <c r="BR1340" s="5">
        <f t="shared" ca="1" si="899"/>
        <v>4.7093074309886848E-6</v>
      </c>
      <c r="BS1340" s="5">
        <f t="shared" ca="1" si="874"/>
        <v>1.1226289991254195E-2</v>
      </c>
      <c r="BT1340" s="5">
        <f t="shared" ca="1" si="875"/>
        <v>4.7093074309886848E-6</v>
      </c>
      <c r="BU1340" s="5">
        <f t="shared" ca="1" si="876"/>
        <v>4.7093074309886848E-6</v>
      </c>
      <c r="BV1340" s="9">
        <f t="shared" ca="1" si="901"/>
        <v>103.8677198932098</v>
      </c>
      <c r="BY1340" s="1">
        <f t="shared" si="900"/>
        <v>33752</v>
      </c>
      <c r="BZ1340" s="6">
        <v>-1000</v>
      </c>
      <c r="CA1340" s="61">
        <f t="shared" ca="1" si="902"/>
        <v>103.8677198932098</v>
      </c>
      <c r="CB1340" s="61">
        <f t="shared" ca="1" si="908"/>
        <v>104.00147313036135</v>
      </c>
      <c r="CC1340" s="61">
        <f t="shared" ca="1" si="871"/>
        <v>0.58085297977332462</v>
      </c>
      <c r="CD1340" s="61">
        <f t="shared" ca="1" si="872"/>
        <v>106.55994598865583</v>
      </c>
      <c r="CE1340" s="61">
        <f t="shared" ca="1" si="873"/>
        <v>106.18556612045077</v>
      </c>
      <c r="CF1340" s="61">
        <f t="shared" ca="1" si="903"/>
        <v>0.974735102664817</v>
      </c>
      <c r="CG1340" s="61">
        <f t="shared" ca="1" si="904"/>
        <v>0.97943135710542883</v>
      </c>
      <c r="CH1340" s="61">
        <f t="shared" ca="1" si="905"/>
        <v>57.552255821265135</v>
      </c>
      <c r="CI1340" s="61">
        <f t="shared" ca="1" si="906"/>
        <v>48.578392763572133</v>
      </c>
      <c r="CJ1340" s="61">
        <f ca="1">CalcBCIg!L1328</f>
        <v>8.791810929775238</v>
      </c>
      <c r="CK1340" s="76">
        <f t="shared" ca="1" si="912"/>
        <v>0</v>
      </c>
      <c r="CL1340" s="76">
        <f t="shared" ca="1" si="870"/>
        <v>0</v>
      </c>
      <c r="CM1340" s="76">
        <f t="shared" ca="1" si="909"/>
        <v>0</v>
      </c>
      <c r="CN1340" s="76">
        <f t="shared" ca="1" si="907"/>
        <v>0</v>
      </c>
    </row>
    <row r="1341" spans="11:92" outlineLevel="1" x14ac:dyDescent="0.25">
      <c r="K1341" s="1">
        <f>VLOOKUP(N1341-55,'67FredMTH'!$A$8:$B$567,1)</f>
        <v>33695</v>
      </c>
      <c r="L1341" s="1">
        <f t="shared" si="891"/>
        <v>33747</v>
      </c>
      <c r="M1341" s="1">
        <f t="shared" si="891"/>
        <v>33758</v>
      </c>
      <c r="N1341" s="1">
        <f t="shared" si="892"/>
        <v>33759</v>
      </c>
      <c r="O1341" s="1"/>
      <c r="P1341" s="1"/>
      <c r="Q1341" s="1">
        <f t="shared" si="893"/>
        <v>33760</v>
      </c>
      <c r="S1341" s="7">
        <f ca="1">'Thu-Wed'!$G1334</f>
        <v>7.3539999999999992</v>
      </c>
      <c r="T1341" s="7">
        <f ca="1">'Thu-Wed'!$F1334</f>
        <v>3.7160000000000002</v>
      </c>
      <c r="U1341" s="8">
        <f ca="1">'Thu-Wed'!$E1334</f>
        <v>415.49599999999998</v>
      </c>
      <c r="V1341" s="8">
        <f>'67FredWK'!$C1332</f>
        <v>3285000</v>
      </c>
      <c r="W1341" s="8">
        <f>VLOOKUP(N1341-55,'67FredMTH'!$A$8:$B$567,2)</f>
        <v>546</v>
      </c>
      <c r="X1341" s="8">
        <f>VLOOKUP(N1341-55,'67FredMTH'!$C$8:$D$567,2)</f>
        <v>273</v>
      </c>
      <c r="Y1341" s="8">
        <f>VLOOKUP(N1341-38,'67FredMTH'!$E$8:$F$567,2)</f>
        <v>89788</v>
      </c>
      <c r="AH1341">
        <f t="shared" ca="1" si="880"/>
        <v>7.3589699281716845</v>
      </c>
      <c r="AI1341">
        <f t="shared" ca="1" si="881"/>
        <v>3.7071597814268262</v>
      </c>
      <c r="AJ1341" s="8">
        <f t="shared" ca="1" si="877"/>
        <v>4.6255565365123257</v>
      </c>
      <c r="AK1341" s="8">
        <f t="shared" ca="1" si="894"/>
        <v>4.6539440542189787</v>
      </c>
      <c r="AM1341" s="9">
        <f t="shared" ca="1" si="878"/>
        <v>2.6185668471663646</v>
      </c>
      <c r="AN1341" s="8">
        <f t="shared" ca="1" si="882"/>
        <v>2.6182993303122029</v>
      </c>
      <c r="AO1341" s="8">
        <f t="shared" ca="1" si="879"/>
        <v>415.49599999999998</v>
      </c>
      <c r="AQ1341">
        <f t="shared" si="895"/>
        <v>3307288.0116790133</v>
      </c>
      <c r="AS1341" s="8">
        <f t="shared" si="896"/>
        <v>89779.513861373242</v>
      </c>
      <c r="AT1341" s="8">
        <f t="shared" si="883"/>
        <v>4.8861272494517483</v>
      </c>
      <c r="AV1341" s="8">
        <v>0</v>
      </c>
      <c r="AW1341" s="8">
        <v>0</v>
      </c>
      <c r="AX1341" s="8">
        <v>0</v>
      </c>
      <c r="BA1341" s="9">
        <f t="shared" si="884"/>
        <v>553.01477757072917</v>
      </c>
      <c r="BB1341" s="9">
        <f t="shared" si="885"/>
        <v>273.63594792120693</v>
      </c>
      <c r="BC1341" s="5">
        <f t="shared" si="910"/>
        <v>-8.3854964465776005E-3</v>
      </c>
      <c r="BD1341" s="5">
        <f t="shared" si="911"/>
        <v>-1.5469802783310005E-3</v>
      </c>
      <c r="BH1341" s="9">
        <f t="shared" ca="1" si="897"/>
        <v>4.6539440542189787</v>
      </c>
      <c r="BI1341" s="5">
        <f t="shared" si="898"/>
        <v>-1.8312382695784279E-6</v>
      </c>
      <c r="BJ1341" s="5">
        <v>0</v>
      </c>
      <c r="BK1341" s="5">
        <v>0</v>
      </c>
      <c r="BL1341" s="5">
        <f t="shared" si="886"/>
        <v>-8.3854964465776005E-3</v>
      </c>
      <c r="BM1341" s="5">
        <f t="shared" si="887"/>
        <v>-1.5469802783310005E-3</v>
      </c>
      <c r="BN1341" s="5">
        <f t="shared" si="888"/>
        <v>-6.6939488759698573E-3</v>
      </c>
      <c r="BO1341" s="5">
        <f t="shared" ca="1" si="889"/>
        <v>9.2039426063661445E-4</v>
      </c>
      <c r="BP1341" s="5">
        <f t="shared" ca="1" si="890"/>
        <v>6.4237339043320407E-3</v>
      </c>
      <c r="BR1341" s="5">
        <f t="shared" ca="1" si="899"/>
        <v>1.1304595848658657E-3</v>
      </c>
      <c r="BS1341" s="5">
        <f t="shared" ca="1" si="874"/>
        <v>1.1192326976087836E-2</v>
      </c>
      <c r="BT1341" s="5">
        <f t="shared" ca="1" si="875"/>
        <v>1.1304595848658657E-3</v>
      </c>
      <c r="BU1341" s="5">
        <f t="shared" ca="1" si="876"/>
        <v>1.1304595848658657E-3</v>
      </c>
      <c r="BV1341" s="9">
        <f t="shared" ca="1" si="901"/>
        <v>104.03546026394042</v>
      </c>
      <c r="BY1341" s="1">
        <f t="shared" si="900"/>
        <v>33759</v>
      </c>
      <c r="BZ1341" s="6">
        <v>-1000</v>
      </c>
      <c r="CA1341" s="61">
        <f t="shared" ca="1" si="902"/>
        <v>104.03546026394042</v>
      </c>
      <c r="CB1341" s="61">
        <f t="shared" ca="1" si="908"/>
        <v>104.01846669715088</v>
      </c>
      <c r="CC1341" s="61">
        <f t="shared" ca="1" si="871"/>
        <v>0.58179102379958558</v>
      </c>
      <c r="CD1341" s="61">
        <f t="shared" ca="1" si="872"/>
        <v>106.55994598865583</v>
      </c>
      <c r="CE1341" s="61">
        <f t="shared" ca="1" si="873"/>
        <v>106.18556612045077</v>
      </c>
      <c r="CF1341" s="61">
        <f t="shared" ca="1" si="903"/>
        <v>0.97630924357840654</v>
      </c>
      <c r="CG1341" s="61">
        <f t="shared" ca="1" si="904"/>
        <v>0.97959139360954528</v>
      </c>
      <c r="CH1341" s="61">
        <f t="shared" ca="1" si="905"/>
        <v>60.196981818559387</v>
      </c>
      <c r="CI1341" s="61">
        <f t="shared" ca="1" si="906"/>
        <v>48.978484023863246</v>
      </c>
      <c r="CJ1341" s="61">
        <f ca="1">CalcBCIg!L1329</f>
        <v>8.4754109978675842</v>
      </c>
      <c r="CK1341" s="76">
        <f t="shared" ca="1" si="912"/>
        <v>0</v>
      </c>
      <c r="CL1341" s="76">
        <f t="shared" ca="1" si="870"/>
        <v>0</v>
      </c>
      <c r="CM1341" s="76">
        <f t="shared" ca="1" si="909"/>
        <v>0</v>
      </c>
      <c r="CN1341" s="76">
        <f t="shared" ca="1" si="907"/>
        <v>0</v>
      </c>
    </row>
    <row r="1342" spans="11:92" outlineLevel="1" x14ac:dyDescent="0.25">
      <c r="K1342" s="1">
        <f>VLOOKUP(N1342-55,'67FredMTH'!$A$8:$B$567,1)</f>
        <v>33695</v>
      </c>
      <c r="L1342" s="1">
        <f t="shared" si="891"/>
        <v>33754</v>
      </c>
      <c r="M1342" s="1">
        <f t="shared" si="891"/>
        <v>33765</v>
      </c>
      <c r="N1342" s="1">
        <f t="shared" si="892"/>
        <v>33766</v>
      </c>
      <c r="O1342" s="1"/>
      <c r="P1342" s="1"/>
      <c r="Q1342" s="1">
        <f t="shared" si="893"/>
        <v>33767</v>
      </c>
      <c r="S1342" s="7">
        <f ca="1">'Thu-Wed'!$G1335</f>
        <v>7.3280000000000003</v>
      </c>
      <c r="T1342" s="7">
        <f ca="1">'Thu-Wed'!$F1335</f>
        <v>3.6819999999999999</v>
      </c>
      <c r="U1342" s="8">
        <f ca="1">'Thu-Wed'!$E1335</f>
        <v>411.48199999999997</v>
      </c>
      <c r="V1342" s="8">
        <f>'67FredWK'!$C1333</f>
        <v>3392000</v>
      </c>
      <c r="W1342" s="8">
        <f>VLOOKUP(N1342-55,'67FredMTH'!$A$8:$B$567,2)</f>
        <v>546</v>
      </c>
      <c r="X1342" s="8">
        <f>VLOOKUP(N1342-55,'67FredMTH'!$C$8:$D$567,2)</f>
        <v>273</v>
      </c>
      <c r="Y1342" s="8">
        <f>VLOOKUP(N1342-38,'67FredMTH'!$E$8:$F$567,2)</f>
        <v>89901</v>
      </c>
      <c r="AH1342">
        <f t="shared" ca="1" si="880"/>
        <v>7.3341939856343368</v>
      </c>
      <c r="AI1342">
        <f t="shared" ca="1" si="881"/>
        <v>3.6870319562853653</v>
      </c>
      <c r="AJ1342" s="8">
        <f t="shared" ca="1" si="877"/>
        <v>4.6297648453961227</v>
      </c>
      <c r="AK1342" s="8">
        <f t="shared" ca="1" si="894"/>
        <v>4.6346006871606935</v>
      </c>
      <c r="AM1342" s="9">
        <f t="shared" ca="1" si="878"/>
        <v>2.6143508420473092</v>
      </c>
      <c r="AN1342" s="8">
        <f t="shared" ca="1" si="882"/>
        <v>2.6147456908737987</v>
      </c>
      <c r="AO1342" s="8">
        <f t="shared" ca="1" si="879"/>
        <v>411.48199999999997</v>
      </c>
      <c r="AQ1342">
        <f t="shared" si="895"/>
        <v>3349644.0058395066</v>
      </c>
      <c r="AS1342" s="8">
        <f t="shared" si="896"/>
        <v>89840.256930686621</v>
      </c>
      <c r="AT1342" s="8">
        <f t="shared" si="883"/>
        <v>4.8863709852772201</v>
      </c>
      <c r="AV1342" s="8">
        <v>0</v>
      </c>
      <c r="AW1342" s="8">
        <v>0</v>
      </c>
      <c r="AX1342" s="8">
        <v>0</v>
      </c>
      <c r="BA1342" s="9">
        <f t="shared" si="884"/>
        <v>550.20886654243748</v>
      </c>
      <c r="BB1342" s="9">
        <f t="shared" si="885"/>
        <v>273.38156875272415</v>
      </c>
      <c r="BC1342" s="5">
        <f t="shared" si="910"/>
        <v>-5.0738445735888371E-3</v>
      </c>
      <c r="BD1342" s="5">
        <f t="shared" si="911"/>
        <v>-9.296262805208455E-4</v>
      </c>
      <c r="BH1342" s="9">
        <f t="shared" ca="1" si="897"/>
        <v>4.6346006871606935</v>
      </c>
      <c r="BI1342" s="5">
        <f t="shared" si="898"/>
        <v>4.9883233290692885E-5</v>
      </c>
      <c r="BJ1342" s="5">
        <v>0</v>
      </c>
      <c r="BK1342" s="5">
        <v>0</v>
      </c>
      <c r="BL1342" s="5">
        <f t="shared" si="886"/>
        <v>-5.0738445735888371E-3</v>
      </c>
      <c r="BM1342" s="5">
        <f t="shared" si="887"/>
        <v>-9.296262805208455E-4</v>
      </c>
      <c r="BN1342" s="5">
        <f t="shared" si="888"/>
        <v>1.2806865930914402E-2</v>
      </c>
      <c r="BO1342" s="5">
        <f t="shared" ca="1" si="889"/>
        <v>-1.3572319242737274E-3</v>
      </c>
      <c r="BP1342" s="5">
        <f t="shared" ca="1" si="890"/>
        <v>-9.6607428230356396E-3</v>
      </c>
      <c r="BR1342" s="5">
        <f t="shared" ca="1" si="899"/>
        <v>-3.2184967607641886E-3</v>
      </c>
      <c r="BS1342" s="5">
        <f t="shared" ca="1" si="874"/>
        <v>1.1127764937806589E-2</v>
      </c>
      <c r="BT1342" s="5">
        <f t="shared" ca="1" si="875"/>
        <v>-3.2184967607641886E-3</v>
      </c>
      <c r="BU1342" s="5">
        <f t="shared" ca="1" si="876"/>
        <v>-3.2184967607641886E-3</v>
      </c>
      <c r="BV1342" s="9">
        <f t="shared" ca="1" si="901"/>
        <v>103.55712056127742</v>
      </c>
      <c r="BY1342" s="1">
        <f t="shared" si="900"/>
        <v>33766</v>
      </c>
      <c r="BZ1342" s="6">
        <v>-1000</v>
      </c>
      <c r="CA1342" s="61">
        <f t="shared" ca="1" si="902"/>
        <v>103.55712056127742</v>
      </c>
      <c r="CB1342" s="61">
        <f t="shared" ca="1" si="908"/>
        <v>103.78779362921415</v>
      </c>
      <c r="CC1342" s="61">
        <f t="shared" ca="1" si="871"/>
        <v>0.57911603447738458</v>
      </c>
      <c r="CD1342" s="61">
        <f t="shared" ca="1" si="872"/>
        <v>106.55994598865583</v>
      </c>
      <c r="CE1342" s="61">
        <f t="shared" ca="1" si="873"/>
        <v>106.18556612045077</v>
      </c>
      <c r="CF1342" s="61">
        <f t="shared" ca="1" si="903"/>
        <v>0.97182031766703325</v>
      </c>
      <c r="CG1342" s="61">
        <f t="shared" ca="1" si="904"/>
        <v>0.9774190355729071</v>
      </c>
      <c r="CH1342" s="61">
        <f t="shared" ca="1" si="905"/>
        <v>52.655103607246737</v>
      </c>
      <c r="CI1342" s="61">
        <f t="shared" ca="1" si="906"/>
        <v>43.547588932267807</v>
      </c>
      <c r="CJ1342" s="61">
        <f ca="1">CalcBCIg!L1330</f>
        <v>8.094140350818634</v>
      </c>
      <c r="CK1342" s="76">
        <f t="shared" ca="1" si="912"/>
        <v>0</v>
      </c>
      <c r="CL1342" s="76">
        <f t="shared" ca="1" si="870"/>
        <v>0</v>
      </c>
      <c r="CM1342" s="76">
        <f t="shared" ca="1" si="909"/>
        <v>0</v>
      </c>
      <c r="CN1342" s="76">
        <f t="shared" ca="1" si="907"/>
        <v>0</v>
      </c>
    </row>
    <row r="1343" spans="11:92" outlineLevel="1" x14ac:dyDescent="0.25">
      <c r="K1343" s="1">
        <f>VLOOKUP(N1343-55,'67FredMTH'!$A$8:$B$567,1)</f>
        <v>33695</v>
      </c>
      <c r="L1343" s="1">
        <f t="shared" si="891"/>
        <v>33761</v>
      </c>
      <c r="M1343" s="1">
        <f t="shared" si="891"/>
        <v>33772</v>
      </c>
      <c r="N1343" s="1">
        <f t="shared" si="892"/>
        <v>33773</v>
      </c>
      <c r="O1343" s="1"/>
      <c r="P1343" s="1"/>
      <c r="Q1343" s="1">
        <f t="shared" si="893"/>
        <v>33774</v>
      </c>
      <c r="S1343" s="7">
        <f ca="1">'Thu-Wed'!$G1336</f>
        <v>7.2740000000000009</v>
      </c>
      <c r="T1343" s="7">
        <f ca="1">'Thu-Wed'!$F1336</f>
        <v>3.6459999999999999</v>
      </c>
      <c r="U1343" s="8">
        <f ca="1">'Thu-Wed'!$E1336</f>
        <v>407.93599999999998</v>
      </c>
      <c r="V1343" s="8">
        <f>'67FredWK'!$C1334</f>
        <v>3265000</v>
      </c>
      <c r="W1343" s="8">
        <f>VLOOKUP(N1343-55,'67FredMTH'!$A$8:$B$567,2)</f>
        <v>546</v>
      </c>
      <c r="X1343" s="8">
        <f>VLOOKUP(N1343-55,'67FredMTH'!$C$8:$D$567,2)</f>
        <v>273</v>
      </c>
      <c r="Y1343" s="8">
        <f>VLOOKUP(N1343-38,'67FredMTH'!$E$8:$F$567,2)</f>
        <v>89901</v>
      </c>
      <c r="AH1343">
        <f t="shared" ca="1" si="880"/>
        <v>7.2860387971268681</v>
      </c>
      <c r="AI1343">
        <f t="shared" ca="1" si="881"/>
        <v>3.6542063912570728</v>
      </c>
      <c r="AJ1343" s="8">
        <f t="shared" ca="1" si="877"/>
        <v>4.6226242453814237</v>
      </c>
      <c r="AK1343" s="8">
        <f t="shared" ca="1" si="894"/>
        <v>4.6250195337372775</v>
      </c>
      <c r="AM1343" s="9">
        <f t="shared" ca="1" si="878"/>
        <v>2.610592033121601</v>
      </c>
      <c r="AN1343" s="8">
        <f t="shared" ca="1" si="882"/>
        <v>2.6110073988968208</v>
      </c>
      <c r="AO1343" s="8">
        <f t="shared" ca="1" si="879"/>
        <v>407.93599999999998</v>
      </c>
      <c r="AQ1343">
        <f t="shared" si="895"/>
        <v>3307322.0029197531</v>
      </c>
      <c r="AS1343" s="8">
        <f t="shared" si="896"/>
        <v>89870.62846534331</v>
      </c>
      <c r="AT1343" s="8">
        <f t="shared" si="883"/>
        <v>4.8864677787227571</v>
      </c>
      <c r="AV1343" s="8">
        <v>0</v>
      </c>
      <c r="AW1343" s="8">
        <v>0</v>
      </c>
      <c r="AX1343" s="8">
        <v>0</v>
      </c>
      <c r="BA1343" s="9">
        <f t="shared" si="884"/>
        <v>548.52531992546244</v>
      </c>
      <c r="BB1343" s="9">
        <f t="shared" si="885"/>
        <v>273.22894125163447</v>
      </c>
      <c r="BC1343" s="5">
        <f t="shared" si="910"/>
        <v>-3.0598318554090342E-3</v>
      </c>
      <c r="BD1343" s="5">
        <f t="shared" si="911"/>
        <v>-5.5829477380653358E-4</v>
      </c>
      <c r="BH1343" s="9">
        <f t="shared" ca="1" si="897"/>
        <v>4.6250195337372775</v>
      </c>
      <c r="BI1343" s="5">
        <f t="shared" si="898"/>
        <v>1.9808861387859977E-5</v>
      </c>
      <c r="BJ1343" s="5">
        <v>0</v>
      </c>
      <c r="BK1343" s="5">
        <v>0</v>
      </c>
      <c r="BL1343" s="5">
        <f t="shared" si="886"/>
        <v>-3.0598318554090342E-3</v>
      </c>
      <c r="BM1343" s="5">
        <f t="shared" si="887"/>
        <v>-5.5829477380653358E-4</v>
      </c>
      <c r="BN1343" s="5">
        <f t="shared" si="888"/>
        <v>-1.2634776366077349E-2</v>
      </c>
      <c r="BO1343" s="5">
        <f t="shared" ca="1" si="889"/>
        <v>-1.4296961995293733E-3</v>
      </c>
      <c r="BP1343" s="5">
        <f t="shared" ca="1" si="890"/>
        <v>-8.6176309048755506E-3</v>
      </c>
      <c r="BR1343" s="5">
        <f t="shared" ca="1" si="899"/>
        <v>8.7992276767130879E-4</v>
      </c>
      <c r="BS1343" s="5">
        <f t="shared" ca="1" si="874"/>
        <v>1.1090331631136202E-2</v>
      </c>
      <c r="BT1343" s="5">
        <f t="shared" ca="1" si="875"/>
        <v>8.7992276767130879E-4</v>
      </c>
      <c r="BU1343" s="5">
        <f t="shared" ca="1" si="876"/>
        <v>8.7992276767130879E-4</v>
      </c>
      <c r="BV1343" s="9">
        <f t="shared" ca="1" si="901"/>
        <v>103.68729523004363</v>
      </c>
      <c r="BY1343" s="1">
        <f t="shared" si="900"/>
        <v>33773</v>
      </c>
      <c r="BZ1343" s="6">
        <v>-1000</v>
      </c>
      <c r="CA1343" s="61">
        <f t="shared" ca="1" si="902"/>
        <v>103.68729523004363</v>
      </c>
      <c r="CB1343" s="61">
        <f t="shared" ca="1" si="908"/>
        <v>103.73754442962888</v>
      </c>
      <c r="CC1343" s="61">
        <f t="shared" ca="1" si="871"/>
        <v>0.57984400216861343</v>
      </c>
      <c r="CD1343" s="61">
        <f t="shared" ca="1" si="872"/>
        <v>106.55994598865583</v>
      </c>
      <c r="CE1343" s="61">
        <f t="shared" ca="1" si="873"/>
        <v>106.18556612045077</v>
      </c>
      <c r="CF1343" s="61">
        <f t="shared" ca="1" si="903"/>
        <v>0.97304192741503437</v>
      </c>
      <c r="CG1343" s="61">
        <f t="shared" ca="1" si="904"/>
        <v>0.97694581495148791</v>
      </c>
      <c r="CH1343" s="61">
        <f t="shared" ca="1" si="905"/>
        <v>54.707539339775501</v>
      </c>
      <c r="CI1343" s="61">
        <f t="shared" ca="1" si="906"/>
        <v>42.364537378719831</v>
      </c>
      <c r="CJ1343" s="61">
        <f ca="1">CalcBCIg!L1331</f>
        <v>7.8746510148048401</v>
      </c>
      <c r="CK1343" s="76">
        <f t="shared" ca="1" si="912"/>
        <v>0</v>
      </c>
      <c r="CL1343" s="76">
        <f t="shared" ca="1" si="870"/>
        <v>0</v>
      </c>
      <c r="CM1343" s="76">
        <f t="shared" ca="1" si="909"/>
        <v>0</v>
      </c>
      <c r="CN1343" s="76">
        <f t="shared" ca="1" si="907"/>
        <v>0</v>
      </c>
    </row>
    <row r="1344" spans="11:92" outlineLevel="1" x14ac:dyDescent="0.25">
      <c r="K1344" s="1">
        <f>VLOOKUP(N1344-55,'67FredMTH'!$A$8:$B$567,1)</f>
        <v>33725</v>
      </c>
      <c r="L1344" s="1">
        <f t="shared" si="891"/>
        <v>33768</v>
      </c>
      <c r="M1344" s="1">
        <f t="shared" si="891"/>
        <v>33779</v>
      </c>
      <c r="N1344" s="1">
        <f t="shared" si="892"/>
        <v>33780</v>
      </c>
      <c r="O1344" s="1"/>
      <c r="P1344" s="1"/>
      <c r="Q1344" s="1">
        <f t="shared" si="893"/>
        <v>33781</v>
      </c>
      <c r="S1344" s="7">
        <f ca="1">'Thu-Wed'!$G1337</f>
        <v>7.2240000000000011</v>
      </c>
      <c r="T1344" s="7">
        <f ca="1">'Thu-Wed'!$F1337</f>
        <v>3.6439999999999997</v>
      </c>
      <c r="U1344" s="8">
        <f ca="1">'Thu-Wed'!$E1337</f>
        <v>403.17999999999995</v>
      </c>
      <c r="V1344" s="8">
        <f>'67FredWK'!$C1335</f>
        <v>3270000</v>
      </c>
      <c r="W1344" s="8">
        <f>VLOOKUP(N1344-55,'67FredMTH'!$A$8:$B$567,2)</f>
        <v>554</v>
      </c>
      <c r="X1344" s="8">
        <f>VLOOKUP(N1344-55,'67FredMTH'!$C$8:$D$567,2)</f>
        <v>272</v>
      </c>
      <c r="Y1344" s="8">
        <f>VLOOKUP(N1344-38,'67FredMTH'!$E$8:$F$567,2)</f>
        <v>89901</v>
      </c>
      <c r="AH1344">
        <f t="shared" ca="1" si="880"/>
        <v>7.2364077594253748</v>
      </c>
      <c r="AI1344">
        <f t="shared" ca="1" si="881"/>
        <v>3.6460412782514142</v>
      </c>
      <c r="AJ1344" s="8">
        <f t="shared" ca="1" si="877"/>
        <v>4.5536610314355341</v>
      </c>
      <c r="AK1344" s="8">
        <f t="shared" ca="1" si="894"/>
        <v>4.5679327318958824</v>
      </c>
      <c r="AM1344" s="9">
        <f t="shared" ca="1" si="878"/>
        <v>2.605498980518151</v>
      </c>
      <c r="AN1344" s="8">
        <f t="shared" ca="1" si="882"/>
        <v>2.606049822356018</v>
      </c>
      <c r="AO1344" s="8">
        <f t="shared" ca="1" si="879"/>
        <v>403.17999999999995</v>
      </c>
      <c r="AQ1344">
        <f t="shared" si="895"/>
        <v>3288661.0014598765</v>
      </c>
      <c r="AS1344" s="8">
        <f t="shared" si="896"/>
        <v>89885.814232671662</v>
      </c>
      <c r="AT1344" s="8">
        <f t="shared" si="883"/>
        <v>4.8864911568434062</v>
      </c>
      <c r="AV1344" s="8">
        <v>0</v>
      </c>
      <c r="AW1344" s="8">
        <v>0</v>
      </c>
      <c r="AX1344" s="8">
        <v>0</v>
      </c>
      <c r="BA1344" s="9">
        <f t="shared" si="884"/>
        <v>550.71519195527742</v>
      </c>
      <c r="BB1344" s="9">
        <f t="shared" si="885"/>
        <v>272.7373647509807</v>
      </c>
      <c r="BC1344" s="5">
        <f t="shared" si="910"/>
        <v>3.9922897818327474E-3</v>
      </c>
      <c r="BD1344" s="5">
        <f t="shared" si="911"/>
        <v>-1.7991377428829836E-3</v>
      </c>
      <c r="BH1344" s="9">
        <f t="shared" ca="1" si="897"/>
        <v>4.5679327318958824</v>
      </c>
      <c r="BI1344" s="5">
        <f t="shared" si="898"/>
        <v>4.7842576085255217E-6</v>
      </c>
      <c r="BJ1344" s="5">
        <v>0</v>
      </c>
      <c r="BK1344" s="5">
        <v>0</v>
      </c>
      <c r="BL1344" s="5">
        <f t="shared" si="886"/>
        <v>3.9922897818327474E-3</v>
      </c>
      <c r="BM1344" s="5">
        <f t="shared" si="887"/>
        <v>-1.7991377428829836E-3</v>
      </c>
      <c r="BN1344" s="5">
        <f t="shared" si="888"/>
        <v>-5.6423297892984614E-3</v>
      </c>
      <c r="BO1344" s="5">
        <f t="shared" ca="1" si="889"/>
        <v>-1.8987217511897692E-3</v>
      </c>
      <c r="BP1344" s="5">
        <f t="shared" ca="1" si="890"/>
        <v>-1.1658691559460421E-2</v>
      </c>
      <c r="BR1344" s="5">
        <f t="shared" ca="1" si="899"/>
        <v>-1.2352055893296952E-4</v>
      </c>
      <c r="BS1344" s="5">
        <f t="shared" ca="1" si="874"/>
        <v>1.1091973917229516E-2</v>
      </c>
      <c r="BT1344" s="5">
        <f t="shared" ca="1" si="875"/>
        <v>-1.2352055893296952E-4</v>
      </c>
      <c r="BU1344" s="5">
        <f t="shared" ca="1" si="876"/>
        <v>-1.2352055893296952E-4</v>
      </c>
      <c r="BV1344" s="9">
        <f t="shared" ca="1" si="901"/>
        <v>103.66899878338496</v>
      </c>
      <c r="BY1344" s="1">
        <f t="shared" si="900"/>
        <v>33780</v>
      </c>
      <c r="BZ1344" s="6">
        <v>-1000</v>
      </c>
      <c r="CA1344" s="61">
        <f t="shared" ca="1" si="902"/>
        <v>103.66899878338496</v>
      </c>
      <c r="CB1344" s="61">
        <f t="shared" ca="1" si="908"/>
        <v>103.70327160650692</v>
      </c>
      <c r="CC1344" s="61">
        <f t="shared" ca="1" si="871"/>
        <v>0.57974168408969651</v>
      </c>
      <c r="CD1344" s="61">
        <f t="shared" ca="1" si="872"/>
        <v>106.55994598865583</v>
      </c>
      <c r="CE1344" s="61">
        <f t="shared" ca="1" si="873"/>
        <v>106.18556612045077</v>
      </c>
      <c r="CF1344" s="61">
        <f t="shared" ca="1" si="903"/>
        <v>0.97287022643969223</v>
      </c>
      <c r="CG1344" s="61">
        <f t="shared" ca="1" si="904"/>
        <v>0.97662305146889661</v>
      </c>
      <c r="CH1344" s="61">
        <f t="shared" ca="1" si="905"/>
        <v>54.419063238730239</v>
      </c>
      <c r="CI1344" s="61">
        <f t="shared" ca="1" si="906"/>
        <v>41.55762867224157</v>
      </c>
      <c r="CJ1344" s="61">
        <f ca="1">CalcBCIg!L1332</f>
        <v>7.65129154920578</v>
      </c>
      <c r="CK1344" s="76">
        <f t="shared" ca="1" si="912"/>
        <v>0</v>
      </c>
      <c r="CL1344" s="76">
        <f t="shared" ref="CL1344:CL1407" ca="1" si="913">IF(CL1343&gt;0,CL1343+1,IF(CH1344&gt;$CL$13,0,CL1343+1))</f>
        <v>0</v>
      </c>
      <c r="CM1344" s="76">
        <f t="shared" ca="1" si="909"/>
        <v>0</v>
      </c>
      <c r="CN1344" s="76">
        <f t="shared" ca="1" si="907"/>
        <v>0</v>
      </c>
    </row>
    <row r="1345" spans="11:92" outlineLevel="1" x14ac:dyDescent="0.25">
      <c r="K1345" s="1">
        <f>VLOOKUP(N1345-55,'67FredMTH'!$A$8:$B$567,1)</f>
        <v>33725</v>
      </c>
      <c r="L1345" s="1">
        <f t="shared" si="891"/>
        <v>33775</v>
      </c>
      <c r="M1345" s="1">
        <f t="shared" si="891"/>
        <v>33786</v>
      </c>
      <c r="N1345" s="1">
        <f t="shared" si="892"/>
        <v>33787</v>
      </c>
      <c r="O1345" s="1"/>
      <c r="P1345" s="1"/>
      <c r="Q1345" s="1">
        <f t="shared" si="893"/>
        <v>33788</v>
      </c>
      <c r="S1345" s="7">
        <f ca="1">'Thu-Wed'!$G1338</f>
        <v>7.13</v>
      </c>
      <c r="T1345" s="7">
        <f ca="1">'Thu-Wed'!$F1338</f>
        <v>3.5859999999999999</v>
      </c>
      <c r="U1345" s="8">
        <f ca="1">'Thu-Wed'!$E1338</f>
        <v>407.30600000000004</v>
      </c>
      <c r="V1345" s="8">
        <f>'67FredWK'!$C1336</f>
        <v>3284000</v>
      </c>
      <c r="W1345" s="8">
        <f>VLOOKUP(N1345-55,'67FredMTH'!$A$8:$B$567,2)</f>
        <v>554</v>
      </c>
      <c r="X1345" s="8">
        <f>VLOOKUP(N1345-55,'67FredMTH'!$C$8:$D$567,2)</f>
        <v>272</v>
      </c>
      <c r="Y1345" s="8">
        <f>VLOOKUP(N1345-38,'67FredMTH'!$E$8:$F$567,2)</f>
        <v>89901</v>
      </c>
      <c r="AH1345">
        <f t="shared" ca="1" si="880"/>
        <v>7.1512815518850745</v>
      </c>
      <c r="AI1345">
        <f t="shared" ca="1" si="881"/>
        <v>3.5980082556502828</v>
      </c>
      <c r="AJ1345" s="8">
        <f t="shared" ca="1" si="877"/>
        <v>4.5168793926744533</v>
      </c>
      <c r="AK1345" s="8">
        <f t="shared" ca="1" si="894"/>
        <v>4.5270900605187387</v>
      </c>
      <c r="AM1345" s="9">
        <f t="shared" ca="1" si="878"/>
        <v>2.6099208076988103</v>
      </c>
      <c r="AN1345" s="8">
        <f t="shared" ca="1" si="882"/>
        <v>2.609533709164531</v>
      </c>
      <c r="AO1345" s="8">
        <f t="shared" ca="1" si="879"/>
        <v>407.30600000000004</v>
      </c>
      <c r="AQ1345">
        <f t="shared" si="895"/>
        <v>3286330.500729938</v>
      </c>
      <c r="AS1345" s="8">
        <f t="shared" si="896"/>
        <v>89893.407116335831</v>
      </c>
      <c r="AT1345" s="8">
        <f t="shared" si="883"/>
        <v>4.8864778412550347</v>
      </c>
      <c r="AV1345" s="8">
        <v>0</v>
      </c>
      <c r="AW1345" s="8">
        <v>0</v>
      </c>
      <c r="AX1345" s="8">
        <v>0</v>
      </c>
      <c r="BA1345" s="9">
        <f t="shared" si="884"/>
        <v>552.02911517316647</v>
      </c>
      <c r="BB1345" s="9">
        <f t="shared" si="885"/>
        <v>272.44241885058841</v>
      </c>
      <c r="BC1345" s="5">
        <f t="shared" si="910"/>
        <v>2.3858488690389201E-3</v>
      </c>
      <c r="BD1345" s="5">
        <f t="shared" si="911"/>
        <v>-1.0814282841721257E-3</v>
      </c>
      <c r="BH1345" s="9">
        <f t="shared" ca="1" si="897"/>
        <v>4.5270900605187387</v>
      </c>
      <c r="BI1345" s="5">
        <f t="shared" si="898"/>
        <v>-2.7249795291339751E-6</v>
      </c>
      <c r="BJ1345" s="5">
        <v>0</v>
      </c>
      <c r="BK1345" s="5">
        <v>0</v>
      </c>
      <c r="BL1345" s="5">
        <f t="shared" si="886"/>
        <v>2.3858488690389201E-3</v>
      </c>
      <c r="BM1345" s="5">
        <f t="shared" si="887"/>
        <v>-1.0814282841721257E-3</v>
      </c>
      <c r="BN1345" s="5">
        <f t="shared" si="888"/>
        <v>-7.0864729715347519E-4</v>
      </c>
      <c r="BO1345" s="5">
        <f t="shared" ca="1" si="889"/>
        <v>1.3368458187661414E-3</v>
      </c>
      <c r="BP1345" s="5">
        <f t="shared" ca="1" si="890"/>
        <v>1.0233642541793042E-2</v>
      </c>
      <c r="BR1345" s="5">
        <f t="shared" ca="1" si="899"/>
        <v>1.6273593828013504E-3</v>
      </c>
      <c r="BS1345" s="5">
        <f t="shared" ca="1" si="874"/>
        <v>1.1086891282523105E-2</v>
      </c>
      <c r="BT1345" s="5">
        <f t="shared" ca="1" si="875"/>
        <v>1.6273593828013504E-3</v>
      </c>
      <c r="BU1345" s="5">
        <f t="shared" ca="1" si="876"/>
        <v>1.6273593828013504E-3</v>
      </c>
      <c r="BV1345" s="9">
        <f t="shared" ca="1" si="901"/>
        <v>103.91000838035033</v>
      </c>
      <c r="BY1345" s="1">
        <f t="shared" si="900"/>
        <v>33787</v>
      </c>
      <c r="BZ1345" s="6">
        <v>-1000</v>
      </c>
      <c r="CA1345" s="61">
        <f t="shared" ca="1" si="902"/>
        <v>103.91000838035033</v>
      </c>
      <c r="CB1345" s="61">
        <f t="shared" ca="1" si="908"/>
        <v>103.80663999342863</v>
      </c>
      <c r="CC1345" s="61">
        <f t="shared" ref="CC1345:CC1408" ca="1" si="914">CA1345/$CA$11</f>
        <v>0.58108946704570286</v>
      </c>
      <c r="CD1345" s="61">
        <f t="shared" ca="1" si="872"/>
        <v>106.55994598865583</v>
      </c>
      <c r="CE1345" s="61">
        <f t="shared" ca="1" si="873"/>
        <v>106.18556612045077</v>
      </c>
      <c r="CF1345" s="61">
        <f t="shared" ca="1" si="903"/>
        <v>0.97513195428432742</v>
      </c>
      <c r="CG1345" s="61">
        <f t="shared" ca="1" si="904"/>
        <v>0.97759652075194825</v>
      </c>
      <c r="CH1345" s="61">
        <f t="shared" ca="1" si="905"/>
        <v>58.219009214259785</v>
      </c>
      <c r="CI1345" s="61">
        <f t="shared" ca="1" si="906"/>
        <v>43.991301879870676</v>
      </c>
      <c r="CJ1345" s="61">
        <f ca="1">CalcBCIg!L1333</f>
        <v>7.4647969603538513</v>
      </c>
      <c r="CK1345" s="76">
        <f t="shared" ca="1" si="912"/>
        <v>0</v>
      </c>
      <c r="CL1345" s="76">
        <f t="shared" ca="1" si="913"/>
        <v>0</v>
      </c>
      <c r="CM1345" s="76">
        <f t="shared" ca="1" si="909"/>
        <v>0</v>
      </c>
      <c r="CN1345" s="76">
        <f t="shared" ca="1" si="907"/>
        <v>0</v>
      </c>
    </row>
    <row r="1346" spans="11:92" outlineLevel="1" x14ac:dyDescent="0.25">
      <c r="K1346" s="1">
        <f>VLOOKUP(N1346-55,'67FredMTH'!$A$8:$B$567,1)</f>
        <v>33725</v>
      </c>
      <c r="L1346" s="1">
        <f t="shared" si="891"/>
        <v>33782</v>
      </c>
      <c r="M1346" s="1">
        <f t="shared" si="891"/>
        <v>33793</v>
      </c>
      <c r="N1346" s="1">
        <f t="shared" si="892"/>
        <v>33794</v>
      </c>
      <c r="O1346" s="1"/>
      <c r="P1346" s="1"/>
      <c r="Q1346" s="1">
        <f t="shared" si="893"/>
        <v>33795</v>
      </c>
      <c r="S1346" s="7">
        <f ca="1">'Thu-Wed'!$G1339</f>
        <v>6.9079999999999995</v>
      </c>
      <c r="T1346" s="7">
        <f ca="1">'Thu-Wed'!$F1339</f>
        <v>3.226</v>
      </c>
      <c r="U1346" s="8">
        <f ca="1">'Thu-Wed'!$E1339</f>
        <v>411.36399999999992</v>
      </c>
      <c r="V1346" s="8">
        <f>'67FredWK'!$C1337</f>
        <v>3340000</v>
      </c>
      <c r="W1346" s="8">
        <f>VLOOKUP(N1346-55,'67FredMTH'!$A$8:$B$567,2)</f>
        <v>554</v>
      </c>
      <c r="X1346" s="8">
        <f>VLOOKUP(N1346-55,'67FredMTH'!$C$8:$D$567,2)</f>
        <v>272</v>
      </c>
      <c r="Y1346" s="8">
        <f>VLOOKUP(N1346-38,'67FredMTH'!$E$8:$F$567,2)</f>
        <v>89959</v>
      </c>
      <c r="AH1346">
        <f t="shared" ca="1" si="880"/>
        <v>6.9566563103770145</v>
      </c>
      <c r="AI1346">
        <f t="shared" ca="1" si="881"/>
        <v>3.3004016511300565</v>
      </c>
      <c r="AJ1346" s="8">
        <f t="shared" ca="1" si="877"/>
        <v>4.8687821077991522</v>
      </c>
      <c r="AK1346" s="8">
        <f t="shared" ca="1" si="894"/>
        <v>4.8004436983430692</v>
      </c>
      <c r="AM1346" s="9">
        <f t="shared" ca="1" si="878"/>
        <v>2.6142262822895517</v>
      </c>
      <c r="AN1346" s="8">
        <f t="shared" ca="1" si="882"/>
        <v>2.6137570249770494</v>
      </c>
      <c r="AO1346" s="8">
        <f t="shared" ca="1" si="879"/>
        <v>411.36399999999992</v>
      </c>
      <c r="AQ1346">
        <f t="shared" si="895"/>
        <v>3313165.250364969</v>
      </c>
      <c r="AS1346" s="8">
        <f t="shared" si="896"/>
        <v>89926.203558167908</v>
      </c>
      <c r="AT1346" s="8">
        <f t="shared" si="883"/>
        <v>4.8865862590585003</v>
      </c>
      <c r="AV1346" s="8">
        <v>0</v>
      </c>
      <c r="AW1346" s="8">
        <v>0</v>
      </c>
      <c r="AX1346" s="8">
        <v>0</v>
      </c>
      <c r="BA1346" s="9">
        <f t="shared" si="884"/>
        <v>552.81746910389984</v>
      </c>
      <c r="BB1346" s="9">
        <f t="shared" si="885"/>
        <v>272.26545131035306</v>
      </c>
      <c r="BC1346" s="5">
        <f t="shared" si="910"/>
        <v>1.4281020856772297E-3</v>
      </c>
      <c r="BD1346" s="5">
        <f t="shared" si="911"/>
        <v>-6.4955942243494214E-4</v>
      </c>
      <c r="BH1346" s="9">
        <f t="shared" ca="1" si="897"/>
        <v>4.8004436983430692</v>
      </c>
      <c r="BI1346" s="5">
        <f t="shared" si="898"/>
        <v>2.2187310980914532E-5</v>
      </c>
      <c r="BJ1346" s="5">
        <v>0</v>
      </c>
      <c r="BK1346" s="5">
        <v>0</v>
      </c>
      <c r="BL1346" s="5">
        <f t="shared" si="886"/>
        <v>1.4281020856772297E-3</v>
      </c>
      <c r="BM1346" s="5">
        <f t="shared" si="887"/>
        <v>-6.4955942243494214E-4</v>
      </c>
      <c r="BN1346" s="5">
        <f t="shared" si="888"/>
        <v>8.1655663144868385E-3</v>
      </c>
      <c r="BO1346" s="5">
        <f t="shared" ca="1" si="889"/>
        <v>1.6184178030298479E-3</v>
      </c>
      <c r="BP1346" s="5">
        <f t="shared" ca="1" si="890"/>
        <v>9.9630253421256754E-3</v>
      </c>
      <c r="BR1346" s="5">
        <f t="shared" ca="1" si="899"/>
        <v>5.2952373880283158E-4</v>
      </c>
      <c r="BS1346" s="5">
        <f t="shared" ca="1" si="874"/>
        <v>1.1074593988968789E-2</v>
      </c>
      <c r="BT1346" s="5">
        <f t="shared" ca="1" si="875"/>
        <v>5.2952373880283158E-4</v>
      </c>
      <c r="BU1346" s="5">
        <f t="shared" ca="1" si="876"/>
        <v>5.2952373880283158E-4</v>
      </c>
      <c r="BV1346" s="9">
        <f t="shared" ca="1" si="901"/>
        <v>103.98861240340261</v>
      </c>
      <c r="BY1346" s="1">
        <f t="shared" si="900"/>
        <v>33794</v>
      </c>
      <c r="BZ1346" s="6">
        <v>-1000</v>
      </c>
      <c r="CA1346" s="61">
        <f t="shared" ca="1" si="902"/>
        <v>103.98861240340261</v>
      </c>
      <c r="CB1346" s="61">
        <f t="shared" ca="1" si="908"/>
        <v>103.89762619841562</v>
      </c>
      <c r="CC1346" s="61">
        <f t="shared" ca="1" si="914"/>
        <v>0.58152903942737277</v>
      </c>
      <c r="CD1346" s="61">
        <f t="shared" ca="1" si="872"/>
        <v>106.55994598865583</v>
      </c>
      <c r="CE1346" s="61">
        <f t="shared" ca="1" si="873"/>
        <v>106.18556612045077</v>
      </c>
      <c r="CF1346" s="61">
        <f t="shared" ca="1" si="903"/>
        <v>0.97586960502469711</v>
      </c>
      <c r="CG1346" s="61">
        <f t="shared" ca="1" si="904"/>
        <v>0.97845338113619096</v>
      </c>
      <c r="CH1346" s="61">
        <f t="shared" ca="1" si="905"/>
        <v>59.458341775364772</v>
      </c>
      <c r="CI1346" s="61">
        <f t="shared" ca="1" si="906"/>
        <v>46.133452840477446</v>
      </c>
      <c r="CJ1346" s="61">
        <f ca="1">CalcBCIg!L1334</f>
        <v>7.5449973940849304</v>
      </c>
      <c r="CK1346" s="76">
        <f t="shared" ca="1" si="912"/>
        <v>0</v>
      </c>
      <c r="CL1346" s="76">
        <f t="shared" ca="1" si="913"/>
        <v>0</v>
      </c>
      <c r="CM1346" s="76">
        <f t="shared" ca="1" si="909"/>
        <v>0</v>
      </c>
      <c r="CN1346" s="76">
        <f t="shared" ca="1" si="907"/>
        <v>0</v>
      </c>
    </row>
    <row r="1347" spans="11:92" outlineLevel="1" x14ac:dyDescent="0.25">
      <c r="K1347" s="1">
        <f>VLOOKUP(N1347-55,'67FredMTH'!$A$8:$B$567,1)</f>
        <v>33725</v>
      </c>
      <c r="L1347" s="1">
        <f t="shared" si="891"/>
        <v>33789</v>
      </c>
      <c r="M1347" s="1">
        <f t="shared" si="891"/>
        <v>33800</v>
      </c>
      <c r="N1347" s="1">
        <f t="shared" si="892"/>
        <v>33801</v>
      </c>
      <c r="O1347" s="1"/>
      <c r="P1347" s="1"/>
      <c r="Q1347" s="1">
        <f t="shared" si="893"/>
        <v>33802</v>
      </c>
      <c r="S1347" s="7">
        <f ca="1">'Thu-Wed'!$G1340</f>
        <v>6.9359999999999999</v>
      </c>
      <c r="T1347" s="7">
        <f ca="1">'Thu-Wed'!$F1340</f>
        <v>3.2060000000000004</v>
      </c>
      <c r="U1347" s="8">
        <f ca="1">'Thu-Wed'!$E1340</f>
        <v>415.7</v>
      </c>
      <c r="V1347" s="8">
        <f>'67FredWK'!$C1338</f>
        <v>3212000</v>
      </c>
      <c r="W1347" s="8">
        <f>VLOOKUP(N1347-55,'67FredMTH'!$A$8:$B$567,2)</f>
        <v>554</v>
      </c>
      <c r="X1347" s="8">
        <f>VLOOKUP(N1347-55,'67FredMTH'!$C$8:$D$567,2)</f>
        <v>272</v>
      </c>
      <c r="Y1347" s="8">
        <f>VLOOKUP(N1347-38,'67FredMTH'!$E$8:$F$567,2)</f>
        <v>89959</v>
      </c>
      <c r="AH1347">
        <f t="shared" ca="1" si="880"/>
        <v>6.9401312620754032</v>
      </c>
      <c r="AI1347">
        <f t="shared" ca="1" si="881"/>
        <v>3.2248803302260116</v>
      </c>
      <c r="AJ1347" s="8">
        <f t="shared" ca="1" si="877"/>
        <v>5.0124825211120267</v>
      </c>
      <c r="AK1347" s="8">
        <f t="shared" ca="1" si="894"/>
        <v>4.9700747565582351</v>
      </c>
      <c r="AM1347" s="9">
        <f t="shared" ca="1" si="878"/>
        <v>2.6187800245062149</v>
      </c>
      <c r="AN1347" s="8">
        <f t="shared" ca="1" si="882"/>
        <v>2.6182777245532982</v>
      </c>
      <c r="AO1347" s="8">
        <f t="shared" ca="1" si="879"/>
        <v>415.7</v>
      </c>
      <c r="AQ1347">
        <f t="shared" si="895"/>
        <v>3262582.6251824843</v>
      </c>
      <c r="AS1347" s="8">
        <f t="shared" si="896"/>
        <v>89942.601779083954</v>
      </c>
      <c r="AT1347" s="8">
        <f t="shared" si="883"/>
        <v>4.8866154462957008</v>
      </c>
      <c r="AV1347" s="8">
        <v>0</v>
      </c>
      <c r="AW1347" s="8">
        <v>0</v>
      </c>
      <c r="AX1347" s="8">
        <v>0</v>
      </c>
      <c r="BA1347" s="9">
        <f t="shared" si="884"/>
        <v>553.29048146233993</v>
      </c>
      <c r="BB1347" s="9">
        <f t="shared" si="885"/>
        <v>272.15927078621183</v>
      </c>
      <c r="BC1347" s="5">
        <f t="shared" si="910"/>
        <v>8.5563931112164759E-4</v>
      </c>
      <c r="BD1347" s="5">
        <f t="shared" si="911"/>
        <v>-3.8998897447395375E-4</v>
      </c>
      <c r="BH1347" s="9">
        <f t="shared" ca="1" si="897"/>
        <v>4.9700747565582351</v>
      </c>
      <c r="BI1347" s="5">
        <f t="shared" si="898"/>
        <v>5.9729299051181073E-6</v>
      </c>
      <c r="BJ1347" s="5">
        <v>0</v>
      </c>
      <c r="BK1347" s="5">
        <v>0</v>
      </c>
      <c r="BL1347" s="5">
        <f t="shared" si="886"/>
        <v>8.5563931112164759E-4</v>
      </c>
      <c r="BM1347" s="5">
        <f t="shared" si="887"/>
        <v>-3.8998897447395375E-4</v>
      </c>
      <c r="BN1347" s="5">
        <f t="shared" si="888"/>
        <v>-1.5267160361805865E-2</v>
      </c>
      <c r="BO1347" s="5">
        <f t="shared" ca="1" si="889"/>
        <v>1.7295791204190447E-3</v>
      </c>
      <c r="BP1347" s="5">
        <f t="shared" ca="1" si="890"/>
        <v>1.0540543168580774E-2</v>
      </c>
      <c r="BR1347" s="5">
        <f t="shared" ca="1" si="899"/>
        <v>4.2691329746012956E-3</v>
      </c>
      <c r="BS1347" s="5">
        <f t="shared" ca="1" si="874"/>
        <v>1.1048903066907119E-2</v>
      </c>
      <c r="BT1347" s="5">
        <f t="shared" ca="1" si="875"/>
        <v>4.2691329746012956E-3</v>
      </c>
      <c r="BU1347" s="5">
        <f t="shared" ca="1" si="876"/>
        <v>4.2691329746012956E-3</v>
      </c>
      <c r="BV1347" s="9">
        <f t="shared" ca="1" si="901"/>
        <v>104.62281413796605</v>
      </c>
      <c r="BY1347" s="1">
        <f t="shared" si="900"/>
        <v>33801</v>
      </c>
      <c r="BZ1347" s="6">
        <v>-1000</v>
      </c>
      <c r="CA1347" s="61">
        <f t="shared" ca="1" si="902"/>
        <v>104.62281413796605</v>
      </c>
      <c r="CB1347" s="61">
        <f t="shared" ca="1" si="908"/>
        <v>104.26022016819084</v>
      </c>
      <c r="CC1347" s="61">
        <f t="shared" ca="1" si="914"/>
        <v>0.58507564628152653</v>
      </c>
      <c r="CD1347" s="61">
        <f t="shared" ca="1" si="872"/>
        <v>106.55994598865583</v>
      </c>
      <c r="CE1347" s="61">
        <f t="shared" ca="1" si="873"/>
        <v>106.18556612045077</v>
      </c>
      <c r="CF1347" s="61">
        <f t="shared" ca="1" si="903"/>
        <v>0.98182120089572866</v>
      </c>
      <c r="CG1347" s="61">
        <f t="shared" ca="1" si="904"/>
        <v>0.98186810107434064</v>
      </c>
      <c r="CH1347" s="61">
        <f t="shared" ca="1" si="905"/>
        <v>69.457662795243053</v>
      </c>
      <c r="CI1347" s="61">
        <f t="shared" ca="1" si="906"/>
        <v>54.670252685851636</v>
      </c>
      <c r="CJ1347" s="61">
        <f ca="1">CalcBCIg!L1335</f>
        <v>7.8686690926551819</v>
      </c>
      <c r="CK1347" s="76">
        <f t="shared" ca="1" si="912"/>
        <v>0</v>
      </c>
      <c r="CL1347" s="76">
        <f t="shared" ca="1" si="913"/>
        <v>0</v>
      </c>
      <c r="CM1347" s="76">
        <f t="shared" ca="1" si="909"/>
        <v>0</v>
      </c>
      <c r="CN1347" s="76">
        <f t="shared" ca="1" si="907"/>
        <v>0</v>
      </c>
    </row>
    <row r="1348" spans="11:92" outlineLevel="1" x14ac:dyDescent="0.25">
      <c r="K1348" s="1">
        <f>VLOOKUP(N1348-55,'67FredMTH'!$A$8:$B$567,1)</f>
        <v>33725</v>
      </c>
      <c r="L1348" s="1">
        <f t="shared" si="891"/>
        <v>33796</v>
      </c>
      <c r="M1348" s="1">
        <f t="shared" si="891"/>
        <v>33807</v>
      </c>
      <c r="N1348" s="1">
        <f t="shared" si="892"/>
        <v>33808</v>
      </c>
      <c r="O1348" s="1"/>
      <c r="P1348" s="1"/>
      <c r="Q1348" s="1">
        <f t="shared" si="893"/>
        <v>33809</v>
      </c>
      <c r="S1348" s="7">
        <f ca="1">'Thu-Wed'!$G1341</f>
        <v>6.8820000000000006</v>
      </c>
      <c r="T1348" s="7">
        <f ca="1">'Thu-Wed'!$F1341</f>
        <v>3.1739999999999999</v>
      </c>
      <c r="U1348" s="8">
        <f ca="1">'Thu-Wed'!$E1341</f>
        <v>414.32</v>
      </c>
      <c r="V1348" s="8">
        <f>'67FredWK'!$C1339</f>
        <v>3103000</v>
      </c>
      <c r="W1348" s="8">
        <f>VLOOKUP(N1348-55,'67FredMTH'!$A$8:$B$567,2)</f>
        <v>554</v>
      </c>
      <c r="X1348" s="8">
        <f>VLOOKUP(N1348-55,'67FredMTH'!$C$8:$D$567,2)</f>
        <v>272</v>
      </c>
      <c r="Y1348" s="8">
        <f>VLOOKUP(N1348-38,'67FredMTH'!$E$8:$F$567,2)</f>
        <v>89959</v>
      </c>
      <c r="AH1348">
        <f t="shared" ca="1" si="880"/>
        <v>6.8936262524150811</v>
      </c>
      <c r="AI1348">
        <f t="shared" ca="1" si="881"/>
        <v>3.1841760660452021</v>
      </c>
      <c r="AJ1348" s="8">
        <f t="shared" ca="1" si="877"/>
        <v>5.0228390677472685</v>
      </c>
      <c r="AK1348" s="8">
        <f t="shared" ca="1" si="894"/>
        <v>5.0122862055094615</v>
      </c>
      <c r="AM1348" s="9">
        <f t="shared" ca="1" si="878"/>
        <v>2.6173358980098378</v>
      </c>
      <c r="AN1348" s="8">
        <f t="shared" ca="1" si="882"/>
        <v>2.6174300806641839</v>
      </c>
      <c r="AO1348" s="8">
        <f t="shared" ca="1" si="879"/>
        <v>414.32</v>
      </c>
      <c r="AQ1348">
        <f t="shared" si="895"/>
        <v>3182791.3125912421</v>
      </c>
      <c r="AS1348" s="8">
        <f t="shared" si="896"/>
        <v>89950.800889541977</v>
      </c>
      <c r="AT1348" s="8">
        <f t="shared" si="883"/>
        <v>4.8866050345004721</v>
      </c>
      <c r="AV1348" s="8">
        <v>0</v>
      </c>
      <c r="AW1348" s="8">
        <v>0</v>
      </c>
      <c r="AX1348" s="8">
        <v>0</v>
      </c>
      <c r="BA1348" s="9">
        <f t="shared" si="884"/>
        <v>553.574288877404</v>
      </c>
      <c r="BB1348" s="9">
        <f t="shared" si="885"/>
        <v>272.09556247172708</v>
      </c>
      <c r="BC1348" s="5">
        <f t="shared" si="910"/>
        <v>5.1294469103102536E-4</v>
      </c>
      <c r="BD1348" s="5">
        <f t="shared" si="911"/>
        <v>-2.3408467512686659E-4</v>
      </c>
      <c r="BH1348" s="9">
        <f t="shared" ca="1" si="897"/>
        <v>5.0122862055094615</v>
      </c>
      <c r="BI1348" s="5">
        <f t="shared" si="898"/>
        <v>-2.1306761996964241E-6</v>
      </c>
      <c r="BJ1348" s="5">
        <v>0</v>
      </c>
      <c r="BK1348" s="5">
        <v>0</v>
      </c>
      <c r="BL1348" s="5">
        <f t="shared" si="886"/>
        <v>5.1294469103102536E-4</v>
      </c>
      <c r="BM1348" s="5">
        <f t="shared" si="887"/>
        <v>-2.3408467512686659E-4</v>
      </c>
      <c r="BN1348" s="5">
        <f t="shared" si="888"/>
        <v>-2.4456487929337634E-2</v>
      </c>
      <c r="BO1348" s="5">
        <f t="shared" ca="1" si="889"/>
        <v>-3.2374101538790168E-4</v>
      </c>
      <c r="BP1348" s="5">
        <f t="shared" ca="1" si="890"/>
        <v>-3.3197017079624747E-3</v>
      </c>
      <c r="BR1348" s="5">
        <f t="shared" ca="1" si="899"/>
        <v>3.9889829549490507E-3</v>
      </c>
      <c r="BS1348" s="5">
        <f t="shared" ca="1" si="874"/>
        <v>1.1187364902938155E-2</v>
      </c>
      <c r="BT1348" s="5">
        <f t="shared" ca="1" si="875"/>
        <v>3.9889829549490507E-3</v>
      </c>
      <c r="BU1348" s="5">
        <f t="shared" ca="1" si="876"/>
        <v>3.9889829549490507E-3</v>
      </c>
      <c r="BV1348" s="9">
        <f t="shared" ca="1" si="901"/>
        <v>105.21901216981627</v>
      </c>
      <c r="BY1348" s="1">
        <f t="shared" si="900"/>
        <v>33808</v>
      </c>
      <c r="BZ1348" s="6">
        <v>-1000</v>
      </c>
      <c r="CA1348" s="61">
        <f t="shared" ca="1" si="902"/>
        <v>105.21901216981627</v>
      </c>
      <c r="CB1348" s="61">
        <f t="shared" ca="1" si="908"/>
        <v>104.73961616900355</v>
      </c>
      <c r="CC1348" s="61">
        <f t="shared" ca="1" si="914"/>
        <v>0.58840972739634489</v>
      </c>
      <c r="CD1348" s="61">
        <f t="shared" ca="1" si="872"/>
        <v>106.55994598865583</v>
      </c>
      <c r="CE1348" s="61">
        <f t="shared" ca="1" si="873"/>
        <v>106.18556612045077</v>
      </c>
      <c r="CF1348" s="61">
        <f t="shared" ca="1" si="903"/>
        <v>0.98741615523170112</v>
      </c>
      <c r="CG1348" s="61">
        <f t="shared" ca="1" si="904"/>
        <v>0.98638280131400324</v>
      </c>
      <c r="CH1348" s="61">
        <f t="shared" ca="1" si="905"/>
        <v>78.857787687669898</v>
      </c>
      <c r="CI1348" s="61">
        <f t="shared" ca="1" si="906"/>
        <v>65.957003285008142</v>
      </c>
      <c r="CJ1348" s="61">
        <f ca="1">CalcBCIg!L1336</f>
        <v>8.4865081906318665</v>
      </c>
      <c r="CK1348" s="76">
        <f t="shared" ca="1" si="912"/>
        <v>0</v>
      </c>
      <c r="CL1348" s="76">
        <f t="shared" ca="1" si="913"/>
        <v>0</v>
      </c>
      <c r="CM1348" s="76">
        <f t="shared" ca="1" si="909"/>
        <v>0</v>
      </c>
      <c r="CN1348" s="76">
        <f t="shared" ca="1" si="907"/>
        <v>0</v>
      </c>
    </row>
    <row r="1349" spans="11:92" outlineLevel="1" x14ac:dyDescent="0.25">
      <c r="K1349" s="1">
        <f>VLOOKUP(N1349-55,'67FredMTH'!$A$8:$B$567,1)</f>
        <v>33756</v>
      </c>
      <c r="L1349" s="1">
        <f t="shared" si="891"/>
        <v>33803</v>
      </c>
      <c r="M1349" s="1">
        <f t="shared" si="891"/>
        <v>33814</v>
      </c>
      <c r="N1349" s="1">
        <f t="shared" si="892"/>
        <v>33815</v>
      </c>
      <c r="O1349" s="1"/>
      <c r="P1349" s="1"/>
      <c r="Q1349" s="1">
        <f t="shared" si="893"/>
        <v>33816</v>
      </c>
      <c r="S1349" s="7">
        <f ca="1">'Thu-Wed'!$G1342</f>
        <v>6.6739999999999995</v>
      </c>
      <c r="T1349" s="7">
        <f ca="1">'Thu-Wed'!$F1342</f>
        <v>3.1759999999999997</v>
      </c>
      <c r="U1349" s="8">
        <f ca="1">'Thu-Wed'!$E1342</f>
        <v>414.99400000000003</v>
      </c>
      <c r="V1349" s="8">
        <f>'67FredWK'!$C1340</f>
        <v>3238000</v>
      </c>
      <c r="W1349" s="8">
        <f>VLOOKUP(N1349-55,'67FredMTH'!$A$8:$B$567,2)</f>
        <v>596</v>
      </c>
      <c r="X1349" s="8">
        <f>VLOOKUP(N1349-55,'67FredMTH'!$C$8:$D$567,2)</f>
        <v>275</v>
      </c>
      <c r="Y1349" s="8">
        <f>VLOOKUP(N1349-38,'67FredMTH'!$E$8:$F$567,2)</f>
        <v>89959</v>
      </c>
      <c r="AH1349">
        <f t="shared" ca="1" si="880"/>
        <v>6.7179252504830158</v>
      </c>
      <c r="AI1349">
        <f t="shared" ca="1" si="881"/>
        <v>3.1776352132090402</v>
      </c>
      <c r="AJ1349" s="8">
        <f t="shared" ca="1" si="877"/>
        <v>4.7282545618812124</v>
      </c>
      <c r="AK1349" s="8">
        <f t="shared" ca="1" si="894"/>
        <v>4.7850608906068626</v>
      </c>
      <c r="AM1349" s="9">
        <f t="shared" ca="1" si="878"/>
        <v>2.6180418177103375</v>
      </c>
      <c r="AN1349" s="8">
        <f t="shared" ca="1" si="882"/>
        <v>2.6179806440057223</v>
      </c>
      <c r="AO1349" s="8">
        <f t="shared" ca="1" si="879"/>
        <v>414.99400000000003</v>
      </c>
      <c r="AQ1349">
        <f t="shared" si="895"/>
        <v>3210395.6562956208</v>
      </c>
      <c r="AS1349" s="8">
        <f t="shared" si="896"/>
        <v>89954.900444770989</v>
      </c>
      <c r="AT1349" s="8">
        <f t="shared" si="883"/>
        <v>4.8865748272496887</v>
      </c>
      <c r="AV1349" s="8">
        <v>0</v>
      </c>
      <c r="AW1349" s="8">
        <v>0</v>
      </c>
      <c r="AX1349" s="8">
        <v>0</v>
      </c>
      <c r="BA1349" s="9">
        <f t="shared" si="884"/>
        <v>570.54457332644245</v>
      </c>
      <c r="BB1349" s="9">
        <f t="shared" si="885"/>
        <v>273.25733748303622</v>
      </c>
      <c r="BC1349" s="5">
        <f t="shared" si="910"/>
        <v>3.065583931553717E-2</v>
      </c>
      <c r="BD1349" s="5">
        <f t="shared" si="911"/>
        <v>4.269731563262269E-3</v>
      </c>
      <c r="BH1349" s="9">
        <f t="shared" ca="1" si="897"/>
        <v>4.7850608906068626</v>
      </c>
      <c r="BI1349" s="5">
        <f t="shared" si="898"/>
        <v>-6.1816436094375149E-6</v>
      </c>
      <c r="BJ1349" s="5">
        <v>0</v>
      </c>
      <c r="BK1349" s="5">
        <v>0</v>
      </c>
      <c r="BL1349" s="5">
        <f t="shared" si="886"/>
        <v>3.065583931553717E-2</v>
      </c>
      <c r="BM1349" s="5">
        <f t="shared" si="887"/>
        <v>4.269731563262269E-3</v>
      </c>
      <c r="BN1349" s="5">
        <f t="shared" si="888"/>
        <v>8.6729983191717874E-3</v>
      </c>
      <c r="BO1349" s="5">
        <f t="shared" ca="1" si="889"/>
        <v>2.1034500428696035E-4</v>
      </c>
      <c r="BP1349" s="5">
        <f t="shared" ca="1" si="890"/>
        <v>1.6267619231513653E-3</v>
      </c>
      <c r="BR1349" s="5">
        <f t="shared" ca="1" si="899"/>
        <v>2.558532725191459E-3</v>
      </c>
      <c r="BS1349" s="5">
        <f t="shared" ca="1" si="874"/>
        <v>1.1185076042221263E-2</v>
      </c>
      <c r="BT1349" s="5">
        <f t="shared" ca="1" si="875"/>
        <v>2.558532725191459E-3</v>
      </c>
      <c r="BU1349" s="5">
        <f t="shared" ca="1" si="876"/>
        <v>2.558532725191459E-3</v>
      </c>
      <c r="BV1349" s="9">
        <f t="shared" ca="1" si="901"/>
        <v>105.60359257831455</v>
      </c>
      <c r="BY1349" s="1">
        <f t="shared" si="900"/>
        <v>33815</v>
      </c>
      <c r="BZ1349" s="6">
        <v>-1000</v>
      </c>
      <c r="CA1349" s="61">
        <f t="shared" ca="1" si="902"/>
        <v>105.60359257831455</v>
      </c>
      <c r="CB1349" s="61">
        <f t="shared" ca="1" si="908"/>
        <v>105.17160437365905</v>
      </c>
      <c r="CC1349" s="61">
        <f t="shared" ca="1" si="914"/>
        <v>0.59056039245829428</v>
      </c>
      <c r="CD1349" s="61">
        <f t="shared" ref="CD1349:CD1412" ca="1" si="915">IF(CA1349&gt;CD1348,CA1349,CD1348)</f>
        <v>106.55994598865583</v>
      </c>
      <c r="CE1349" s="61">
        <f t="shared" ref="CE1349:CE1412" ca="1" si="916">IF(CB1349&gt;CE1348,CB1349,CE1348)</f>
        <v>106.18556612045077</v>
      </c>
      <c r="CF1349" s="61">
        <f t="shared" ca="1" si="903"/>
        <v>0.99102520744104838</v>
      </c>
      <c r="CG1349" s="61">
        <f t="shared" ca="1" si="904"/>
        <v>0.99045103978028859</v>
      </c>
      <c r="CH1349" s="61">
        <f t="shared" ca="1" si="905"/>
        <v>84.92138346950334</v>
      </c>
      <c r="CI1349" s="61">
        <f t="shared" ca="1" si="906"/>
        <v>76.12759945072149</v>
      </c>
      <c r="CJ1349" s="61">
        <f ca="1">CalcBCIg!L1337</f>
        <v>9.1733712553977966</v>
      </c>
      <c r="CK1349" s="76">
        <f t="shared" ca="1" si="912"/>
        <v>0</v>
      </c>
      <c r="CL1349" s="76">
        <f t="shared" ca="1" si="913"/>
        <v>0</v>
      </c>
      <c r="CM1349" s="76">
        <f t="shared" ca="1" si="909"/>
        <v>0</v>
      </c>
      <c r="CN1349" s="76">
        <f t="shared" ca="1" si="907"/>
        <v>0</v>
      </c>
    </row>
    <row r="1350" spans="11:92" outlineLevel="1" x14ac:dyDescent="0.25">
      <c r="K1350" s="1">
        <f>VLOOKUP(N1350-55,'67FredMTH'!$A$8:$B$567,1)</f>
        <v>33756</v>
      </c>
      <c r="L1350" s="1">
        <f t="shared" si="891"/>
        <v>33810</v>
      </c>
      <c r="M1350" s="1">
        <f t="shared" si="891"/>
        <v>33821</v>
      </c>
      <c r="N1350" s="1">
        <f t="shared" si="892"/>
        <v>33822</v>
      </c>
      <c r="O1350" s="1"/>
      <c r="P1350" s="1"/>
      <c r="Q1350" s="1">
        <f t="shared" si="893"/>
        <v>33823</v>
      </c>
      <c r="S1350" s="7">
        <f ca="1">'Thu-Wed'!$G1343</f>
        <v>6.6859999999999999</v>
      </c>
      <c r="T1350" s="7">
        <f ca="1">'Thu-Wed'!$F1343</f>
        <v>3.1740000000000004</v>
      </c>
      <c r="U1350" s="8">
        <f ca="1">'Thu-Wed'!$E1343</f>
        <v>423.95400000000001</v>
      </c>
      <c r="V1350" s="8">
        <f>'67FredWK'!$C1341</f>
        <v>3318000</v>
      </c>
      <c r="W1350" s="8">
        <f>VLOOKUP(N1350-55,'67FredMTH'!$A$8:$B$567,2)</f>
        <v>596</v>
      </c>
      <c r="X1350" s="8">
        <f>VLOOKUP(N1350-55,'67FredMTH'!$C$8:$D$567,2)</f>
        <v>275</v>
      </c>
      <c r="Y1350" s="8">
        <f>VLOOKUP(N1350-38,'67FredMTH'!$E$8:$F$567,2)</f>
        <v>89959</v>
      </c>
      <c r="AH1350">
        <f t="shared" ca="1" si="880"/>
        <v>6.6923850500966031</v>
      </c>
      <c r="AI1350">
        <f t="shared" ca="1" si="881"/>
        <v>3.1747270426418082</v>
      </c>
      <c r="AJ1350" s="8">
        <f t="shared" ca="1" si="877"/>
        <v>4.6899983007292088</v>
      </c>
      <c r="AK1350" s="8">
        <f t="shared" ca="1" si="894"/>
        <v>4.7090108187047397</v>
      </c>
      <c r="AM1350" s="9">
        <f t="shared" ca="1" si="878"/>
        <v>2.6273187371825117</v>
      </c>
      <c r="AN1350" s="8">
        <f t="shared" ca="1" si="882"/>
        <v>2.6263849278648328</v>
      </c>
      <c r="AO1350" s="8">
        <f t="shared" ca="1" si="879"/>
        <v>423.95400000000001</v>
      </c>
      <c r="AQ1350">
        <f t="shared" si="895"/>
        <v>3264197.8281478104</v>
      </c>
      <c r="AS1350" s="8">
        <f t="shared" si="896"/>
        <v>89956.950222385494</v>
      </c>
      <c r="AT1350" s="8">
        <f t="shared" si="883"/>
        <v>4.8865347232860401</v>
      </c>
      <c r="AV1350" s="8">
        <v>0</v>
      </c>
      <c r="AW1350" s="8">
        <v>0</v>
      </c>
      <c r="AX1350" s="8">
        <v>0</v>
      </c>
      <c r="BA1350" s="9">
        <f t="shared" si="884"/>
        <v>580.72674399586549</v>
      </c>
      <c r="BB1350" s="9">
        <f t="shared" si="885"/>
        <v>273.95440248982175</v>
      </c>
      <c r="BC1350" s="5">
        <f t="shared" si="910"/>
        <v>1.7846407003852427E-2</v>
      </c>
      <c r="BD1350" s="5">
        <f t="shared" si="911"/>
        <v>2.5509470786992949E-3</v>
      </c>
      <c r="BH1350" s="9">
        <f t="shared" ca="1" si="897"/>
        <v>4.7090108187047397</v>
      </c>
      <c r="BI1350" s="5">
        <f t="shared" si="898"/>
        <v>-8.2069680842344894E-6</v>
      </c>
      <c r="BJ1350" s="5">
        <v>0</v>
      </c>
      <c r="BK1350" s="5">
        <v>0</v>
      </c>
      <c r="BL1350" s="5">
        <f t="shared" si="886"/>
        <v>1.7846407003852427E-2</v>
      </c>
      <c r="BM1350" s="5">
        <f t="shared" si="887"/>
        <v>2.5509470786992949E-3</v>
      </c>
      <c r="BN1350" s="5">
        <f t="shared" si="888"/>
        <v>1.675873556166918E-2</v>
      </c>
      <c r="BO1350" s="5">
        <f t="shared" ca="1" si="889"/>
        <v>3.2102161940552598E-3</v>
      </c>
      <c r="BP1350" s="5">
        <f t="shared" ca="1" si="890"/>
        <v>2.1590673600100141E-2</v>
      </c>
      <c r="BR1350" s="5">
        <f t="shared" ca="1" si="899"/>
        <v>2.271816941278329E-3</v>
      </c>
      <c r="BS1350" s="5">
        <f t="shared" ca="1" si="874"/>
        <v>1.122429356580293E-2</v>
      </c>
      <c r="BT1350" s="5">
        <f t="shared" ca="1" si="875"/>
        <v>2.271816941278329E-3</v>
      </c>
      <c r="BU1350" s="5">
        <f t="shared" ca="1" si="876"/>
        <v>2.271816941278329E-3</v>
      </c>
      <c r="BV1350" s="9">
        <f t="shared" ca="1" si="901"/>
        <v>105.94632405071351</v>
      </c>
      <c r="BY1350" s="1">
        <f t="shared" si="900"/>
        <v>33822</v>
      </c>
      <c r="BZ1350" s="6">
        <v>-1000</v>
      </c>
      <c r="CA1350" s="61">
        <f t="shared" ca="1" si="902"/>
        <v>105.94632405071351</v>
      </c>
      <c r="CB1350" s="61">
        <f t="shared" ca="1" si="908"/>
        <v>105.55896421218628</v>
      </c>
      <c r="CC1350" s="61">
        <f t="shared" ca="1" si="914"/>
        <v>0.59247702832177251</v>
      </c>
      <c r="CD1350" s="61">
        <f t="shared" ca="1" si="915"/>
        <v>106.55994598865583</v>
      </c>
      <c r="CE1350" s="61">
        <f t="shared" ca="1" si="916"/>
        <v>106.18556612045077</v>
      </c>
      <c r="CF1350" s="61">
        <f t="shared" ca="1" si="903"/>
        <v>0.99424153294890338</v>
      </c>
      <c r="CG1350" s="61">
        <f t="shared" ca="1" si="904"/>
        <v>0.99409899168825155</v>
      </c>
      <c r="CH1350" s="61">
        <f t="shared" ca="1" si="905"/>
        <v>90.32515616415219</v>
      </c>
      <c r="CI1350" s="61">
        <f t="shared" ca="1" si="906"/>
        <v>85.247479220628904</v>
      </c>
      <c r="CJ1350" s="61">
        <f ca="1">CalcBCIg!L1338</f>
        <v>9.985726535320282</v>
      </c>
      <c r="CK1350" s="76">
        <f t="shared" ca="1" si="912"/>
        <v>0</v>
      </c>
      <c r="CL1350" s="76">
        <f t="shared" ca="1" si="913"/>
        <v>0</v>
      </c>
      <c r="CM1350" s="76">
        <f t="shared" ca="1" si="909"/>
        <v>0</v>
      </c>
      <c r="CN1350" s="76">
        <f t="shared" ca="1" si="907"/>
        <v>0</v>
      </c>
    </row>
    <row r="1351" spans="11:92" outlineLevel="1" x14ac:dyDescent="0.25">
      <c r="K1351" s="1">
        <f>VLOOKUP(N1351-55,'67FredMTH'!$A$8:$B$567,1)</f>
        <v>33756</v>
      </c>
      <c r="L1351" s="1">
        <f t="shared" si="891"/>
        <v>33817</v>
      </c>
      <c r="M1351" s="1">
        <f t="shared" si="891"/>
        <v>33828</v>
      </c>
      <c r="N1351" s="1">
        <f t="shared" si="892"/>
        <v>33829</v>
      </c>
      <c r="O1351" s="1"/>
      <c r="P1351" s="1"/>
      <c r="Q1351" s="1">
        <f t="shared" si="893"/>
        <v>33830</v>
      </c>
      <c r="S1351" s="7">
        <f ca="1">'Thu-Wed'!$G1344</f>
        <v>6.5439999999999996</v>
      </c>
      <c r="T1351" s="7">
        <f ca="1">'Thu-Wed'!$F1344</f>
        <v>3.1360000000000001</v>
      </c>
      <c r="U1351" s="8">
        <f ca="1">'Thu-Wed'!$E1344</f>
        <v>419.11399999999992</v>
      </c>
      <c r="V1351" s="8">
        <f>'67FredWK'!$C1342</f>
        <v>3467000</v>
      </c>
      <c r="W1351" s="8">
        <f>VLOOKUP(N1351-55,'67FredMTH'!$A$8:$B$567,2)</f>
        <v>596</v>
      </c>
      <c r="X1351" s="8">
        <f>VLOOKUP(N1351-55,'67FredMTH'!$C$8:$D$567,2)</f>
        <v>275</v>
      </c>
      <c r="Y1351" s="8">
        <f>VLOOKUP(N1351-38,'67FredMTH'!$E$8:$F$567,2)</f>
        <v>89973</v>
      </c>
      <c r="AH1351">
        <f t="shared" ca="1" si="880"/>
        <v>6.5736770100193205</v>
      </c>
      <c r="AI1351">
        <f t="shared" ca="1" si="881"/>
        <v>3.1437454085283618</v>
      </c>
      <c r="AJ1351" s="8">
        <f t="shared" ca="1" si="877"/>
        <v>4.5520359081112014</v>
      </c>
      <c r="AK1351" s="8">
        <f t="shared" ca="1" si="894"/>
        <v>4.5834308902299092</v>
      </c>
      <c r="AM1351" s="9">
        <f t="shared" ca="1" si="878"/>
        <v>2.6223321681619187</v>
      </c>
      <c r="AN1351" s="8">
        <f t="shared" ca="1" si="882"/>
        <v>2.62273744413221</v>
      </c>
      <c r="AO1351" s="8">
        <f t="shared" ca="1" si="879"/>
        <v>419.11399999999992</v>
      </c>
      <c r="AQ1351">
        <f t="shared" si="895"/>
        <v>3365598.914073905</v>
      </c>
      <c r="AS1351" s="8">
        <f t="shared" si="896"/>
        <v>89964.975111192747</v>
      </c>
      <c r="AT1351" s="8">
        <f t="shared" si="883"/>
        <v>4.8865234641445845</v>
      </c>
      <c r="AV1351" s="8">
        <v>0</v>
      </c>
      <c r="AW1351" s="8">
        <v>0</v>
      </c>
      <c r="AX1351" s="8">
        <v>0</v>
      </c>
      <c r="BA1351" s="9">
        <f t="shared" si="884"/>
        <v>586.83604639751934</v>
      </c>
      <c r="BB1351" s="9">
        <f t="shared" si="885"/>
        <v>274.37264149389307</v>
      </c>
      <c r="BC1351" s="5">
        <f t="shared" si="910"/>
        <v>1.0520098247270182E-2</v>
      </c>
      <c r="BD1351" s="5">
        <f t="shared" si="911"/>
        <v>1.5266737831922672E-3</v>
      </c>
      <c r="BH1351" s="9">
        <f t="shared" ca="1" si="897"/>
        <v>4.5834308902299092</v>
      </c>
      <c r="BI1351" s="5">
        <f t="shared" si="898"/>
        <v>-2.3041157165559767E-6</v>
      </c>
      <c r="BJ1351" s="5">
        <v>0</v>
      </c>
      <c r="BK1351" s="5">
        <v>0</v>
      </c>
      <c r="BL1351" s="5">
        <f t="shared" si="886"/>
        <v>1.0520098247270182E-2</v>
      </c>
      <c r="BM1351" s="5">
        <f t="shared" si="887"/>
        <v>1.5266737831922672E-3</v>
      </c>
      <c r="BN1351" s="5">
        <f t="shared" si="888"/>
        <v>3.1064626369055715E-2</v>
      </c>
      <c r="BO1351" s="5">
        <f t="shared" ca="1" si="889"/>
        <v>-1.3887849012247377E-3</v>
      </c>
      <c r="BP1351" s="5">
        <f t="shared" ca="1" si="890"/>
        <v>-1.1416332904041648E-2</v>
      </c>
      <c r="BR1351" s="5">
        <f t="shared" ca="1" si="899"/>
        <v>-4.6250081302309136E-3</v>
      </c>
      <c r="BS1351" s="5">
        <f t="shared" ca="1" si="874"/>
        <v>1.1256015905965479E-2</v>
      </c>
      <c r="BT1351" s="5">
        <f t="shared" ca="1" si="875"/>
        <v>-4.6250081302309136E-3</v>
      </c>
      <c r="BU1351" s="5">
        <f t="shared" ca="1" si="876"/>
        <v>-4.6250081302309136E-3</v>
      </c>
      <c r="BV1351" s="9">
        <f t="shared" ca="1" si="901"/>
        <v>105.24632032199547</v>
      </c>
      <c r="BY1351" s="1">
        <f t="shared" si="900"/>
        <v>33829</v>
      </c>
      <c r="BZ1351" s="6">
        <v>-1000</v>
      </c>
      <c r="CA1351" s="61">
        <f t="shared" ca="1" si="902"/>
        <v>105.24632032199547</v>
      </c>
      <c r="CB1351" s="61">
        <f t="shared" ca="1" si="908"/>
        <v>105.40264226709087</v>
      </c>
      <c r="CC1351" s="61">
        <f t="shared" ca="1" si="914"/>
        <v>0.58856244107468214</v>
      </c>
      <c r="CD1351" s="61">
        <f t="shared" ca="1" si="915"/>
        <v>106.55994598865583</v>
      </c>
      <c r="CE1351" s="61">
        <f t="shared" ca="1" si="916"/>
        <v>106.18556612045077</v>
      </c>
      <c r="CF1351" s="61">
        <f t="shared" ca="1" si="903"/>
        <v>0.98767242555847201</v>
      </c>
      <c r="CG1351" s="61">
        <f t="shared" ca="1" si="904"/>
        <v>0.99262683355220049</v>
      </c>
      <c r="CH1351" s="61">
        <f t="shared" ca="1" si="905"/>
        <v>79.2883493925941</v>
      </c>
      <c r="CI1351" s="61">
        <f t="shared" ca="1" si="906"/>
        <v>81.567083880501244</v>
      </c>
      <c r="CJ1351" s="61">
        <f ca="1">CalcBCIg!L1339</f>
        <v>10.145061671733856</v>
      </c>
      <c r="CK1351" s="76">
        <f t="shared" ca="1" si="912"/>
        <v>0</v>
      </c>
      <c r="CL1351" s="76">
        <f t="shared" ca="1" si="913"/>
        <v>0</v>
      </c>
      <c r="CM1351" s="76">
        <f t="shared" ca="1" si="909"/>
        <v>0</v>
      </c>
      <c r="CN1351" s="76">
        <f t="shared" ca="1" si="907"/>
        <v>0</v>
      </c>
    </row>
    <row r="1352" spans="11:92" outlineLevel="1" x14ac:dyDescent="0.25">
      <c r="K1352" s="1">
        <f>VLOOKUP(N1352-55,'67FredMTH'!$A$8:$B$567,1)</f>
        <v>33756</v>
      </c>
      <c r="L1352" s="1">
        <f t="shared" si="891"/>
        <v>33824</v>
      </c>
      <c r="M1352" s="1">
        <f t="shared" si="891"/>
        <v>33835</v>
      </c>
      <c r="N1352" s="1">
        <f t="shared" si="892"/>
        <v>33836</v>
      </c>
      <c r="O1352" s="1"/>
      <c r="P1352" s="1"/>
      <c r="Q1352" s="1">
        <f t="shared" si="893"/>
        <v>33837</v>
      </c>
      <c r="S1352" s="7">
        <f ca="1">'Thu-Wed'!$G1345</f>
        <v>6.5180000000000007</v>
      </c>
      <c r="T1352" s="7">
        <f ca="1">'Thu-Wed'!$F1345</f>
        <v>3.0740000000000003</v>
      </c>
      <c r="U1352" s="8">
        <f ca="1">'Thu-Wed'!$E1345</f>
        <v>419.58000000000004</v>
      </c>
      <c r="V1352" s="8">
        <f>'67FredWK'!$C1343</f>
        <v>3211000</v>
      </c>
      <c r="W1352" s="8">
        <f>VLOOKUP(N1352-55,'67FredMTH'!$A$8:$B$567,2)</f>
        <v>596</v>
      </c>
      <c r="X1352" s="8">
        <f>VLOOKUP(N1352-55,'67FredMTH'!$C$8:$D$567,2)</f>
        <v>275</v>
      </c>
      <c r="Y1352" s="8">
        <f>VLOOKUP(N1352-38,'67FredMTH'!$E$8:$F$567,2)</f>
        <v>89973</v>
      </c>
      <c r="AH1352">
        <f t="shared" ca="1" si="880"/>
        <v>6.529135402003865</v>
      </c>
      <c r="AI1352">
        <f t="shared" ca="1" si="881"/>
        <v>3.0879490817056725</v>
      </c>
      <c r="AJ1352" s="8">
        <f t="shared" ca="1" si="877"/>
        <v>4.599562743256274</v>
      </c>
      <c r="AK1352" s="8">
        <f t="shared" ca="1" si="894"/>
        <v>4.5963363726510007</v>
      </c>
      <c r="AM1352" s="9">
        <f t="shared" ca="1" si="878"/>
        <v>2.6228147786238827</v>
      </c>
      <c r="AN1352" s="8">
        <f t="shared" ca="1" si="882"/>
        <v>2.6228070451747154</v>
      </c>
      <c r="AO1352" s="8">
        <f t="shared" ca="1" si="879"/>
        <v>419.58000000000004</v>
      </c>
      <c r="AQ1352">
        <f t="shared" si="895"/>
        <v>3288299.4570369525</v>
      </c>
      <c r="AS1352" s="8">
        <f t="shared" si="896"/>
        <v>89968.987555596366</v>
      </c>
      <c r="AT1352" s="8">
        <f t="shared" si="883"/>
        <v>4.886492833277992</v>
      </c>
      <c r="AV1352" s="8">
        <v>0</v>
      </c>
      <c r="AW1352" s="8">
        <v>0</v>
      </c>
      <c r="AX1352" s="8">
        <v>0</v>
      </c>
      <c r="BA1352" s="9">
        <f t="shared" si="884"/>
        <v>590.50162783851158</v>
      </c>
      <c r="BB1352" s="9">
        <f t="shared" si="885"/>
        <v>274.62358489633584</v>
      </c>
      <c r="BC1352" s="5">
        <f t="shared" si="910"/>
        <v>6.246346766690003E-3</v>
      </c>
      <c r="BD1352" s="5">
        <f t="shared" si="911"/>
        <v>9.1460796191800142E-4</v>
      </c>
      <c r="BH1352" s="9">
        <f t="shared" ca="1" si="897"/>
        <v>4.5963363726510007</v>
      </c>
      <c r="BI1352" s="5">
        <f t="shared" si="898"/>
        <v>-6.2684374314558866E-6</v>
      </c>
      <c r="BJ1352" s="5">
        <v>0</v>
      </c>
      <c r="BK1352" s="5">
        <v>0</v>
      </c>
      <c r="BL1352" s="5">
        <f t="shared" si="886"/>
        <v>6.246346766690003E-3</v>
      </c>
      <c r="BM1352" s="5">
        <f t="shared" si="887"/>
        <v>9.1460796191800142E-4</v>
      </c>
      <c r="BN1352" s="5">
        <f t="shared" si="888"/>
        <v>-2.296751900938343E-2</v>
      </c>
      <c r="BO1352" s="5">
        <f t="shared" ca="1" si="889"/>
        <v>2.6537556270023188E-5</v>
      </c>
      <c r="BP1352" s="5">
        <f t="shared" ca="1" si="890"/>
        <v>1.1118693243368227E-3</v>
      </c>
      <c r="BR1352" s="5">
        <f t="shared" ca="1" si="899"/>
        <v>4.680211675349954E-3</v>
      </c>
      <c r="BS1352" s="5">
        <f t="shared" ref="BS1352:BS1415" ca="1" si="917">$BR$14*STDEV(BR1300:BR1351)</f>
        <v>1.1530464287433042E-2</v>
      </c>
      <c r="BT1352" s="5">
        <f t="shared" ref="BT1352:BT1415" ca="1" si="918">IF(ABS(BR1352)&gt;BS1352,SIGN(BR1352)*BS1352,BR1352)</f>
        <v>4.680211675349954E-3</v>
      </c>
      <c r="BU1352" s="5">
        <f t="shared" ca="1" si="876"/>
        <v>4.680211675349954E-3</v>
      </c>
      <c r="BV1352" s="9">
        <f t="shared" ca="1" si="901"/>
        <v>105.94999897507923</v>
      </c>
      <c r="BY1352" s="1">
        <f t="shared" si="900"/>
        <v>33836</v>
      </c>
      <c r="BZ1352" s="6">
        <v>-1000</v>
      </c>
      <c r="CA1352" s="61">
        <f t="shared" ca="1" si="902"/>
        <v>105.94999897507923</v>
      </c>
      <c r="CB1352" s="61">
        <f t="shared" ca="1" si="908"/>
        <v>105.67632062108504</v>
      </c>
      <c r="CC1352" s="61">
        <f t="shared" ca="1" si="914"/>
        <v>0.59249757937238245</v>
      </c>
      <c r="CD1352" s="61">
        <f t="shared" ca="1" si="915"/>
        <v>106.55994598865583</v>
      </c>
      <c r="CE1352" s="61">
        <f t="shared" ca="1" si="916"/>
        <v>106.18556612045077</v>
      </c>
      <c r="CF1352" s="61">
        <f t="shared" ca="1" si="903"/>
        <v>0.99427601986921488</v>
      </c>
      <c r="CG1352" s="61">
        <f t="shared" ca="1" si="904"/>
        <v>0.99520419282986095</v>
      </c>
      <c r="CH1352" s="61">
        <f t="shared" ca="1" si="905"/>
        <v>90.383097898546509</v>
      </c>
      <c r="CI1352" s="61">
        <f t="shared" ca="1" si="906"/>
        <v>88.010482074652373</v>
      </c>
      <c r="CJ1352" s="61">
        <f ca="1">CalcBCIg!L1340</f>
        <v>10.358740746974945</v>
      </c>
      <c r="CK1352" s="76">
        <f t="shared" ca="1" si="912"/>
        <v>0</v>
      </c>
      <c r="CL1352" s="76">
        <f t="shared" ca="1" si="913"/>
        <v>0</v>
      </c>
      <c r="CM1352" s="76">
        <f t="shared" ca="1" si="909"/>
        <v>0</v>
      </c>
      <c r="CN1352" s="76">
        <f t="shared" ca="1" si="907"/>
        <v>0</v>
      </c>
    </row>
    <row r="1353" spans="11:92" outlineLevel="1" x14ac:dyDescent="0.25">
      <c r="K1353" s="1">
        <f>VLOOKUP(N1353-55,'67FredMTH'!$A$8:$B$567,1)</f>
        <v>33786</v>
      </c>
      <c r="L1353" s="1">
        <f t="shared" si="891"/>
        <v>33831</v>
      </c>
      <c r="M1353" s="1">
        <f t="shared" si="891"/>
        <v>33842</v>
      </c>
      <c r="N1353" s="1">
        <f t="shared" si="892"/>
        <v>33843</v>
      </c>
      <c r="O1353" s="1"/>
      <c r="P1353" s="1"/>
      <c r="Q1353" s="1">
        <f t="shared" si="893"/>
        <v>33844</v>
      </c>
      <c r="S1353" s="7">
        <f ca="1">'Thu-Wed'!$G1346</f>
        <v>6.6159999999999997</v>
      </c>
      <c r="T1353" s="7">
        <f ca="1">'Thu-Wed'!$F1346</f>
        <v>3.1260000000000003</v>
      </c>
      <c r="U1353" s="8">
        <f ca="1">'Thu-Wed'!$E1346</f>
        <v>413.78999999999996</v>
      </c>
      <c r="V1353" s="8">
        <f>'67FredWK'!$C1344</f>
        <v>3210000</v>
      </c>
      <c r="W1353" s="8">
        <f>VLOOKUP(N1353-55,'67FredMTH'!$A$8:$B$567,2)</f>
        <v>627</v>
      </c>
      <c r="X1353" s="8">
        <f>VLOOKUP(N1353-55,'67FredMTH'!$C$8:$D$567,2)</f>
        <v>273</v>
      </c>
      <c r="Y1353" s="8">
        <f>VLOOKUP(N1353-38,'67FredMTH'!$E$8:$F$567,2)</f>
        <v>89973</v>
      </c>
      <c r="AH1353">
        <f t="shared" ca="1" si="880"/>
        <v>6.5986270804007727</v>
      </c>
      <c r="AI1353">
        <f t="shared" ca="1" si="881"/>
        <v>3.1183898163411348</v>
      </c>
      <c r="AJ1353" s="8">
        <f t="shared" ca="1" si="877"/>
        <v>4.6527710028289473</v>
      </c>
      <c r="AK1353" s="8">
        <f t="shared" ca="1" si="894"/>
        <v>4.6414840767933576</v>
      </c>
      <c r="AM1353" s="9">
        <f t="shared" ca="1" si="878"/>
        <v>2.61677999092784</v>
      </c>
      <c r="AN1353" s="8">
        <f t="shared" ca="1" si="882"/>
        <v>2.6173826963525277</v>
      </c>
      <c r="AO1353" s="8">
        <f t="shared" ca="1" si="879"/>
        <v>413.78999999999996</v>
      </c>
      <c r="AQ1353">
        <f t="shared" si="895"/>
        <v>3249149.7285184762</v>
      </c>
      <c r="AS1353" s="8">
        <f t="shared" si="896"/>
        <v>89970.993777798183</v>
      </c>
      <c r="AT1353" s="8">
        <f t="shared" si="883"/>
        <v>4.8864525175207634</v>
      </c>
      <c r="AV1353" s="8">
        <v>0</v>
      </c>
      <c r="AW1353" s="8">
        <v>0</v>
      </c>
      <c r="AX1353" s="8">
        <v>0</v>
      </c>
      <c r="BA1353" s="9">
        <f t="shared" si="884"/>
        <v>605.10097670310699</v>
      </c>
      <c r="BB1353" s="9">
        <f t="shared" si="885"/>
        <v>273.97415093780148</v>
      </c>
      <c r="BC1353" s="5">
        <f t="shared" si="910"/>
        <v>2.472363864268301E-2</v>
      </c>
      <c r="BD1353" s="5">
        <f t="shared" si="911"/>
        <v>-2.3648149476291902E-3</v>
      </c>
      <c r="BH1353" s="9">
        <f t="shared" ca="1" si="897"/>
        <v>4.6414840767933576</v>
      </c>
      <c r="BI1353" s="5">
        <f t="shared" si="898"/>
        <v>-8.250448451319059E-6</v>
      </c>
      <c r="BJ1353" s="5">
        <v>0</v>
      </c>
      <c r="BK1353" s="5">
        <v>0</v>
      </c>
      <c r="BL1353" s="5">
        <f t="shared" si="886"/>
        <v>2.472363864268301E-2</v>
      </c>
      <c r="BM1353" s="5">
        <f t="shared" si="887"/>
        <v>-2.3648149476291902E-3</v>
      </c>
      <c r="BN1353" s="5">
        <f t="shared" si="888"/>
        <v>-1.190576741260474E-2</v>
      </c>
      <c r="BO1353" s="5">
        <f t="shared" ca="1" si="889"/>
        <v>-2.0681463518893439E-3</v>
      </c>
      <c r="BP1353" s="5">
        <f t="shared" ca="1" si="890"/>
        <v>-1.3799513799513941E-2</v>
      </c>
      <c r="BR1353" s="5">
        <f t="shared" ca="1" si="899"/>
        <v>2.6950286379484037E-3</v>
      </c>
      <c r="BS1353" s="5">
        <f t="shared" ca="1" si="917"/>
        <v>1.1655826139870965E-2</v>
      </c>
      <c r="BT1353" s="5">
        <f t="shared" ca="1" si="918"/>
        <v>2.6950286379484037E-3</v>
      </c>
      <c r="BU1353" s="5">
        <f t="shared" ref="BU1353:BU1416" ca="1" si="919">BT1353</f>
        <v>2.6950286379484037E-3</v>
      </c>
      <c r="BV1353" s="9">
        <f t="shared" ca="1" si="901"/>
        <v>106.35791080569129</v>
      </c>
      <c r="BY1353" s="1">
        <f t="shared" si="900"/>
        <v>33843</v>
      </c>
      <c r="BZ1353" s="6">
        <v>-1000</v>
      </c>
      <c r="CA1353" s="61">
        <f t="shared" ca="1" si="902"/>
        <v>106.35791080569129</v>
      </c>
      <c r="CB1353" s="61">
        <f t="shared" ca="1" si="908"/>
        <v>106.01711571338816</v>
      </c>
      <c r="CC1353" s="61">
        <f t="shared" ca="1" si="914"/>
        <v>0.59477871929284487</v>
      </c>
      <c r="CD1353" s="61">
        <f t="shared" ca="1" si="915"/>
        <v>106.55994598865583</v>
      </c>
      <c r="CE1353" s="61">
        <f t="shared" ca="1" si="916"/>
        <v>106.18556612045077</v>
      </c>
      <c r="CF1353" s="61">
        <f t="shared" ca="1" si="903"/>
        <v>0.99810402322289049</v>
      </c>
      <c r="CG1353" s="61">
        <f t="shared" ca="1" si="904"/>
        <v>0.99841362236679576</v>
      </c>
      <c r="CH1353" s="61">
        <f t="shared" ca="1" si="905"/>
        <v>96.814555145985366</v>
      </c>
      <c r="CI1353" s="61">
        <f t="shared" ca="1" si="906"/>
        <v>96.034055916989402</v>
      </c>
      <c r="CJ1353" s="61">
        <f ca="1">CalcBCIg!L1341</f>
        <v>10.577036201953888</v>
      </c>
      <c r="CK1353" s="76">
        <f t="shared" ca="1" si="912"/>
        <v>0</v>
      </c>
      <c r="CL1353" s="76">
        <f t="shared" ca="1" si="913"/>
        <v>0</v>
      </c>
      <c r="CM1353" s="76">
        <f t="shared" ca="1" si="909"/>
        <v>0</v>
      </c>
      <c r="CN1353" s="76">
        <f t="shared" ca="1" si="907"/>
        <v>0</v>
      </c>
    </row>
    <row r="1354" spans="11:92" outlineLevel="1" x14ac:dyDescent="0.25">
      <c r="K1354" s="1">
        <f>VLOOKUP(N1354-55,'67FredMTH'!$A$8:$B$567,1)</f>
        <v>33786</v>
      </c>
      <c r="L1354" s="1">
        <f t="shared" si="891"/>
        <v>33838</v>
      </c>
      <c r="M1354" s="1">
        <f t="shared" si="891"/>
        <v>33849</v>
      </c>
      <c r="N1354" s="1">
        <f t="shared" si="892"/>
        <v>33850</v>
      </c>
      <c r="O1354" s="1"/>
      <c r="P1354" s="1"/>
      <c r="Q1354" s="1">
        <f t="shared" si="893"/>
        <v>33851</v>
      </c>
      <c r="S1354" s="7">
        <f ca="1">'Thu-Wed'!$G1347</f>
        <v>6.5980000000000008</v>
      </c>
      <c r="T1354" s="7">
        <f ca="1">'Thu-Wed'!$F1347</f>
        <v>3.1540000000000004</v>
      </c>
      <c r="U1354" s="8">
        <f ca="1">'Thu-Wed'!$E1347</f>
        <v>415.28999999999996</v>
      </c>
      <c r="V1354" s="8">
        <f>'67FredWK'!$C1345</f>
        <v>3188000</v>
      </c>
      <c r="W1354" s="8">
        <f>VLOOKUP(N1354-55,'67FredMTH'!$A$8:$B$567,2)</f>
        <v>627</v>
      </c>
      <c r="X1354" s="8">
        <f>VLOOKUP(N1354-55,'67FredMTH'!$C$8:$D$567,2)</f>
        <v>273</v>
      </c>
      <c r="Y1354" s="8">
        <f>VLOOKUP(N1354-38,'67FredMTH'!$E$8:$F$567,2)</f>
        <v>89973</v>
      </c>
      <c r="AH1354">
        <f t="shared" ca="1" si="880"/>
        <v>6.5981254160801548</v>
      </c>
      <c r="AI1354">
        <f t="shared" ca="1" si="881"/>
        <v>3.1468779632682273</v>
      </c>
      <c r="AJ1354" s="8">
        <f t="shared" ca="1" si="877"/>
        <v>4.5877416629782362</v>
      </c>
      <c r="AK1354" s="8">
        <f t="shared" ca="1" si="894"/>
        <v>4.5984901457412608</v>
      </c>
      <c r="AM1354" s="9">
        <f t="shared" ca="1" si="878"/>
        <v>2.6183514736162428</v>
      </c>
      <c r="AN1354" s="8">
        <f t="shared" ca="1" si="882"/>
        <v>2.6182545958898711</v>
      </c>
      <c r="AO1354" s="8">
        <f t="shared" ca="1" si="879"/>
        <v>415.28999999999996</v>
      </c>
      <c r="AQ1354">
        <f t="shared" si="895"/>
        <v>3218574.8642592384</v>
      </c>
      <c r="AS1354" s="8">
        <f t="shared" si="896"/>
        <v>89971.996888899099</v>
      </c>
      <c r="AT1354" s="8">
        <f t="shared" si="883"/>
        <v>4.8864073595611703</v>
      </c>
      <c r="AV1354" s="8">
        <v>0</v>
      </c>
      <c r="AW1354" s="8">
        <v>0</v>
      </c>
      <c r="AX1354" s="8">
        <v>0</v>
      </c>
      <c r="BA1354" s="9">
        <f t="shared" si="884"/>
        <v>613.86058602186415</v>
      </c>
      <c r="BB1354" s="9">
        <f t="shared" si="885"/>
        <v>273.58449056268091</v>
      </c>
      <c r="BC1354" s="5">
        <f t="shared" si="910"/>
        <v>1.4476276945517341E-2</v>
      </c>
      <c r="BD1354" s="5">
        <f t="shared" si="911"/>
        <v>-1.4222523321516523E-3</v>
      </c>
      <c r="BH1354" s="9">
        <f t="shared" ca="1" si="897"/>
        <v>4.5984901457412608</v>
      </c>
      <c r="BI1354" s="5">
        <f t="shared" si="898"/>
        <v>-9.2414608412472177E-6</v>
      </c>
      <c r="BJ1354" s="5">
        <v>0</v>
      </c>
      <c r="BK1354" s="5">
        <v>0</v>
      </c>
      <c r="BL1354" s="5">
        <f t="shared" si="886"/>
        <v>1.4476276945517341E-2</v>
      </c>
      <c r="BM1354" s="5">
        <f t="shared" si="887"/>
        <v>-1.4222523321516523E-3</v>
      </c>
      <c r="BN1354" s="5">
        <f t="shared" si="888"/>
        <v>-9.4101124336856135E-3</v>
      </c>
      <c r="BO1354" s="5">
        <f t="shared" ca="1" si="889"/>
        <v>3.3311885898790194E-4</v>
      </c>
      <c r="BP1354" s="5">
        <f t="shared" ca="1" si="890"/>
        <v>3.6250271877038553E-3</v>
      </c>
      <c r="BR1354" s="5">
        <f t="shared" ca="1" si="899"/>
        <v>3.3385380646582322E-3</v>
      </c>
      <c r="BS1354" s="5">
        <f t="shared" ca="1" si="917"/>
        <v>1.1635079911458209E-2</v>
      </c>
      <c r="BT1354" s="5">
        <f t="shared" ca="1" si="918"/>
        <v>3.3385380646582322E-3</v>
      </c>
      <c r="BU1354" s="5">
        <f t="shared" ca="1" si="919"/>
        <v>3.3385380646582322E-3</v>
      </c>
      <c r="BV1354" s="9">
        <f t="shared" ca="1" si="901"/>
        <v>106.86516785383748</v>
      </c>
      <c r="BY1354" s="1">
        <f t="shared" si="900"/>
        <v>33850</v>
      </c>
      <c r="BZ1354" s="6">
        <v>-1000</v>
      </c>
      <c r="CA1354" s="61">
        <f t="shared" ca="1" si="902"/>
        <v>106.86516785383748</v>
      </c>
      <c r="CB1354" s="61">
        <f t="shared" ca="1" si="908"/>
        <v>106.44114178361282</v>
      </c>
      <c r="CC1354" s="61">
        <f t="shared" ca="1" si="914"/>
        <v>0.59761542128485612</v>
      </c>
      <c r="CD1354" s="61">
        <f t="shared" ca="1" si="915"/>
        <v>106.86516785383748</v>
      </c>
      <c r="CE1354" s="61">
        <f t="shared" ca="1" si="916"/>
        <v>106.44114178361282</v>
      </c>
      <c r="CF1354" s="61">
        <f t="shared" ca="1" si="903"/>
        <v>1</v>
      </c>
      <c r="CG1354" s="61">
        <f t="shared" ca="1" si="904"/>
        <v>1</v>
      </c>
      <c r="CH1354" s="61">
        <f t="shared" ca="1" si="905"/>
        <v>100</v>
      </c>
      <c r="CI1354" s="61">
        <f t="shared" ca="1" si="906"/>
        <v>100</v>
      </c>
      <c r="CJ1354" s="61">
        <f ca="1">CalcBCIg!L1342</f>
        <v>10.870758950710297</v>
      </c>
      <c r="CK1354" s="76">
        <f t="shared" ca="1" si="912"/>
        <v>0</v>
      </c>
      <c r="CL1354" s="76">
        <f t="shared" ca="1" si="913"/>
        <v>0</v>
      </c>
      <c r="CM1354" s="76">
        <f t="shared" ca="1" si="909"/>
        <v>0</v>
      </c>
      <c r="CN1354" s="76">
        <f t="shared" ca="1" si="907"/>
        <v>0</v>
      </c>
    </row>
    <row r="1355" spans="11:92" outlineLevel="1" x14ac:dyDescent="0.25">
      <c r="K1355" s="1">
        <f>VLOOKUP(N1355-55,'67FredMTH'!$A$8:$B$567,1)</f>
        <v>33786</v>
      </c>
      <c r="L1355" s="1">
        <f t="shared" si="891"/>
        <v>33845</v>
      </c>
      <c r="M1355" s="1">
        <f t="shared" si="891"/>
        <v>33856</v>
      </c>
      <c r="N1355" s="1">
        <f t="shared" si="892"/>
        <v>33857</v>
      </c>
      <c r="O1355" s="1"/>
      <c r="P1355" s="1"/>
      <c r="Q1355" s="1">
        <f t="shared" si="893"/>
        <v>33858</v>
      </c>
      <c r="S1355" s="7">
        <f ca="1">'Thu-Wed'!$G1348</f>
        <v>6.3879999999999999</v>
      </c>
      <c r="T1355" s="7">
        <f ca="1">'Thu-Wed'!$F1348</f>
        <v>2.9580000000000002</v>
      </c>
      <c r="U1355" s="8">
        <f ca="1">'Thu-Wed'!$E1348</f>
        <v>416.58800000000002</v>
      </c>
      <c r="V1355" s="8">
        <f>'67FredWK'!$C1346</f>
        <v>3175000</v>
      </c>
      <c r="W1355" s="8">
        <f>VLOOKUP(N1355-55,'67FredMTH'!$A$8:$B$567,2)</f>
        <v>627</v>
      </c>
      <c r="X1355" s="8">
        <f>VLOOKUP(N1355-55,'67FredMTH'!$C$8:$D$567,2)</f>
        <v>273</v>
      </c>
      <c r="Y1355" s="8">
        <f>VLOOKUP(N1355-38,'67FredMTH'!$E$8:$F$567,2)</f>
        <v>90047</v>
      </c>
      <c r="AH1355">
        <f t="shared" ca="1" si="880"/>
        <v>6.4300250832160311</v>
      </c>
      <c r="AI1355">
        <f t="shared" ca="1" si="881"/>
        <v>2.9957755926536458</v>
      </c>
      <c r="AJ1355" s="8">
        <f t="shared" ca="1" si="877"/>
        <v>4.6318097784554002</v>
      </c>
      <c r="AK1355" s="8">
        <f t="shared" ca="1" si="894"/>
        <v>4.6251458519125723</v>
      </c>
      <c r="AM1355" s="9">
        <f t="shared" ca="1" si="878"/>
        <v>2.6197067557489273</v>
      </c>
      <c r="AN1355" s="8">
        <f t="shared" ca="1" si="882"/>
        <v>2.6195615397630219</v>
      </c>
      <c r="AO1355" s="8">
        <f t="shared" ca="1" si="879"/>
        <v>416.58800000000002</v>
      </c>
      <c r="AQ1355">
        <f t="shared" si="895"/>
        <v>3196787.4321296192</v>
      </c>
      <c r="AS1355" s="8">
        <f t="shared" si="896"/>
        <v>90009.498444449549</v>
      </c>
      <c r="AT1355" s="8">
        <f t="shared" si="883"/>
        <v>4.8865383417098505</v>
      </c>
      <c r="AV1355" s="8">
        <v>0</v>
      </c>
      <c r="AW1355" s="8">
        <v>0</v>
      </c>
      <c r="AX1355" s="8">
        <v>0</v>
      </c>
      <c r="BA1355" s="9">
        <f t="shared" si="884"/>
        <v>619.11635161311847</v>
      </c>
      <c r="BB1355" s="9">
        <f t="shared" si="885"/>
        <v>273.35069433760856</v>
      </c>
      <c r="BC1355" s="5">
        <f t="shared" si="910"/>
        <v>8.5618228485957459E-3</v>
      </c>
      <c r="BD1355" s="5">
        <f t="shared" si="911"/>
        <v>-8.5456680892803671E-4</v>
      </c>
      <c r="BH1355" s="9">
        <f t="shared" ca="1" si="897"/>
        <v>4.6251458519125723</v>
      </c>
      <c r="BI1355" s="5">
        <f t="shared" si="898"/>
        <v>2.6805409177432793E-5</v>
      </c>
      <c r="BJ1355" s="5">
        <v>0</v>
      </c>
      <c r="BK1355" s="5">
        <v>0</v>
      </c>
      <c r="BL1355" s="5">
        <f t="shared" si="886"/>
        <v>8.5618228485957459E-3</v>
      </c>
      <c r="BM1355" s="5">
        <f t="shared" si="887"/>
        <v>-8.5456680892803671E-4</v>
      </c>
      <c r="BN1355" s="5">
        <f t="shared" si="888"/>
        <v>-6.7692792768496712E-3</v>
      </c>
      <c r="BO1355" s="5">
        <f t="shared" ca="1" si="889"/>
        <v>4.9916607621058873E-4</v>
      </c>
      <c r="BP1355" s="5">
        <f t="shared" ca="1" si="890"/>
        <v>3.1255267403502707E-3</v>
      </c>
      <c r="BR1355" s="5">
        <f t="shared" ca="1" si="899"/>
        <v>2.7002838273979353E-3</v>
      </c>
      <c r="BS1355" s="5">
        <f t="shared" ca="1" si="917"/>
        <v>1.1712128630184202E-2</v>
      </c>
      <c r="BT1355" s="5">
        <f t="shared" ca="1" si="918"/>
        <v>2.7002838273979353E-3</v>
      </c>
      <c r="BU1355" s="5">
        <f t="shared" ca="1" si="919"/>
        <v>2.7002838273979353E-3</v>
      </c>
      <c r="BV1355" s="9">
        <f t="shared" ca="1" si="901"/>
        <v>107.27740540307731</v>
      </c>
      <c r="BY1355" s="1">
        <f t="shared" si="900"/>
        <v>33857</v>
      </c>
      <c r="BZ1355" s="6">
        <v>-1000</v>
      </c>
      <c r="CA1355" s="61">
        <f t="shared" ca="1" si="902"/>
        <v>107.27740540307731</v>
      </c>
      <c r="CB1355" s="61">
        <f t="shared" ca="1" si="908"/>
        <v>106.85927359334507</v>
      </c>
      <c r="CC1355" s="61">
        <f t="shared" ca="1" si="914"/>
        <v>0.59992075165214054</v>
      </c>
      <c r="CD1355" s="61">
        <f t="shared" ca="1" si="915"/>
        <v>107.27740540307731</v>
      </c>
      <c r="CE1355" s="61">
        <f t="shared" ca="1" si="916"/>
        <v>106.85927359334507</v>
      </c>
      <c r="CF1355" s="61">
        <f t="shared" ca="1" si="903"/>
        <v>1</v>
      </c>
      <c r="CG1355" s="61">
        <f t="shared" ca="1" si="904"/>
        <v>1</v>
      </c>
      <c r="CH1355" s="61">
        <f t="shared" ca="1" si="905"/>
        <v>100</v>
      </c>
      <c r="CI1355" s="61">
        <f t="shared" ca="1" si="906"/>
        <v>100</v>
      </c>
      <c r="CJ1355" s="61">
        <f ca="1">CalcBCIg!L1343</f>
        <v>11.69855660200119</v>
      </c>
      <c r="CK1355" s="76">
        <f t="shared" ca="1" si="912"/>
        <v>0</v>
      </c>
      <c r="CL1355" s="76">
        <f t="shared" ca="1" si="913"/>
        <v>0</v>
      </c>
      <c r="CM1355" s="76">
        <f t="shared" ca="1" si="909"/>
        <v>0</v>
      </c>
      <c r="CN1355" s="76">
        <f t="shared" ca="1" si="907"/>
        <v>0</v>
      </c>
    </row>
    <row r="1356" spans="11:92" outlineLevel="1" x14ac:dyDescent="0.25">
      <c r="K1356" s="1">
        <f>VLOOKUP(N1356-55,'67FredMTH'!$A$8:$B$567,1)</f>
        <v>33786</v>
      </c>
      <c r="L1356" s="1">
        <f t="shared" si="891"/>
        <v>33852</v>
      </c>
      <c r="M1356" s="1">
        <f t="shared" si="891"/>
        <v>33863</v>
      </c>
      <c r="N1356" s="1">
        <f t="shared" si="892"/>
        <v>33864</v>
      </c>
      <c r="O1356" s="1"/>
      <c r="P1356" s="1"/>
      <c r="Q1356" s="1">
        <f t="shared" si="893"/>
        <v>33865</v>
      </c>
      <c r="S1356" s="7">
        <f ca="1">'Thu-Wed'!$G1349</f>
        <v>6.3620000000000001</v>
      </c>
      <c r="T1356" s="7">
        <f ca="1">'Thu-Wed'!$F1349</f>
        <v>2.9080000000000004</v>
      </c>
      <c r="U1356" s="8">
        <f ca="1">'Thu-Wed'!$E1349</f>
        <v>420.89799999999997</v>
      </c>
      <c r="V1356" s="8">
        <f>'67FredWK'!$C1347</f>
        <v>3167000</v>
      </c>
      <c r="W1356" s="8">
        <f>VLOOKUP(N1356-55,'67FredMTH'!$A$8:$B$567,2)</f>
        <v>627</v>
      </c>
      <c r="X1356" s="8">
        <f>VLOOKUP(N1356-55,'67FredMTH'!$C$8:$D$567,2)</f>
        <v>273</v>
      </c>
      <c r="Y1356" s="8">
        <f>VLOOKUP(N1356-38,'67FredMTH'!$E$8:$F$567,2)</f>
        <v>90047</v>
      </c>
      <c r="AH1356">
        <f t="shared" ca="1" si="880"/>
        <v>6.3756050166432061</v>
      </c>
      <c r="AI1356">
        <f t="shared" ca="1" si="881"/>
        <v>2.9255551185307294</v>
      </c>
      <c r="AJ1356" s="8">
        <f t="shared" ca="1" si="877"/>
        <v>4.6916470250427684</v>
      </c>
      <c r="AK1356" s="8">
        <f t="shared" ca="1" si="894"/>
        <v>4.6783467904167289</v>
      </c>
      <c r="AM1356" s="9">
        <f t="shared" ca="1" si="878"/>
        <v>2.6241768620962582</v>
      </c>
      <c r="AN1356" s="8">
        <f t="shared" ca="1" si="882"/>
        <v>2.6237153298629345</v>
      </c>
      <c r="AO1356" s="8">
        <f t="shared" ca="1" si="879"/>
        <v>420.89799999999997</v>
      </c>
      <c r="AQ1356">
        <f t="shared" si="895"/>
        <v>3181893.7160648098</v>
      </c>
      <c r="AS1356" s="8">
        <f t="shared" si="896"/>
        <v>90028.249222224782</v>
      </c>
      <c r="AT1356" s="8">
        <f t="shared" si="883"/>
        <v>4.8865788045095035</v>
      </c>
      <c r="AV1356" s="8">
        <v>0</v>
      </c>
      <c r="AW1356" s="8">
        <v>0</v>
      </c>
      <c r="AX1356" s="8">
        <v>0</v>
      </c>
      <c r="BA1356" s="9">
        <f t="shared" si="884"/>
        <v>622.26981096787108</v>
      </c>
      <c r="BB1356" s="9">
        <f t="shared" si="885"/>
        <v>273.21041660256515</v>
      </c>
      <c r="BC1356" s="5">
        <f t="shared" si="910"/>
        <v>5.0934841997569702E-3</v>
      </c>
      <c r="BD1356" s="5">
        <f t="shared" si="911"/>
        <v>-5.1317863078170767E-4</v>
      </c>
      <c r="BH1356" s="9">
        <f t="shared" ca="1" si="897"/>
        <v>4.6783467904167289</v>
      </c>
      <c r="BI1356" s="5">
        <f t="shared" si="898"/>
        <v>8.2804629419896969E-6</v>
      </c>
      <c r="BJ1356" s="5">
        <v>0</v>
      </c>
      <c r="BK1356" s="5">
        <v>0</v>
      </c>
      <c r="BL1356" s="5">
        <f t="shared" si="886"/>
        <v>5.0934841997569702E-3</v>
      </c>
      <c r="BM1356" s="5">
        <f t="shared" si="887"/>
        <v>-5.1317863078170767E-4</v>
      </c>
      <c r="BN1356" s="5">
        <f t="shared" si="888"/>
        <v>-4.6589635316751643E-3</v>
      </c>
      <c r="BO1356" s="5">
        <f t="shared" ca="1" si="889"/>
        <v>1.5856814344161752E-3</v>
      </c>
      <c r="BP1356" s="5">
        <f t="shared" ca="1" si="890"/>
        <v>1.0345953315985978E-2</v>
      </c>
      <c r="BR1356" s="5">
        <f t="shared" ca="1" si="899"/>
        <v>2.8571467614459333E-3</v>
      </c>
      <c r="BS1356" s="5">
        <f t="shared" ca="1" si="917"/>
        <v>1.1684295474868742E-2</v>
      </c>
      <c r="BT1356" s="5">
        <f t="shared" ca="1" si="918"/>
        <v>2.8571467614459333E-3</v>
      </c>
      <c r="BU1356" s="5">
        <f t="shared" ca="1" si="919"/>
        <v>2.8571467614459333E-3</v>
      </c>
      <c r="BV1356" s="9">
        <f t="shared" ca="1" si="901"/>
        <v>107.71527296225406</v>
      </c>
      <c r="BY1356" s="1">
        <f t="shared" si="900"/>
        <v>33864</v>
      </c>
      <c r="BZ1356" s="6">
        <v>-1000</v>
      </c>
      <c r="CA1356" s="61">
        <f t="shared" ca="1" si="902"/>
        <v>107.71527296225406</v>
      </c>
      <c r="CB1356" s="61">
        <f t="shared" ca="1" si="908"/>
        <v>107.28727327779956</v>
      </c>
      <c r="CC1356" s="61">
        <f t="shared" ca="1" si="914"/>
        <v>0.60236941112743647</v>
      </c>
      <c r="CD1356" s="61">
        <f t="shared" ca="1" si="915"/>
        <v>107.71527296225406</v>
      </c>
      <c r="CE1356" s="61">
        <f t="shared" ca="1" si="916"/>
        <v>107.28727327779956</v>
      </c>
      <c r="CF1356" s="61">
        <f t="shared" ca="1" si="903"/>
        <v>1</v>
      </c>
      <c r="CG1356" s="61">
        <f t="shared" ca="1" si="904"/>
        <v>1</v>
      </c>
      <c r="CH1356" s="61">
        <f t="shared" ca="1" si="905"/>
        <v>100</v>
      </c>
      <c r="CI1356" s="61">
        <f t="shared" ca="1" si="906"/>
        <v>100</v>
      </c>
      <c r="CJ1356" s="61">
        <f ca="1">CalcBCIg!L1344</f>
        <v>12.378858983516693</v>
      </c>
      <c r="CK1356" s="76">
        <f t="shared" ca="1" si="912"/>
        <v>0</v>
      </c>
      <c r="CL1356" s="76">
        <f t="shared" ca="1" si="913"/>
        <v>0</v>
      </c>
      <c r="CM1356" s="76">
        <f t="shared" ca="1" si="909"/>
        <v>0</v>
      </c>
      <c r="CN1356" s="76">
        <f t="shared" ca="1" si="907"/>
        <v>0</v>
      </c>
    </row>
    <row r="1357" spans="11:92" outlineLevel="1" x14ac:dyDescent="0.25">
      <c r="K1357" s="1">
        <f>VLOOKUP(N1357-55,'67FredMTH'!$A$8:$B$567,1)</f>
        <v>33786</v>
      </c>
      <c r="L1357" s="1">
        <f t="shared" si="891"/>
        <v>33859</v>
      </c>
      <c r="M1357" s="1">
        <f t="shared" si="891"/>
        <v>33870</v>
      </c>
      <c r="N1357" s="1">
        <f t="shared" si="892"/>
        <v>33871</v>
      </c>
      <c r="O1357" s="1"/>
      <c r="P1357" s="1"/>
      <c r="Q1357" s="1">
        <f t="shared" si="893"/>
        <v>33872</v>
      </c>
      <c r="S1357" s="7">
        <f ca="1">'Thu-Wed'!$G1350</f>
        <v>6.4540000000000006</v>
      </c>
      <c r="T1357" s="7">
        <f ca="1">'Thu-Wed'!$F1350</f>
        <v>2.9020000000000001</v>
      </c>
      <c r="U1357" s="8">
        <f ca="1">'Thu-Wed'!$E1350</f>
        <v>419.916</v>
      </c>
      <c r="V1357" s="8">
        <f>'67FredWK'!$C1348</f>
        <v>3261000</v>
      </c>
      <c r="W1357" s="8">
        <f>VLOOKUP(N1357-55,'67FredMTH'!$A$8:$B$567,2)</f>
        <v>627</v>
      </c>
      <c r="X1357" s="8">
        <f>VLOOKUP(N1357-55,'67FredMTH'!$C$8:$D$567,2)</f>
        <v>273</v>
      </c>
      <c r="Y1357" s="8">
        <f>VLOOKUP(N1357-38,'67FredMTH'!$E$8:$F$567,2)</f>
        <v>90047</v>
      </c>
      <c r="AH1357">
        <f t="shared" ca="1" si="880"/>
        <v>6.4383210033286415</v>
      </c>
      <c r="AI1357">
        <f t="shared" ca="1" si="881"/>
        <v>2.906711023706146</v>
      </c>
      <c r="AJ1357" s="8">
        <f t="shared" ca="1" si="877"/>
        <v>4.8419697868519105</v>
      </c>
      <c r="AK1357" s="8">
        <f t="shared" ca="1" si="894"/>
        <v>4.8092451875648745</v>
      </c>
      <c r="AM1357" s="9">
        <f t="shared" ca="1" si="878"/>
        <v>2.6231624228144721</v>
      </c>
      <c r="AN1357" s="8">
        <f t="shared" ca="1" si="882"/>
        <v>2.6232177135193182</v>
      </c>
      <c r="AO1357" s="8">
        <f t="shared" ca="1" si="879"/>
        <v>419.916</v>
      </c>
      <c r="AQ1357">
        <f t="shared" si="895"/>
        <v>3221446.8580324049</v>
      </c>
      <c r="AS1357" s="8">
        <f t="shared" si="896"/>
        <v>90037.624611112391</v>
      </c>
      <c r="AT1357" s="8">
        <f t="shared" si="883"/>
        <v>4.8865740288440946</v>
      </c>
      <c r="AV1357" s="8">
        <v>0</v>
      </c>
      <c r="AW1357" s="8">
        <v>0</v>
      </c>
      <c r="AX1357" s="8">
        <v>0</v>
      </c>
      <c r="BA1357" s="9">
        <f t="shared" si="884"/>
        <v>624.16188658072269</v>
      </c>
      <c r="BB1357" s="9">
        <f t="shared" si="885"/>
        <v>273.12624996153909</v>
      </c>
      <c r="BC1357" s="5">
        <f t="shared" si="910"/>
        <v>3.0406032552161566E-3</v>
      </c>
      <c r="BD1357" s="5">
        <f t="shared" si="911"/>
        <v>-3.0806527098303782E-4</v>
      </c>
      <c r="BH1357" s="9">
        <f t="shared" ca="1" si="897"/>
        <v>4.8092451875648745</v>
      </c>
      <c r="BI1357" s="5">
        <f t="shared" si="898"/>
        <v>-9.7730244408289479E-7</v>
      </c>
      <c r="BJ1357" s="5">
        <v>0</v>
      </c>
      <c r="BK1357" s="5">
        <v>0</v>
      </c>
      <c r="BL1357" s="5">
        <f t="shared" si="886"/>
        <v>3.0406032552161566E-3</v>
      </c>
      <c r="BM1357" s="5">
        <f t="shared" si="887"/>
        <v>-3.0806527098303782E-4</v>
      </c>
      <c r="BN1357" s="5">
        <f t="shared" si="888"/>
        <v>1.2430692379163499E-2</v>
      </c>
      <c r="BO1357" s="5">
        <f t="shared" ca="1" si="889"/>
        <v>-1.8966095061934141E-4</v>
      </c>
      <c r="BP1357" s="5">
        <f t="shared" ca="1" si="890"/>
        <v>-2.3331068334845328E-3</v>
      </c>
      <c r="BR1357" s="5">
        <f t="shared" ca="1" si="899"/>
        <v>-1.5644128415325024E-3</v>
      </c>
      <c r="BS1357" s="5">
        <f t="shared" ca="1" si="917"/>
        <v>1.1664090345014099E-2</v>
      </c>
      <c r="BT1357" s="5">
        <f t="shared" ca="1" si="918"/>
        <v>-1.5644128415325024E-3</v>
      </c>
      <c r="BU1357" s="5">
        <f t="shared" ca="1" si="919"/>
        <v>-1.5644128415325024E-3</v>
      </c>
      <c r="BV1357" s="9">
        <f t="shared" ca="1" si="901"/>
        <v>107.47454273903787</v>
      </c>
      <c r="BY1357" s="1">
        <f t="shared" si="900"/>
        <v>33871</v>
      </c>
      <c r="BZ1357" s="6">
        <v>-1000</v>
      </c>
      <c r="CA1357" s="61">
        <f t="shared" ca="1" si="902"/>
        <v>107.47454273903787</v>
      </c>
      <c r="CB1357" s="61">
        <f t="shared" ca="1" si="908"/>
        <v>107.38090800841871</v>
      </c>
      <c r="CC1357" s="61">
        <f t="shared" ca="1" si="914"/>
        <v>0.60102319049584485</v>
      </c>
      <c r="CD1357" s="61">
        <f t="shared" ca="1" si="915"/>
        <v>107.71527296225406</v>
      </c>
      <c r="CE1357" s="61">
        <f t="shared" ca="1" si="916"/>
        <v>107.38090800841871</v>
      </c>
      <c r="CF1357" s="61">
        <f t="shared" ca="1" si="903"/>
        <v>0.99776512451209642</v>
      </c>
      <c r="CG1357" s="61">
        <f t="shared" ca="1" si="904"/>
        <v>1</v>
      </c>
      <c r="CH1357" s="61">
        <f t="shared" ca="1" si="905"/>
        <v>96.245168871129749</v>
      </c>
      <c r="CI1357" s="61">
        <f t="shared" ca="1" si="906"/>
        <v>100</v>
      </c>
      <c r="CJ1357" s="61">
        <f ca="1">CalcBCIg!L1345</f>
        <v>12.726196110248569</v>
      </c>
      <c r="CK1357" s="76">
        <f t="shared" ca="1" si="912"/>
        <v>0</v>
      </c>
      <c r="CL1357" s="76">
        <f t="shared" ca="1" si="913"/>
        <v>0</v>
      </c>
      <c r="CM1357" s="76">
        <f t="shared" ca="1" si="909"/>
        <v>0</v>
      </c>
      <c r="CN1357" s="76">
        <f t="shared" ca="1" si="907"/>
        <v>0</v>
      </c>
    </row>
    <row r="1358" spans="11:92" outlineLevel="1" x14ac:dyDescent="0.25">
      <c r="K1358" s="1">
        <f>VLOOKUP(N1358-55,'67FredMTH'!$A$8:$B$567,1)</f>
        <v>33817</v>
      </c>
      <c r="L1358" s="1">
        <f t="shared" si="891"/>
        <v>33866</v>
      </c>
      <c r="M1358" s="1">
        <f t="shared" si="891"/>
        <v>33877</v>
      </c>
      <c r="N1358" s="1">
        <f t="shared" si="892"/>
        <v>33878</v>
      </c>
      <c r="O1358" s="1"/>
      <c r="P1358" s="1"/>
      <c r="Q1358" s="1">
        <f t="shared" si="893"/>
        <v>33879</v>
      </c>
      <c r="S1358" s="7">
        <f ca="1">'Thu-Wed'!$G1351</f>
        <v>6.4</v>
      </c>
      <c r="T1358" s="7">
        <f ca="1">'Thu-Wed'!$F1351</f>
        <v>2.7779999999999996</v>
      </c>
      <c r="U1358" s="8">
        <f ca="1">'Thu-Wed'!$E1351</f>
        <v>416.80799999999999</v>
      </c>
      <c r="V1358" s="8">
        <f>'67FredWK'!$C1349</f>
        <v>3195000</v>
      </c>
      <c r="W1358" s="8">
        <f>VLOOKUP(N1358-55,'67FredMTH'!$A$8:$B$567,2)</f>
        <v>636</v>
      </c>
      <c r="X1358" s="8">
        <f>VLOOKUP(N1358-55,'67FredMTH'!$C$8:$D$567,2)</f>
        <v>269</v>
      </c>
      <c r="Y1358" s="8">
        <f>VLOOKUP(N1358-38,'67FredMTH'!$E$8:$F$567,2)</f>
        <v>90047</v>
      </c>
      <c r="AH1358">
        <f t="shared" ca="1" si="880"/>
        <v>6.4076642006657289</v>
      </c>
      <c r="AI1358">
        <f t="shared" ca="1" si="881"/>
        <v>2.803742204741229</v>
      </c>
      <c r="AJ1358" s="8">
        <f t="shared" ca="1" si="877"/>
        <v>5.0118242332637228</v>
      </c>
      <c r="AK1358" s="8">
        <f t="shared" ca="1" si="894"/>
        <v>4.9713084241239534</v>
      </c>
      <c r="AM1358" s="9">
        <f t="shared" ca="1" si="878"/>
        <v>2.6199360459980721</v>
      </c>
      <c r="AN1358" s="8">
        <f t="shared" ca="1" si="882"/>
        <v>2.6202642127501967</v>
      </c>
      <c r="AO1358" s="8">
        <f t="shared" ca="1" si="879"/>
        <v>416.80799999999999</v>
      </c>
      <c r="AQ1358">
        <f t="shared" si="895"/>
        <v>3208223.4290162027</v>
      </c>
      <c r="AS1358" s="8">
        <f t="shared" si="896"/>
        <v>90042.312305556203</v>
      </c>
      <c r="AT1358" s="8">
        <f t="shared" si="883"/>
        <v>4.8865466392455099</v>
      </c>
      <c r="AV1358" s="8">
        <v>0</v>
      </c>
      <c r="AW1358" s="8">
        <v>0</v>
      </c>
      <c r="AX1358" s="8">
        <v>0</v>
      </c>
      <c r="BA1358" s="9">
        <f t="shared" si="884"/>
        <v>628.89713194843364</v>
      </c>
      <c r="BB1358" s="9">
        <f t="shared" si="885"/>
        <v>271.47574997692345</v>
      </c>
      <c r="BC1358" s="5">
        <f t="shared" si="910"/>
        <v>7.5865660328149342E-3</v>
      </c>
      <c r="BD1358" s="5">
        <f t="shared" si="911"/>
        <v>-6.0429928827714363E-3</v>
      </c>
      <c r="BH1358" s="9">
        <f t="shared" ca="1" si="897"/>
        <v>4.9713084241239534</v>
      </c>
      <c r="BI1358" s="5">
        <f t="shared" si="898"/>
        <v>-5.6050718607592032E-6</v>
      </c>
      <c r="BJ1358" s="5">
        <v>0</v>
      </c>
      <c r="BK1358" s="5">
        <v>0</v>
      </c>
      <c r="BL1358" s="5">
        <f t="shared" si="886"/>
        <v>7.5865660328149342E-3</v>
      </c>
      <c r="BM1358" s="5">
        <f t="shared" si="887"/>
        <v>-6.0429928827714363E-3</v>
      </c>
      <c r="BN1358" s="5">
        <f t="shared" si="888"/>
        <v>-4.1048105397829548E-3</v>
      </c>
      <c r="BO1358" s="5">
        <f t="shared" ca="1" si="889"/>
        <v>-1.1259076034367821E-3</v>
      </c>
      <c r="BP1358" s="5">
        <f t="shared" ca="1" si="890"/>
        <v>-7.4014802960592485E-3</v>
      </c>
      <c r="BR1358" s="5">
        <f t="shared" ca="1" si="899"/>
        <v>1.7736291679853821E-4</v>
      </c>
      <c r="BS1358" s="5">
        <f t="shared" ca="1" si="917"/>
        <v>1.1713872784463453E-2</v>
      </c>
      <c r="BT1358" s="5">
        <f t="shared" ca="1" si="918"/>
        <v>1.7736291679853821E-4</v>
      </c>
      <c r="BU1358" s="5">
        <f t="shared" ca="1" si="919"/>
        <v>1.7736291679853821E-4</v>
      </c>
      <c r="BV1358" s="9">
        <f t="shared" ca="1" si="901"/>
        <v>107.50177416529755</v>
      </c>
      <c r="BY1358" s="1">
        <f t="shared" si="900"/>
        <v>33878</v>
      </c>
      <c r="BZ1358" s="6">
        <v>-1000</v>
      </c>
      <c r="CA1358" s="61">
        <f t="shared" ca="1" si="902"/>
        <v>107.50177416529755</v>
      </c>
      <c r="CB1358" s="61">
        <f t="shared" ca="1" si="908"/>
        <v>107.44134108685813</v>
      </c>
      <c r="CC1358" s="61">
        <f t="shared" ca="1" si="914"/>
        <v>0.60117547510460168</v>
      </c>
      <c r="CD1358" s="61">
        <f t="shared" ca="1" si="915"/>
        <v>107.71527296225406</v>
      </c>
      <c r="CE1358" s="61">
        <f t="shared" ca="1" si="916"/>
        <v>107.44134108685813</v>
      </c>
      <c r="CF1358" s="61">
        <f t="shared" ca="1" si="903"/>
        <v>0.99801793384461523</v>
      </c>
      <c r="CG1358" s="61">
        <f t="shared" ca="1" si="904"/>
        <v>1</v>
      </c>
      <c r="CH1358" s="61">
        <f t="shared" ca="1" si="905"/>
        <v>96.669915733560558</v>
      </c>
      <c r="CI1358" s="61">
        <f t="shared" ca="1" si="906"/>
        <v>100</v>
      </c>
      <c r="CJ1358" s="61">
        <f ca="1">CalcBCIg!L1346</f>
        <v>12.826111972332001</v>
      </c>
      <c r="CK1358" s="76">
        <f t="shared" ca="1" si="912"/>
        <v>0</v>
      </c>
      <c r="CL1358" s="76">
        <f t="shared" ca="1" si="913"/>
        <v>0</v>
      </c>
      <c r="CM1358" s="76">
        <f t="shared" ca="1" si="909"/>
        <v>0</v>
      </c>
      <c r="CN1358" s="76">
        <f t="shared" ca="1" si="907"/>
        <v>0</v>
      </c>
    </row>
    <row r="1359" spans="11:92" outlineLevel="1" x14ac:dyDescent="0.25">
      <c r="K1359" s="1">
        <f>VLOOKUP(N1359-55,'67FredMTH'!$A$8:$B$567,1)</f>
        <v>33817</v>
      </c>
      <c r="L1359" s="1">
        <f t="shared" si="891"/>
        <v>33873</v>
      </c>
      <c r="M1359" s="1">
        <f t="shared" si="891"/>
        <v>33884</v>
      </c>
      <c r="N1359" s="1">
        <f t="shared" si="892"/>
        <v>33885</v>
      </c>
      <c r="O1359" s="1"/>
      <c r="P1359" s="1"/>
      <c r="Q1359" s="1">
        <f t="shared" si="893"/>
        <v>33886</v>
      </c>
      <c r="S1359" s="7">
        <f ca="1">'Thu-Wed'!$G1352</f>
        <v>6.298</v>
      </c>
      <c r="T1359" s="7">
        <f ca="1">'Thu-Wed'!$F1352</f>
        <v>2.6880000000000002</v>
      </c>
      <c r="U1359" s="8">
        <f ca="1">'Thu-Wed'!$E1352</f>
        <v>409.15199999999999</v>
      </c>
      <c r="V1359" s="8">
        <f>'67FredWK'!$C1350</f>
        <v>3194000</v>
      </c>
      <c r="W1359" s="8">
        <f>VLOOKUP(N1359-55,'67FredMTH'!$A$8:$B$567,2)</f>
        <v>636</v>
      </c>
      <c r="X1359" s="8">
        <f>VLOOKUP(N1359-55,'67FredMTH'!$C$8:$D$567,2)</f>
        <v>269</v>
      </c>
      <c r="Y1359" s="8">
        <f>VLOOKUP(N1359-38,'67FredMTH'!$E$8:$F$567,2)</f>
        <v>90047</v>
      </c>
      <c r="AH1359">
        <f t="shared" ca="1" si="880"/>
        <v>6.3199328401331458</v>
      </c>
      <c r="AI1359">
        <f t="shared" ca="1" si="881"/>
        <v>2.711148440948246</v>
      </c>
      <c r="AJ1359" s="8">
        <f t="shared" ref="AJ1359:AJ1422" ca="1" si="920">$AJ$8*AH1359^$AJ$11-$AJ$9*AI1359^$AJ$12</f>
        <v>5.0572721277274182</v>
      </c>
      <c r="AK1359" s="8">
        <f t="shared" ca="1" si="894"/>
        <v>5.0400793870067249</v>
      </c>
      <c r="AM1359" s="9">
        <f t="shared" ref="AM1359:AM1422" ca="1" si="921">LOG(U1359)</f>
        <v>2.6118846784177516</v>
      </c>
      <c r="AN1359" s="8">
        <f t="shared" ca="1" si="882"/>
        <v>2.6127226318509962</v>
      </c>
      <c r="AO1359" s="8">
        <f t="shared" ref="AO1359:AO1422" ca="1" si="922">U1359</f>
        <v>409.15199999999999</v>
      </c>
      <c r="AQ1359">
        <f t="shared" si="895"/>
        <v>3201111.7145081013</v>
      </c>
      <c r="AS1359" s="8">
        <f t="shared" si="896"/>
        <v>90044.656152778101</v>
      </c>
      <c r="AT1359" s="8">
        <f t="shared" si="883"/>
        <v>4.8865079440048005</v>
      </c>
      <c r="AV1359" s="8">
        <v>0</v>
      </c>
      <c r="AW1359" s="8">
        <v>0</v>
      </c>
      <c r="AX1359" s="8">
        <v>0</v>
      </c>
      <c r="BA1359" s="9">
        <f t="shared" si="884"/>
        <v>631.73827916906021</v>
      </c>
      <c r="BB1359" s="9">
        <f t="shared" si="885"/>
        <v>270.48544998615409</v>
      </c>
      <c r="BC1359" s="5">
        <f t="shared" si="910"/>
        <v>4.517666047902269E-3</v>
      </c>
      <c r="BD1359" s="5">
        <f t="shared" si="911"/>
        <v>-3.6478395983933209E-3</v>
      </c>
      <c r="BH1359" s="9">
        <f t="shared" ca="1" si="897"/>
        <v>5.0400793870067249</v>
      </c>
      <c r="BI1359" s="5">
        <f t="shared" si="898"/>
        <v>-7.9187294353966209E-6</v>
      </c>
      <c r="BJ1359" s="5">
        <v>0</v>
      </c>
      <c r="BK1359" s="5">
        <v>0</v>
      </c>
      <c r="BL1359" s="5">
        <f t="shared" si="886"/>
        <v>4.517666047902269E-3</v>
      </c>
      <c r="BM1359" s="5">
        <f t="shared" si="887"/>
        <v>-3.6478395983933209E-3</v>
      </c>
      <c r="BN1359" s="5">
        <f t="shared" si="888"/>
        <v>-2.2167142237603521E-3</v>
      </c>
      <c r="BO1359" s="5">
        <f t="shared" ca="1" si="889"/>
        <v>-2.8781757436915356E-3</v>
      </c>
      <c r="BP1359" s="5">
        <f t="shared" ca="1" si="890"/>
        <v>-1.8368169516899902E-2</v>
      </c>
      <c r="BR1359" s="5">
        <f t="shared" ca="1" si="899"/>
        <v>-1.6448265548145123E-3</v>
      </c>
      <c r="BS1359" s="5">
        <f t="shared" ca="1" si="917"/>
        <v>1.171543127364298E-2</v>
      </c>
      <c r="BT1359" s="5">
        <f t="shared" ca="1" si="918"/>
        <v>-1.6448265548145123E-3</v>
      </c>
      <c r="BU1359" s="5">
        <f t="shared" ca="1" si="919"/>
        <v>-1.6448265548145123E-3</v>
      </c>
      <c r="BV1359" s="9">
        <f t="shared" ca="1" si="901"/>
        <v>107.24917163267361</v>
      </c>
      <c r="BY1359" s="1">
        <f t="shared" si="900"/>
        <v>33885</v>
      </c>
      <c r="BZ1359" s="6">
        <v>-1000</v>
      </c>
      <c r="CA1359" s="61">
        <f t="shared" ca="1" si="902"/>
        <v>107.24917163267361</v>
      </c>
      <c r="CB1359" s="61">
        <f t="shared" ca="1" si="908"/>
        <v>107.34525635976587</v>
      </c>
      <c r="CC1359" s="61">
        <f t="shared" ca="1" si="914"/>
        <v>0.59976286169666559</v>
      </c>
      <c r="CD1359" s="61">
        <f t="shared" ca="1" si="915"/>
        <v>107.71527296225406</v>
      </c>
      <c r="CE1359" s="61">
        <f t="shared" ca="1" si="916"/>
        <v>107.44134108685813</v>
      </c>
      <c r="CF1359" s="61">
        <f t="shared" ca="1" si="903"/>
        <v>0.99567283898780268</v>
      </c>
      <c r="CG1359" s="61">
        <f t="shared" ca="1" si="904"/>
        <v>0.99910570059792358</v>
      </c>
      <c r="CH1359" s="61">
        <f t="shared" ca="1" si="905"/>
        <v>92.729904213378163</v>
      </c>
      <c r="CI1359" s="61">
        <f t="shared" ca="1" si="906"/>
        <v>97.76425149480896</v>
      </c>
      <c r="CJ1359" s="61">
        <f ca="1">CalcBCIg!L1347</f>
        <v>12.593450009822845</v>
      </c>
      <c r="CK1359" s="76">
        <f t="shared" ca="1" si="912"/>
        <v>0</v>
      </c>
      <c r="CL1359" s="76">
        <f t="shared" ca="1" si="913"/>
        <v>0</v>
      </c>
      <c r="CM1359" s="76">
        <f t="shared" ca="1" si="909"/>
        <v>0</v>
      </c>
      <c r="CN1359" s="76">
        <f t="shared" ca="1" si="907"/>
        <v>0</v>
      </c>
    </row>
    <row r="1360" spans="11:92" outlineLevel="1" x14ac:dyDescent="0.25">
      <c r="K1360" s="1">
        <f>VLOOKUP(N1360-55,'67FredMTH'!$A$8:$B$567,1)</f>
        <v>33817</v>
      </c>
      <c r="L1360" s="1">
        <f t="shared" si="891"/>
        <v>33880</v>
      </c>
      <c r="M1360" s="1">
        <f t="shared" si="891"/>
        <v>33891</v>
      </c>
      <c r="N1360" s="1">
        <f t="shared" si="892"/>
        <v>33892</v>
      </c>
      <c r="O1360" s="1"/>
      <c r="P1360" s="1"/>
      <c r="Q1360" s="1">
        <f t="shared" si="893"/>
        <v>33893</v>
      </c>
      <c r="S1360" s="7">
        <f ca="1">'Thu-Wed'!$G1353</f>
        <v>6.4939999999999998</v>
      </c>
      <c r="T1360" s="7">
        <f ca="1">'Thu-Wed'!$F1353</f>
        <v>2.8479999999999999</v>
      </c>
      <c r="U1360" s="8">
        <f ca="1">'Thu-Wed'!$E1353</f>
        <v>407.30399999999997</v>
      </c>
      <c r="V1360" s="8">
        <f>'67FredWK'!$C1351</f>
        <v>3121000</v>
      </c>
      <c r="W1360" s="8">
        <f>VLOOKUP(N1360-55,'67FredMTH'!$A$8:$B$567,2)</f>
        <v>636</v>
      </c>
      <c r="X1360" s="8">
        <f>VLOOKUP(N1360-55,'67FredMTH'!$C$8:$D$567,2)</f>
        <v>269</v>
      </c>
      <c r="Y1360" s="8">
        <f>VLOOKUP(N1360-38,'67FredMTH'!$E$8:$F$567,2)</f>
        <v>90137</v>
      </c>
      <c r="AH1360">
        <f t="shared" ref="AH1360:AH1423" ca="1" si="923">AH1359+$AH$12*(S1360-AH1359)</f>
        <v>6.4591865680266292</v>
      </c>
      <c r="AI1360">
        <f t="shared" ref="AI1360:AI1423" ca="1" si="924">AI1359+$AI$12*(T1360-AI1359)</f>
        <v>2.8206296881896491</v>
      </c>
      <c r="AJ1360" s="8">
        <f t="shared" ca="1" si="920"/>
        <v>5.0651568371566622</v>
      </c>
      <c r="AK1360" s="8">
        <f t="shared" ca="1" si="894"/>
        <v>5.0601413471266747</v>
      </c>
      <c r="AM1360" s="9">
        <f t="shared" ca="1" si="921"/>
        <v>2.6099186751716776</v>
      </c>
      <c r="AN1360" s="8">
        <f t="shared" ref="AN1360:AN1423" ca="1" si="925">AN1359+$AN$12*(AM1360-AN1359)</f>
        <v>2.6101990708396094</v>
      </c>
      <c r="AO1360" s="8">
        <f t="shared" ca="1" si="922"/>
        <v>407.30399999999997</v>
      </c>
      <c r="AQ1360">
        <f t="shared" si="895"/>
        <v>3161055.8572540507</v>
      </c>
      <c r="AS1360" s="8">
        <f t="shared" si="896"/>
        <v>90090.828076389051</v>
      </c>
      <c r="AT1360" s="8">
        <f t="shared" ref="AT1360:AT1423" si="926">LOG(AS1360)+ROW()*$AT$12</f>
        <v>4.8866805787862608</v>
      </c>
      <c r="AV1360" s="8">
        <v>0</v>
      </c>
      <c r="AW1360" s="8">
        <v>0</v>
      </c>
      <c r="AX1360" s="8">
        <v>0</v>
      </c>
      <c r="BA1360" s="9">
        <f t="shared" ref="BA1360:BA1423" si="927">BA1359+$BA$12*(W1360-BA1359)</f>
        <v>633.4429675014361</v>
      </c>
      <c r="BB1360" s="9">
        <f t="shared" ref="BB1360:BB1423" si="928">BB1359+$BB$12*(X1360-BB1359)</f>
        <v>269.89126999169247</v>
      </c>
      <c r="BC1360" s="5">
        <f t="shared" si="910"/>
        <v>2.6984091174879765E-3</v>
      </c>
      <c r="BD1360" s="5">
        <f t="shared" si="911"/>
        <v>-2.1967170304060257E-3</v>
      </c>
      <c r="BH1360" s="9">
        <f t="shared" ca="1" si="897"/>
        <v>5.0601413471266747</v>
      </c>
      <c r="BI1360" s="5">
        <f t="shared" si="898"/>
        <v>3.53288654062478E-5</v>
      </c>
      <c r="BJ1360" s="5">
        <v>0</v>
      </c>
      <c r="BK1360" s="5">
        <v>0</v>
      </c>
      <c r="BL1360" s="5">
        <f t="shared" ref="BL1360:BL1423" si="929">BC1360</f>
        <v>2.6984091174879765E-3</v>
      </c>
      <c r="BM1360" s="5">
        <f t="shared" ref="BM1360:BM1423" si="930">BD1360</f>
        <v>-2.1967170304060257E-3</v>
      </c>
      <c r="BN1360" s="5">
        <f t="shared" ref="BN1360:BN1423" si="931">AQ1360/AQ1359-1</f>
        <v>-1.2513108203162426E-2</v>
      </c>
      <c r="BO1360" s="5">
        <f t="shared" ref="BO1360:BO1423" ca="1" si="932">AN1360/AN1359-1</f>
        <v>-9.6587405820380834E-4</v>
      </c>
      <c r="BP1360" s="5">
        <f t="shared" ref="BP1360:BP1423" ca="1" si="933">AO1360/AO1359-1</f>
        <v>-4.5166588456124757E-3</v>
      </c>
      <c r="BR1360" s="5">
        <f t="shared" ca="1" si="899"/>
        <v>1.760973937790514E-3</v>
      </c>
      <c r="BS1360" s="5">
        <f t="shared" ca="1" si="917"/>
        <v>1.1702937569601866E-2</v>
      </c>
      <c r="BT1360" s="5">
        <f t="shared" ca="1" si="918"/>
        <v>1.760973937790514E-3</v>
      </c>
      <c r="BU1360" s="5">
        <f t="shared" ca="1" si="919"/>
        <v>1.760973937790514E-3</v>
      </c>
      <c r="BV1360" s="9">
        <f t="shared" ca="1" si="901"/>
        <v>107.51897591280898</v>
      </c>
      <c r="BY1360" s="1">
        <f t="shared" si="900"/>
        <v>33892</v>
      </c>
      <c r="BZ1360" s="6">
        <v>-1000</v>
      </c>
      <c r="CA1360" s="61">
        <f t="shared" ca="1" si="902"/>
        <v>107.51897591280898</v>
      </c>
      <c r="CB1360" s="61">
        <f t="shared" ca="1" si="908"/>
        <v>107.43211613628742</v>
      </c>
      <c r="CC1360" s="61">
        <f t="shared" ca="1" si="914"/>
        <v>0.60127167136566917</v>
      </c>
      <c r="CD1360" s="61">
        <f t="shared" ca="1" si="915"/>
        <v>107.71527296225406</v>
      </c>
      <c r="CE1360" s="61">
        <f t="shared" ca="1" si="916"/>
        <v>107.44134108685813</v>
      </c>
      <c r="CF1360" s="61">
        <f t="shared" ca="1" si="903"/>
        <v>0.99817763030212192</v>
      </c>
      <c r="CG1360" s="61">
        <f t="shared" ca="1" si="904"/>
        <v>0.99991413965539344</v>
      </c>
      <c r="CH1360" s="61">
        <f t="shared" ca="1" si="905"/>
        <v>96.938222953833872</v>
      </c>
      <c r="CI1360" s="61">
        <f t="shared" ca="1" si="906"/>
        <v>99.78534913848361</v>
      </c>
      <c r="CJ1360" s="61">
        <f ca="1">CalcBCIg!L1348</f>
        <v>12.277762949466705</v>
      </c>
      <c r="CK1360" s="76">
        <f t="shared" ca="1" si="912"/>
        <v>0</v>
      </c>
      <c r="CL1360" s="76">
        <f t="shared" ca="1" si="913"/>
        <v>0</v>
      </c>
      <c r="CM1360" s="76">
        <f t="shared" ca="1" si="909"/>
        <v>0</v>
      </c>
      <c r="CN1360" s="76">
        <f t="shared" ca="1" si="907"/>
        <v>0</v>
      </c>
    </row>
    <row r="1361" spans="11:92" outlineLevel="1" x14ac:dyDescent="0.25">
      <c r="K1361" s="1">
        <f>VLOOKUP(N1361-55,'67FredMTH'!$A$8:$B$567,1)</f>
        <v>33817</v>
      </c>
      <c r="L1361" s="1">
        <f t="shared" ref="L1361:M1424" si="934">L1360+7</f>
        <v>33887</v>
      </c>
      <c r="M1361" s="1">
        <f t="shared" si="934"/>
        <v>33898</v>
      </c>
      <c r="N1361" s="1">
        <f t="shared" ref="N1361:N1424" si="935">N1360+7</f>
        <v>33899</v>
      </c>
      <c r="O1361" s="1"/>
      <c r="P1361" s="1"/>
      <c r="Q1361" s="1">
        <f t="shared" ref="Q1361:Q1424" si="936">Q1360+7</f>
        <v>33900</v>
      </c>
      <c r="S1361" s="7">
        <f ca="1">'Thu-Wed'!$G1354</f>
        <v>6.6959999999999997</v>
      </c>
      <c r="T1361" s="7">
        <f ca="1">'Thu-Wed'!$F1354</f>
        <v>2.948</v>
      </c>
      <c r="U1361" s="8">
        <f ca="1">'Thu-Wed'!$E1354</f>
        <v>413.49200000000002</v>
      </c>
      <c r="V1361" s="8">
        <f>'67FredWK'!$C1352</f>
        <v>3072000</v>
      </c>
      <c r="W1361" s="8">
        <f>VLOOKUP(N1361-55,'67FredMTH'!$A$8:$B$567,2)</f>
        <v>636</v>
      </c>
      <c r="X1361" s="8">
        <f>VLOOKUP(N1361-55,'67FredMTH'!$C$8:$D$567,2)</f>
        <v>269</v>
      </c>
      <c r="Y1361" s="8">
        <f>VLOOKUP(N1361-38,'67FredMTH'!$E$8:$F$567,2)</f>
        <v>90137</v>
      </c>
      <c r="AH1361">
        <f t="shared" ca="1" si="923"/>
        <v>6.6486373136053256</v>
      </c>
      <c r="AI1361">
        <f t="shared" ca="1" si="924"/>
        <v>2.9225259376379298</v>
      </c>
      <c r="AJ1361" s="8">
        <f t="shared" ca="1" si="920"/>
        <v>5.1748570564364531</v>
      </c>
      <c r="AK1361" s="8">
        <f t="shared" ref="AK1361:AK1424" ca="1" si="937">AK1360+$AK$12*(AJ1361-AK1360)</f>
        <v>5.1519139145744974</v>
      </c>
      <c r="AM1361" s="9">
        <f t="shared" ca="1" si="921"/>
        <v>2.6164671114956635</v>
      </c>
      <c r="AN1361" s="8">
        <f t="shared" ca="1" si="925"/>
        <v>2.6158403074300582</v>
      </c>
      <c r="AO1361" s="8">
        <f t="shared" ca="1" si="922"/>
        <v>413.49200000000002</v>
      </c>
      <c r="AQ1361">
        <f t="shared" ref="AQ1361:AQ1424" si="938">AQ1360+$AQ$12*(V1361-AQ1360)</f>
        <v>3116527.9286270253</v>
      </c>
      <c r="AS1361" s="8">
        <f t="shared" ref="AS1361:AS1424" si="939">AS1360+$AS$12*(Y1361-AS1360)</f>
        <v>90113.914038194518</v>
      </c>
      <c r="AT1361" s="8">
        <f t="shared" si="926"/>
        <v>4.8867418533926736</v>
      </c>
      <c r="AV1361" s="8">
        <v>0</v>
      </c>
      <c r="AW1361" s="8">
        <v>0</v>
      </c>
      <c r="AX1361" s="8">
        <v>0</v>
      </c>
      <c r="BA1361" s="9">
        <f t="shared" si="927"/>
        <v>634.46578050086168</v>
      </c>
      <c r="BB1361" s="9">
        <f t="shared" si="928"/>
        <v>269.53476199501546</v>
      </c>
      <c r="BC1361" s="5">
        <f t="shared" si="910"/>
        <v>1.6146883806444912E-3</v>
      </c>
      <c r="BD1361" s="5">
        <f t="shared" si="911"/>
        <v>-1.3209319319146262E-3</v>
      </c>
      <c r="BH1361" s="9">
        <f t="shared" ref="BH1361:BH1424" ca="1" si="940">AK1361</f>
        <v>5.1519139145744974</v>
      </c>
      <c r="BI1361" s="5">
        <f t="shared" ref="BI1361:BI1424" si="941">AT1361/AT1360-1</f>
        <v>1.2539106132525291E-5</v>
      </c>
      <c r="BJ1361" s="5">
        <v>0</v>
      </c>
      <c r="BK1361" s="5">
        <v>0</v>
      </c>
      <c r="BL1361" s="5">
        <f t="shared" si="929"/>
        <v>1.6146883806444912E-3</v>
      </c>
      <c r="BM1361" s="5">
        <f t="shared" si="930"/>
        <v>-1.3209319319146262E-3</v>
      </c>
      <c r="BN1361" s="5">
        <f t="shared" si="931"/>
        <v>-1.4086409933200539E-2</v>
      </c>
      <c r="BO1361" s="5">
        <f t="shared" ca="1" si="932"/>
        <v>2.1612284876930676E-3</v>
      </c>
      <c r="BP1361" s="5">
        <f t="shared" ca="1" si="933"/>
        <v>1.5192583426629769E-2</v>
      </c>
      <c r="BR1361" s="5">
        <f t="shared" ref="BR1361:BR1424" ca="1" si="942">MMULT(BH1361:BP1361,$BT$6:$BT$14)/1000</f>
        <v>4.4637846716418222E-3</v>
      </c>
      <c r="BS1361" s="5">
        <f t="shared" ca="1" si="917"/>
        <v>1.1697731158295144E-2</v>
      </c>
      <c r="BT1361" s="5">
        <f t="shared" ca="1" si="918"/>
        <v>4.4637846716418222E-3</v>
      </c>
      <c r="BU1361" s="5">
        <f t="shared" ca="1" si="919"/>
        <v>4.4637846716418222E-3</v>
      </c>
      <c r="BV1361" s="9">
        <f t="shared" ca="1" si="901"/>
        <v>108.20460670793786</v>
      </c>
      <c r="BY1361" s="1">
        <f t="shared" ref="BY1361:BY1424" si="943">N1361</f>
        <v>33899</v>
      </c>
      <c r="BZ1361" s="6">
        <v>-1000</v>
      </c>
      <c r="CA1361" s="61">
        <f t="shared" ca="1" si="902"/>
        <v>108.20460670793786</v>
      </c>
      <c r="CB1361" s="61">
        <f t="shared" ca="1" si="908"/>
        <v>107.81836142211264</v>
      </c>
      <c r="CC1361" s="61">
        <f t="shared" ca="1" si="914"/>
        <v>0.60510588175157554</v>
      </c>
      <c r="CD1361" s="61">
        <f t="shared" ca="1" si="915"/>
        <v>108.20460670793786</v>
      </c>
      <c r="CE1361" s="61">
        <f t="shared" ca="1" si="916"/>
        <v>107.81836142211264</v>
      </c>
      <c r="CF1361" s="61">
        <f t="shared" ca="1" si="903"/>
        <v>1</v>
      </c>
      <c r="CG1361" s="61">
        <f t="shared" ca="1" si="904"/>
        <v>1</v>
      </c>
      <c r="CH1361" s="61">
        <f t="shared" ca="1" si="905"/>
        <v>100</v>
      </c>
      <c r="CI1361" s="61">
        <f t="shared" ca="1" si="906"/>
        <v>100</v>
      </c>
      <c r="CJ1361" s="61">
        <f ca="1">CalcBCIg!L1349</f>
        <v>12.413373649120327</v>
      </c>
      <c r="CK1361" s="76">
        <f t="shared" ca="1" si="912"/>
        <v>0</v>
      </c>
      <c r="CL1361" s="76">
        <f t="shared" ca="1" si="913"/>
        <v>0</v>
      </c>
      <c r="CM1361" s="76">
        <f t="shared" ca="1" si="909"/>
        <v>0</v>
      </c>
      <c r="CN1361" s="76">
        <f t="shared" ca="1" si="907"/>
        <v>0</v>
      </c>
    </row>
    <row r="1362" spans="11:92" outlineLevel="1" x14ac:dyDescent="0.25">
      <c r="K1362" s="1">
        <f>VLOOKUP(N1362-55,'67FredMTH'!$A$8:$B$567,1)</f>
        <v>33848</v>
      </c>
      <c r="L1362" s="1">
        <f t="shared" si="934"/>
        <v>33894</v>
      </c>
      <c r="M1362" s="1">
        <f t="shared" si="934"/>
        <v>33905</v>
      </c>
      <c r="N1362" s="1">
        <f t="shared" si="935"/>
        <v>33906</v>
      </c>
      <c r="O1362" s="1"/>
      <c r="P1362" s="1"/>
      <c r="Q1362" s="1">
        <f t="shared" si="936"/>
        <v>33907</v>
      </c>
      <c r="S1362" s="7">
        <f ca="1">'Thu-Wed'!$G1355</f>
        <v>6.7879999999999994</v>
      </c>
      <c r="T1362" s="7">
        <f ca="1">'Thu-Wed'!$F1355</f>
        <v>2.9279999999999999</v>
      </c>
      <c r="U1362" s="8">
        <f ca="1">'Thu-Wed'!$E1355</f>
        <v>417.15600000000006</v>
      </c>
      <c r="V1362" s="8">
        <f>'67FredWK'!$C1353</f>
        <v>3083000</v>
      </c>
      <c r="W1362" s="8">
        <f>VLOOKUP(N1362-55,'67FredMTH'!$A$8:$B$567,2)</f>
        <v>650</v>
      </c>
      <c r="X1362" s="8">
        <f>VLOOKUP(N1362-55,'67FredMTH'!$C$8:$D$567,2)</f>
        <v>268</v>
      </c>
      <c r="Y1362" s="8">
        <f>VLOOKUP(N1362-38,'67FredMTH'!$E$8:$F$567,2)</f>
        <v>90137</v>
      </c>
      <c r="AH1362">
        <f t="shared" ca="1" si="923"/>
        <v>6.7601274627210648</v>
      </c>
      <c r="AI1362">
        <f t="shared" ca="1" si="924"/>
        <v>2.926905187527586</v>
      </c>
      <c r="AJ1362" s="8">
        <f t="shared" ca="1" si="920"/>
        <v>5.361013492824596</v>
      </c>
      <c r="AK1362" s="8">
        <f t="shared" ca="1" si="937"/>
        <v>5.319193577174576</v>
      </c>
      <c r="AM1362" s="9">
        <f t="shared" ca="1" si="921"/>
        <v>2.6202984944694077</v>
      </c>
      <c r="AN1362" s="8">
        <f t="shared" ca="1" si="925"/>
        <v>2.6198526757654728</v>
      </c>
      <c r="AO1362" s="8">
        <f t="shared" ca="1" si="922"/>
        <v>417.15600000000006</v>
      </c>
      <c r="AQ1362">
        <f t="shared" si="938"/>
        <v>3099763.9643135127</v>
      </c>
      <c r="AS1362" s="8">
        <f t="shared" si="939"/>
        <v>90125.457019097259</v>
      </c>
      <c r="AT1362" s="8">
        <f t="shared" si="926"/>
        <v>4.8867474800061963</v>
      </c>
      <c r="AV1362" s="8">
        <v>0</v>
      </c>
      <c r="AW1362" s="8">
        <v>0</v>
      </c>
      <c r="AX1362" s="8">
        <v>0</v>
      </c>
      <c r="BA1362" s="9">
        <f t="shared" si="927"/>
        <v>640.67946830051699</v>
      </c>
      <c r="BB1362" s="9">
        <f t="shared" si="928"/>
        <v>268.9208571970093</v>
      </c>
      <c r="BC1362" s="5">
        <f t="shared" si="910"/>
        <v>9.793574359124646E-3</v>
      </c>
      <c r="BD1362" s="5">
        <f t="shared" si="911"/>
        <v>-2.2776460945601595E-3</v>
      </c>
      <c r="BH1362" s="9">
        <f t="shared" ca="1" si="940"/>
        <v>5.319193577174576</v>
      </c>
      <c r="BI1362" s="5">
        <f t="shared" si="941"/>
        <v>1.1514038784632419E-6</v>
      </c>
      <c r="BJ1362" s="5">
        <v>0</v>
      </c>
      <c r="BK1362" s="5">
        <v>0</v>
      </c>
      <c r="BL1362" s="5">
        <f t="shared" si="929"/>
        <v>9.793574359124646E-3</v>
      </c>
      <c r="BM1362" s="5">
        <f t="shared" si="930"/>
        <v>-2.2776460945601595E-3</v>
      </c>
      <c r="BN1362" s="5">
        <f t="shared" si="931"/>
        <v>-5.3790515270299988E-3</v>
      </c>
      <c r="BO1362" s="5">
        <f t="shared" ca="1" si="932"/>
        <v>1.5338735793686276E-3</v>
      </c>
      <c r="BP1362" s="5">
        <f t="shared" ca="1" si="933"/>
        <v>8.8611146043939826E-3</v>
      </c>
      <c r="BR1362" s="5">
        <f t="shared" ca="1" si="942"/>
        <v>3.2291913756690304E-3</v>
      </c>
      <c r="BS1362" s="5">
        <f t="shared" ca="1" si="917"/>
        <v>1.1735856556304028E-2</v>
      </c>
      <c r="BT1362" s="5">
        <f t="shared" ca="1" si="918"/>
        <v>3.2291913756690304E-3</v>
      </c>
      <c r="BU1362" s="5">
        <f t="shared" ca="1" si="919"/>
        <v>3.2291913756690304E-3</v>
      </c>
      <c r="BV1362" s="9">
        <f t="shared" ca="1" si="901"/>
        <v>108.70376868335063</v>
      </c>
      <c r="BY1362" s="1">
        <f t="shared" si="943"/>
        <v>33906</v>
      </c>
      <c r="BZ1362" s="6">
        <v>-1000</v>
      </c>
      <c r="CA1362" s="61">
        <f t="shared" ca="1" si="902"/>
        <v>108.70376868335063</v>
      </c>
      <c r="CB1362" s="61">
        <f t="shared" ca="1" si="908"/>
        <v>108.26106505273164</v>
      </c>
      <c r="CC1362" s="61">
        <f t="shared" ca="1" si="914"/>
        <v>0.6078973141726024</v>
      </c>
      <c r="CD1362" s="61">
        <f t="shared" ca="1" si="915"/>
        <v>108.70376868335063</v>
      </c>
      <c r="CE1362" s="61">
        <f t="shared" ca="1" si="916"/>
        <v>108.26106505273164</v>
      </c>
      <c r="CF1362" s="61">
        <f t="shared" ca="1" si="903"/>
        <v>1</v>
      </c>
      <c r="CG1362" s="61">
        <f t="shared" ca="1" si="904"/>
        <v>1</v>
      </c>
      <c r="CH1362" s="61">
        <f t="shared" ca="1" si="905"/>
        <v>100</v>
      </c>
      <c r="CI1362" s="61">
        <f t="shared" ca="1" si="906"/>
        <v>100</v>
      </c>
      <c r="CJ1362" s="61">
        <f ca="1">CalcBCIg!L1350</f>
        <v>12.773358881473543</v>
      </c>
      <c r="CK1362" s="76">
        <f t="shared" ca="1" si="912"/>
        <v>0</v>
      </c>
      <c r="CL1362" s="76">
        <f t="shared" ca="1" si="913"/>
        <v>0</v>
      </c>
      <c r="CM1362" s="76">
        <f t="shared" ca="1" si="909"/>
        <v>0</v>
      </c>
      <c r="CN1362" s="76">
        <f t="shared" ca="1" si="907"/>
        <v>0</v>
      </c>
    </row>
    <row r="1363" spans="11:92" outlineLevel="1" x14ac:dyDescent="0.25">
      <c r="K1363" s="1">
        <f>VLOOKUP(N1363-55,'67FredMTH'!$A$8:$B$567,1)</f>
        <v>33848</v>
      </c>
      <c r="L1363" s="1">
        <f t="shared" si="934"/>
        <v>33901</v>
      </c>
      <c r="M1363" s="1">
        <f t="shared" si="934"/>
        <v>33912</v>
      </c>
      <c r="N1363" s="1">
        <f t="shared" si="935"/>
        <v>33913</v>
      </c>
      <c r="O1363" s="1"/>
      <c r="P1363" s="1"/>
      <c r="Q1363" s="1">
        <f t="shared" si="936"/>
        <v>33914</v>
      </c>
      <c r="S1363" s="7">
        <f ca="1">'Thu-Wed'!$G1356</f>
        <v>6.83</v>
      </c>
      <c r="T1363" s="7">
        <f ca="1">'Thu-Wed'!$F1356</f>
        <v>2.9939999999999998</v>
      </c>
      <c r="U1363" s="8">
        <f ca="1">'Thu-Wed'!$E1356</f>
        <v>419.86400000000003</v>
      </c>
      <c r="V1363" s="8">
        <f>'67FredWK'!$C1354</f>
        <v>3063000</v>
      </c>
      <c r="W1363" s="8">
        <f>VLOOKUP(N1363-55,'67FredMTH'!$A$8:$B$567,2)</f>
        <v>650</v>
      </c>
      <c r="X1363" s="8">
        <f>VLOOKUP(N1363-55,'67FredMTH'!$C$8:$D$567,2)</f>
        <v>268</v>
      </c>
      <c r="Y1363" s="8">
        <f>VLOOKUP(N1363-38,'67FredMTH'!$E$8:$F$567,2)</f>
        <v>90137</v>
      </c>
      <c r="AH1363">
        <f t="shared" ca="1" si="923"/>
        <v>6.8160254925442132</v>
      </c>
      <c r="AI1363">
        <f t="shared" ca="1" si="924"/>
        <v>2.9805810375055168</v>
      </c>
      <c r="AJ1363" s="8">
        <f t="shared" ca="1" si="920"/>
        <v>5.3414068967034627</v>
      </c>
      <c r="AK1363" s="8">
        <f t="shared" ca="1" si="937"/>
        <v>5.3369642327976852</v>
      </c>
      <c r="AM1363" s="9">
        <f t="shared" ca="1" si="921"/>
        <v>2.6231086389351517</v>
      </c>
      <c r="AN1363" s="8">
        <f t="shared" ca="1" si="925"/>
        <v>2.6227830426181837</v>
      </c>
      <c r="AO1363" s="8">
        <f t="shared" ca="1" si="922"/>
        <v>419.86400000000003</v>
      </c>
      <c r="AQ1363">
        <f t="shared" si="938"/>
        <v>3081381.9821567563</v>
      </c>
      <c r="AS1363" s="8">
        <f t="shared" si="939"/>
        <v>90131.22850954863</v>
      </c>
      <c r="AT1363" s="8">
        <f t="shared" si="926"/>
        <v>4.8867252906413343</v>
      </c>
      <c r="AV1363" s="8">
        <v>0</v>
      </c>
      <c r="AW1363" s="8">
        <v>0</v>
      </c>
      <c r="AX1363" s="8">
        <v>0</v>
      </c>
      <c r="BA1363" s="9">
        <f t="shared" si="927"/>
        <v>644.40768098031015</v>
      </c>
      <c r="BB1363" s="9">
        <f t="shared" si="928"/>
        <v>268.55251431820557</v>
      </c>
      <c r="BC1363" s="5">
        <f t="shared" si="910"/>
        <v>5.8191542951777642E-3</v>
      </c>
      <c r="BD1363" s="5">
        <f t="shared" si="911"/>
        <v>-1.3697073653676783E-3</v>
      </c>
      <c r="BH1363" s="9">
        <f t="shared" ca="1" si="940"/>
        <v>5.3369642327976852</v>
      </c>
      <c r="BI1363" s="5">
        <f t="shared" si="941"/>
        <v>-4.5407226284543967E-6</v>
      </c>
      <c r="BJ1363" s="5">
        <v>0</v>
      </c>
      <c r="BK1363" s="5">
        <v>0</v>
      </c>
      <c r="BL1363" s="5">
        <f t="shared" si="929"/>
        <v>5.8191542951777642E-3</v>
      </c>
      <c r="BM1363" s="5">
        <f t="shared" si="930"/>
        <v>-1.3697073653676783E-3</v>
      </c>
      <c r="BN1363" s="5">
        <f t="shared" si="931"/>
        <v>-5.9301231862753934E-3</v>
      </c>
      <c r="BO1363" s="5">
        <f t="shared" ca="1" si="932"/>
        <v>1.1185235260813275E-3</v>
      </c>
      <c r="BP1363" s="5">
        <f t="shared" ca="1" si="933"/>
        <v>6.4915762928017262E-3</v>
      </c>
      <c r="BR1363" s="5">
        <f t="shared" ca="1" si="942"/>
        <v>2.6407453737917444E-3</v>
      </c>
      <c r="BS1363" s="5">
        <f t="shared" ca="1" si="917"/>
        <v>1.1568147576801448E-2</v>
      </c>
      <c r="BT1363" s="5">
        <f t="shared" ca="1" si="918"/>
        <v>2.6407453737917444E-3</v>
      </c>
      <c r="BU1363" s="5">
        <f t="shared" ca="1" si="919"/>
        <v>2.6407453737917444E-3</v>
      </c>
      <c r="BV1363" s="9">
        <f t="shared" ca="1" si="901"/>
        <v>109.11385293229962</v>
      </c>
      <c r="BY1363" s="1">
        <f t="shared" si="943"/>
        <v>33913</v>
      </c>
      <c r="BZ1363" s="6">
        <v>-1000</v>
      </c>
      <c r="CA1363" s="61">
        <f t="shared" ca="1" si="902"/>
        <v>109.11385293229962</v>
      </c>
      <c r="CB1363" s="61">
        <f t="shared" ca="1" si="908"/>
        <v>108.68745899251563</v>
      </c>
      <c r="CC1363" s="61">
        <f t="shared" ca="1" si="914"/>
        <v>0.61019060277280501</v>
      </c>
      <c r="CD1363" s="61">
        <f t="shared" ca="1" si="915"/>
        <v>109.11385293229962</v>
      </c>
      <c r="CE1363" s="61">
        <f t="shared" ca="1" si="916"/>
        <v>108.68745899251563</v>
      </c>
      <c r="CF1363" s="61">
        <f t="shared" ca="1" si="903"/>
        <v>1</v>
      </c>
      <c r="CG1363" s="61">
        <f t="shared" ca="1" si="904"/>
        <v>1</v>
      </c>
      <c r="CH1363" s="61">
        <f t="shared" ca="1" si="905"/>
        <v>100</v>
      </c>
      <c r="CI1363" s="61">
        <f t="shared" ca="1" si="906"/>
        <v>100</v>
      </c>
      <c r="CJ1363" s="61">
        <f ca="1">CalcBCIg!L1351</f>
        <v>13.440411150455475</v>
      </c>
      <c r="CK1363" s="76">
        <f t="shared" ca="1" si="912"/>
        <v>0</v>
      </c>
      <c r="CL1363" s="76">
        <f t="shared" ca="1" si="913"/>
        <v>0</v>
      </c>
      <c r="CM1363" s="76">
        <f t="shared" ca="1" si="909"/>
        <v>0</v>
      </c>
      <c r="CN1363" s="76">
        <f t="shared" ca="1" si="907"/>
        <v>0</v>
      </c>
    </row>
    <row r="1364" spans="11:92" outlineLevel="1" x14ac:dyDescent="0.25">
      <c r="K1364" s="1">
        <f>VLOOKUP(N1364-55,'67FredMTH'!$A$8:$B$567,1)</f>
        <v>33848</v>
      </c>
      <c r="L1364" s="1">
        <f t="shared" si="934"/>
        <v>33908</v>
      </c>
      <c r="M1364" s="1">
        <f t="shared" si="934"/>
        <v>33919</v>
      </c>
      <c r="N1364" s="1">
        <f t="shared" si="935"/>
        <v>33920</v>
      </c>
      <c r="O1364" s="1"/>
      <c r="P1364" s="1"/>
      <c r="Q1364" s="1">
        <f t="shared" si="936"/>
        <v>33921</v>
      </c>
      <c r="S1364" s="7">
        <f ca="1">'Thu-Wed'!$G1357</f>
        <v>6.9319999999999995</v>
      </c>
      <c r="T1364" s="7">
        <f ca="1">'Thu-Wed'!$F1357</f>
        <v>3.0620000000000003</v>
      </c>
      <c r="U1364" s="8">
        <f ca="1">'Thu-Wed'!$E1357</f>
        <v>419.06599999999997</v>
      </c>
      <c r="V1364" s="8">
        <f>'67FredWK'!$C1355</f>
        <v>2973000</v>
      </c>
      <c r="W1364" s="8">
        <f>VLOOKUP(N1364-55,'67FredMTH'!$A$8:$B$567,2)</f>
        <v>650</v>
      </c>
      <c r="X1364" s="8">
        <f>VLOOKUP(N1364-55,'67FredMTH'!$C$8:$D$567,2)</f>
        <v>268</v>
      </c>
      <c r="Y1364" s="8">
        <f>VLOOKUP(N1364-38,'67FredMTH'!$E$8:$F$567,2)</f>
        <v>90317</v>
      </c>
      <c r="AH1364">
        <f t="shared" ca="1" si="923"/>
        <v>6.9088050985088421</v>
      </c>
      <c r="AI1364">
        <f t="shared" ca="1" si="924"/>
        <v>3.0457162075011035</v>
      </c>
      <c r="AJ1364" s="8">
        <f t="shared" ca="1" si="920"/>
        <v>5.3607069173584483</v>
      </c>
      <c r="AK1364" s="8">
        <f t="shared" ca="1" si="937"/>
        <v>5.355958380446296</v>
      </c>
      <c r="AM1364" s="9">
        <f t="shared" ca="1" si="921"/>
        <v>2.6222824267336953</v>
      </c>
      <c r="AN1364" s="8">
        <f t="shared" ca="1" si="925"/>
        <v>2.6223324883221442</v>
      </c>
      <c r="AO1364" s="8">
        <f t="shared" ca="1" si="922"/>
        <v>419.06599999999997</v>
      </c>
      <c r="AQ1364">
        <f t="shared" si="938"/>
        <v>3027190.9910783782</v>
      </c>
      <c r="AS1364" s="8">
        <f t="shared" si="939"/>
        <v>90224.114254774322</v>
      </c>
      <c r="AT1364" s="8">
        <f t="shared" si="926"/>
        <v>4.8871226272108785</v>
      </c>
      <c r="AV1364" s="8">
        <v>0</v>
      </c>
      <c r="AW1364" s="8">
        <v>0</v>
      </c>
      <c r="AX1364" s="8">
        <v>0</v>
      </c>
      <c r="BA1364" s="9">
        <f t="shared" si="927"/>
        <v>646.64460858818609</v>
      </c>
      <c r="BB1364" s="9">
        <f t="shared" si="928"/>
        <v>268.33150859092336</v>
      </c>
      <c r="BC1364" s="5">
        <f t="shared" si="910"/>
        <v>3.4712925899222924E-3</v>
      </c>
      <c r="BD1364" s="5">
        <f t="shared" si="911"/>
        <v>-8.2295162211865058E-4</v>
      </c>
      <c r="BH1364" s="9">
        <f t="shared" ca="1" si="940"/>
        <v>5.355958380446296</v>
      </c>
      <c r="BI1364" s="5">
        <f t="shared" si="941"/>
        <v>8.1309373028526366E-5</v>
      </c>
      <c r="BJ1364" s="5">
        <v>0</v>
      </c>
      <c r="BK1364" s="5">
        <v>0</v>
      </c>
      <c r="BL1364" s="5">
        <f t="shared" si="929"/>
        <v>3.4712925899222924E-3</v>
      </c>
      <c r="BM1364" s="5">
        <f t="shared" si="930"/>
        <v>-8.2295162211865058E-4</v>
      </c>
      <c r="BN1364" s="5">
        <f t="shared" si="931"/>
        <v>-1.7586586600486398E-2</v>
      </c>
      <c r="BO1364" s="5">
        <f t="shared" ca="1" si="932"/>
        <v>-1.7178481358104403E-4</v>
      </c>
      <c r="BP1364" s="5">
        <f t="shared" ca="1" si="933"/>
        <v>-1.9006154373798489E-3</v>
      </c>
      <c r="BR1364" s="5">
        <f t="shared" ca="1" si="942"/>
        <v>3.6916496415254673E-3</v>
      </c>
      <c r="BS1364" s="5">
        <f t="shared" ca="1" si="917"/>
        <v>1.1559311842434042E-2</v>
      </c>
      <c r="BT1364" s="5">
        <f t="shared" ca="1" si="918"/>
        <v>3.6916496415254673E-3</v>
      </c>
      <c r="BU1364" s="5">
        <f t="shared" ca="1" si="919"/>
        <v>3.6916496415254673E-3</v>
      </c>
      <c r="BV1364" s="9">
        <f t="shared" ca="1" si="901"/>
        <v>109.68929595524673</v>
      </c>
      <c r="BY1364" s="1">
        <f t="shared" si="943"/>
        <v>33920</v>
      </c>
      <c r="BZ1364" s="6">
        <v>-1000</v>
      </c>
      <c r="CA1364" s="61">
        <f t="shared" ca="1" si="902"/>
        <v>109.68929595524673</v>
      </c>
      <c r="CB1364" s="61">
        <f t="shared" ca="1" si="908"/>
        <v>109.18837747388119</v>
      </c>
      <c r="CC1364" s="61">
        <f t="shared" ca="1" si="914"/>
        <v>0.613408616944217</v>
      </c>
      <c r="CD1364" s="61">
        <f t="shared" ca="1" si="915"/>
        <v>109.68929595524673</v>
      </c>
      <c r="CE1364" s="61">
        <f t="shared" ca="1" si="916"/>
        <v>109.18837747388119</v>
      </c>
      <c r="CF1364" s="61">
        <f t="shared" ca="1" si="903"/>
        <v>1</v>
      </c>
      <c r="CG1364" s="61">
        <f t="shared" ca="1" si="904"/>
        <v>1</v>
      </c>
      <c r="CH1364" s="61">
        <f t="shared" ca="1" si="905"/>
        <v>100</v>
      </c>
      <c r="CI1364" s="61">
        <f t="shared" ca="1" si="906"/>
        <v>100</v>
      </c>
      <c r="CJ1364" s="61">
        <f ca="1">CalcBCIg!L1352</f>
        <v>14.236899673938753</v>
      </c>
      <c r="CK1364" s="76">
        <f t="shared" ca="1" si="912"/>
        <v>0</v>
      </c>
      <c r="CL1364" s="76">
        <f t="shared" ca="1" si="913"/>
        <v>0</v>
      </c>
      <c r="CM1364" s="76">
        <f t="shared" ca="1" si="909"/>
        <v>0</v>
      </c>
      <c r="CN1364" s="76">
        <f t="shared" ca="1" si="907"/>
        <v>0</v>
      </c>
    </row>
    <row r="1365" spans="11:92" outlineLevel="1" x14ac:dyDescent="0.25">
      <c r="K1365" s="1">
        <f>VLOOKUP(N1365-55,'67FredMTH'!$A$8:$B$567,1)</f>
        <v>33848</v>
      </c>
      <c r="L1365" s="1">
        <f t="shared" si="934"/>
        <v>33915</v>
      </c>
      <c r="M1365" s="1">
        <f t="shared" si="934"/>
        <v>33926</v>
      </c>
      <c r="N1365" s="1">
        <f t="shared" si="935"/>
        <v>33927</v>
      </c>
      <c r="O1365" s="1"/>
      <c r="P1365" s="1"/>
      <c r="Q1365" s="1">
        <f t="shared" si="936"/>
        <v>33928</v>
      </c>
      <c r="S1365" s="7">
        <f ca="1">'Thu-Wed'!$G1358</f>
        <v>6.83</v>
      </c>
      <c r="T1365" s="7">
        <f ca="1">'Thu-Wed'!$F1358</f>
        <v>3.1160000000000005</v>
      </c>
      <c r="U1365" s="8">
        <f ca="1">'Thu-Wed'!$E1358</f>
        <v>421.62</v>
      </c>
      <c r="V1365" s="8">
        <f>'67FredWK'!$C1356</f>
        <v>3017000</v>
      </c>
      <c r="W1365" s="8">
        <f>VLOOKUP(N1365-55,'67FredMTH'!$A$8:$B$567,2)</f>
        <v>650</v>
      </c>
      <c r="X1365" s="8">
        <f>VLOOKUP(N1365-55,'67FredMTH'!$C$8:$D$567,2)</f>
        <v>268</v>
      </c>
      <c r="Y1365" s="8">
        <f>VLOOKUP(N1365-38,'67FredMTH'!$E$8:$F$567,2)</f>
        <v>90317</v>
      </c>
      <c r="AH1365">
        <f t="shared" ca="1" si="923"/>
        <v>6.8457610197017686</v>
      </c>
      <c r="AI1365">
        <f t="shared" ca="1" si="924"/>
        <v>3.101943241500221</v>
      </c>
      <c r="AJ1365" s="8">
        <f t="shared" ca="1" si="920"/>
        <v>5.1238194372355901</v>
      </c>
      <c r="AK1365" s="8">
        <f t="shared" ca="1" si="937"/>
        <v>5.1702472258777314</v>
      </c>
      <c r="AM1365" s="9">
        <f t="shared" ca="1" si="921"/>
        <v>2.6249212039208625</v>
      </c>
      <c r="AN1365" s="8">
        <f t="shared" ca="1" si="925"/>
        <v>2.6246623323609906</v>
      </c>
      <c r="AO1365" s="8">
        <f t="shared" ca="1" si="922"/>
        <v>421.62</v>
      </c>
      <c r="AQ1365">
        <f t="shared" si="938"/>
        <v>3022095.4955391893</v>
      </c>
      <c r="AS1365" s="8">
        <f t="shared" si="939"/>
        <v>90270.557127387161</v>
      </c>
      <c r="AT1365" s="8">
        <f t="shared" si="926"/>
        <v>4.88729612282535</v>
      </c>
      <c r="AV1365" s="8">
        <v>0</v>
      </c>
      <c r="AW1365" s="8">
        <v>0</v>
      </c>
      <c r="AX1365" s="8">
        <v>0</v>
      </c>
      <c r="BA1365" s="9">
        <f t="shared" si="927"/>
        <v>647.98676515291163</v>
      </c>
      <c r="BB1365" s="9">
        <f t="shared" si="928"/>
        <v>268.19890515455404</v>
      </c>
      <c r="BC1365" s="5">
        <f t="shared" si="910"/>
        <v>2.0755706409674168E-3</v>
      </c>
      <c r="BD1365" s="5">
        <f t="shared" si="911"/>
        <v>-4.9417765757608922E-4</v>
      </c>
      <c r="BH1365" s="9">
        <f t="shared" ca="1" si="940"/>
        <v>5.1702472258777314</v>
      </c>
      <c r="BI1365" s="5">
        <f t="shared" si="941"/>
        <v>3.5500564996127082E-5</v>
      </c>
      <c r="BJ1365" s="5">
        <v>0</v>
      </c>
      <c r="BK1365" s="5">
        <v>0</v>
      </c>
      <c r="BL1365" s="5">
        <f t="shared" si="929"/>
        <v>2.0755706409674168E-3</v>
      </c>
      <c r="BM1365" s="5">
        <f t="shared" si="930"/>
        <v>-4.9417765757608922E-4</v>
      </c>
      <c r="BN1365" s="5">
        <f t="shared" si="931"/>
        <v>-1.6832421721014734E-3</v>
      </c>
      <c r="BO1365" s="5">
        <f t="shared" ca="1" si="932"/>
        <v>8.8846248491436519E-4</v>
      </c>
      <c r="BP1365" s="5">
        <f t="shared" ca="1" si="933"/>
        <v>6.0945054001040333E-3</v>
      </c>
      <c r="BR1365" s="5">
        <f t="shared" ca="1" si="942"/>
        <v>1.6740084905924077E-3</v>
      </c>
      <c r="BS1365" s="5">
        <f t="shared" ca="1" si="917"/>
        <v>1.1607937419530796E-2</v>
      </c>
      <c r="BT1365" s="5">
        <f t="shared" ca="1" si="918"/>
        <v>1.6740084905924077E-3</v>
      </c>
      <c r="BU1365" s="5">
        <f t="shared" ca="1" si="919"/>
        <v>1.6740084905924077E-3</v>
      </c>
      <c r="BV1365" s="9">
        <f t="shared" ref="BV1365:BV1428" ca="1" si="944">BV1364*(1+($BP$5+ROW()*$BP$7+BU1365)/$BP$6)</f>
        <v>109.95161140204128</v>
      </c>
      <c r="BY1365" s="1">
        <f t="shared" si="943"/>
        <v>33927</v>
      </c>
      <c r="BZ1365" s="6">
        <v>-1000</v>
      </c>
      <c r="CA1365" s="61">
        <f t="shared" ref="CA1365:CA1428" ca="1" si="945">BV1365</f>
        <v>109.95161140204128</v>
      </c>
      <c r="CB1365" s="61">
        <f t="shared" ca="1" si="908"/>
        <v>109.56999443796124</v>
      </c>
      <c r="CC1365" s="61">
        <f t="shared" ca="1" si="914"/>
        <v>0.6148755472770272</v>
      </c>
      <c r="CD1365" s="61">
        <f t="shared" ca="1" si="915"/>
        <v>109.95161140204128</v>
      </c>
      <c r="CE1365" s="61">
        <f t="shared" ca="1" si="916"/>
        <v>109.56999443796124</v>
      </c>
      <c r="CF1365" s="61">
        <f t="shared" ref="CF1365:CF1428" ca="1" si="946">CA1365/CD1365</f>
        <v>1</v>
      </c>
      <c r="CG1365" s="61">
        <f t="shared" ref="CG1365:CG1428" ca="1" si="947">CB1365/CE1365</f>
        <v>1</v>
      </c>
      <c r="CH1365" s="61">
        <f t="shared" ref="CH1365:CH1428" ca="1" si="948">100*(CF1365-$CH$12)/$CH$13</f>
        <v>100</v>
      </c>
      <c r="CI1365" s="61">
        <f t="shared" ref="CI1365:CI1428" ca="1" si="949">100*(CG1365-$CI$12)/$CI$13</f>
        <v>100</v>
      </c>
      <c r="CJ1365" s="61">
        <f ca="1">CalcBCIg!L1353</f>
        <v>14.804398477077484</v>
      </c>
      <c r="CK1365" s="76">
        <f t="shared" ca="1" si="912"/>
        <v>0</v>
      </c>
      <c r="CL1365" s="76">
        <f t="shared" ca="1" si="913"/>
        <v>0</v>
      </c>
      <c r="CM1365" s="76">
        <f t="shared" ca="1" si="909"/>
        <v>0</v>
      </c>
      <c r="CN1365" s="76">
        <f t="shared" ref="CN1365:CN1428" ca="1" si="950">IF(CC1365=1,1,IF(CN1364=0,0,CN1364+1))</f>
        <v>0</v>
      </c>
    </row>
    <row r="1366" spans="11:92" outlineLevel="1" x14ac:dyDescent="0.25">
      <c r="K1366" s="1">
        <f>VLOOKUP(N1366-55,'67FredMTH'!$A$8:$B$567,1)</f>
        <v>33878</v>
      </c>
      <c r="L1366" s="1">
        <f t="shared" si="934"/>
        <v>33922</v>
      </c>
      <c r="M1366" s="1">
        <f t="shared" si="934"/>
        <v>33933</v>
      </c>
      <c r="N1366" s="1">
        <f t="shared" si="935"/>
        <v>33934</v>
      </c>
      <c r="O1366" s="1"/>
      <c r="P1366" s="1"/>
      <c r="Q1366" s="1">
        <f t="shared" si="936"/>
        <v>33935</v>
      </c>
      <c r="S1366" s="7">
        <f ca="1">'Thu-Wed'!$G1359</f>
        <v>6.8340000000000005</v>
      </c>
      <c r="T1366" s="7">
        <f ca="1">'Thu-Wed'!$F1359</f>
        <v>3.21</v>
      </c>
      <c r="U1366" s="8">
        <f ca="1">'Thu-Wed'!$E1359</f>
        <v>426.43199999999996</v>
      </c>
      <c r="V1366" s="8">
        <f>'67FredWK'!$C1357</f>
        <v>2962000</v>
      </c>
      <c r="W1366" s="8">
        <f>VLOOKUP(N1366-55,'67FredMTH'!$A$8:$B$567,2)</f>
        <v>621</v>
      </c>
      <c r="X1366" s="8">
        <f>VLOOKUP(N1366-55,'67FredMTH'!$C$8:$D$567,2)</f>
        <v>266</v>
      </c>
      <c r="Y1366" s="8">
        <f>VLOOKUP(N1366-38,'67FredMTH'!$E$8:$F$567,2)</f>
        <v>90317</v>
      </c>
      <c r="AH1366">
        <f t="shared" ca="1" si="923"/>
        <v>6.8363522039403541</v>
      </c>
      <c r="AI1366">
        <f t="shared" ca="1" si="924"/>
        <v>3.1883886483000441</v>
      </c>
      <c r="AJ1366" s="8">
        <f t="shared" ca="1" si="920"/>
        <v>4.9122527845175732</v>
      </c>
      <c r="AK1366" s="8">
        <f t="shared" ca="1" si="937"/>
        <v>4.9638516727896045</v>
      </c>
      <c r="AM1366" s="9">
        <f t="shared" ca="1" si="921"/>
        <v>2.6298497872520237</v>
      </c>
      <c r="AN1366" s="8">
        <f t="shared" ca="1" si="925"/>
        <v>2.6293310417629203</v>
      </c>
      <c r="AO1366" s="8">
        <f t="shared" ca="1" si="922"/>
        <v>426.43199999999996</v>
      </c>
      <c r="AQ1366">
        <f t="shared" si="938"/>
        <v>2992047.7477695947</v>
      </c>
      <c r="AS1366" s="8">
        <f t="shared" si="939"/>
        <v>90293.778563693573</v>
      </c>
      <c r="AT1366" s="8">
        <f t="shared" si="926"/>
        <v>4.8873578275168299</v>
      </c>
      <c r="AV1366" s="8">
        <v>0</v>
      </c>
      <c r="AW1366" s="8">
        <v>0</v>
      </c>
      <c r="AX1366" s="8">
        <v>0</v>
      </c>
      <c r="BA1366" s="9">
        <f t="shared" si="927"/>
        <v>637.19205909174696</v>
      </c>
      <c r="BB1366" s="9">
        <f t="shared" si="928"/>
        <v>267.31934309273242</v>
      </c>
      <c r="BC1366" s="5">
        <f t="shared" si="910"/>
        <v>-1.6658837250506764E-2</v>
      </c>
      <c r="BD1366" s="5">
        <f t="shared" si="911"/>
        <v>-3.2795139909864712E-3</v>
      </c>
      <c r="BH1366" s="9">
        <f t="shared" ca="1" si="940"/>
        <v>4.9638516727896045</v>
      </c>
      <c r="BI1366" s="5">
        <f t="shared" si="941"/>
        <v>1.2625527475496057E-5</v>
      </c>
      <c r="BJ1366" s="5">
        <v>0</v>
      </c>
      <c r="BK1366" s="5">
        <v>0</v>
      </c>
      <c r="BL1366" s="5">
        <f t="shared" si="929"/>
        <v>-1.6658837250506764E-2</v>
      </c>
      <c r="BM1366" s="5">
        <f t="shared" si="930"/>
        <v>-3.2795139909864712E-3</v>
      </c>
      <c r="BN1366" s="5">
        <f t="shared" si="931"/>
        <v>-9.942686395564615E-3</v>
      </c>
      <c r="BO1366" s="5">
        <f t="shared" ca="1" si="932"/>
        <v>1.7787847771373322E-3</v>
      </c>
      <c r="BP1366" s="5">
        <f t="shared" ca="1" si="933"/>
        <v>1.1413120819695255E-2</v>
      </c>
      <c r="BR1366" s="5">
        <f t="shared" ca="1" si="942"/>
        <v>1.4502701363881187E-3</v>
      </c>
      <c r="BS1366" s="5">
        <f t="shared" ca="1" si="917"/>
        <v>1.1344565893868104E-2</v>
      </c>
      <c r="BT1366" s="5">
        <f t="shared" ca="1" si="918"/>
        <v>1.4502701363881187E-3</v>
      </c>
      <c r="BU1366" s="5">
        <f t="shared" ca="1" si="919"/>
        <v>1.4502701363881187E-3</v>
      </c>
      <c r="BV1366" s="9">
        <f t="shared" ca="1" si="944"/>
        <v>110.17941074270433</v>
      </c>
      <c r="BY1366" s="1">
        <f t="shared" si="943"/>
        <v>33934</v>
      </c>
      <c r="BZ1366" s="6">
        <v>-1000</v>
      </c>
      <c r="CA1366" s="61">
        <f t="shared" ca="1" si="945"/>
        <v>110.17941074270433</v>
      </c>
      <c r="CB1366" s="61">
        <f t="shared" ref="CB1366:CB1429" ca="1" si="951">CB1365+$CB$4*(CA1366-CB1365)</f>
        <v>109.87470259033279</v>
      </c>
      <c r="CC1366" s="61">
        <f t="shared" ca="1" si="914"/>
        <v>0.61614945533961463</v>
      </c>
      <c r="CD1366" s="61">
        <f t="shared" ca="1" si="915"/>
        <v>110.17941074270433</v>
      </c>
      <c r="CE1366" s="61">
        <f t="shared" ca="1" si="916"/>
        <v>109.87470259033279</v>
      </c>
      <c r="CF1366" s="61">
        <f t="shared" ca="1" si="946"/>
        <v>1</v>
      </c>
      <c r="CG1366" s="61">
        <f t="shared" ca="1" si="947"/>
        <v>1</v>
      </c>
      <c r="CH1366" s="61">
        <f t="shared" ca="1" si="948"/>
        <v>100</v>
      </c>
      <c r="CI1366" s="61">
        <f t="shared" ca="1" si="949"/>
        <v>100</v>
      </c>
      <c r="CJ1366" s="61">
        <f ca="1">CalcBCIg!L1354</f>
        <v>15.209069907665253</v>
      </c>
      <c r="CK1366" s="76">
        <f t="shared" ca="1" si="912"/>
        <v>0</v>
      </c>
      <c r="CL1366" s="76">
        <f t="shared" ca="1" si="913"/>
        <v>0</v>
      </c>
      <c r="CM1366" s="76">
        <f t="shared" ref="CM1366:CM1429" ca="1" si="952">IF(CM1365&gt;0,CM1365+1,IF(CJ1366&gt;-0.0001,0,CM1365+1))</f>
        <v>0</v>
      </c>
      <c r="CN1366" s="76">
        <f t="shared" ca="1" si="950"/>
        <v>0</v>
      </c>
    </row>
    <row r="1367" spans="11:92" outlineLevel="1" x14ac:dyDescent="0.25">
      <c r="K1367" s="1">
        <f>VLOOKUP(N1367-55,'67FredMTH'!$A$8:$B$567,1)</f>
        <v>33878</v>
      </c>
      <c r="L1367" s="1">
        <f t="shared" si="934"/>
        <v>33929</v>
      </c>
      <c r="M1367" s="1">
        <f t="shared" si="934"/>
        <v>33940</v>
      </c>
      <c r="N1367" s="1">
        <f t="shared" si="935"/>
        <v>33941</v>
      </c>
      <c r="O1367" s="1"/>
      <c r="P1367" s="1"/>
      <c r="Q1367" s="1">
        <f t="shared" si="936"/>
        <v>33942</v>
      </c>
      <c r="S1367" s="7">
        <f ca="1">'Thu-Wed'!$G1360</f>
        <v>6.918000000000001</v>
      </c>
      <c r="T1367" s="7">
        <f ca="1">'Thu-Wed'!$F1360</f>
        <v>3.286</v>
      </c>
      <c r="U1367" s="8">
        <f ca="1">'Thu-Wed'!$E1360</f>
        <v>430.274</v>
      </c>
      <c r="V1367" s="8">
        <f>'67FredWK'!$C1358</f>
        <v>2906000</v>
      </c>
      <c r="W1367" s="8">
        <f>VLOOKUP(N1367-55,'67FredMTH'!$A$8:$B$567,2)</f>
        <v>621</v>
      </c>
      <c r="X1367" s="8">
        <f>VLOOKUP(N1367-55,'67FredMTH'!$C$8:$D$567,2)</f>
        <v>266</v>
      </c>
      <c r="Y1367" s="8">
        <f>VLOOKUP(N1367-38,'67FredMTH'!$E$8:$F$567,2)</f>
        <v>90317</v>
      </c>
      <c r="AH1367">
        <f t="shared" ca="1" si="923"/>
        <v>6.901670440788072</v>
      </c>
      <c r="AI1367">
        <f t="shared" ca="1" si="924"/>
        <v>3.2664777296600089</v>
      </c>
      <c r="AJ1367" s="8">
        <f t="shared" ca="1" si="920"/>
        <v>4.8494828891489856</v>
      </c>
      <c r="AK1367" s="8">
        <f t="shared" ca="1" si="937"/>
        <v>4.872356645877109</v>
      </c>
      <c r="AM1367" s="9">
        <f t="shared" ca="1" si="921"/>
        <v>2.63374510393131</v>
      </c>
      <c r="AN1367" s="8">
        <f t="shared" ca="1" si="925"/>
        <v>2.6333036977144708</v>
      </c>
      <c r="AO1367" s="8">
        <f t="shared" ca="1" si="922"/>
        <v>430.274</v>
      </c>
      <c r="AQ1367">
        <f t="shared" si="938"/>
        <v>2949023.8738847971</v>
      </c>
      <c r="AS1367" s="8">
        <f t="shared" si="939"/>
        <v>90305.389281846787</v>
      </c>
      <c r="AT1367" s="8">
        <f t="shared" si="926"/>
        <v>4.8873636690900994</v>
      </c>
      <c r="AV1367" s="8">
        <v>0</v>
      </c>
      <c r="AW1367" s="8">
        <v>0</v>
      </c>
      <c r="AX1367" s="8">
        <v>0</v>
      </c>
      <c r="BA1367" s="9">
        <f t="shared" si="927"/>
        <v>630.71523545504817</v>
      </c>
      <c r="BB1367" s="9">
        <f t="shared" si="928"/>
        <v>266.79160585563943</v>
      </c>
      <c r="BC1367" s="5">
        <f t="shared" si="910"/>
        <v>-1.0164633322535144E-2</v>
      </c>
      <c r="BD1367" s="5">
        <f t="shared" si="911"/>
        <v>-1.9741827545562973E-3</v>
      </c>
      <c r="BH1367" s="9">
        <f t="shared" ca="1" si="940"/>
        <v>4.872356645877109</v>
      </c>
      <c r="BI1367" s="5">
        <f t="shared" si="941"/>
        <v>1.1952415754912238E-6</v>
      </c>
      <c r="BJ1367" s="5">
        <v>0</v>
      </c>
      <c r="BK1367" s="5">
        <v>0</v>
      </c>
      <c r="BL1367" s="5">
        <f t="shared" si="929"/>
        <v>-1.0164633322535144E-2</v>
      </c>
      <c r="BM1367" s="5">
        <f t="shared" si="930"/>
        <v>-1.9741827545562973E-3</v>
      </c>
      <c r="BN1367" s="5">
        <f t="shared" si="931"/>
        <v>-1.4379407520107135E-2</v>
      </c>
      <c r="BO1367" s="5">
        <f t="shared" ca="1" si="932"/>
        <v>1.5108998785056116E-3</v>
      </c>
      <c r="BP1367" s="5">
        <f t="shared" ca="1" si="933"/>
        <v>9.0096428035419951E-3</v>
      </c>
      <c r="BR1367" s="5">
        <f t="shared" ca="1" si="942"/>
        <v>2.6559953851345952E-3</v>
      </c>
      <c r="BS1367" s="5">
        <f t="shared" ca="1" si="917"/>
        <v>1.1327900324397011E-2</v>
      </c>
      <c r="BT1367" s="5">
        <f t="shared" ca="1" si="918"/>
        <v>2.6559953851345952E-3</v>
      </c>
      <c r="BU1367" s="5">
        <f t="shared" ca="1" si="919"/>
        <v>2.6559953851345952E-3</v>
      </c>
      <c r="BV1367" s="9">
        <f t="shared" ca="1" si="944"/>
        <v>110.59746218051785</v>
      </c>
      <c r="BY1367" s="1">
        <f t="shared" si="943"/>
        <v>33941</v>
      </c>
      <c r="BZ1367" s="6">
        <v>-1000</v>
      </c>
      <c r="CA1367" s="61">
        <f t="shared" ca="1" si="945"/>
        <v>110.59746218051785</v>
      </c>
      <c r="CB1367" s="61">
        <f t="shared" ca="1" si="951"/>
        <v>110.23608238542532</v>
      </c>
      <c r="CC1367" s="61">
        <f t="shared" ca="1" si="914"/>
        <v>0.61848729835380767</v>
      </c>
      <c r="CD1367" s="61">
        <f t="shared" ca="1" si="915"/>
        <v>110.59746218051785</v>
      </c>
      <c r="CE1367" s="61">
        <f t="shared" ca="1" si="916"/>
        <v>110.23608238542532</v>
      </c>
      <c r="CF1367" s="61">
        <f t="shared" ca="1" si="946"/>
        <v>1</v>
      </c>
      <c r="CG1367" s="61">
        <f t="shared" ca="1" si="947"/>
        <v>1</v>
      </c>
      <c r="CH1367" s="61">
        <f t="shared" ca="1" si="948"/>
        <v>100</v>
      </c>
      <c r="CI1367" s="61">
        <f t="shared" ca="1" si="949"/>
        <v>100</v>
      </c>
      <c r="CJ1367" s="61">
        <f ca="1">CalcBCIg!L1355</f>
        <v>15.594959914684296</v>
      </c>
      <c r="CK1367" s="76">
        <f t="shared" ca="1" si="912"/>
        <v>0</v>
      </c>
      <c r="CL1367" s="76">
        <f t="shared" ca="1" si="913"/>
        <v>0</v>
      </c>
      <c r="CM1367" s="76">
        <f t="shared" ca="1" si="952"/>
        <v>0</v>
      </c>
      <c r="CN1367" s="76">
        <f t="shared" ca="1" si="950"/>
        <v>0</v>
      </c>
    </row>
    <row r="1368" spans="11:92" outlineLevel="1" x14ac:dyDescent="0.25">
      <c r="K1368" s="1">
        <f>VLOOKUP(N1368-55,'67FredMTH'!$A$8:$B$567,1)</f>
        <v>33878</v>
      </c>
      <c r="L1368" s="1">
        <f t="shared" si="934"/>
        <v>33936</v>
      </c>
      <c r="M1368" s="1">
        <f t="shared" si="934"/>
        <v>33947</v>
      </c>
      <c r="N1368" s="1">
        <f t="shared" si="935"/>
        <v>33948</v>
      </c>
      <c r="O1368" s="1"/>
      <c r="P1368" s="1"/>
      <c r="Q1368" s="1">
        <f t="shared" si="936"/>
        <v>33949</v>
      </c>
      <c r="S1368" s="7">
        <f ca="1">'Thu-Wed'!$G1361</f>
        <v>6.8040000000000003</v>
      </c>
      <c r="T1368" s="7">
        <f ca="1">'Thu-Wed'!$F1361</f>
        <v>3.258</v>
      </c>
      <c r="U1368" s="8">
        <f ca="1">'Thu-Wed'!$E1361</f>
        <v>433.98400000000004</v>
      </c>
      <c r="V1368" s="8">
        <f>'67FredWK'!$C1359</f>
        <v>2911000</v>
      </c>
      <c r="W1368" s="8">
        <f>VLOOKUP(N1368-55,'67FredMTH'!$A$8:$B$567,2)</f>
        <v>621</v>
      </c>
      <c r="X1368" s="8">
        <f>VLOOKUP(N1368-55,'67FredMTH'!$C$8:$D$567,2)</f>
        <v>266</v>
      </c>
      <c r="Y1368" s="8">
        <f>VLOOKUP(N1368-38,'67FredMTH'!$E$8:$F$567,2)</f>
        <v>90443</v>
      </c>
      <c r="AH1368">
        <f t="shared" ca="1" si="923"/>
        <v>6.823534088157615</v>
      </c>
      <c r="AI1368">
        <f t="shared" ca="1" si="924"/>
        <v>3.2596955459320016</v>
      </c>
      <c r="AJ1368" s="8">
        <f t="shared" ca="1" si="920"/>
        <v>4.7271868685025931</v>
      </c>
      <c r="AK1368" s="8">
        <f t="shared" ca="1" si="937"/>
        <v>4.7562208239774959</v>
      </c>
      <c r="AM1368" s="9">
        <f t="shared" ca="1" si="921"/>
        <v>2.6374737183608969</v>
      </c>
      <c r="AN1368" s="8">
        <f t="shared" ca="1" si="925"/>
        <v>2.6370567162962542</v>
      </c>
      <c r="AO1368" s="8">
        <f t="shared" ca="1" si="922"/>
        <v>433.98400000000004</v>
      </c>
      <c r="AQ1368">
        <f t="shared" si="938"/>
        <v>2930011.9369423985</v>
      </c>
      <c r="AS1368" s="8">
        <f t="shared" si="939"/>
        <v>90374.194640923393</v>
      </c>
      <c r="AT1368" s="8">
        <f t="shared" si="926"/>
        <v>4.8876444401552979</v>
      </c>
      <c r="AV1368" s="8">
        <v>0</v>
      </c>
      <c r="AW1368" s="8">
        <v>0</v>
      </c>
      <c r="AX1368" s="8">
        <v>0</v>
      </c>
      <c r="BA1368" s="9">
        <f t="shared" si="927"/>
        <v>626.82914127302888</v>
      </c>
      <c r="BB1368" s="9">
        <f t="shared" si="928"/>
        <v>266.47496351338367</v>
      </c>
      <c r="BC1368" s="5">
        <f t="shared" si="910"/>
        <v>-6.1614084511777412E-3</v>
      </c>
      <c r="BD1368" s="5">
        <f t="shared" si="911"/>
        <v>-1.1868527168995557E-3</v>
      </c>
      <c r="BH1368" s="9">
        <f t="shared" ca="1" si="940"/>
        <v>4.7562208239774959</v>
      </c>
      <c r="BI1368" s="5">
        <f t="shared" si="941"/>
        <v>5.7448367710932757E-5</v>
      </c>
      <c r="BJ1368" s="5">
        <v>0</v>
      </c>
      <c r="BK1368" s="5">
        <v>0</v>
      </c>
      <c r="BL1368" s="5">
        <f t="shared" si="929"/>
        <v>-6.1614084511777412E-3</v>
      </c>
      <c r="BM1368" s="5">
        <f t="shared" si="930"/>
        <v>-1.1868527168995557E-3</v>
      </c>
      <c r="BN1368" s="5">
        <f t="shared" si="931"/>
        <v>-6.4468575893059654E-3</v>
      </c>
      <c r="BO1368" s="5">
        <f t="shared" ca="1" si="932"/>
        <v>1.4252129691842974E-3</v>
      </c>
      <c r="BP1368" s="5">
        <f t="shared" ca="1" si="933"/>
        <v>8.6224126951663926E-3</v>
      </c>
      <c r="BR1368" s="5">
        <f t="shared" ca="1" si="942"/>
        <v>2.0688679891714716E-3</v>
      </c>
      <c r="BS1368" s="5">
        <f t="shared" ca="1" si="917"/>
        <v>1.1266994199176806E-2</v>
      </c>
      <c r="BT1368" s="5">
        <f t="shared" ca="1" si="918"/>
        <v>2.0688679891714716E-3</v>
      </c>
      <c r="BU1368" s="5">
        <f t="shared" ca="1" si="919"/>
        <v>2.0688679891714716E-3</v>
      </c>
      <c r="BV1368" s="9">
        <f t="shared" ca="1" si="944"/>
        <v>110.92433582221624</v>
      </c>
      <c r="BY1368" s="1">
        <f t="shared" si="943"/>
        <v>33948</v>
      </c>
      <c r="BZ1368" s="6">
        <v>-1000</v>
      </c>
      <c r="CA1368" s="61">
        <f t="shared" ca="1" si="945"/>
        <v>110.92433582221624</v>
      </c>
      <c r="CB1368" s="61">
        <f t="shared" ca="1" si="951"/>
        <v>110.58020910382078</v>
      </c>
      <c r="CC1368" s="61">
        <f t="shared" ca="1" si="914"/>
        <v>0.62031525345848382</v>
      </c>
      <c r="CD1368" s="61">
        <f t="shared" ca="1" si="915"/>
        <v>110.92433582221624</v>
      </c>
      <c r="CE1368" s="61">
        <f t="shared" ca="1" si="916"/>
        <v>110.58020910382078</v>
      </c>
      <c r="CF1368" s="61">
        <f t="shared" ca="1" si="946"/>
        <v>1</v>
      </c>
      <c r="CG1368" s="61">
        <f t="shared" ca="1" si="947"/>
        <v>1</v>
      </c>
      <c r="CH1368" s="61">
        <f t="shared" ca="1" si="948"/>
        <v>100</v>
      </c>
      <c r="CI1368" s="61">
        <f t="shared" ca="1" si="949"/>
        <v>100</v>
      </c>
      <c r="CJ1368" s="61">
        <f ca="1">CalcBCIg!L1356</f>
        <v>15.843649268150331</v>
      </c>
      <c r="CK1368" s="76">
        <f t="shared" ca="1" si="912"/>
        <v>0</v>
      </c>
      <c r="CL1368" s="76">
        <f t="shared" ca="1" si="913"/>
        <v>0</v>
      </c>
      <c r="CM1368" s="76">
        <f t="shared" ca="1" si="952"/>
        <v>0</v>
      </c>
      <c r="CN1368" s="76">
        <f t="shared" ca="1" si="950"/>
        <v>0</v>
      </c>
    </row>
    <row r="1369" spans="11:92" outlineLevel="1" x14ac:dyDescent="0.25">
      <c r="K1369" s="1">
        <f>VLOOKUP(N1369-55,'67FredMTH'!$A$8:$B$567,1)</f>
        <v>33878</v>
      </c>
      <c r="L1369" s="1">
        <f t="shared" si="934"/>
        <v>33943</v>
      </c>
      <c r="M1369" s="1">
        <f t="shared" si="934"/>
        <v>33954</v>
      </c>
      <c r="N1369" s="1">
        <f t="shared" si="935"/>
        <v>33955</v>
      </c>
      <c r="O1369" s="1"/>
      <c r="P1369" s="1"/>
      <c r="Q1369" s="1">
        <f t="shared" si="936"/>
        <v>33956</v>
      </c>
      <c r="S1369" s="7">
        <f ca="1">'Thu-Wed'!$G1362</f>
        <v>6.8</v>
      </c>
      <c r="T1369" s="7">
        <f ca="1">'Thu-Wed'!$F1362</f>
        <v>3.2320000000000002</v>
      </c>
      <c r="U1369" s="8">
        <f ca="1">'Thu-Wed'!$E1362</f>
        <v>433.06000000000006</v>
      </c>
      <c r="V1369" s="8">
        <f>'67FredWK'!$C1360</f>
        <v>2918000</v>
      </c>
      <c r="W1369" s="8">
        <f>VLOOKUP(N1369-55,'67FredMTH'!$A$8:$B$567,2)</f>
        <v>621</v>
      </c>
      <c r="X1369" s="8">
        <f>VLOOKUP(N1369-55,'67FredMTH'!$C$8:$D$567,2)</f>
        <v>266</v>
      </c>
      <c r="Y1369" s="8">
        <f>VLOOKUP(N1369-38,'67FredMTH'!$E$8:$F$567,2)</f>
        <v>90443</v>
      </c>
      <c r="AH1369">
        <f t="shared" ca="1" si="923"/>
        <v>6.8047068176315229</v>
      </c>
      <c r="AI1369">
        <f t="shared" ca="1" si="924"/>
        <v>3.2375391091864003</v>
      </c>
      <c r="AJ1369" s="8">
        <f t="shared" ca="1" si="920"/>
        <v>4.7446666290445005</v>
      </c>
      <c r="AK1369" s="8">
        <f t="shared" ca="1" si="937"/>
        <v>4.7469774680310994</v>
      </c>
      <c r="AM1369" s="9">
        <f t="shared" ca="1" si="921"/>
        <v>2.6365480715582148</v>
      </c>
      <c r="AN1369" s="8">
        <f t="shared" ca="1" si="925"/>
        <v>2.6365989360320188</v>
      </c>
      <c r="AO1369" s="8">
        <f t="shared" ca="1" si="922"/>
        <v>433.06000000000006</v>
      </c>
      <c r="AQ1369">
        <f t="shared" si="938"/>
        <v>2924005.9684711993</v>
      </c>
      <c r="AS1369" s="8">
        <f t="shared" si="939"/>
        <v>90408.597320461704</v>
      </c>
      <c r="AT1369" s="8">
        <f t="shared" si="926"/>
        <v>4.8877597312640848</v>
      </c>
      <c r="AV1369" s="8">
        <v>0</v>
      </c>
      <c r="AW1369" s="8">
        <v>0</v>
      </c>
      <c r="AX1369" s="8">
        <v>0</v>
      </c>
      <c r="BA1369" s="9">
        <f t="shared" si="927"/>
        <v>624.49748476381728</v>
      </c>
      <c r="BB1369" s="9">
        <f t="shared" si="928"/>
        <v>266.2849781080302</v>
      </c>
      <c r="BC1369" s="5">
        <f t="shared" si="910"/>
        <v>-3.7197640564001766E-3</v>
      </c>
      <c r="BD1369" s="5">
        <f t="shared" si="911"/>
        <v>-7.1295780604896386E-4</v>
      </c>
      <c r="BH1369" s="9">
        <f t="shared" ca="1" si="940"/>
        <v>4.7469774680310994</v>
      </c>
      <c r="BI1369" s="5">
        <f t="shared" si="941"/>
        <v>2.3588276561126165E-5</v>
      </c>
      <c r="BJ1369" s="5">
        <v>0</v>
      </c>
      <c r="BK1369" s="5">
        <v>0</v>
      </c>
      <c r="BL1369" s="5">
        <f t="shared" si="929"/>
        <v>-3.7197640564001766E-3</v>
      </c>
      <c r="BM1369" s="5">
        <f t="shared" si="930"/>
        <v>-7.1295780604896386E-4</v>
      </c>
      <c r="BN1369" s="5">
        <f t="shared" si="931"/>
        <v>-2.0498102398404106E-3</v>
      </c>
      <c r="BO1369" s="5">
        <f t="shared" ca="1" si="932"/>
        <v>-1.7359515303805306E-4</v>
      </c>
      <c r="BP1369" s="5">
        <f t="shared" ca="1" si="933"/>
        <v>-2.1291107506267171E-3</v>
      </c>
      <c r="BR1369" s="5">
        <f t="shared" ca="1" si="942"/>
        <v>1.6797636910081013E-4</v>
      </c>
      <c r="BS1369" s="5">
        <f t="shared" ca="1" si="917"/>
        <v>1.1203640364717108E-2</v>
      </c>
      <c r="BT1369" s="5">
        <f t="shared" ca="1" si="918"/>
        <v>1.6797636910081013E-4</v>
      </c>
      <c r="BU1369" s="5">
        <f t="shared" ca="1" si="919"/>
        <v>1.6797636910081013E-4</v>
      </c>
      <c r="BV1369" s="9">
        <f t="shared" ca="1" si="944"/>
        <v>110.95095391818244</v>
      </c>
      <c r="BY1369" s="1">
        <f t="shared" si="943"/>
        <v>33955</v>
      </c>
      <c r="BZ1369" s="6">
        <v>-1000</v>
      </c>
      <c r="CA1369" s="61">
        <f t="shared" ca="1" si="945"/>
        <v>110.95095391818244</v>
      </c>
      <c r="CB1369" s="61">
        <f t="shared" ca="1" si="951"/>
        <v>110.76558151100161</v>
      </c>
      <c r="CC1369" s="61">
        <f t="shared" ca="1" si="914"/>
        <v>0.62046410817844644</v>
      </c>
      <c r="CD1369" s="61">
        <f t="shared" ca="1" si="915"/>
        <v>110.95095391818244</v>
      </c>
      <c r="CE1369" s="61">
        <f t="shared" ca="1" si="916"/>
        <v>110.76558151100161</v>
      </c>
      <c r="CF1369" s="61">
        <f t="shared" ca="1" si="946"/>
        <v>1</v>
      </c>
      <c r="CG1369" s="61">
        <f t="shared" ca="1" si="947"/>
        <v>1</v>
      </c>
      <c r="CH1369" s="61">
        <f t="shared" ca="1" si="948"/>
        <v>100</v>
      </c>
      <c r="CI1369" s="61">
        <f t="shared" ca="1" si="949"/>
        <v>100</v>
      </c>
      <c r="CJ1369" s="61">
        <f ca="1">CalcBCIg!L1357</f>
        <v>15.962785840034485</v>
      </c>
      <c r="CK1369" s="76">
        <f t="shared" ca="1" si="912"/>
        <v>0</v>
      </c>
      <c r="CL1369" s="76">
        <f t="shared" ca="1" si="913"/>
        <v>0</v>
      </c>
      <c r="CM1369" s="76">
        <f t="shared" ca="1" si="952"/>
        <v>0</v>
      </c>
      <c r="CN1369" s="76">
        <f t="shared" ca="1" si="950"/>
        <v>0</v>
      </c>
    </row>
    <row r="1370" spans="11:92" outlineLevel="1" x14ac:dyDescent="0.25">
      <c r="K1370" s="1">
        <f>VLOOKUP(N1370-55,'67FredMTH'!$A$8:$B$567,1)</f>
        <v>33878</v>
      </c>
      <c r="L1370" s="1">
        <f t="shared" si="934"/>
        <v>33950</v>
      </c>
      <c r="M1370" s="1">
        <f t="shared" si="934"/>
        <v>33961</v>
      </c>
      <c r="N1370" s="1">
        <f t="shared" si="935"/>
        <v>33962</v>
      </c>
      <c r="O1370" s="1"/>
      <c r="P1370" s="1"/>
      <c r="Q1370" s="1">
        <f t="shared" si="936"/>
        <v>33963</v>
      </c>
      <c r="S1370" s="7">
        <f ca="1">'Thu-Wed'!$G1363</f>
        <v>6.7140000000000004</v>
      </c>
      <c r="T1370" s="7">
        <f ca="1">'Thu-Wed'!$F1363</f>
        <v>3.1819999999999999</v>
      </c>
      <c r="U1370" s="8">
        <f ca="1">'Thu-Wed'!$E1363</f>
        <v>439.35</v>
      </c>
      <c r="V1370" s="8">
        <f>'67FredWK'!$C1361</f>
        <v>2807000</v>
      </c>
      <c r="W1370" s="8">
        <f>VLOOKUP(N1370-55,'67FredMTH'!$A$8:$B$567,2)</f>
        <v>621</v>
      </c>
      <c r="X1370" s="8">
        <f>VLOOKUP(N1370-55,'67FredMTH'!$C$8:$D$567,2)</f>
        <v>266</v>
      </c>
      <c r="Y1370" s="8">
        <f>VLOOKUP(N1370-38,'67FredMTH'!$E$8:$F$567,2)</f>
        <v>90443</v>
      </c>
      <c r="AH1370">
        <f t="shared" ca="1" si="923"/>
        <v>6.7321413635263045</v>
      </c>
      <c r="AI1370">
        <f t="shared" ca="1" si="924"/>
        <v>3.1931078218372799</v>
      </c>
      <c r="AJ1370" s="8">
        <f t="shared" ca="1" si="920"/>
        <v>4.7181477999776815</v>
      </c>
      <c r="AK1370" s="8">
        <f t="shared" ca="1" si="937"/>
        <v>4.7239137335883647</v>
      </c>
      <c r="AM1370" s="9">
        <f t="shared" ca="1" si="921"/>
        <v>2.6428106307372801</v>
      </c>
      <c r="AN1370" s="8">
        <f t="shared" ca="1" si="925"/>
        <v>2.6421894612667538</v>
      </c>
      <c r="AO1370" s="8">
        <f t="shared" ca="1" si="922"/>
        <v>439.35</v>
      </c>
      <c r="AQ1370">
        <f t="shared" si="938"/>
        <v>2865502.9842355996</v>
      </c>
      <c r="AS1370" s="8">
        <f t="shared" si="939"/>
        <v>90425.798660230852</v>
      </c>
      <c r="AT1370" s="8">
        <f t="shared" si="926"/>
        <v>4.8877923532334853</v>
      </c>
      <c r="AV1370" s="8">
        <v>0</v>
      </c>
      <c r="AW1370" s="8">
        <v>0</v>
      </c>
      <c r="AX1370" s="8">
        <v>0</v>
      </c>
      <c r="BA1370" s="9">
        <f t="shared" si="927"/>
        <v>623.09849085829035</v>
      </c>
      <c r="BB1370" s="9">
        <f t="shared" si="928"/>
        <v>266.17098686481813</v>
      </c>
      <c r="BC1370" s="5">
        <f t="shared" ref="BC1370:BC1433" si="953">BA1370/BA1369-1</f>
        <v>-2.2401914173537651E-3</v>
      </c>
      <c r="BD1370" s="5">
        <f t="shared" ref="BD1370:BD1433" si="954">BB1370/BB1369-1</f>
        <v>-4.2807988652604489E-4</v>
      </c>
      <c r="BH1370" s="9">
        <f t="shared" ca="1" si="940"/>
        <v>4.7239137335883647</v>
      </c>
      <c r="BI1370" s="5">
        <f t="shared" si="941"/>
        <v>6.6742170634626063E-6</v>
      </c>
      <c r="BJ1370" s="5">
        <v>0</v>
      </c>
      <c r="BK1370" s="5">
        <v>0</v>
      </c>
      <c r="BL1370" s="5">
        <f t="shared" si="929"/>
        <v>-2.2401914173537651E-3</v>
      </c>
      <c r="BM1370" s="5">
        <f t="shared" si="930"/>
        <v>-4.2807988652604489E-4</v>
      </c>
      <c r="BN1370" s="5">
        <f t="shared" si="931"/>
        <v>-2.0007819705712748E-2</v>
      </c>
      <c r="BO1370" s="5">
        <f t="shared" ca="1" si="932"/>
        <v>2.1203548094987923E-3</v>
      </c>
      <c r="BP1370" s="5">
        <f t="shared" ca="1" si="933"/>
        <v>1.4524546252251413E-2</v>
      </c>
      <c r="BR1370" s="5">
        <f t="shared" ca="1" si="942"/>
        <v>5.0241422183631189E-3</v>
      </c>
      <c r="BS1370" s="5">
        <f t="shared" ca="1" si="917"/>
        <v>1.1207587963432289E-2</v>
      </c>
      <c r="BT1370" s="5">
        <f t="shared" ca="1" si="918"/>
        <v>5.0241422183631189E-3</v>
      </c>
      <c r="BU1370" s="5">
        <f t="shared" ca="1" si="919"/>
        <v>5.0241422183631189E-3</v>
      </c>
      <c r="BV1370" s="9">
        <f t="shared" ca="1" si="944"/>
        <v>111.74728730639386</v>
      </c>
      <c r="BY1370" s="1">
        <f t="shared" si="943"/>
        <v>33962</v>
      </c>
      <c r="BZ1370" s="6">
        <v>-1000</v>
      </c>
      <c r="CA1370" s="61">
        <f t="shared" ca="1" si="945"/>
        <v>111.74728730639386</v>
      </c>
      <c r="CB1370" s="61">
        <f t="shared" ca="1" si="951"/>
        <v>111.25643440869774</v>
      </c>
      <c r="CC1370" s="61">
        <f t="shared" ca="1" si="914"/>
        <v>0.62491739377970124</v>
      </c>
      <c r="CD1370" s="61">
        <f t="shared" ca="1" si="915"/>
        <v>111.74728730639386</v>
      </c>
      <c r="CE1370" s="61">
        <f t="shared" ca="1" si="916"/>
        <v>111.25643440869774</v>
      </c>
      <c r="CF1370" s="61">
        <f t="shared" ca="1" si="946"/>
        <v>1</v>
      </c>
      <c r="CG1370" s="61">
        <f t="shared" ca="1" si="947"/>
        <v>1</v>
      </c>
      <c r="CH1370" s="61">
        <f t="shared" ca="1" si="948"/>
        <v>100</v>
      </c>
      <c r="CI1370" s="61">
        <f t="shared" ca="1" si="949"/>
        <v>100</v>
      </c>
      <c r="CJ1370" s="61">
        <f ca="1">CalcBCIg!L1358</f>
        <v>16.352889895439148</v>
      </c>
      <c r="CK1370" s="76">
        <f t="shared" ca="1" si="912"/>
        <v>0</v>
      </c>
      <c r="CL1370" s="76">
        <f t="shared" ca="1" si="913"/>
        <v>0</v>
      </c>
      <c r="CM1370" s="76">
        <f t="shared" ca="1" si="952"/>
        <v>0</v>
      </c>
      <c r="CN1370" s="76">
        <f t="shared" ca="1" si="950"/>
        <v>0</v>
      </c>
    </row>
    <row r="1371" spans="11:92" outlineLevel="1" x14ac:dyDescent="0.25">
      <c r="K1371" s="1">
        <f>VLOOKUP(N1371-55,'67FredMTH'!$A$8:$B$567,1)</f>
        <v>33909</v>
      </c>
      <c r="L1371" s="1">
        <f t="shared" si="934"/>
        <v>33957</v>
      </c>
      <c r="M1371" s="1">
        <f t="shared" si="934"/>
        <v>33968</v>
      </c>
      <c r="N1371" s="1">
        <f t="shared" si="935"/>
        <v>33969</v>
      </c>
      <c r="O1371" s="1"/>
      <c r="P1371" s="1"/>
      <c r="Q1371" s="1">
        <f t="shared" si="936"/>
        <v>33970</v>
      </c>
      <c r="S1371" s="7">
        <f ca="1">'Thu-Wed'!$G1364</f>
        <v>6.694</v>
      </c>
      <c r="T1371" s="7">
        <f ca="1">'Thu-Wed'!$F1364</f>
        <v>3.1640000000000001</v>
      </c>
      <c r="U1371" s="8">
        <f ca="1">'Thu-Wed'!$E1364</f>
        <v>439.09800000000007</v>
      </c>
      <c r="V1371" s="8">
        <f>'67FredWK'!$C1362</f>
        <v>2770000</v>
      </c>
      <c r="W1371" s="8">
        <f>VLOOKUP(N1371-55,'67FredMTH'!$A$8:$B$567,2)</f>
        <v>614</v>
      </c>
      <c r="X1371" s="8">
        <f>VLOOKUP(N1371-55,'67FredMTH'!$C$8:$D$567,2)</f>
        <v>261</v>
      </c>
      <c r="Y1371" s="8">
        <f>VLOOKUP(N1371-38,'67FredMTH'!$E$8:$F$567,2)</f>
        <v>90443</v>
      </c>
      <c r="AH1371">
        <f t="shared" ca="1" si="923"/>
        <v>6.7016282727052605</v>
      </c>
      <c r="AI1371">
        <f t="shared" ca="1" si="924"/>
        <v>3.1698215643674561</v>
      </c>
      <c r="AJ1371" s="8">
        <f t="shared" ca="1" si="920"/>
        <v>4.7173267203098161</v>
      </c>
      <c r="AK1371" s="8">
        <f t="shared" ca="1" si="937"/>
        <v>4.718644122965526</v>
      </c>
      <c r="AM1371" s="9">
        <f t="shared" ca="1" si="921"/>
        <v>2.6425614589879181</v>
      </c>
      <c r="AN1371" s="8">
        <f t="shared" ca="1" si="925"/>
        <v>2.6425242592158016</v>
      </c>
      <c r="AO1371" s="8">
        <f t="shared" ca="1" si="922"/>
        <v>439.09800000000007</v>
      </c>
      <c r="AQ1371">
        <f t="shared" si="938"/>
        <v>2817751.4921177998</v>
      </c>
      <c r="AS1371" s="8">
        <f t="shared" si="939"/>
        <v>90434.399330115426</v>
      </c>
      <c r="AT1371" s="8">
        <f t="shared" si="926"/>
        <v>4.8877836583245537</v>
      </c>
      <c r="AV1371" s="8">
        <v>0</v>
      </c>
      <c r="AW1371" s="8">
        <v>0</v>
      </c>
      <c r="AX1371" s="8">
        <v>0</v>
      </c>
      <c r="BA1371" s="9">
        <f t="shared" si="927"/>
        <v>619.45909451497425</v>
      </c>
      <c r="BB1371" s="9">
        <f t="shared" si="928"/>
        <v>264.10259211889087</v>
      </c>
      <c r="BC1371" s="5">
        <f t="shared" si="953"/>
        <v>-5.8408042977330377E-3</v>
      </c>
      <c r="BD1371" s="5">
        <f t="shared" si="954"/>
        <v>-7.7709248866322245E-3</v>
      </c>
      <c r="BH1371" s="9">
        <f t="shared" ca="1" si="940"/>
        <v>4.718644122965526</v>
      </c>
      <c r="BI1371" s="5">
        <f t="shared" si="941"/>
        <v>-1.7789030922754634E-6</v>
      </c>
      <c r="BJ1371" s="5">
        <v>0</v>
      </c>
      <c r="BK1371" s="5">
        <v>0</v>
      </c>
      <c r="BL1371" s="5">
        <f t="shared" si="929"/>
        <v>-5.8408042977330377E-3</v>
      </c>
      <c r="BM1371" s="5">
        <f t="shared" si="930"/>
        <v>-7.7709248866322245E-3</v>
      </c>
      <c r="BN1371" s="5">
        <f t="shared" si="931"/>
        <v>-1.6664261869731689E-2</v>
      </c>
      <c r="BO1371" s="5">
        <f t="shared" ca="1" si="932"/>
        <v>1.2671231717331644E-4</v>
      </c>
      <c r="BP1371" s="5">
        <f t="shared" ca="1" si="933"/>
        <v>-5.7357459883911055E-4</v>
      </c>
      <c r="BR1371" s="5">
        <f t="shared" ca="1" si="942"/>
        <v>1.7074639949199119E-3</v>
      </c>
      <c r="BS1371" s="5">
        <f t="shared" ca="1" si="917"/>
        <v>1.1158976533081507E-2</v>
      </c>
      <c r="BT1371" s="5">
        <f t="shared" ca="1" si="918"/>
        <v>1.7074639949199119E-3</v>
      </c>
      <c r="BU1371" s="5">
        <f t="shared" ca="1" si="919"/>
        <v>1.7074639949199119E-3</v>
      </c>
      <c r="BV1371" s="9">
        <f t="shared" ca="1" si="944"/>
        <v>112.01986512011619</v>
      </c>
      <c r="BY1371" s="1">
        <f t="shared" si="943"/>
        <v>33969</v>
      </c>
      <c r="BZ1371" s="6">
        <v>-1000</v>
      </c>
      <c r="CA1371" s="61">
        <f t="shared" ca="1" si="945"/>
        <v>112.01986512011619</v>
      </c>
      <c r="CB1371" s="61">
        <f t="shared" ca="1" si="951"/>
        <v>111.63814976440696</v>
      </c>
      <c r="CC1371" s="61">
        <f t="shared" ca="1" si="914"/>
        <v>0.62644171370781265</v>
      </c>
      <c r="CD1371" s="61">
        <f t="shared" ca="1" si="915"/>
        <v>112.01986512011619</v>
      </c>
      <c r="CE1371" s="61">
        <f t="shared" ca="1" si="916"/>
        <v>111.63814976440696</v>
      </c>
      <c r="CF1371" s="61">
        <f t="shared" ca="1" si="946"/>
        <v>1</v>
      </c>
      <c r="CG1371" s="61">
        <f t="shared" ca="1" si="947"/>
        <v>1</v>
      </c>
      <c r="CH1371" s="61">
        <f t="shared" ca="1" si="948"/>
        <v>100</v>
      </c>
      <c r="CI1371" s="61">
        <f t="shared" ca="1" si="949"/>
        <v>100</v>
      </c>
      <c r="CJ1371" s="61">
        <f ca="1">CalcBCIg!L1359</f>
        <v>16.668180584907532</v>
      </c>
      <c r="CK1371" s="76">
        <f t="shared" ca="1" si="912"/>
        <v>0</v>
      </c>
      <c r="CL1371" s="76">
        <f t="shared" ca="1" si="913"/>
        <v>0</v>
      </c>
      <c r="CM1371" s="76">
        <f t="shared" ca="1" si="952"/>
        <v>0</v>
      </c>
      <c r="CN1371" s="76">
        <f t="shared" ca="1" si="950"/>
        <v>0</v>
      </c>
    </row>
    <row r="1372" spans="11:92" outlineLevel="1" x14ac:dyDescent="0.25">
      <c r="K1372" s="1">
        <f>VLOOKUP(N1372-55,'67FredMTH'!$A$8:$B$567,1)</f>
        <v>33909</v>
      </c>
      <c r="L1372" s="1">
        <f t="shared" si="934"/>
        <v>33964</v>
      </c>
      <c r="M1372" s="1">
        <f t="shared" si="934"/>
        <v>33975</v>
      </c>
      <c r="N1372" s="1">
        <f t="shared" si="935"/>
        <v>33976</v>
      </c>
      <c r="O1372" s="1"/>
      <c r="P1372" s="1"/>
      <c r="Q1372" s="1">
        <f t="shared" si="936"/>
        <v>33977</v>
      </c>
      <c r="S1372" s="7">
        <f ca="1">'Thu-Wed'!$G1365</f>
        <v>6.6480000000000006</v>
      </c>
      <c r="T1372" s="7">
        <f ca="1">'Thu-Wed'!$F1365</f>
        <v>3.09</v>
      </c>
      <c r="U1372" s="8">
        <f ca="1">'Thu-Wed'!$E1365</f>
        <v>435.13199999999995</v>
      </c>
      <c r="V1372" s="8">
        <f>'67FredWK'!$C1363</f>
        <v>2800000</v>
      </c>
      <c r="W1372" s="8">
        <f>VLOOKUP(N1372-55,'67FredMTH'!$A$8:$B$567,2)</f>
        <v>614</v>
      </c>
      <c r="X1372" s="8">
        <f>VLOOKUP(N1372-55,'67FredMTH'!$C$8:$D$567,2)</f>
        <v>261</v>
      </c>
      <c r="Y1372" s="8">
        <f>VLOOKUP(N1372-38,'67FredMTH'!$E$8:$F$567,2)</f>
        <v>90443</v>
      </c>
      <c r="AH1372">
        <f t="shared" ca="1" si="923"/>
        <v>6.6587256545410529</v>
      </c>
      <c r="AI1372">
        <f t="shared" ca="1" si="924"/>
        <v>3.1059643128734913</v>
      </c>
      <c r="AJ1372" s="8">
        <f t="shared" ca="1" si="920"/>
        <v>4.7859527587796675</v>
      </c>
      <c r="AK1372" s="8">
        <f t="shared" ca="1" si="937"/>
        <v>4.7724910316168394</v>
      </c>
      <c r="AM1372" s="9">
        <f t="shared" ca="1" si="921"/>
        <v>2.6386210228753275</v>
      </c>
      <c r="AN1372" s="8">
        <f t="shared" ca="1" si="925"/>
        <v>2.639011346509375</v>
      </c>
      <c r="AO1372" s="8">
        <f t="shared" ca="1" si="922"/>
        <v>435.13199999999995</v>
      </c>
      <c r="AQ1372">
        <f t="shared" si="938"/>
        <v>2808875.7460588999</v>
      </c>
      <c r="AS1372" s="8">
        <f t="shared" si="939"/>
        <v>90438.699665057706</v>
      </c>
      <c r="AT1372" s="8">
        <f t="shared" si="926"/>
        <v>4.8877543093970077</v>
      </c>
      <c r="AV1372" s="8">
        <v>0</v>
      </c>
      <c r="AW1372" s="8">
        <v>0</v>
      </c>
      <c r="AX1372" s="8">
        <v>0</v>
      </c>
      <c r="BA1372" s="9">
        <f t="shared" si="927"/>
        <v>617.27545670898451</v>
      </c>
      <c r="BB1372" s="9">
        <f t="shared" si="928"/>
        <v>262.86155527133451</v>
      </c>
      <c r="BC1372" s="5">
        <f t="shared" si="953"/>
        <v>-3.5250718333540432E-3</v>
      </c>
      <c r="BD1372" s="5">
        <f t="shared" si="954"/>
        <v>-4.6990710602252683E-3</v>
      </c>
      <c r="BH1372" s="9">
        <f t="shared" ca="1" si="940"/>
        <v>4.7724910316168394</v>
      </c>
      <c r="BI1372" s="5">
        <f t="shared" si="941"/>
        <v>-6.0045471725889143E-6</v>
      </c>
      <c r="BJ1372" s="5">
        <v>0</v>
      </c>
      <c r="BK1372" s="5">
        <v>0</v>
      </c>
      <c r="BL1372" s="5">
        <f t="shared" si="929"/>
        <v>-3.5250718333540432E-3</v>
      </c>
      <c r="BM1372" s="5">
        <f t="shared" si="930"/>
        <v>-4.6990710602252683E-3</v>
      </c>
      <c r="BN1372" s="5">
        <f t="shared" si="931"/>
        <v>-3.1499392631778589E-3</v>
      </c>
      <c r="BO1372" s="5">
        <f t="shared" ca="1" si="932"/>
        <v>-1.3293776562979254E-3</v>
      </c>
      <c r="BP1372" s="5">
        <f t="shared" ca="1" si="933"/>
        <v>-9.0321522758020079E-3</v>
      </c>
      <c r="BR1372" s="5">
        <f t="shared" ca="1" si="942"/>
        <v>-1.1349713925031125E-3</v>
      </c>
      <c r="BS1372" s="5">
        <f t="shared" ca="1" si="917"/>
        <v>1.0053752815716134E-2</v>
      </c>
      <c r="BT1372" s="5">
        <f t="shared" ca="1" si="918"/>
        <v>-1.1349713925031125E-3</v>
      </c>
      <c r="BU1372" s="5">
        <f t="shared" ca="1" si="919"/>
        <v>-1.1349713925031125E-3</v>
      </c>
      <c r="BV1372" s="9">
        <f t="shared" ca="1" si="944"/>
        <v>111.83823748825421</v>
      </c>
      <c r="BY1372" s="1">
        <f t="shared" si="943"/>
        <v>33976</v>
      </c>
      <c r="BZ1372" s="6">
        <v>-1000</v>
      </c>
      <c r="CA1372" s="61">
        <f t="shared" ca="1" si="945"/>
        <v>111.83823748825421</v>
      </c>
      <c r="CB1372" s="61">
        <f t="shared" ca="1" si="951"/>
        <v>111.73819362633058</v>
      </c>
      <c r="CC1372" s="61">
        <f t="shared" ca="1" si="914"/>
        <v>0.62542600881619981</v>
      </c>
      <c r="CD1372" s="61">
        <f t="shared" ca="1" si="915"/>
        <v>112.01986512011619</v>
      </c>
      <c r="CE1372" s="61">
        <f t="shared" ca="1" si="916"/>
        <v>111.73819362633058</v>
      </c>
      <c r="CF1372" s="61">
        <f t="shared" ca="1" si="946"/>
        <v>0.99837861229642411</v>
      </c>
      <c r="CG1372" s="61">
        <f t="shared" ca="1" si="947"/>
        <v>1</v>
      </c>
      <c r="CH1372" s="61">
        <f t="shared" ca="1" si="948"/>
        <v>97.275894315228669</v>
      </c>
      <c r="CI1372" s="61">
        <f t="shared" ca="1" si="949"/>
        <v>100</v>
      </c>
      <c r="CJ1372" s="61">
        <f ca="1">CalcBCIg!L1360</f>
        <v>16.742332339286804</v>
      </c>
      <c r="CK1372" s="76">
        <f t="shared" ca="1" si="912"/>
        <v>0</v>
      </c>
      <c r="CL1372" s="76">
        <f t="shared" ca="1" si="913"/>
        <v>0</v>
      </c>
      <c r="CM1372" s="76">
        <f t="shared" ca="1" si="952"/>
        <v>0</v>
      </c>
      <c r="CN1372" s="76">
        <f t="shared" ca="1" si="950"/>
        <v>0</v>
      </c>
    </row>
    <row r="1373" spans="11:92" outlineLevel="1" x14ac:dyDescent="0.25">
      <c r="K1373" s="1">
        <f>VLOOKUP(N1373-55,'67FredMTH'!$A$8:$B$567,1)</f>
        <v>33909</v>
      </c>
      <c r="L1373" s="1">
        <f t="shared" si="934"/>
        <v>33971</v>
      </c>
      <c r="M1373" s="1">
        <f t="shared" si="934"/>
        <v>33982</v>
      </c>
      <c r="N1373" s="1">
        <f t="shared" si="935"/>
        <v>33983</v>
      </c>
      <c r="O1373" s="1"/>
      <c r="P1373" s="1"/>
      <c r="Q1373" s="1">
        <f t="shared" si="936"/>
        <v>33984</v>
      </c>
      <c r="S1373" s="7">
        <f ca="1">'Thu-Wed'!$G1366</f>
        <v>6.7299999999999995</v>
      </c>
      <c r="T1373" s="7">
        <f ca="1">'Thu-Wed'!$F1366</f>
        <v>3.05</v>
      </c>
      <c r="U1373" s="8">
        <f ca="1">'Thu-Wed'!$E1366</f>
        <v>430.96000000000004</v>
      </c>
      <c r="V1373" s="8">
        <f>'67FredWK'!$C1364</f>
        <v>2729000</v>
      </c>
      <c r="W1373" s="8">
        <f>VLOOKUP(N1373-55,'67FredMTH'!$A$8:$B$567,2)</f>
        <v>614</v>
      </c>
      <c r="X1373" s="8">
        <f>VLOOKUP(N1373-55,'67FredMTH'!$C$8:$D$567,2)</f>
        <v>261</v>
      </c>
      <c r="Y1373" s="8">
        <f>VLOOKUP(N1373-38,'67FredMTH'!$E$8:$F$567,2)</f>
        <v>90616</v>
      </c>
      <c r="AH1373">
        <f t="shared" ca="1" si="923"/>
        <v>6.7157451309082106</v>
      </c>
      <c r="AI1373">
        <f t="shared" ca="1" si="924"/>
        <v>3.061192862574698</v>
      </c>
      <c r="AJ1373" s="8">
        <f t="shared" ca="1" si="920"/>
        <v>4.986179836265543</v>
      </c>
      <c r="AK1373" s="8">
        <f t="shared" ca="1" si="937"/>
        <v>4.9434420753358026</v>
      </c>
      <c r="AM1373" s="9">
        <f t="shared" ca="1" si="921"/>
        <v>2.6344369625378987</v>
      </c>
      <c r="AN1373" s="8">
        <f t="shared" ca="1" si="925"/>
        <v>2.6348944009350461</v>
      </c>
      <c r="AO1373" s="8">
        <f t="shared" ca="1" si="922"/>
        <v>430.96000000000004</v>
      </c>
      <c r="AQ1373">
        <f t="shared" si="938"/>
        <v>2768937.87302945</v>
      </c>
      <c r="AS1373" s="8">
        <f t="shared" si="939"/>
        <v>90527.349832528853</v>
      </c>
      <c r="AT1373" s="8">
        <f t="shared" si="926"/>
        <v>4.8881298066849146</v>
      </c>
      <c r="AV1373" s="8">
        <v>0</v>
      </c>
      <c r="AW1373" s="8">
        <v>0</v>
      </c>
      <c r="AX1373" s="8">
        <v>0</v>
      </c>
      <c r="BA1373" s="9">
        <f t="shared" si="927"/>
        <v>615.96527402539073</v>
      </c>
      <c r="BB1373" s="9">
        <f t="shared" si="928"/>
        <v>262.11693316280071</v>
      </c>
      <c r="BC1373" s="5">
        <f t="shared" si="953"/>
        <v>-2.1225251536470813E-3</v>
      </c>
      <c r="BD1373" s="5">
        <f t="shared" si="954"/>
        <v>-2.8327539482340125E-3</v>
      </c>
      <c r="BH1373" s="9">
        <f t="shared" ca="1" si="940"/>
        <v>4.9434420753358026</v>
      </c>
      <c r="BI1373" s="5">
        <f t="shared" si="941"/>
        <v>7.6824092239080599E-5</v>
      </c>
      <c r="BJ1373" s="5">
        <v>0</v>
      </c>
      <c r="BK1373" s="5">
        <v>0</v>
      </c>
      <c r="BL1373" s="5">
        <f t="shared" si="929"/>
        <v>-2.1225251536470813E-3</v>
      </c>
      <c r="BM1373" s="5">
        <f t="shared" si="930"/>
        <v>-2.8327539482340125E-3</v>
      </c>
      <c r="BN1373" s="5">
        <f t="shared" si="931"/>
        <v>-1.4218454869527886E-2</v>
      </c>
      <c r="BO1373" s="5">
        <f t="shared" ca="1" si="932"/>
        <v>-1.5600332979902598E-3</v>
      </c>
      <c r="BP1373" s="5">
        <f t="shared" ca="1" si="933"/>
        <v>-9.5878951674432944E-3</v>
      </c>
      <c r="BR1373" s="5">
        <f t="shared" ca="1" si="942"/>
        <v>1.1978415941866179E-3</v>
      </c>
      <c r="BS1373" s="5">
        <f t="shared" ca="1" si="917"/>
        <v>1.0050417045715172E-2</v>
      </c>
      <c r="BT1373" s="5">
        <f t="shared" ca="1" si="918"/>
        <v>1.1978415941866179E-3</v>
      </c>
      <c r="BU1373" s="5">
        <f t="shared" ca="1" si="919"/>
        <v>1.1978415941866179E-3</v>
      </c>
      <c r="BV1373" s="9">
        <f t="shared" ca="1" si="944"/>
        <v>112.02961533494558</v>
      </c>
      <c r="BY1373" s="1">
        <f t="shared" si="943"/>
        <v>33983</v>
      </c>
      <c r="BZ1373" s="6">
        <v>-1000</v>
      </c>
      <c r="CA1373" s="61">
        <f t="shared" ca="1" si="945"/>
        <v>112.02961533494558</v>
      </c>
      <c r="CB1373" s="61">
        <f t="shared" ca="1" si="951"/>
        <v>111.88390448063808</v>
      </c>
      <c r="CC1373" s="61">
        <f t="shared" ca="1" si="914"/>
        <v>0.62649623922683717</v>
      </c>
      <c r="CD1373" s="61">
        <f t="shared" ca="1" si="915"/>
        <v>112.02961533494558</v>
      </c>
      <c r="CE1373" s="61">
        <f t="shared" ca="1" si="916"/>
        <v>111.88390448063808</v>
      </c>
      <c r="CF1373" s="61">
        <f t="shared" ca="1" si="946"/>
        <v>1</v>
      </c>
      <c r="CG1373" s="61">
        <f t="shared" ca="1" si="947"/>
        <v>1</v>
      </c>
      <c r="CH1373" s="61">
        <f t="shared" ca="1" si="948"/>
        <v>100</v>
      </c>
      <c r="CI1373" s="61">
        <f t="shared" ca="1" si="949"/>
        <v>100</v>
      </c>
      <c r="CJ1373" s="61">
        <f ca="1">CalcBCIg!L1361</f>
        <v>16.915109515190125</v>
      </c>
      <c r="CK1373" s="76">
        <f t="shared" ca="1" si="912"/>
        <v>0</v>
      </c>
      <c r="CL1373" s="76">
        <f t="shared" ca="1" si="913"/>
        <v>0</v>
      </c>
      <c r="CM1373" s="76">
        <f t="shared" ca="1" si="952"/>
        <v>0</v>
      </c>
      <c r="CN1373" s="76">
        <f t="shared" ca="1" si="950"/>
        <v>0</v>
      </c>
    </row>
    <row r="1374" spans="11:92" outlineLevel="1" x14ac:dyDescent="0.25">
      <c r="K1374" s="1">
        <f>VLOOKUP(N1374-55,'67FredMTH'!$A$8:$B$567,1)</f>
        <v>33909</v>
      </c>
      <c r="L1374" s="1">
        <f t="shared" si="934"/>
        <v>33978</v>
      </c>
      <c r="M1374" s="1">
        <f t="shared" si="934"/>
        <v>33989</v>
      </c>
      <c r="N1374" s="1">
        <f t="shared" si="935"/>
        <v>33990</v>
      </c>
      <c r="O1374" s="1"/>
      <c r="P1374" s="1"/>
      <c r="Q1374" s="1">
        <f t="shared" si="936"/>
        <v>33991</v>
      </c>
      <c r="S1374" s="7">
        <f ca="1">'Thu-Wed'!$G1367</f>
        <v>6.6100000000000012</v>
      </c>
      <c r="T1374" s="7">
        <f ca="1">'Thu-Wed'!$F1367</f>
        <v>2.972</v>
      </c>
      <c r="U1374" s="8">
        <f ca="1">'Thu-Wed'!$E1367</f>
        <v>435.68599999999998</v>
      </c>
      <c r="V1374" s="8">
        <f>'67FredWK'!$C1365</f>
        <v>2697000</v>
      </c>
      <c r="W1374" s="8">
        <f>VLOOKUP(N1374-55,'67FredMTH'!$A$8:$B$567,2)</f>
        <v>614</v>
      </c>
      <c r="X1374" s="8">
        <f>VLOOKUP(N1374-55,'67FredMTH'!$C$8:$D$567,2)</f>
        <v>261</v>
      </c>
      <c r="Y1374" s="8">
        <f>VLOOKUP(N1374-38,'67FredMTH'!$E$8:$F$567,2)</f>
        <v>90616</v>
      </c>
      <c r="AH1374">
        <f t="shared" ca="1" si="923"/>
        <v>6.6311490261816433</v>
      </c>
      <c r="AI1374">
        <f t="shared" ca="1" si="924"/>
        <v>2.9898385725149397</v>
      </c>
      <c r="AJ1374" s="8">
        <f t="shared" ca="1" si="920"/>
        <v>4.9961944230161848</v>
      </c>
      <c r="AK1374" s="8">
        <f t="shared" ca="1" si="937"/>
        <v>4.9856439534801087</v>
      </c>
      <c r="AM1374" s="9">
        <f t="shared" ca="1" si="921"/>
        <v>2.6391736048739394</v>
      </c>
      <c r="AN1374" s="8">
        <f t="shared" ca="1" si="925"/>
        <v>2.6387456844800501</v>
      </c>
      <c r="AO1374" s="8">
        <f t="shared" ca="1" si="922"/>
        <v>435.68599999999998</v>
      </c>
      <c r="AQ1374">
        <f t="shared" si="938"/>
        <v>2732968.936514725</v>
      </c>
      <c r="AS1374" s="8">
        <f t="shared" si="939"/>
        <v>90571.674916264426</v>
      </c>
      <c r="AT1374" s="8">
        <f t="shared" si="926"/>
        <v>4.8882923991015481</v>
      </c>
      <c r="AV1374" s="8">
        <v>0</v>
      </c>
      <c r="AW1374" s="8">
        <v>0</v>
      </c>
      <c r="AX1374" s="8">
        <v>0</v>
      </c>
      <c r="BA1374" s="9">
        <f t="shared" si="927"/>
        <v>615.17916441523448</v>
      </c>
      <c r="BB1374" s="9">
        <f t="shared" si="928"/>
        <v>261.67015989768043</v>
      </c>
      <c r="BC1374" s="5">
        <f t="shared" si="953"/>
        <v>-1.2762239095378547E-3</v>
      </c>
      <c r="BD1374" s="5">
        <f t="shared" si="954"/>
        <v>-1.7044807434961617E-3</v>
      </c>
      <c r="BH1374" s="9">
        <f t="shared" ca="1" si="940"/>
        <v>4.9856439534801087</v>
      </c>
      <c r="BI1374" s="5">
        <f t="shared" si="941"/>
        <v>3.3262704359993123E-5</v>
      </c>
      <c r="BJ1374" s="5">
        <v>0</v>
      </c>
      <c r="BK1374" s="5">
        <v>0</v>
      </c>
      <c r="BL1374" s="5">
        <f t="shared" si="929"/>
        <v>-1.2762239095378547E-3</v>
      </c>
      <c r="BM1374" s="5">
        <f t="shared" si="930"/>
        <v>-1.7044807434961617E-3</v>
      </c>
      <c r="BN1374" s="5">
        <f t="shared" si="931"/>
        <v>-1.2990156574142264E-2</v>
      </c>
      <c r="BO1374" s="5">
        <f t="shared" ca="1" si="932"/>
        <v>1.4616462593861623E-3</v>
      </c>
      <c r="BP1374" s="5">
        <f t="shared" ca="1" si="933"/>
        <v>1.0966214961945386E-2</v>
      </c>
      <c r="BR1374" s="5">
        <f t="shared" ca="1" si="942"/>
        <v>3.4765931293291173E-3</v>
      </c>
      <c r="BS1374" s="5">
        <f t="shared" ca="1" si="917"/>
        <v>1.0006910468521044E-2</v>
      </c>
      <c r="BT1374" s="5">
        <f t="shared" ca="1" si="918"/>
        <v>3.4765931293291173E-3</v>
      </c>
      <c r="BU1374" s="5">
        <f t="shared" ca="1" si="919"/>
        <v>3.4765931293291173E-3</v>
      </c>
      <c r="BV1374" s="9">
        <f t="shared" ca="1" si="944"/>
        <v>112.58601732202393</v>
      </c>
      <c r="BY1374" s="1">
        <f t="shared" si="943"/>
        <v>33990</v>
      </c>
      <c r="BZ1374" s="6">
        <v>-1000</v>
      </c>
      <c r="CA1374" s="61">
        <f t="shared" ca="1" si="945"/>
        <v>112.58601732202393</v>
      </c>
      <c r="CB1374" s="61">
        <f t="shared" ca="1" si="951"/>
        <v>112.23496090133101</v>
      </c>
      <c r="CC1374" s="61">
        <f t="shared" ca="1" si="914"/>
        <v>0.6296077713994751</v>
      </c>
      <c r="CD1374" s="61">
        <f t="shared" ca="1" si="915"/>
        <v>112.58601732202393</v>
      </c>
      <c r="CE1374" s="61">
        <f t="shared" ca="1" si="916"/>
        <v>112.23496090133101</v>
      </c>
      <c r="CF1374" s="61">
        <f t="shared" ca="1" si="946"/>
        <v>1</v>
      </c>
      <c r="CG1374" s="61">
        <f t="shared" ca="1" si="947"/>
        <v>1</v>
      </c>
      <c r="CH1374" s="61">
        <f t="shared" ca="1" si="948"/>
        <v>100</v>
      </c>
      <c r="CI1374" s="61">
        <f t="shared" ca="1" si="949"/>
        <v>100</v>
      </c>
      <c r="CJ1374" s="61">
        <f ca="1">CalcBCIg!L1362</f>
        <v>16.986220240592957</v>
      </c>
      <c r="CK1374" s="76">
        <f t="shared" ca="1" si="912"/>
        <v>0</v>
      </c>
      <c r="CL1374" s="76">
        <f t="shared" ca="1" si="913"/>
        <v>0</v>
      </c>
      <c r="CM1374" s="76">
        <f t="shared" ca="1" si="952"/>
        <v>0</v>
      </c>
      <c r="CN1374" s="76">
        <f t="shared" ca="1" si="950"/>
        <v>0</v>
      </c>
    </row>
    <row r="1375" spans="11:92" outlineLevel="1" x14ac:dyDescent="0.25">
      <c r="K1375" s="1">
        <f>VLOOKUP(N1375-55,'67FredMTH'!$A$8:$B$567,1)</f>
        <v>33939</v>
      </c>
      <c r="L1375" s="1">
        <f t="shared" si="934"/>
        <v>33985</v>
      </c>
      <c r="M1375" s="1">
        <f t="shared" si="934"/>
        <v>33996</v>
      </c>
      <c r="N1375" s="1">
        <f t="shared" si="935"/>
        <v>33997</v>
      </c>
      <c r="O1375" s="1"/>
      <c r="P1375" s="1"/>
      <c r="Q1375" s="1">
        <f t="shared" si="936"/>
        <v>33998</v>
      </c>
      <c r="S1375" s="7">
        <f ca="1">'Thu-Wed'!$G1368</f>
        <v>6.5259999999999989</v>
      </c>
      <c r="T1375" s="7">
        <f ca="1">'Thu-Wed'!$F1368</f>
        <v>2.9539999999999997</v>
      </c>
      <c r="U1375" s="8">
        <f ca="1">'Thu-Wed'!$E1368</f>
        <v>437.93400000000003</v>
      </c>
      <c r="V1375" s="8">
        <f>'67FredWK'!$C1366</f>
        <v>2749000</v>
      </c>
      <c r="W1375" s="8">
        <f>VLOOKUP(N1375-55,'67FredMTH'!$A$8:$B$567,2)</f>
        <v>650</v>
      </c>
      <c r="X1375" s="8">
        <f>VLOOKUP(N1375-55,'67FredMTH'!$C$8:$D$567,2)</f>
        <v>267</v>
      </c>
      <c r="Y1375" s="8">
        <f>VLOOKUP(N1375-38,'67FredMTH'!$E$8:$F$567,2)</f>
        <v>90616</v>
      </c>
      <c r="AH1375">
        <f t="shared" ca="1" si="923"/>
        <v>6.5470298052363276</v>
      </c>
      <c r="AI1375">
        <f t="shared" ca="1" si="924"/>
        <v>2.9611677145029875</v>
      </c>
      <c r="AJ1375" s="8">
        <f t="shared" ca="1" si="920"/>
        <v>4.9122318911176359</v>
      </c>
      <c r="AK1375" s="8">
        <f t="shared" ca="1" si="937"/>
        <v>4.9269143035901308</v>
      </c>
      <c r="AM1375" s="9">
        <f t="shared" ca="1" si="921"/>
        <v>2.6414086639388108</v>
      </c>
      <c r="AN1375" s="8">
        <f t="shared" ca="1" si="925"/>
        <v>2.6411423659929349</v>
      </c>
      <c r="AO1375" s="8">
        <f t="shared" ca="1" si="922"/>
        <v>437.93400000000003</v>
      </c>
      <c r="AQ1375">
        <f t="shared" si="938"/>
        <v>2740984.4682573625</v>
      </c>
      <c r="AS1375" s="8">
        <f t="shared" si="939"/>
        <v>90593.837458132213</v>
      </c>
      <c r="AT1375" s="8">
        <f t="shared" si="926"/>
        <v>4.8883486562976337</v>
      </c>
      <c r="AV1375" s="8">
        <v>0</v>
      </c>
      <c r="AW1375" s="8">
        <v>0</v>
      </c>
      <c r="AX1375" s="8">
        <v>0</v>
      </c>
      <c r="BA1375" s="9">
        <f t="shared" si="927"/>
        <v>629.10749864914067</v>
      </c>
      <c r="BB1375" s="9">
        <f t="shared" si="928"/>
        <v>263.80209593860826</v>
      </c>
      <c r="BC1375" s="5">
        <f t="shared" si="953"/>
        <v>2.2641102039185457E-2</v>
      </c>
      <c r="BD1375" s="5">
        <f t="shared" si="954"/>
        <v>8.1474175036293506E-3</v>
      </c>
      <c r="BH1375" s="9">
        <f t="shared" ca="1" si="940"/>
        <v>4.9269143035901308</v>
      </c>
      <c r="BI1375" s="5">
        <f t="shared" si="941"/>
        <v>1.1508557895556493E-5</v>
      </c>
      <c r="BJ1375" s="5">
        <v>0</v>
      </c>
      <c r="BK1375" s="5">
        <v>0</v>
      </c>
      <c r="BL1375" s="5">
        <f t="shared" si="929"/>
        <v>2.2641102039185457E-2</v>
      </c>
      <c r="BM1375" s="5">
        <f t="shared" si="930"/>
        <v>8.1474175036293506E-3</v>
      </c>
      <c r="BN1375" s="5">
        <f t="shared" si="931"/>
        <v>2.9329026157389748E-3</v>
      </c>
      <c r="BO1375" s="5">
        <f t="shared" ca="1" si="932"/>
        <v>9.0826544103173035E-4</v>
      </c>
      <c r="BP1375" s="5">
        <f t="shared" ca="1" si="933"/>
        <v>5.1596792185197859E-3</v>
      </c>
      <c r="BR1375" s="5">
        <f t="shared" ca="1" si="942"/>
        <v>3.7366987438255633E-3</v>
      </c>
      <c r="BS1375" s="5">
        <f t="shared" ca="1" si="917"/>
        <v>1.0077535989462731E-2</v>
      </c>
      <c r="BT1375" s="5">
        <f t="shared" ca="1" si="918"/>
        <v>3.7366987438255633E-3</v>
      </c>
      <c r="BU1375" s="5">
        <f t="shared" ca="1" si="919"/>
        <v>3.7366987438255633E-3</v>
      </c>
      <c r="BV1375" s="9">
        <f t="shared" ca="1" si="944"/>
        <v>113.18701736416611</v>
      </c>
      <c r="BY1375" s="1">
        <f t="shared" si="943"/>
        <v>33997</v>
      </c>
      <c r="BZ1375" s="6">
        <v>-1000</v>
      </c>
      <c r="CA1375" s="61">
        <f t="shared" ca="1" si="945"/>
        <v>113.18701736416611</v>
      </c>
      <c r="CB1375" s="61">
        <f t="shared" ca="1" si="951"/>
        <v>112.71098913274855</v>
      </c>
      <c r="CC1375" s="61">
        <f t="shared" ca="1" si="914"/>
        <v>0.63296870649731962</v>
      </c>
      <c r="CD1375" s="61">
        <f t="shared" ca="1" si="915"/>
        <v>113.18701736416611</v>
      </c>
      <c r="CE1375" s="61">
        <f t="shared" ca="1" si="916"/>
        <v>112.71098913274855</v>
      </c>
      <c r="CF1375" s="61">
        <f t="shared" ca="1" si="946"/>
        <v>1</v>
      </c>
      <c r="CG1375" s="61">
        <f t="shared" ca="1" si="947"/>
        <v>1</v>
      </c>
      <c r="CH1375" s="61">
        <f t="shared" ca="1" si="948"/>
        <v>100</v>
      </c>
      <c r="CI1375" s="61">
        <f t="shared" ca="1" si="949"/>
        <v>100</v>
      </c>
      <c r="CJ1375" s="61">
        <f ca="1">CalcBCIg!L1363</f>
        <v>17.227735877037048</v>
      </c>
      <c r="CK1375" s="76">
        <f t="shared" ca="1" si="912"/>
        <v>0</v>
      </c>
      <c r="CL1375" s="76">
        <f t="shared" ca="1" si="913"/>
        <v>0</v>
      </c>
      <c r="CM1375" s="76">
        <f t="shared" ca="1" si="952"/>
        <v>0</v>
      </c>
      <c r="CN1375" s="76">
        <f t="shared" ca="1" si="950"/>
        <v>0</v>
      </c>
    </row>
    <row r="1376" spans="11:92" outlineLevel="1" x14ac:dyDescent="0.25">
      <c r="K1376" s="1">
        <f>VLOOKUP(N1376-55,'67FredMTH'!$A$8:$B$567,1)</f>
        <v>33939</v>
      </c>
      <c r="L1376" s="1">
        <f t="shared" si="934"/>
        <v>33992</v>
      </c>
      <c r="M1376" s="1">
        <f t="shared" si="934"/>
        <v>34003</v>
      </c>
      <c r="N1376" s="1">
        <f t="shared" si="935"/>
        <v>34004</v>
      </c>
      <c r="O1376" s="1"/>
      <c r="P1376" s="1"/>
      <c r="Q1376" s="1">
        <f t="shared" si="936"/>
        <v>34005</v>
      </c>
      <c r="S1376" s="7">
        <f ca="1">'Thu-Wed'!$G1369</f>
        <v>6.4240000000000013</v>
      </c>
      <c r="T1376" s="7">
        <f ca="1">'Thu-Wed'!$F1369</f>
        <v>2.9180000000000001</v>
      </c>
      <c r="U1376" s="8">
        <f ca="1">'Thu-Wed'!$E1369</f>
        <v>441.94399999999996</v>
      </c>
      <c r="V1376" s="8">
        <f>'67FredWK'!$C1367</f>
        <v>2727000</v>
      </c>
      <c r="W1376" s="8">
        <f>VLOOKUP(N1376-55,'67FredMTH'!$A$8:$B$567,2)</f>
        <v>650</v>
      </c>
      <c r="X1376" s="8">
        <f>VLOOKUP(N1376-55,'67FredMTH'!$C$8:$D$567,2)</f>
        <v>267</v>
      </c>
      <c r="Y1376" s="8">
        <f>VLOOKUP(N1376-38,'67FredMTH'!$E$8:$F$567,2)</f>
        <v>90616</v>
      </c>
      <c r="AH1376">
        <f t="shared" ca="1" si="923"/>
        <v>6.4486059610472664</v>
      </c>
      <c r="AI1376">
        <f t="shared" ca="1" si="924"/>
        <v>2.9266335429005976</v>
      </c>
      <c r="AJ1376" s="8">
        <f t="shared" ca="1" si="920"/>
        <v>4.8163164611225904</v>
      </c>
      <c r="AK1376" s="8">
        <f t="shared" ca="1" si="937"/>
        <v>4.8384360296160986</v>
      </c>
      <c r="AM1376" s="9">
        <f t="shared" ca="1" si="921"/>
        <v>2.6453672421278673</v>
      </c>
      <c r="AN1376" s="8">
        <f t="shared" ca="1" si="925"/>
        <v>2.6449447545143743</v>
      </c>
      <c r="AO1376" s="8">
        <f t="shared" ca="1" si="922"/>
        <v>441.94399999999996</v>
      </c>
      <c r="AQ1376">
        <f t="shared" si="938"/>
        <v>2733992.234128681</v>
      </c>
      <c r="AS1376" s="8">
        <f t="shared" si="939"/>
        <v>90604.918729066107</v>
      </c>
      <c r="AT1376" s="8">
        <f t="shared" si="926"/>
        <v>4.8883517751481849</v>
      </c>
      <c r="AV1376" s="8">
        <v>0</v>
      </c>
      <c r="AW1376" s="8">
        <v>0</v>
      </c>
      <c r="AX1376" s="8">
        <v>0</v>
      </c>
      <c r="BA1376" s="9">
        <f t="shared" si="927"/>
        <v>637.4644991894844</v>
      </c>
      <c r="BB1376" s="9">
        <f t="shared" si="928"/>
        <v>265.08125756316497</v>
      </c>
      <c r="BC1376" s="5">
        <f t="shared" si="953"/>
        <v>1.3283899108321506E-2</v>
      </c>
      <c r="BD1376" s="5">
        <f t="shared" si="954"/>
        <v>4.8489441298995573E-3</v>
      </c>
      <c r="BH1376" s="9">
        <f t="shared" ca="1" si="940"/>
        <v>4.8384360296160986</v>
      </c>
      <c r="BI1376" s="5">
        <f t="shared" si="941"/>
        <v>6.3801720595613176E-7</v>
      </c>
      <c r="BJ1376" s="5">
        <v>0</v>
      </c>
      <c r="BK1376" s="5">
        <v>0</v>
      </c>
      <c r="BL1376" s="5">
        <f t="shared" si="929"/>
        <v>1.3283899108321506E-2</v>
      </c>
      <c r="BM1376" s="5">
        <f t="shared" si="930"/>
        <v>4.8489441298995573E-3</v>
      </c>
      <c r="BN1376" s="5">
        <f t="shared" si="931"/>
        <v>-2.5509937066979793E-3</v>
      </c>
      <c r="BO1376" s="5">
        <f t="shared" ca="1" si="932"/>
        <v>1.4396757139631955E-3</v>
      </c>
      <c r="BP1376" s="5">
        <f t="shared" ca="1" si="933"/>
        <v>9.156630907853458E-3</v>
      </c>
      <c r="BR1376" s="5">
        <f t="shared" ca="1" si="942"/>
        <v>3.7268642088682468E-3</v>
      </c>
      <c r="BS1376" s="5">
        <f t="shared" ca="1" si="917"/>
        <v>1.013637872406167E-2</v>
      </c>
      <c r="BT1376" s="5">
        <f t="shared" ca="1" si="918"/>
        <v>3.7268642088682468E-3</v>
      </c>
      <c r="BU1376" s="5">
        <f t="shared" ca="1" si="919"/>
        <v>3.7268642088682468E-3</v>
      </c>
      <c r="BV1376" s="9">
        <f t="shared" ca="1" si="944"/>
        <v>113.78963542691334</v>
      </c>
      <c r="BY1376" s="1">
        <f t="shared" si="943"/>
        <v>34004</v>
      </c>
      <c r="BZ1376" s="6">
        <v>-1000</v>
      </c>
      <c r="CA1376" s="61">
        <f t="shared" ca="1" si="945"/>
        <v>113.78963542691334</v>
      </c>
      <c r="CB1376" s="61">
        <f t="shared" ca="1" si="951"/>
        <v>113.25031227983095</v>
      </c>
      <c r="CC1376" s="61">
        <f t="shared" ca="1" si="914"/>
        <v>0.63633868995100318</v>
      </c>
      <c r="CD1376" s="61">
        <f t="shared" ca="1" si="915"/>
        <v>113.78963542691334</v>
      </c>
      <c r="CE1376" s="61">
        <f t="shared" ca="1" si="916"/>
        <v>113.25031227983095</v>
      </c>
      <c r="CF1376" s="61">
        <f t="shared" ca="1" si="946"/>
        <v>1</v>
      </c>
      <c r="CG1376" s="61">
        <f t="shared" ca="1" si="947"/>
        <v>1</v>
      </c>
      <c r="CH1376" s="61">
        <f t="shared" ca="1" si="948"/>
        <v>100</v>
      </c>
      <c r="CI1376" s="61">
        <f t="shared" ca="1" si="949"/>
        <v>100</v>
      </c>
      <c r="CJ1376" s="61">
        <f ca="1">CalcBCIg!L1364</f>
        <v>17.842619776725769</v>
      </c>
      <c r="CK1376" s="76">
        <f t="shared" ca="1" si="912"/>
        <v>0</v>
      </c>
      <c r="CL1376" s="76">
        <f t="shared" ca="1" si="913"/>
        <v>0</v>
      </c>
      <c r="CM1376" s="76">
        <f t="shared" ca="1" si="952"/>
        <v>0</v>
      </c>
      <c r="CN1376" s="76">
        <f t="shared" ca="1" si="950"/>
        <v>0</v>
      </c>
    </row>
    <row r="1377" spans="11:92" outlineLevel="1" x14ac:dyDescent="0.25">
      <c r="K1377" s="1">
        <f>VLOOKUP(N1377-55,'67FredMTH'!$A$8:$B$567,1)</f>
        <v>33939</v>
      </c>
      <c r="L1377" s="1">
        <f t="shared" si="934"/>
        <v>33999</v>
      </c>
      <c r="M1377" s="1">
        <f t="shared" si="934"/>
        <v>34010</v>
      </c>
      <c r="N1377" s="1">
        <f t="shared" si="935"/>
        <v>34011</v>
      </c>
      <c r="O1377" s="1"/>
      <c r="P1377" s="1"/>
      <c r="Q1377" s="1">
        <f t="shared" si="936"/>
        <v>34012</v>
      </c>
      <c r="S1377" s="7">
        <f ca="1">'Thu-Wed'!$G1370</f>
        <v>6.3780000000000001</v>
      </c>
      <c r="T1377" s="7">
        <f ca="1">'Thu-Wed'!$F1370</f>
        <v>2.9179999999999997</v>
      </c>
      <c r="U1377" s="8">
        <f ca="1">'Thu-Wed'!$E1370</f>
        <v>447.58000000000004</v>
      </c>
      <c r="V1377" s="8">
        <f>'67FredWK'!$C1368</f>
        <v>2663000</v>
      </c>
      <c r="W1377" s="8">
        <f>VLOOKUP(N1377-55,'67FredMTH'!$A$8:$B$567,2)</f>
        <v>650</v>
      </c>
      <c r="X1377" s="8">
        <f>VLOOKUP(N1377-55,'67FredMTH'!$C$8:$D$567,2)</f>
        <v>267</v>
      </c>
      <c r="Y1377" s="8">
        <f>VLOOKUP(N1377-38,'67FredMTH'!$E$8:$F$567,2)</f>
        <v>90904</v>
      </c>
      <c r="AH1377">
        <f t="shared" ca="1" si="923"/>
        <v>6.3921211922094532</v>
      </c>
      <c r="AI1377">
        <f t="shared" ca="1" si="924"/>
        <v>2.9197267085801193</v>
      </c>
      <c r="AJ1377" s="8">
        <f t="shared" ca="1" si="920"/>
        <v>4.7331185973643439</v>
      </c>
      <c r="AK1377" s="8">
        <f t="shared" ca="1" si="937"/>
        <v>4.7541820838146949</v>
      </c>
      <c r="AM1377" s="9">
        <f t="shared" ca="1" si="921"/>
        <v>2.6508706719499262</v>
      </c>
      <c r="AN1377" s="8">
        <f t="shared" ca="1" si="925"/>
        <v>2.650278080206371</v>
      </c>
      <c r="AO1377" s="8">
        <f t="shared" ca="1" si="922"/>
        <v>447.58000000000004</v>
      </c>
      <c r="AQ1377">
        <f t="shared" si="938"/>
        <v>2698496.1170643405</v>
      </c>
      <c r="AS1377" s="8">
        <f t="shared" si="939"/>
        <v>90754.459364533046</v>
      </c>
      <c r="AT1377" s="8">
        <f t="shared" si="926"/>
        <v>4.8890179739817352</v>
      </c>
      <c r="AV1377" s="8">
        <v>0</v>
      </c>
      <c r="AW1377" s="8">
        <v>0</v>
      </c>
      <c r="AX1377" s="8">
        <v>0</v>
      </c>
      <c r="BA1377" s="9">
        <f t="shared" si="927"/>
        <v>642.47869951369069</v>
      </c>
      <c r="BB1377" s="9">
        <f t="shared" si="928"/>
        <v>265.84875453789897</v>
      </c>
      <c r="BC1377" s="5">
        <f t="shared" si="953"/>
        <v>7.8658503031645566E-3</v>
      </c>
      <c r="BD1377" s="5">
        <f t="shared" si="954"/>
        <v>2.8953271981182471E-3</v>
      </c>
      <c r="BH1377" s="9">
        <f t="shared" ca="1" si="940"/>
        <v>4.7541820838146949</v>
      </c>
      <c r="BI1377" s="5">
        <f t="shared" si="941"/>
        <v>1.3628291583622776E-4</v>
      </c>
      <c r="BJ1377" s="5">
        <v>0</v>
      </c>
      <c r="BK1377" s="5">
        <v>0</v>
      </c>
      <c r="BL1377" s="5">
        <f t="shared" si="929"/>
        <v>7.8658503031645566E-3</v>
      </c>
      <c r="BM1377" s="5">
        <f t="shared" si="930"/>
        <v>2.8953271981182471E-3</v>
      </c>
      <c r="BN1377" s="5">
        <f t="shared" si="931"/>
        <v>-1.2983254532049959E-2</v>
      </c>
      <c r="BO1377" s="5">
        <f t="shared" ca="1" si="932"/>
        <v>2.0164223403509318E-3</v>
      </c>
      <c r="BP1377" s="5">
        <f t="shared" ca="1" si="933"/>
        <v>1.2752746954365346E-2</v>
      </c>
      <c r="BR1377" s="5">
        <f t="shared" ca="1" si="942"/>
        <v>5.8074233206748867E-3</v>
      </c>
      <c r="BS1377" s="5">
        <f t="shared" ca="1" si="917"/>
        <v>1.0073953853210506E-2</v>
      </c>
      <c r="BT1377" s="5">
        <f t="shared" ca="1" si="918"/>
        <v>5.8074233206748867E-3</v>
      </c>
      <c r="BU1377" s="5">
        <f t="shared" ca="1" si="919"/>
        <v>5.8074233206748867E-3</v>
      </c>
      <c r="BV1377" s="9">
        <f t="shared" ca="1" si="944"/>
        <v>114.73367054466955</v>
      </c>
      <c r="BY1377" s="1">
        <f t="shared" si="943"/>
        <v>34011</v>
      </c>
      <c r="BZ1377" s="6">
        <v>-1000</v>
      </c>
      <c r="CA1377" s="61">
        <f t="shared" ca="1" si="945"/>
        <v>114.73367054466955</v>
      </c>
      <c r="CB1377" s="61">
        <f t="shared" ca="1" si="951"/>
        <v>113.99199141225026</v>
      </c>
      <c r="CC1377" s="61">
        <f t="shared" ca="1" si="914"/>
        <v>0.64161795873367344</v>
      </c>
      <c r="CD1377" s="61">
        <f t="shared" ca="1" si="915"/>
        <v>114.73367054466955</v>
      </c>
      <c r="CE1377" s="61">
        <f t="shared" ca="1" si="916"/>
        <v>113.99199141225026</v>
      </c>
      <c r="CF1377" s="61">
        <f t="shared" ca="1" si="946"/>
        <v>1</v>
      </c>
      <c r="CG1377" s="61">
        <f t="shared" ca="1" si="947"/>
        <v>1</v>
      </c>
      <c r="CH1377" s="61">
        <f t="shared" ca="1" si="948"/>
        <v>100</v>
      </c>
      <c r="CI1377" s="61">
        <f t="shared" ca="1" si="949"/>
        <v>100</v>
      </c>
      <c r="CJ1377" s="61">
        <f ca="1">CalcBCIg!L1365</f>
        <v>18.800870537757874</v>
      </c>
      <c r="CK1377" s="76">
        <f t="shared" ca="1" si="912"/>
        <v>0</v>
      </c>
      <c r="CL1377" s="76">
        <f t="shared" ca="1" si="913"/>
        <v>0</v>
      </c>
      <c r="CM1377" s="76">
        <f t="shared" ca="1" si="952"/>
        <v>0</v>
      </c>
      <c r="CN1377" s="76">
        <f t="shared" ca="1" si="950"/>
        <v>0</v>
      </c>
    </row>
    <row r="1378" spans="11:92" outlineLevel="1" x14ac:dyDescent="0.25">
      <c r="K1378" s="1">
        <f>VLOOKUP(N1378-55,'67FredMTH'!$A$8:$B$567,1)</f>
        <v>33939</v>
      </c>
      <c r="L1378" s="1">
        <f t="shared" si="934"/>
        <v>34006</v>
      </c>
      <c r="M1378" s="1">
        <f t="shared" si="934"/>
        <v>34017</v>
      </c>
      <c r="N1378" s="1">
        <f t="shared" si="935"/>
        <v>34018</v>
      </c>
      <c r="O1378" s="1"/>
      <c r="P1378" s="1"/>
      <c r="Q1378" s="1">
        <f t="shared" si="936"/>
        <v>34019</v>
      </c>
      <c r="S1378" s="7">
        <f ca="1">'Thu-Wed'!$G1371</f>
        <v>6.3380000000000001</v>
      </c>
      <c r="T1378" s="7">
        <f ca="1">'Thu-Wed'!$F1371</f>
        <v>2.9239999999999999</v>
      </c>
      <c r="U1378" s="8">
        <f ca="1">'Thu-Wed'!$E1371</f>
        <v>440.80600000000004</v>
      </c>
      <c r="V1378" s="8">
        <f>'67FredWK'!$C1369</f>
        <v>2645000</v>
      </c>
      <c r="W1378" s="8">
        <f>VLOOKUP(N1378-55,'67FredMTH'!$A$8:$B$567,2)</f>
        <v>650</v>
      </c>
      <c r="X1378" s="8">
        <f>VLOOKUP(N1378-55,'67FredMTH'!$C$8:$D$567,2)</f>
        <v>267</v>
      </c>
      <c r="Y1378" s="8">
        <f>VLOOKUP(N1378-38,'67FredMTH'!$E$8:$F$567,2)</f>
        <v>90904</v>
      </c>
      <c r="AH1378">
        <f t="shared" ca="1" si="923"/>
        <v>6.3488242384418907</v>
      </c>
      <c r="AI1378">
        <f t="shared" ca="1" si="924"/>
        <v>2.9231453417160238</v>
      </c>
      <c r="AJ1378" s="8">
        <f t="shared" ca="1" si="920"/>
        <v>4.6503933280769729</v>
      </c>
      <c r="AK1378" s="8">
        <f t="shared" ca="1" si="937"/>
        <v>4.6711510792245177</v>
      </c>
      <c r="AM1378" s="9">
        <f t="shared" ca="1" si="921"/>
        <v>2.6442474972528878</v>
      </c>
      <c r="AN1378" s="8">
        <f t="shared" ca="1" si="925"/>
        <v>2.6448505555482362</v>
      </c>
      <c r="AO1378" s="8">
        <f t="shared" ca="1" si="922"/>
        <v>440.80600000000004</v>
      </c>
      <c r="AQ1378">
        <f t="shared" si="938"/>
        <v>2671748.05853217</v>
      </c>
      <c r="AS1378" s="8">
        <f t="shared" si="939"/>
        <v>90829.229682266523</v>
      </c>
      <c r="AT1378" s="8">
        <f t="shared" si="926"/>
        <v>4.8893256309762316</v>
      </c>
      <c r="AV1378" s="8">
        <v>0</v>
      </c>
      <c r="AW1378" s="8">
        <v>0</v>
      </c>
      <c r="AX1378" s="8">
        <v>0</v>
      </c>
      <c r="BA1378" s="9">
        <f t="shared" si="927"/>
        <v>645.48721970821441</v>
      </c>
      <c r="BB1378" s="9">
        <f t="shared" si="928"/>
        <v>266.30925272273936</v>
      </c>
      <c r="BC1378" s="5">
        <f t="shared" si="953"/>
        <v>4.6826769460230899E-3</v>
      </c>
      <c r="BD1378" s="5">
        <f t="shared" si="954"/>
        <v>1.7321810878552224E-3</v>
      </c>
      <c r="BH1378" s="9">
        <f t="shared" ca="1" si="940"/>
        <v>4.6711510792245177</v>
      </c>
      <c r="BI1378" s="5">
        <f t="shared" si="941"/>
        <v>6.2928178242271926E-5</v>
      </c>
      <c r="BJ1378" s="5">
        <v>0</v>
      </c>
      <c r="BK1378" s="5">
        <v>0</v>
      </c>
      <c r="BL1378" s="5">
        <f t="shared" si="929"/>
        <v>4.6826769460230899E-3</v>
      </c>
      <c r="BM1378" s="5">
        <f t="shared" si="930"/>
        <v>1.7321810878552224E-3</v>
      </c>
      <c r="BN1378" s="5">
        <f t="shared" si="931"/>
        <v>-9.9122093832283431E-3</v>
      </c>
      <c r="BO1378" s="5">
        <f t="shared" ca="1" si="932"/>
        <v>-2.0479076134199969E-3</v>
      </c>
      <c r="BP1378" s="5">
        <f t="shared" ca="1" si="933"/>
        <v>-1.5134724518521825E-2</v>
      </c>
      <c r="BR1378" s="5">
        <f t="shared" ca="1" si="942"/>
        <v>1.1561812349938215E-3</v>
      </c>
      <c r="BS1378" s="5">
        <f t="shared" ca="1" si="917"/>
        <v>1.0312463769651932E-2</v>
      </c>
      <c r="BT1378" s="5">
        <f t="shared" ca="1" si="918"/>
        <v>1.1561812349938215E-3</v>
      </c>
      <c r="BU1378" s="5">
        <f t="shared" ca="1" si="919"/>
        <v>1.1561812349938215E-3</v>
      </c>
      <c r="BV1378" s="9">
        <f t="shared" ca="1" si="944"/>
        <v>114.9231747116777</v>
      </c>
      <c r="BY1378" s="1">
        <f t="shared" si="943"/>
        <v>34018</v>
      </c>
      <c r="BZ1378" s="6">
        <v>-1000</v>
      </c>
      <c r="CA1378" s="61">
        <f t="shared" ca="1" si="945"/>
        <v>114.9231747116777</v>
      </c>
      <c r="CB1378" s="61">
        <f t="shared" ca="1" si="951"/>
        <v>114.45758306196399</v>
      </c>
      <c r="CC1378" s="61">
        <f t="shared" ca="1" si="914"/>
        <v>0.64267771108213467</v>
      </c>
      <c r="CD1378" s="61">
        <f t="shared" ca="1" si="915"/>
        <v>114.9231747116777</v>
      </c>
      <c r="CE1378" s="61">
        <f t="shared" ca="1" si="916"/>
        <v>114.45758306196399</v>
      </c>
      <c r="CF1378" s="61">
        <f t="shared" ca="1" si="946"/>
        <v>1</v>
      </c>
      <c r="CG1378" s="61">
        <f t="shared" ca="1" si="947"/>
        <v>1</v>
      </c>
      <c r="CH1378" s="61">
        <f t="shared" ca="1" si="948"/>
        <v>100</v>
      </c>
      <c r="CI1378" s="61">
        <f t="shared" ca="1" si="949"/>
        <v>100</v>
      </c>
      <c r="CJ1378" s="61">
        <f ca="1">CalcBCIg!L1366</f>
        <v>19.553894162178043</v>
      </c>
      <c r="CK1378" s="76">
        <f t="shared" ca="1" si="912"/>
        <v>0</v>
      </c>
      <c r="CL1378" s="76">
        <f t="shared" ca="1" si="913"/>
        <v>0</v>
      </c>
      <c r="CM1378" s="76">
        <f t="shared" ca="1" si="952"/>
        <v>0</v>
      </c>
      <c r="CN1378" s="76">
        <f t="shared" ca="1" si="950"/>
        <v>0</v>
      </c>
    </row>
    <row r="1379" spans="11:92" outlineLevel="1" x14ac:dyDescent="0.25">
      <c r="K1379" s="1">
        <f>VLOOKUP(N1379-55,'67FredMTH'!$A$8:$B$567,1)</f>
        <v>33970</v>
      </c>
      <c r="L1379" s="1">
        <f t="shared" si="934"/>
        <v>34013</v>
      </c>
      <c r="M1379" s="1">
        <f t="shared" si="934"/>
        <v>34024</v>
      </c>
      <c r="N1379" s="1">
        <f t="shared" si="935"/>
        <v>34025</v>
      </c>
      <c r="O1379" s="1"/>
      <c r="P1379" s="1"/>
      <c r="Q1379" s="1">
        <f t="shared" si="936"/>
        <v>34026</v>
      </c>
      <c r="S1379" s="7">
        <f ca="1">'Thu-Wed'!$G1372</f>
        <v>6.0679999999999996</v>
      </c>
      <c r="T1379" s="7">
        <f ca="1">'Thu-Wed'!$F1372</f>
        <v>2.9339999999999997</v>
      </c>
      <c r="U1379" s="8">
        <f ca="1">'Thu-Wed'!$E1372</f>
        <v>435.40600000000006</v>
      </c>
      <c r="V1379" s="8">
        <f>'67FredWK'!$C1370</f>
        <v>2628000</v>
      </c>
      <c r="W1379" s="8">
        <f>VLOOKUP(N1379-55,'67FredMTH'!$A$8:$B$567,2)</f>
        <v>596</v>
      </c>
      <c r="X1379" s="8">
        <f>VLOOKUP(N1379-55,'67FredMTH'!$C$8:$D$567,2)</f>
        <v>265</v>
      </c>
      <c r="Y1379" s="8">
        <f>VLOOKUP(N1379-38,'67FredMTH'!$E$8:$F$567,2)</f>
        <v>90904</v>
      </c>
      <c r="AH1379">
        <f t="shared" ca="1" si="923"/>
        <v>6.1241648476883777</v>
      </c>
      <c r="AI1379">
        <f t="shared" ca="1" si="924"/>
        <v>2.9318290683432044</v>
      </c>
      <c r="AJ1379" s="8">
        <f t="shared" ca="1" si="920"/>
        <v>4.2426066070806847</v>
      </c>
      <c r="AK1379" s="8">
        <f t="shared" ca="1" si="937"/>
        <v>4.3283155015094517</v>
      </c>
      <c r="AM1379" s="9">
        <f t="shared" ca="1" si="921"/>
        <v>2.638894409429323</v>
      </c>
      <c r="AN1379" s="8">
        <f t="shared" ca="1" si="925"/>
        <v>2.6394900240412142</v>
      </c>
      <c r="AO1379" s="8">
        <f t="shared" ca="1" si="922"/>
        <v>435.40600000000006</v>
      </c>
      <c r="AQ1379">
        <f t="shared" si="938"/>
        <v>2649874.029266085</v>
      </c>
      <c r="AS1379" s="8">
        <f t="shared" si="939"/>
        <v>90866.614841133269</v>
      </c>
      <c r="AT1379" s="8">
        <f t="shared" si="926"/>
        <v>4.8894543490803537</v>
      </c>
      <c r="AV1379" s="8">
        <v>0</v>
      </c>
      <c r="AW1379" s="8">
        <v>0</v>
      </c>
      <c r="AX1379" s="8">
        <v>0</v>
      </c>
      <c r="BA1379" s="9">
        <f t="shared" si="927"/>
        <v>625.6923318249286</v>
      </c>
      <c r="BB1379" s="9">
        <f t="shared" si="928"/>
        <v>265.78555163364359</v>
      </c>
      <c r="BC1379" s="5">
        <f t="shared" si="953"/>
        <v>-3.0666583750850851E-2</v>
      </c>
      <c r="BD1379" s="5">
        <f t="shared" si="954"/>
        <v>-1.9665148084095918E-3</v>
      </c>
      <c r="BH1379" s="9">
        <f t="shared" ca="1" si="940"/>
        <v>4.3283155015094517</v>
      </c>
      <c r="BI1379" s="5">
        <f t="shared" si="941"/>
        <v>2.63263512878531E-5</v>
      </c>
      <c r="BJ1379" s="5">
        <v>0</v>
      </c>
      <c r="BK1379" s="5">
        <v>0</v>
      </c>
      <c r="BL1379" s="5">
        <f t="shared" si="929"/>
        <v>-3.0666583750850851E-2</v>
      </c>
      <c r="BM1379" s="5">
        <f t="shared" si="930"/>
        <v>-1.9665148084095918E-3</v>
      </c>
      <c r="BN1379" s="5">
        <f t="shared" si="931"/>
        <v>-8.1871601613897615E-3</v>
      </c>
      <c r="BO1379" s="5">
        <f t="shared" ca="1" si="932"/>
        <v>-2.0267804907830866E-3</v>
      </c>
      <c r="BP1379" s="5">
        <f t="shared" ca="1" si="933"/>
        <v>-1.2250286974315183E-2</v>
      </c>
      <c r="BR1379" s="5">
        <f t="shared" ca="1" si="942"/>
        <v>-3.2124858709623493E-3</v>
      </c>
      <c r="BS1379" s="5">
        <f t="shared" ca="1" si="917"/>
        <v>1.0259895313401882E-2</v>
      </c>
      <c r="BT1379" s="5">
        <f t="shared" ca="1" si="918"/>
        <v>-3.2124858709623493E-3</v>
      </c>
      <c r="BU1379" s="5">
        <f t="shared" ca="1" si="919"/>
        <v>-3.2124858709623493E-3</v>
      </c>
      <c r="BV1379" s="9">
        <f t="shared" ca="1" si="944"/>
        <v>114.39576174738141</v>
      </c>
      <c r="BY1379" s="1">
        <f t="shared" si="943"/>
        <v>34025</v>
      </c>
      <c r="BZ1379" s="6">
        <v>-1000</v>
      </c>
      <c r="CA1379" s="61">
        <f t="shared" ca="1" si="945"/>
        <v>114.39576174738141</v>
      </c>
      <c r="CB1379" s="61">
        <f t="shared" ca="1" si="951"/>
        <v>114.4266724046727</v>
      </c>
      <c r="CC1379" s="61">
        <f t="shared" ca="1" si="914"/>
        <v>0.63972829241580076</v>
      </c>
      <c r="CD1379" s="61">
        <f t="shared" ca="1" si="915"/>
        <v>114.9231747116777</v>
      </c>
      <c r="CE1379" s="61">
        <f t="shared" ca="1" si="916"/>
        <v>114.45758306196399</v>
      </c>
      <c r="CF1379" s="61">
        <f t="shared" ca="1" si="946"/>
        <v>0.99541073447005379</v>
      </c>
      <c r="CG1379" s="61">
        <f t="shared" ca="1" si="947"/>
        <v>0.99972993788210129</v>
      </c>
      <c r="CH1379" s="61">
        <f t="shared" ca="1" si="948"/>
        <v>92.289540440278557</v>
      </c>
      <c r="CI1379" s="61">
        <f t="shared" ca="1" si="949"/>
        <v>99.324844705253241</v>
      </c>
      <c r="CJ1379" s="61">
        <f ca="1">CalcBCIg!L1367</f>
        <v>19.729930520057685</v>
      </c>
      <c r="CK1379" s="76">
        <f t="shared" ca="1" si="912"/>
        <v>0</v>
      </c>
      <c r="CL1379" s="76">
        <f t="shared" ca="1" si="913"/>
        <v>0</v>
      </c>
      <c r="CM1379" s="76">
        <f t="shared" ca="1" si="952"/>
        <v>0</v>
      </c>
      <c r="CN1379" s="76">
        <f t="shared" ca="1" si="950"/>
        <v>0</v>
      </c>
    </row>
    <row r="1380" spans="11:92" outlineLevel="1" x14ac:dyDescent="0.25">
      <c r="K1380" s="1">
        <f>VLOOKUP(N1380-55,'67FredMTH'!$A$8:$B$567,1)</f>
        <v>33970</v>
      </c>
      <c r="L1380" s="1">
        <f t="shared" si="934"/>
        <v>34020</v>
      </c>
      <c r="M1380" s="1">
        <f t="shared" si="934"/>
        <v>34031</v>
      </c>
      <c r="N1380" s="1">
        <f t="shared" si="935"/>
        <v>34032</v>
      </c>
      <c r="O1380" s="1"/>
      <c r="P1380" s="1"/>
      <c r="Q1380" s="1">
        <f t="shared" si="936"/>
        <v>34033</v>
      </c>
      <c r="S1380" s="7">
        <f ca="1">'Thu-Wed'!$G1373</f>
        <v>5.9659999999999993</v>
      </c>
      <c r="T1380" s="7">
        <f ca="1">'Thu-Wed'!$F1373</f>
        <v>2.9520000000000004</v>
      </c>
      <c r="U1380" s="8">
        <f ca="1">'Thu-Wed'!$E1373</f>
        <v>444.97800000000007</v>
      </c>
      <c r="V1380" s="8">
        <f>'67FredWK'!$C1371</f>
        <v>2646000</v>
      </c>
      <c r="W1380" s="8">
        <f>VLOOKUP(N1380-55,'67FredMTH'!$A$8:$B$567,2)</f>
        <v>596</v>
      </c>
      <c r="X1380" s="8">
        <f>VLOOKUP(N1380-55,'67FredMTH'!$C$8:$D$567,2)</f>
        <v>265</v>
      </c>
      <c r="Y1380" s="8">
        <f>VLOOKUP(N1380-38,'67FredMTH'!$E$8:$F$567,2)</f>
        <v>90904</v>
      </c>
      <c r="AH1380">
        <f t="shared" ca="1" si="923"/>
        <v>5.9976329695376753</v>
      </c>
      <c r="AI1380">
        <f t="shared" ca="1" si="924"/>
        <v>2.9479658136686413</v>
      </c>
      <c r="AJ1380" s="8">
        <f t="shared" ca="1" si="920"/>
        <v>3.9894882098324</v>
      </c>
      <c r="AK1380" s="8">
        <f t="shared" ca="1" si="937"/>
        <v>4.0572536681678102</v>
      </c>
      <c r="AM1380" s="9">
        <f t="shared" ca="1" si="921"/>
        <v>2.6483385397117458</v>
      </c>
      <c r="AN1380" s="8">
        <f t="shared" ca="1" si="925"/>
        <v>2.6474536881446928</v>
      </c>
      <c r="AO1380" s="8">
        <f t="shared" ca="1" si="922"/>
        <v>444.97800000000007</v>
      </c>
      <c r="AQ1380">
        <f t="shared" si="938"/>
        <v>2647937.0146330427</v>
      </c>
      <c r="AS1380" s="8">
        <f t="shared" si="939"/>
        <v>90885.307420566634</v>
      </c>
      <c r="AT1380" s="8">
        <f t="shared" si="926"/>
        <v>4.8894936805606273</v>
      </c>
      <c r="AV1380" s="8">
        <v>0</v>
      </c>
      <c r="AW1380" s="8">
        <v>0</v>
      </c>
      <c r="AX1380" s="8">
        <v>0</v>
      </c>
      <c r="BA1380" s="9">
        <f t="shared" si="927"/>
        <v>613.81539909495712</v>
      </c>
      <c r="BB1380" s="9">
        <f t="shared" si="928"/>
        <v>265.47133098018617</v>
      </c>
      <c r="BC1380" s="5">
        <f t="shared" si="953"/>
        <v>-1.8982065347245891E-2</v>
      </c>
      <c r="BD1380" s="5">
        <f t="shared" si="954"/>
        <v>-1.1822337652520609E-3</v>
      </c>
      <c r="BH1380" s="9">
        <f t="shared" ca="1" si="940"/>
        <v>4.0572536681678102</v>
      </c>
      <c r="BI1380" s="5">
        <f t="shared" si="941"/>
        <v>8.0441451060231373E-6</v>
      </c>
      <c r="BJ1380" s="5">
        <v>0</v>
      </c>
      <c r="BK1380" s="5">
        <v>0</v>
      </c>
      <c r="BL1380" s="5">
        <f t="shared" si="929"/>
        <v>-1.8982065347245891E-2</v>
      </c>
      <c r="BM1380" s="5">
        <f t="shared" si="930"/>
        <v>-1.1822337652520609E-3</v>
      </c>
      <c r="BN1380" s="5">
        <f t="shared" si="931"/>
        <v>-7.3098366626078715E-4</v>
      </c>
      <c r="BO1380" s="5">
        <f t="shared" ca="1" si="932"/>
        <v>3.017122258824001E-3</v>
      </c>
      <c r="BP1380" s="5">
        <f t="shared" ca="1" si="933"/>
        <v>2.1984079227204134E-2</v>
      </c>
      <c r="BR1380" s="5">
        <f t="shared" ca="1" si="942"/>
        <v>8.9359555284275504E-4</v>
      </c>
      <c r="BS1380" s="5">
        <f t="shared" ca="1" si="917"/>
        <v>9.5650034725876971E-3</v>
      </c>
      <c r="BT1380" s="5">
        <f t="shared" ca="1" si="918"/>
        <v>8.9359555284275504E-4</v>
      </c>
      <c r="BU1380" s="5">
        <f t="shared" ca="1" si="919"/>
        <v>8.9359555284275504E-4</v>
      </c>
      <c r="BV1380" s="9">
        <f t="shared" ca="1" si="944"/>
        <v>114.54179538161215</v>
      </c>
      <c r="BY1380" s="1">
        <f t="shared" si="943"/>
        <v>34032</v>
      </c>
      <c r="BZ1380" s="6">
        <v>-1000</v>
      </c>
      <c r="CA1380" s="61">
        <f t="shared" ca="1" si="945"/>
        <v>114.54179538161215</v>
      </c>
      <c r="CB1380" s="61">
        <f t="shared" ca="1" si="951"/>
        <v>114.48423389314243</v>
      </c>
      <c r="CC1380" s="61">
        <f t="shared" ca="1" si="914"/>
        <v>0.6405449472117013</v>
      </c>
      <c r="CD1380" s="61">
        <f t="shared" ca="1" si="915"/>
        <v>114.9231747116777</v>
      </c>
      <c r="CE1380" s="61">
        <f t="shared" ca="1" si="916"/>
        <v>114.48423389314243</v>
      </c>
      <c r="CF1380" s="61">
        <f t="shared" ca="1" si="946"/>
        <v>0.99668144104944567</v>
      </c>
      <c r="CG1380" s="61">
        <f t="shared" ca="1" si="947"/>
        <v>1</v>
      </c>
      <c r="CH1380" s="61">
        <f t="shared" ca="1" si="948"/>
        <v>94.424464128772968</v>
      </c>
      <c r="CI1380" s="61">
        <f t="shared" ca="1" si="949"/>
        <v>100</v>
      </c>
      <c r="CJ1380" s="61">
        <f ca="1">CalcBCIg!L1368</f>
        <v>19.683884739875793</v>
      </c>
      <c r="CK1380" s="76">
        <f t="shared" ca="1" si="912"/>
        <v>0</v>
      </c>
      <c r="CL1380" s="76">
        <f t="shared" ca="1" si="913"/>
        <v>0</v>
      </c>
      <c r="CM1380" s="76">
        <f t="shared" ca="1" si="952"/>
        <v>0</v>
      </c>
      <c r="CN1380" s="76">
        <f t="shared" ca="1" si="950"/>
        <v>0</v>
      </c>
    </row>
    <row r="1381" spans="11:92" outlineLevel="1" x14ac:dyDescent="0.25">
      <c r="K1381" s="1">
        <f>VLOOKUP(N1381-55,'67FredMTH'!$A$8:$B$567,1)</f>
        <v>33970</v>
      </c>
      <c r="L1381" s="1">
        <f t="shared" si="934"/>
        <v>34027</v>
      </c>
      <c r="M1381" s="1">
        <f t="shared" si="934"/>
        <v>34038</v>
      </c>
      <c r="N1381" s="1">
        <f t="shared" si="935"/>
        <v>34039</v>
      </c>
      <c r="O1381" s="1"/>
      <c r="P1381" s="1"/>
      <c r="Q1381" s="1">
        <f t="shared" si="936"/>
        <v>34040</v>
      </c>
      <c r="S1381" s="7">
        <f ca="1">'Thu-Wed'!$G1374</f>
        <v>5.8919999999999995</v>
      </c>
      <c r="T1381" s="7">
        <f ca="1">'Thu-Wed'!$F1374</f>
        <v>2.976</v>
      </c>
      <c r="U1381" s="8">
        <f ca="1">'Thu-Wed'!$E1374</f>
        <v>451.77799999999996</v>
      </c>
      <c r="V1381" s="8">
        <f>'67FredWK'!$C1372</f>
        <v>2645000</v>
      </c>
      <c r="W1381" s="8">
        <f>VLOOKUP(N1381-55,'67FredMTH'!$A$8:$B$567,2)</f>
        <v>596</v>
      </c>
      <c r="X1381" s="8">
        <f>VLOOKUP(N1381-55,'67FredMTH'!$C$8:$D$567,2)</f>
        <v>265</v>
      </c>
      <c r="Y1381" s="8">
        <f>VLOOKUP(N1381-38,'67FredMTH'!$E$8:$F$567,2)</f>
        <v>91145</v>
      </c>
      <c r="AH1381">
        <f t="shared" ca="1" si="923"/>
        <v>5.9131265939075348</v>
      </c>
      <c r="AI1381">
        <f t="shared" ca="1" si="924"/>
        <v>2.9703931627337283</v>
      </c>
      <c r="AJ1381" s="8">
        <f t="shared" ca="1" si="920"/>
        <v>3.7952561775053395</v>
      </c>
      <c r="AK1381" s="8">
        <f t="shared" ca="1" si="937"/>
        <v>3.8476556756378337</v>
      </c>
      <c r="AM1381" s="9">
        <f t="shared" ca="1" si="921"/>
        <v>2.6549250784851126</v>
      </c>
      <c r="AN1381" s="8">
        <f t="shared" ca="1" si="925"/>
        <v>2.6541779394510705</v>
      </c>
      <c r="AO1381" s="8">
        <f t="shared" ca="1" si="922"/>
        <v>451.77799999999996</v>
      </c>
      <c r="AQ1381">
        <f t="shared" si="938"/>
        <v>2646468.5073165214</v>
      </c>
      <c r="AS1381" s="8">
        <f t="shared" si="939"/>
        <v>91015.15371028331</v>
      </c>
      <c r="AT1381" s="8">
        <f t="shared" si="926"/>
        <v>4.8900637068799364</v>
      </c>
      <c r="AV1381" s="8">
        <v>0</v>
      </c>
      <c r="AW1381" s="8">
        <v>0</v>
      </c>
      <c r="AX1381" s="8">
        <v>0</v>
      </c>
      <c r="BA1381" s="9">
        <f t="shared" si="927"/>
        <v>606.68923945697429</v>
      </c>
      <c r="BB1381" s="9">
        <f t="shared" si="928"/>
        <v>265.28279858811169</v>
      </c>
      <c r="BC1381" s="5">
        <f t="shared" si="953"/>
        <v>-1.1609613653372097E-2</v>
      </c>
      <c r="BD1381" s="5">
        <f t="shared" si="954"/>
        <v>-7.1017985775856385E-4</v>
      </c>
      <c r="BH1381" s="9">
        <f t="shared" ca="1" si="940"/>
        <v>3.8476556756378337</v>
      </c>
      <c r="BI1381" s="5">
        <f t="shared" si="941"/>
        <v>1.165818705473054E-4</v>
      </c>
      <c r="BJ1381" s="5">
        <v>0</v>
      </c>
      <c r="BK1381" s="5">
        <v>0</v>
      </c>
      <c r="BL1381" s="5">
        <f t="shared" si="929"/>
        <v>-1.1609613653372097E-2</v>
      </c>
      <c r="BM1381" s="5">
        <f t="shared" si="930"/>
        <v>-7.1017985775856385E-4</v>
      </c>
      <c r="BN1381" s="5">
        <f t="shared" si="931"/>
        <v>-5.5458544081909977E-4</v>
      </c>
      <c r="BO1381" s="5">
        <f t="shared" ca="1" si="932"/>
        <v>2.5398938370437829E-3</v>
      </c>
      <c r="BP1381" s="5">
        <f t="shared" ca="1" si="933"/>
        <v>1.5281654373923814E-2</v>
      </c>
      <c r="BR1381" s="5">
        <f t="shared" ca="1" si="942"/>
        <v>1.7851737066320972E-3</v>
      </c>
      <c r="BS1381" s="5">
        <f t="shared" ca="1" si="917"/>
        <v>9.5636592140444353E-3</v>
      </c>
      <c r="BT1381" s="5">
        <f t="shared" ca="1" si="918"/>
        <v>1.7851737066320972E-3</v>
      </c>
      <c r="BU1381" s="5">
        <f t="shared" ca="1" si="919"/>
        <v>1.7851737066320972E-3</v>
      </c>
      <c r="BV1381" s="9">
        <f t="shared" ca="1" si="944"/>
        <v>114.83390538364885</v>
      </c>
      <c r="BY1381" s="1">
        <f t="shared" si="943"/>
        <v>34039</v>
      </c>
      <c r="BZ1381" s="6">
        <v>-1000</v>
      </c>
      <c r="CA1381" s="61">
        <f t="shared" ca="1" si="945"/>
        <v>114.83390538364885</v>
      </c>
      <c r="CB1381" s="61">
        <f t="shared" ca="1" si="951"/>
        <v>114.65906963839564</v>
      </c>
      <c r="CC1381" s="61">
        <f t="shared" ca="1" si="914"/>
        <v>0.64217849577981334</v>
      </c>
      <c r="CD1381" s="61">
        <f t="shared" ca="1" si="915"/>
        <v>114.9231747116777</v>
      </c>
      <c r="CE1381" s="61">
        <f t="shared" ca="1" si="916"/>
        <v>114.65906963839564</v>
      </c>
      <c r="CF1381" s="61">
        <f t="shared" ca="1" si="946"/>
        <v>0.99922322605294533</v>
      </c>
      <c r="CG1381" s="61">
        <f t="shared" ca="1" si="947"/>
        <v>1</v>
      </c>
      <c r="CH1381" s="61">
        <f t="shared" ca="1" si="948"/>
        <v>98.694936244867847</v>
      </c>
      <c r="CI1381" s="61">
        <f t="shared" ca="1" si="949"/>
        <v>100</v>
      </c>
      <c r="CJ1381" s="61">
        <f ca="1">CalcBCIg!L1369</f>
        <v>19.332450985908508</v>
      </c>
      <c r="CK1381" s="76">
        <f t="shared" ref="CK1381:CK1444" ca="1" si="955">IF(CK1380&gt;0,CK1380+1,IF(CH1381&gt;0,0,CK1380+1))</f>
        <v>0</v>
      </c>
      <c r="CL1381" s="76">
        <f t="shared" ca="1" si="913"/>
        <v>0</v>
      </c>
      <c r="CM1381" s="76">
        <f t="shared" ca="1" si="952"/>
        <v>0</v>
      </c>
      <c r="CN1381" s="76">
        <f t="shared" ca="1" si="950"/>
        <v>0</v>
      </c>
    </row>
    <row r="1382" spans="11:92" outlineLevel="1" x14ac:dyDescent="0.25">
      <c r="K1382" s="1">
        <f>VLOOKUP(N1382-55,'67FredMTH'!$A$8:$B$567,1)</f>
        <v>33970</v>
      </c>
      <c r="L1382" s="1">
        <f t="shared" si="934"/>
        <v>34034</v>
      </c>
      <c r="M1382" s="1">
        <f t="shared" si="934"/>
        <v>34045</v>
      </c>
      <c r="N1382" s="1">
        <f t="shared" si="935"/>
        <v>34046</v>
      </c>
      <c r="O1382" s="1"/>
      <c r="P1382" s="1"/>
      <c r="Q1382" s="1">
        <f t="shared" si="936"/>
        <v>34047</v>
      </c>
      <c r="S1382" s="7">
        <f ca="1">'Thu-Wed'!$G1375</f>
        <v>6.0640000000000001</v>
      </c>
      <c r="T1382" s="7">
        <f ca="1">'Thu-Wed'!$F1375</f>
        <v>2.976</v>
      </c>
      <c r="U1382" s="8">
        <f ca="1">'Thu-Wed'!$E1375</f>
        <v>450.93199999999996</v>
      </c>
      <c r="V1382" s="8">
        <f>'67FredWK'!$C1373</f>
        <v>2683000</v>
      </c>
      <c r="W1382" s="8">
        <f>VLOOKUP(N1382-55,'67FredMTH'!$A$8:$B$567,2)</f>
        <v>596</v>
      </c>
      <c r="X1382" s="8">
        <f>VLOOKUP(N1382-55,'67FredMTH'!$C$8:$D$567,2)</f>
        <v>265</v>
      </c>
      <c r="Y1382" s="8">
        <f>VLOOKUP(N1382-38,'67FredMTH'!$E$8:$F$567,2)</f>
        <v>91145</v>
      </c>
      <c r="AH1382">
        <f t="shared" ca="1" si="923"/>
        <v>6.0338253187815072</v>
      </c>
      <c r="AI1382">
        <f t="shared" ca="1" si="924"/>
        <v>2.9748786325467456</v>
      </c>
      <c r="AJ1382" s="8">
        <f t="shared" ca="1" si="920"/>
        <v>3.9924455401704488</v>
      </c>
      <c r="AK1382" s="8">
        <f t="shared" ca="1" si="937"/>
        <v>3.9634875672639258</v>
      </c>
      <c r="AM1382" s="9">
        <f t="shared" ca="1" si="921"/>
        <v>2.654111055733051</v>
      </c>
      <c r="AN1382" s="8">
        <f t="shared" ca="1" si="925"/>
        <v>2.6541177441048527</v>
      </c>
      <c r="AO1382" s="8">
        <f t="shared" ca="1" si="922"/>
        <v>450.93199999999996</v>
      </c>
      <c r="AQ1382">
        <f t="shared" si="938"/>
        <v>2664734.2536582607</v>
      </c>
      <c r="AS1382" s="8">
        <f t="shared" si="939"/>
        <v>91080.076855141655</v>
      </c>
      <c r="AT1382" s="8">
        <f t="shared" si="926"/>
        <v>4.8903233884093975</v>
      </c>
      <c r="AV1382" s="8">
        <v>0</v>
      </c>
      <c r="AW1382" s="8">
        <v>0</v>
      </c>
      <c r="AX1382" s="8">
        <v>0</v>
      </c>
      <c r="BA1382" s="9">
        <f t="shared" si="927"/>
        <v>602.41354367418455</v>
      </c>
      <c r="BB1382" s="9">
        <f t="shared" si="928"/>
        <v>265.16967915286699</v>
      </c>
      <c r="BC1382" s="5">
        <f t="shared" si="953"/>
        <v>-7.0475879654907647E-3</v>
      </c>
      <c r="BD1382" s="5">
        <f t="shared" si="954"/>
        <v>-4.2641074297600223E-4</v>
      </c>
      <c r="BH1382" s="9">
        <f t="shared" ca="1" si="940"/>
        <v>3.9634875672639258</v>
      </c>
      <c r="BI1382" s="5">
        <f t="shared" si="941"/>
        <v>5.3103915414354219E-5</v>
      </c>
      <c r="BJ1382" s="5">
        <v>0</v>
      </c>
      <c r="BK1382" s="5">
        <v>0</v>
      </c>
      <c r="BL1382" s="5">
        <f t="shared" si="929"/>
        <v>-7.0475879654907647E-3</v>
      </c>
      <c r="BM1382" s="5">
        <f t="shared" si="930"/>
        <v>-4.2641074297600223E-4</v>
      </c>
      <c r="BN1382" s="5">
        <f t="shared" si="931"/>
        <v>6.9019322509378256E-3</v>
      </c>
      <c r="BO1382" s="5">
        <f t="shared" ca="1" si="932"/>
        <v>-2.2679468969721839E-5</v>
      </c>
      <c r="BP1382" s="5">
        <f t="shared" ca="1" si="933"/>
        <v>-1.8726011448100266E-3</v>
      </c>
      <c r="BR1382" s="5">
        <f t="shared" ca="1" si="942"/>
        <v>-1.3472733239528229E-3</v>
      </c>
      <c r="BS1382" s="5">
        <f t="shared" ca="1" si="917"/>
        <v>9.5553468853878006E-3</v>
      </c>
      <c r="BT1382" s="5">
        <f t="shared" ca="1" si="918"/>
        <v>-1.3472733239528229E-3</v>
      </c>
      <c r="BU1382" s="5">
        <f t="shared" ca="1" si="919"/>
        <v>-1.3472733239528229E-3</v>
      </c>
      <c r="BV1382" s="9">
        <f t="shared" ca="1" si="944"/>
        <v>114.61288730163641</v>
      </c>
      <c r="BY1382" s="1">
        <f t="shared" si="943"/>
        <v>34046</v>
      </c>
      <c r="BZ1382" s="6">
        <v>-1000</v>
      </c>
      <c r="CA1382" s="61">
        <f t="shared" ca="1" si="945"/>
        <v>114.61288730163641</v>
      </c>
      <c r="CB1382" s="61">
        <f t="shared" ca="1" si="951"/>
        <v>114.63597847001603</v>
      </c>
      <c r="CC1382" s="61">
        <f t="shared" ca="1" si="914"/>
        <v>0.64094251012755576</v>
      </c>
      <c r="CD1382" s="61">
        <f t="shared" ca="1" si="915"/>
        <v>114.9231747116777</v>
      </c>
      <c r="CE1382" s="61">
        <f t="shared" ca="1" si="916"/>
        <v>114.65906963839564</v>
      </c>
      <c r="CF1382" s="61">
        <f t="shared" ca="1" si="946"/>
        <v>0.99730004491418067</v>
      </c>
      <c r="CG1382" s="61">
        <f t="shared" ca="1" si="947"/>
        <v>0.99979861018886307</v>
      </c>
      <c r="CH1382" s="61">
        <f t="shared" ca="1" si="948"/>
        <v>95.463785138072367</v>
      </c>
      <c r="CI1382" s="61">
        <f t="shared" ca="1" si="949"/>
        <v>99.496525472157671</v>
      </c>
      <c r="CJ1382" s="61">
        <f ca="1">CalcBCIg!L1370</f>
        <v>18.802571654319763</v>
      </c>
      <c r="CK1382" s="76">
        <f t="shared" ca="1" si="955"/>
        <v>0</v>
      </c>
      <c r="CL1382" s="76">
        <f t="shared" ca="1" si="913"/>
        <v>0</v>
      </c>
      <c r="CM1382" s="76">
        <f t="shared" ca="1" si="952"/>
        <v>0</v>
      </c>
      <c r="CN1382" s="76">
        <f t="shared" ca="1" si="950"/>
        <v>0</v>
      </c>
    </row>
    <row r="1383" spans="11:92" outlineLevel="1" x14ac:dyDescent="0.25">
      <c r="K1383" s="1">
        <f>VLOOKUP(N1383-55,'67FredMTH'!$A$8:$B$567,1)</f>
        <v>33970</v>
      </c>
      <c r="L1383" s="1">
        <f t="shared" si="934"/>
        <v>34041</v>
      </c>
      <c r="M1383" s="1">
        <f t="shared" si="934"/>
        <v>34052</v>
      </c>
      <c r="N1383" s="1">
        <f t="shared" si="935"/>
        <v>34053</v>
      </c>
      <c r="O1383" s="1"/>
      <c r="P1383" s="1"/>
      <c r="Q1383" s="1">
        <f t="shared" si="936"/>
        <v>34054</v>
      </c>
      <c r="S1383" s="7">
        <f ca="1">'Thu-Wed'!$G1376</f>
        <v>5.9399999999999995</v>
      </c>
      <c r="T1383" s="7">
        <f ca="1">'Thu-Wed'!$F1376</f>
        <v>2.9379999999999997</v>
      </c>
      <c r="U1383" s="8">
        <f ca="1">'Thu-Wed'!$E1376</f>
        <v>449.55599999999993</v>
      </c>
      <c r="V1383" s="8">
        <f>'67FredWK'!$C1374</f>
        <v>2618000</v>
      </c>
      <c r="W1383" s="8">
        <f>VLOOKUP(N1383-55,'67FredMTH'!$A$8:$B$567,2)</f>
        <v>596</v>
      </c>
      <c r="X1383" s="8">
        <f>VLOOKUP(N1383-55,'67FredMTH'!$C$8:$D$567,2)</f>
        <v>265</v>
      </c>
      <c r="Y1383" s="8">
        <f>VLOOKUP(N1383-38,'67FredMTH'!$E$8:$F$567,2)</f>
        <v>91145</v>
      </c>
      <c r="AH1383">
        <f t="shared" ca="1" si="923"/>
        <v>5.9587650637563012</v>
      </c>
      <c r="AI1383">
        <f t="shared" ca="1" si="924"/>
        <v>2.945375726509349</v>
      </c>
      <c r="AJ1383" s="8">
        <f t="shared" ca="1" si="920"/>
        <v>3.9284822735253053</v>
      </c>
      <c r="AK1383" s="8">
        <f t="shared" ca="1" si="937"/>
        <v>3.9354833322730296</v>
      </c>
      <c r="AM1383" s="9">
        <f t="shared" ca="1" si="921"/>
        <v>2.6527837983521265</v>
      </c>
      <c r="AN1383" s="8">
        <f t="shared" ca="1" si="925"/>
        <v>2.6529171929273989</v>
      </c>
      <c r="AO1383" s="8">
        <f t="shared" ca="1" si="922"/>
        <v>449.55599999999993</v>
      </c>
      <c r="AQ1383">
        <f t="shared" si="938"/>
        <v>2641367.1268291306</v>
      </c>
      <c r="AS1383" s="8">
        <f t="shared" si="939"/>
        <v>91112.538427570835</v>
      </c>
      <c r="AT1383" s="8">
        <f t="shared" si="926"/>
        <v>4.8904281464044699</v>
      </c>
      <c r="AV1383" s="8">
        <v>0</v>
      </c>
      <c r="AW1383" s="8">
        <v>0</v>
      </c>
      <c r="AX1383" s="8">
        <v>0</v>
      </c>
      <c r="BA1383" s="9">
        <f t="shared" si="927"/>
        <v>599.84812620451078</v>
      </c>
      <c r="BB1383" s="9">
        <f t="shared" si="928"/>
        <v>265.10180749172019</v>
      </c>
      <c r="BC1383" s="5">
        <f t="shared" si="953"/>
        <v>-4.2585653935119927E-3</v>
      </c>
      <c r="BD1383" s="5">
        <f t="shared" si="954"/>
        <v>-2.5595558799795803E-4</v>
      </c>
      <c r="BH1383" s="9">
        <f t="shared" ca="1" si="940"/>
        <v>3.9354833322730296</v>
      </c>
      <c r="BI1383" s="5">
        <f t="shared" si="941"/>
        <v>2.1421486219308505E-5</v>
      </c>
      <c r="BJ1383" s="5">
        <v>0</v>
      </c>
      <c r="BK1383" s="5">
        <v>0</v>
      </c>
      <c r="BL1383" s="5">
        <f t="shared" si="929"/>
        <v>-4.2585653935119927E-3</v>
      </c>
      <c r="BM1383" s="5">
        <f t="shared" si="930"/>
        <v>-2.5595558799795803E-4</v>
      </c>
      <c r="BN1383" s="5">
        <f t="shared" si="931"/>
        <v>-8.7690270791733749E-3</v>
      </c>
      <c r="BO1383" s="5">
        <f t="shared" ca="1" si="932"/>
        <v>-4.5233531184529774E-4</v>
      </c>
      <c r="BP1383" s="5">
        <f t="shared" ca="1" si="933"/>
        <v>-3.051457869479246E-3</v>
      </c>
      <c r="BR1383" s="5">
        <f t="shared" ca="1" si="942"/>
        <v>9.4132944993866377E-4</v>
      </c>
      <c r="BS1383" s="5">
        <f t="shared" ca="1" si="917"/>
        <v>9.6020704372795328E-3</v>
      </c>
      <c r="BT1383" s="5">
        <f t="shared" ca="1" si="918"/>
        <v>9.4132944993866377E-4</v>
      </c>
      <c r="BU1383" s="5">
        <f t="shared" ca="1" si="919"/>
        <v>9.4132944993866377E-4</v>
      </c>
      <c r="BV1383" s="9">
        <f t="shared" ca="1" si="944"/>
        <v>114.76701371043573</v>
      </c>
      <c r="BY1383" s="1">
        <f t="shared" si="943"/>
        <v>34053</v>
      </c>
      <c r="BZ1383" s="6">
        <v>-1000</v>
      </c>
      <c r="CA1383" s="61">
        <f t="shared" ca="1" si="945"/>
        <v>114.76701371043573</v>
      </c>
      <c r="CB1383" s="61">
        <f t="shared" ca="1" si="951"/>
        <v>114.70149609022587</v>
      </c>
      <c r="CC1383" s="61">
        <f t="shared" ca="1" si="914"/>
        <v>0.64180442164255669</v>
      </c>
      <c r="CD1383" s="61">
        <f t="shared" ca="1" si="915"/>
        <v>114.9231747116777</v>
      </c>
      <c r="CE1383" s="61">
        <f t="shared" ca="1" si="916"/>
        <v>114.70149609022587</v>
      </c>
      <c r="CF1383" s="61">
        <f t="shared" ca="1" si="946"/>
        <v>0.99864117048947043</v>
      </c>
      <c r="CG1383" s="61">
        <f t="shared" ca="1" si="947"/>
        <v>1</v>
      </c>
      <c r="CH1383" s="61">
        <f t="shared" ca="1" si="948"/>
        <v>97.71702031161027</v>
      </c>
      <c r="CI1383" s="61">
        <f t="shared" ca="1" si="949"/>
        <v>100</v>
      </c>
      <c r="CJ1383" s="61">
        <f ca="1">CalcBCIg!L1371</f>
        <v>18.630680203437802</v>
      </c>
      <c r="CK1383" s="76">
        <f t="shared" ca="1" si="955"/>
        <v>0</v>
      </c>
      <c r="CL1383" s="76">
        <f t="shared" ca="1" si="913"/>
        <v>0</v>
      </c>
      <c r="CM1383" s="76">
        <f t="shared" ca="1" si="952"/>
        <v>0</v>
      </c>
      <c r="CN1383" s="76">
        <f t="shared" ca="1" si="950"/>
        <v>0</v>
      </c>
    </row>
    <row r="1384" spans="11:92" outlineLevel="1" x14ac:dyDescent="0.25">
      <c r="K1384" s="1">
        <f>VLOOKUP(N1384-55,'67FredMTH'!$A$8:$B$567,1)</f>
        <v>34001</v>
      </c>
      <c r="L1384" s="1">
        <f t="shared" si="934"/>
        <v>34048</v>
      </c>
      <c r="M1384" s="1">
        <f t="shared" si="934"/>
        <v>34059</v>
      </c>
      <c r="N1384" s="1">
        <f t="shared" si="935"/>
        <v>34060</v>
      </c>
      <c r="O1384" s="1"/>
      <c r="P1384" s="1"/>
      <c r="Q1384" s="1">
        <f t="shared" si="936"/>
        <v>34061</v>
      </c>
      <c r="S1384" s="7">
        <f ca="1">'Thu-Wed'!$G1377</f>
        <v>6.0359999999999996</v>
      </c>
      <c r="T1384" s="7">
        <f ca="1">'Thu-Wed'!$F1377</f>
        <v>2.9159999999999999</v>
      </c>
      <c r="U1384" s="8">
        <f ca="1">'Thu-Wed'!$E1377</f>
        <v>450.61399999999992</v>
      </c>
      <c r="V1384" s="8">
        <f>'67FredWK'!$C1375</f>
        <v>2724000</v>
      </c>
      <c r="W1384" s="8">
        <f>VLOOKUP(N1384-55,'67FredMTH'!$A$8:$B$567,2)</f>
        <v>604</v>
      </c>
      <c r="X1384" s="8">
        <f>VLOOKUP(N1384-55,'67FredMTH'!$C$8:$D$567,2)</f>
        <v>263</v>
      </c>
      <c r="Y1384" s="8">
        <f>VLOOKUP(N1384-38,'67FredMTH'!$E$8:$F$567,2)</f>
        <v>91145</v>
      </c>
      <c r="AH1384">
        <f t="shared" ca="1" si="923"/>
        <v>6.0205530127512601</v>
      </c>
      <c r="AI1384">
        <f t="shared" ca="1" si="924"/>
        <v>2.9218751453018696</v>
      </c>
      <c r="AJ1384" s="8">
        <f t="shared" ca="1" si="920"/>
        <v>4.0860605316167966</v>
      </c>
      <c r="AK1384" s="8">
        <f t="shared" ca="1" si="937"/>
        <v>4.0559450917480433</v>
      </c>
      <c r="AM1384" s="9">
        <f t="shared" ca="1" si="921"/>
        <v>2.6538046805708899</v>
      </c>
      <c r="AN1384" s="8">
        <f t="shared" ca="1" si="925"/>
        <v>2.6537159318065409</v>
      </c>
      <c r="AO1384" s="8">
        <f t="shared" ca="1" si="922"/>
        <v>450.61399999999992</v>
      </c>
      <c r="AQ1384">
        <f t="shared" si="938"/>
        <v>2682683.5634145653</v>
      </c>
      <c r="AS1384" s="8">
        <f t="shared" si="939"/>
        <v>91128.769213785417</v>
      </c>
      <c r="AT1384" s="8">
        <f t="shared" si="926"/>
        <v>4.8904555047267921</v>
      </c>
      <c r="AV1384" s="8">
        <v>0</v>
      </c>
      <c r="AW1384" s="8">
        <v>0</v>
      </c>
      <c r="AX1384" s="8">
        <v>0</v>
      </c>
      <c r="BA1384" s="9">
        <f t="shared" si="927"/>
        <v>601.50887572270642</v>
      </c>
      <c r="BB1384" s="9">
        <f t="shared" si="928"/>
        <v>264.26108449503209</v>
      </c>
      <c r="BC1384" s="5">
        <f t="shared" si="953"/>
        <v>2.7686166641944787E-3</v>
      </c>
      <c r="BD1384" s="5">
        <f t="shared" si="954"/>
        <v>-3.1713212544367542E-3</v>
      </c>
      <c r="BH1384" s="9">
        <f t="shared" ca="1" si="940"/>
        <v>4.0559450917480433</v>
      </c>
      <c r="BI1384" s="5">
        <f t="shared" si="941"/>
        <v>5.594259133046009E-6</v>
      </c>
      <c r="BJ1384" s="5">
        <v>0</v>
      </c>
      <c r="BK1384" s="5">
        <v>0</v>
      </c>
      <c r="BL1384" s="5">
        <f t="shared" si="929"/>
        <v>2.7686166641944787E-3</v>
      </c>
      <c r="BM1384" s="5">
        <f t="shared" si="930"/>
        <v>-3.1713212544367542E-3</v>
      </c>
      <c r="BN1384" s="5">
        <f t="shared" si="931"/>
        <v>1.5642065113089298E-2</v>
      </c>
      <c r="BO1384" s="5">
        <f t="shared" ca="1" si="932"/>
        <v>3.010794612328116E-4</v>
      </c>
      <c r="BP1384" s="5">
        <f t="shared" ca="1" si="933"/>
        <v>2.3534331651673401E-3</v>
      </c>
      <c r="BR1384" s="5">
        <f t="shared" ca="1" si="942"/>
        <v>-2.0030025949725927E-3</v>
      </c>
      <c r="BS1384" s="5">
        <f t="shared" ca="1" si="917"/>
        <v>9.5798952006946794E-3</v>
      </c>
      <c r="BT1384" s="5">
        <f t="shared" ca="1" si="918"/>
        <v>-2.0030025949725927E-3</v>
      </c>
      <c r="BU1384" s="5">
        <f t="shared" ca="1" si="919"/>
        <v>-2.0030025949725927E-3</v>
      </c>
      <c r="BV1384" s="9">
        <f t="shared" ca="1" si="944"/>
        <v>114.43861567289393</v>
      </c>
      <c r="BY1384" s="1">
        <f t="shared" si="943"/>
        <v>34060</v>
      </c>
      <c r="BZ1384" s="6">
        <v>-1000</v>
      </c>
      <c r="CA1384" s="61">
        <f t="shared" ca="1" si="945"/>
        <v>114.43861567289393</v>
      </c>
      <c r="CB1384" s="61">
        <f t="shared" ca="1" si="951"/>
        <v>114.57005588155991</v>
      </c>
      <c r="CC1384" s="61">
        <f t="shared" ca="1" si="914"/>
        <v>0.63996794175396399</v>
      </c>
      <c r="CD1384" s="61">
        <f t="shared" ca="1" si="915"/>
        <v>114.9231747116777</v>
      </c>
      <c r="CE1384" s="61">
        <f t="shared" ca="1" si="916"/>
        <v>114.70149609022587</v>
      </c>
      <c r="CF1384" s="61">
        <f t="shared" ca="1" si="946"/>
        <v>0.99578362640956064</v>
      </c>
      <c r="CG1384" s="61">
        <f t="shared" ca="1" si="947"/>
        <v>0.99885406718180403</v>
      </c>
      <c r="CH1384" s="61">
        <f t="shared" ca="1" si="948"/>
        <v>92.916038994557525</v>
      </c>
      <c r="CI1384" s="61">
        <f t="shared" ca="1" si="949"/>
        <v>97.135167954510067</v>
      </c>
      <c r="CJ1384" s="61">
        <f ca="1">CalcBCIg!L1372</f>
        <v>18.240558266639709</v>
      </c>
      <c r="CK1384" s="76">
        <f t="shared" ca="1" si="955"/>
        <v>0</v>
      </c>
      <c r="CL1384" s="76">
        <f t="shared" ca="1" si="913"/>
        <v>0</v>
      </c>
      <c r="CM1384" s="76">
        <f t="shared" ca="1" si="952"/>
        <v>0</v>
      </c>
      <c r="CN1384" s="76">
        <f t="shared" ca="1" si="950"/>
        <v>0</v>
      </c>
    </row>
    <row r="1385" spans="11:92" outlineLevel="1" x14ac:dyDescent="0.25">
      <c r="K1385" s="1">
        <f>VLOOKUP(N1385-55,'67FredMTH'!$A$8:$B$567,1)</f>
        <v>34001</v>
      </c>
      <c r="L1385" s="1">
        <f t="shared" si="934"/>
        <v>34055</v>
      </c>
      <c r="M1385" s="1">
        <f t="shared" si="934"/>
        <v>34066</v>
      </c>
      <c r="N1385" s="1">
        <f t="shared" si="935"/>
        <v>34067</v>
      </c>
      <c r="O1385" s="1"/>
      <c r="P1385" s="1"/>
      <c r="Q1385" s="1">
        <f t="shared" si="936"/>
        <v>34068</v>
      </c>
      <c r="S1385" s="7">
        <f ca="1">'Thu-Wed'!$G1378</f>
        <v>6.1</v>
      </c>
      <c r="T1385" s="7">
        <f ca="1">'Thu-Wed'!$F1378</f>
        <v>2.9080000000000004</v>
      </c>
      <c r="U1385" s="8">
        <f ca="1">'Thu-Wed'!$E1378</f>
        <v>443.57399999999996</v>
      </c>
      <c r="V1385" s="8">
        <f>'67FredWK'!$C1376</f>
        <v>2725000</v>
      </c>
      <c r="W1385" s="8">
        <f>VLOOKUP(N1385-55,'67FredMTH'!$A$8:$B$567,2)</f>
        <v>604</v>
      </c>
      <c r="X1385" s="8">
        <f>VLOOKUP(N1385-55,'67FredMTH'!$C$8:$D$567,2)</f>
        <v>263</v>
      </c>
      <c r="Y1385" s="8">
        <f>VLOOKUP(N1385-38,'67FredMTH'!$E$8:$F$567,2)</f>
        <v>91091</v>
      </c>
      <c r="AH1385">
        <f t="shared" ca="1" si="923"/>
        <v>6.0841106025502514</v>
      </c>
      <c r="AI1385">
        <f t="shared" ca="1" si="924"/>
        <v>2.9107750290603742</v>
      </c>
      <c r="AJ1385" s="8">
        <f t="shared" ca="1" si="920"/>
        <v>4.219662233581448</v>
      </c>
      <c r="AK1385" s="8">
        <f t="shared" ca="1" si="937"/>
        <v>4.1869188052147672</v>
      </c>
      <c r="AM1385" s="9">
        <f t="shared" ca="1" si="921"/>
        <v>2.646966082140215</v>
      </c>
      <c r="AN1385" s="8">
        <f t="shared" ca="1" si="925"/>
        <v>2.6476410671068478</v>
      </c>
      <c r="AO1385" s="8">
        <f t="shared" ca="1" si="922"/>
        <v>443.57399999999996</v>
      </c>
      <c r="AQ1385">
        <f t="shared" si="938"/>
        <v>2703841.7817072826</v>
      </c>
      <c r="AS1385" s="8">
        <f t="shared" si="939"/>
        <v>91109.884606892709</v>
      </c>
      <c r="AT1385" s="8">
        <f t="shared" si="926"/>
        <v>4.8903154965926907</v>
      </c>
      <c r="AV1385" s="8">
        <v>0</v>
      </c>
      <c r="AW1385" s="8">
        <v>0</v>
      </c>
      <c r="AX1385" s="8">
        <v>0</v>
      </c>
      <c r="BA1385" s="9">
        <f t="shared" si="927"/>
        <v>602.50532543362385</v>
      </c>
      <c r="BB1385" s="9">
        <f t="shared" si="928"/>
        <v>263.75665069701927</v>
      </c>
      <c r="BC1385" s="5">
        <f t="shared" si="953"/>
        <v>1.6565835536843654E-3</v>
      </c>
      <c r="BD1385" s="5">
        <f t="shared" si="954"/>
        <v>-1.9088463175602755E-3</v>
      </c>
      <c r="BH1385" s="9">
        <f t="shared" ca="1" si="940"/>
        <v>4.1869188052147672</v>
      </c>
      <c r="BI1385" s="5">
        <f t="shared" si="941"/>
        <v>-2.8628853481205141E-5</v>
      </c>
      <c r="BJ1385" s="5">
        <v>0</v>
      </c>
      <c r="BK1385" s="5">
        <v>0</v>
      </c>
      <c r="BL1385" s="5">
        <f t="shared" si="929"/>
        <v>1.6565835536843654E-3</v>
      </c>
      <c r="BM1385" s="5">
        <f t="shared" si="930"/>
        <v>-1.9088463175602755E-3</v>
      </c>
      <c r="BN1385" s="5">
        <f t="shared" si="931"/>
        <v>7.8869601250275423E-3</v>
      </c>
      <c r="BO1385" s="5">
        <f t="shared" ca="1" si="932"/>
        <v>-2.2891917808088857E-3</v>
      </c>
      <c r="BP1385" s="5">
        <f t="shared" ca="1" si="933"/>
        <v>-1.5623127554847294E-2</v>
      </c>
      <c r="BR1385" s="5">
        <f t="shared" ca="1" si="942"/>
        <v>-3.0467176606263947E-3</v>
      </c>
      <c r="BS1385" s="5">
        <f t="shared" ca="1" si="917"/>
        <v>9.1454734105781074E-3</v>
      </c>
      <c r="BT1385" s="5">
        <f t="shared" ca="1" si="918"/>
        <v>-3.0467176606263947E-3</v>
      </c>
      <c r="BU1385" s="5">
        <f t="shared" ca="1" si="919"/>
        <v>-3.0467176606263947E-3</v>
      </c>
      <c r="BV1385" s="9">
        <f t="shared" ca="1" si="944"/>
        <v>113.94052688513929</v>
      </c>
      <c r="BY1385" s="1">
        <f t="shared" si="943"/>
        <v>34067</v>
      </c>
      <c r="BZ1385" s="6">
        <v>-1000</v>
      </c>
      <c r="CA1385" s="61">
        <f t="shared" ca="1" si="945"/>
        <v>113.94052688513929</v>
      </c>
      <c r="CB1385" s="61">
        <f t="shared" ca="1" si="951"/>
        <v>114.2552913833496</v>
      </c>
      <c r="CC1385" s="61">
        <f t="shared" ca="1" si="914"/>
        <v>0.63718251085342603</v>
      </c>
      <c r="CD1385" s="61">
        <f t="shared" ca="1" si="915"/>
        <v>114.9231747116777</v>
      </c>
      <c r="CE1385" s="61">
        <f t="shared" ca="1" si="916"/>
        <v>114.70149609022587</v>
      </c>
      <c r="CF1385" s="61">
        <f t="shared" ca="1" si="946"/>
        <v>0.99144952417992538</v>
      </c>
      <c r="CG1385" s="61">
        <f t="shared" ca="1" si="947"/>
        <v>0.99610986149190872</v>
      </c>
      <c r="CH1385" s="61">
        <f t="shared" ca="1" si="948"/>
        <v>85.634281216272484</v>
      </c>
      <c r="CI1385" s="61">
        <f t="shared" ca="1" si="949"/>
        <v>90.274653729771813</v>
      </c>
      <c r="CJ1385" s="61">
        <f ca="1">CalcBCIg!L1373</f>
        <v>17.477534174919128</v>
      </c>
      <c r="CK1385" s="76">
        <f t="shared" ca="1" si="955"/>
        <v>0</v>
      </c>
      <c r="CL1385" s="76">
        <f t="shared" ca="1" si="913"/>
        <v>0</v>
      </c>
      <c r="CM1385" s="76">
        <f t="shared" ca="1" si="952"/>
        <v>0</v>
      </c>
      <c r="CN1385" s="76">
        <f t="shared" ca="1" si="950"/>
        <v>0</v>
      </c>
    </row>
    <row r="1386" spans="11:92" outlineLevel="1" x14ac:dyDescent="0.25">
      <c r="K1386" s="1">
        <f>VLOOKUP(N1386-55,'67FredMTH'!$A$8:$B$567,1)</f>
        <v>34001</v>
      </c>
      <c r="L1386" s="1">
        <f t="shared" si="934"/>
        <v>34062</v>
      </c>
      <c r="M1386" s="1">
        <f t="shared" si="934"/>
        <v>34073</v>
      </c>
      <c r="N1386" s="1">
        <f t="shared" si="935"/>
        <v>34074</v>
      </c>
      <c r="O1386" s="1"/>
      <c r="P1386" s="1"/>
      <c r="Q1386" s="1">
        <f t="shared" si="936"/>
        <v>34075</v>
      </c>
      <c r="S1386" s="7">
        <f ca="1">'Thu-Wed'!$G1379</f>
        <v>5.9379999999999997</v>
      </c>
      <c r="T1386" s="7">
        <f ca="1">'Thu-Wed'!$F1379</f>
        <v>2.8719999999999999</v>
      </c>
      <c r="U1386" s="8">
        <f ca="1">'Thu-Wed'!$E1379</f>
        <v>445.98599999999999</v>
      </c>
      <c r="V1386" s="8">
        <f>'67FredWK'!$C1377</f>
        <v>2729000</v>
      </c>
      <c r="W1386" s="8">
        <f>VLOOKUP(N1386-55,'67FredMTH'!$A$8:$B$567,2)</f>
        <v>604</v>
      </c>
      <c r="X1386" s="8">
        <f>VLOOKUP(N1386-55,'67FredMTH'!$C$8:$D$567,2)</f>
        <v>263</v>
      </c>
      <c r="Y1386" s="8">
        <f>VLOOKUP(N1386-38,'67FredMTH'!$E$8:$F$567,2)</f>
        <v>91091</v>
      </c>
      <c r="AH1386">
        <f t="shared" ca="1" si="923"/>
        <v>5.9672221205100504</v>
      </c>
      <c r="AI1386">
        <f t="shared" ca="1" si="924"/>
        <v>2.8797550058120747</v>
      </c>
      <c r="AJ1386" s="8">
        <f t="shared" ca="1" si="920"/>
        <v>4.0864068547507753</v>
      </c>
      <c r="AK1386" s="8">
        <f t="shared" ca="1" si="937"/>
        <v>4.1065092448435738</v>
      </c>
      <c r="AM1386" s="9">
        <f t="shared" ca="1" si="921"/>
        <v>2.6493212259359611</v>
      </c>
      <c r="AN1386" s="8">
        <f t="shared" ca="1" si="925"/>
        <v>2.6491532100530497</v>
      </c>
      <c r="AO1386" s="8">
        <f t="shared" ca="1" si="922"/>
        <v>445.98599999999999</v>
      </c>
      <c r="AQ1386">
        <f t="shared" si="938"/>
        <v>2716420.8908536416</v>
      </c>
      <c r="AS1386" s="8">
        <f t="shared" si="939"/>
        <v>91100.442303446354</v>
      </c>
      <c r="AT1386" s="8">
        <f t="shared" si="926"/>
        <v>4.8902204855293077</v>
      </c>
      <c r="AV1386" s="8">
        <v>0</v>
      </c>
      <c r="AW1386" s="8">
        <v>0</v>
      </c>
      <c r="AX1386" s="8">
        <v>0</v>
      </c>
      <c r="BA1386" s="9">
        <f t="shared" si="927"/>
        <v>603.10319526017429</v>
      </c>
      <c r="BB1386" s="9">
        <f t="shared" si="928"/>
        <v>263.45399041821156</v>
      </c>
      <c r="BC1386" s="5">
        <f t="shared" si="953"/>
        <v>9.9230629392388359E-4</v>
      </c>
      <c r="BD1386" s="5">
        <f t="shared" si="954"/>
        <v>-1.1474981882272361E-3</v>
      </c>
      <c r="BH1386" s="9">
        <f t="shared" ca="1" si="940"/>
        <v>4.1065092448435738</v>
      </c>
      <c r="BI1386" s="5">
        <f t="shared" si="941"/>
        <v>-1.9428411817012936E-5</v>
      </c>
      <c r="BJ1386" s="5">
        <v>0</v>
      </c>
      <c r="BK1386" s="5">
        <v>0</v>
      </c>
      <c r="BL1386" s="5">
        <f t="shared" si="929"/>
        <v>9.9230629392388359E-4</v>
      </c>
      <c r="BM1386" s="5">
        <f t="shared" si="930"/>
        <v>-1.1474981882272361E-3</v>
      </c>
      <c r="BN1386" s="5">
        <f t="shared" si="931"/>
        <v>4.6523096253126006E-3</v>
      </c>
      <c r="BO1386" s="5">
        <f t="shared" ca="1" si="932"/>
        <v>5.711283772518172E-4</v>
      </c>
      <c r="BP1386" s="5">
        <f t="shared" ca="1" si="933"/>
        <v>5.4376496368138127E-3</v>
      </c>
      <c r="BR1386" s="5">
        <f t="shared" ca="1" si="942"/>
        <v>-1.189267764178345E-4</v>
      </c>
      <c r="BS1386" s="5">
        <f t="shared" ca="1" si="917"/>
        <v>9.0948023156238178E-3</v>
      </c>
      <c r="BT1386" s="5">
        <f t="shared" ca="1" si="918"/>
        <v>-1.189267764178345E-4</v>
      </c>
      <c r="BU1386" s="5">
        <f t="shared" ca="1" si="919"/>
        <v>-1.189267764178345E-4</v>
      </c>
      <c r="BV1386" s="9">
        <f t="shared" ca="1" si="944"/>
        <v>113.92116891433101</v>
      </c>
      <c r="BY1386" s="1">
        <f t="shared" si="943"/>
        <v>34074</v>
      </c>
      <c r="BZ1386" s="6">
        <v>-1000</v>
      </c>
      <c r="CA1386" s="61">
        <f t="shared" ca="1" si="945"/>
        <v>113.92116891433101</v>
      </c>
      <c r="CB1386" s="61">
        <f t="shared" ca="1" si="951"/>
        <v>114.0882301488403</v>
      </c>
      <c r="CC1386" s="61">
        <f t="shared" ca="1" si="914"/>
        <v>0.63707425647913229</v>
      </c>
      <c r="CD1386" s="61">
        <f t="shared" ca="1" si="915"/>
        <v>114.9231747116777</v>
      </c>
      <c r="CE1386" s="61">
        <f t="shared" ca="1" si="916"/>
        <v>114.70149609022587</v>
      </c>
      <c r="CF1386" s="61">
        <f t="shared" ca="1" si="946"/>
        <v>0.99128108147150862</v>
      </c>
      <c r="CG1386" s="61">
        <f t="shared" ca="1" si="947"/>
        <v>0.99465337452178326</v>
      </c>
      <c r="CH1386" s="61">
        <f t="shared" ca="1" si="948"/>
        <v>85.35127935401313</v>
      </c>
      <c r="CI1386" s="61">
        <f t="shared" ca="1" si="949"/>
        <v>86.633436304458172</v>
      </c>
      <c r="CJ1386" s="61">
        <f ca="1">CalcBCIg!L1374</f>
        <v>16.817834734916687</v>
      </c>
      <c r="CK1386" s="76">
        <f t="shared" ca="1" si="955"/>
        <v>0</v>
      </c>
      <c r="CL1386" s="76">
        <f t="shared" ca="1" si="913"/>
        <v>0</v>
      </c>
      <c r="CM1386" s="76">
        <f t="shared" ca="1" si="952"/>
        <v>0</v>
      </c>
      <c r="CN1386" s="76">
        <f t="shared" ca="1" si="950"/>
        <v>0</v>
      </c>
    </row>
    <row r="1387" spans="11:92" outlineLevel="1" x14ac:dyDescent="0.25">
      <c r="K1387" s="1">
        <f>VLOOKUP(N1387-55,'67FredMTH'!$A$8:$B$567,1)</f>
        <v>34001</v>
      </c>
      <c r="L1387" s="1">
        <f t="shared" si="934"/>
        <v>34069</v>
      </c>
      <c r="M1387" s="1">
        <f t="shared" si="934"/>
        <v>34080</v>
      </c>
      <c r="N1387" s="1">
        <f t="shared" si="935"/>
        <v>34081</v>
      </c>
      <c r="O1387" s="1"/>
      <c r="P1387" s="1"/>
      <c r="Q1387" s="1">
        <f t="shared" si="936"/>
        <v>34082</v>
      </c>
      <c r="S1387" s="7">
        <f ca="1">'Thu-Wed'!$G1380</f>
        <v>5.8740000000000006</v>
      </c>
      <c r="T1387" s="7">
        <f ca="1">'Thu-Wed'!$F1380</f>
        <v>2.8160000000000003</v>
      </c>
      <c r="U1387" s="8">
        <f ca="1">'Thu-Wed'!$E1380</f>
        <v>446.70600000000002</v>
      </c>
      <c r="V1387" s="8">
        <f>'67FredWK'!$C1378</f>
        <v>2781000</v>
      </c>
      <c r="W1387" s="8">
        <f>VLOOKUP(N1387-55,'67FredMTH'!$A$8:$B$567,2)</f>
        <v>604</v>
      </c>
      <c r="X1387" s="8">
        <f>VLOOKUP(N1387-55,'67FredMTH'!$C$8:$D$567,2)</f>
        <v>263</v>
      </c>
      <c r="Y1387" s="8">
        <f>VLOOKUP(N1387-38,'67FredMTH'!$E$8:$F$567,2)</f>
        <v>91091</v>
      </c>
      <c r="AH1387">
        <f t="shared" ca="1" si="923"/>
        <v>5.8926444241020102</v>
      </c>
      <c r="AI1387">
        <f t="shared" ca="1" si="924"/>
        <v>2.8287510011624151</v>
      </c>
      <c r="AJ1387" s="8">
        <f t="shared" ca="1" si="920"/>
        <v>4.0691992975481179</v>
      </c>
      <c r="AK1387" s="8">
        <f t="shared" ca="1" si="937"/>
        <v>4.0766612870072088</v>
      </c>
      <c r="AM1387" s="9">
        <f t="shared" ca="1" si="921"/>
        <v>2.6500217858038098</v>
      </c>
      <c r="AN1387" s="8">
        <f t="shared" ca="1" si="925"/>
        <v>2.6499349282287339</v>
      </c>
      <c r="AO1387" s="8">
        <f t="shared" ca="1" si="922"/>
        <v>446.70600000000002</v>
      </c>
      <c r="AQ1387">
        <f t="shared" si="938"/>
        <v>2748710.4454268208</v>
      </c>
      <c r="AS1387" s="8">
        <f t="shared" si="939"/>
        <v>91095.721151723177</v>
      </c>
      <c r="AT1387" s="8">
        <f t="shared" si="926"/>
        <v>4.890147978248109</v>
      </c>
      <c r="AV1387" s="8">
        <v>0</v>
      </c>
      <c r="AW1387" s="8">
        <v>0</v>
      </c>
      <c r="AX1387" s="8">
        <v>0</v>
      </c>
      <c r="BA1387" s="9">
        <f t="shared" si="927"/>
        <v>603.46191715610462</v>
      </c>
      <c r="BB1387" s="9">
        <f t="shared" si="928"/>
        <v>263.27239425092694</v>
      </c>
      <c r="BC1387" s="5">
        <f t="shared" si="953"/>
        <v>5.9479355896230324E-4</v>
      </c>
      <c r="BD1387" s="5">
        <f t="shared" si="954"/>
        <v>-6.8928987181537948E-4</v>
      </c>
      <c r="BH1387" s="9">
        <f t="shared" ca="1" si="940"/>
        <v>4.0766612870072088</v>
      </c>
      <c r="BI1387" s="5">
        <f t="shared" si="941"/>
        <v>-1.4826996331374076E-5</v>
      </c>
      <c r="BJ1387" s="5">
        <v>0</v>
      </c>
      <c r="BK1387" s="5">
        <v>0</v>
      </c>
      <c r="BL1387" s="5">
        <f t="shared" si="929"/>
        <v>5.9479355896230324E-4</v>
      </c>
      <c r="BM1387" s="5">
        <f t="shared" si="930"/>
        <v>-6.8928987181537948E-4</v>
      </c>
      <c r="BN1387" s="5">
        <f t="shared" si="931"/>
        <v>1.1886801004181713E-2</v>
      </c>
      <c r="BO1387" s="5">
        <f t="shared" ca="1" si="932"/>
        <v>2.9508228241303947E-4</v>
      </c>
      <c r="BP1387" s="5">
        <f t="shared" ca="1" si="933"/>
        <v>1.6144004520322053E-3</v>
      </c>
      <c r="BR1387" s="5">
        <f t="shared" ca="1" si="942"/>
        <v>-1.477046906965026E-3</v>
      </c>
      <c r="BS1387" s="5">
        <f t="shared" ca="1" si="917"/>
        <v>9.1008710868743636E-3</v>
      </c>
      <c r="BT1387" s="5">
        <f t="shared" ca="1" si="918"/>
        <v>-1.477046906965026E-3</v>
      </c>
      <c r="BU1387" s="5">
        <f t="shared" ca="1" si="919"/>
        <v>-1.477046906965026E-3</v>
      </c>
      <c r="BV1387" s="9">
        <f t="shared" ca="1" si="944"/>
        <v>113.68078761406993</v>
      </c>
      <c r="BY1387" s="1">
        <f t="shared" si="943"/>
        <v>34081</v>
      </c>
      <c r="BZ1387" s="6">
        <v>-1000</v>
      </c>
      <c r="CA1387" s="61">
        <f t="shared" ca="1" si="945"/>
        <v>113.68078761406993</v>
      </c>
      <c r="CB1387" s="61">
        <f t="shared" ca="1" si="951"/>
        <v>113.8845088814551</v>
      </c>
      <c r="CC1387" s="61">
        <f t="shared" ca="1" si="914"/>
        <v>0.63572998710764717</v>
      </c>
      <c r="CD1387" s="61">
        <f t="shared" ca="1" si="915"/>
        <v>114.9231747116777</v>
      </c>
      <c r="CE1387" s="61">
        <f t="shared" ca="1" si="916"/>
        <v>114.70149609022587</v>
      </c>
      <c r="CF1387" s="61">
        <f t="shared" ca="1" si="946"/>
        <v>0.98918941196390797</v>
      </c>
      <c r="CG1387" s="61">
        <f t="shared" ca="1" si="947"/>
        <v>0.99287727504331669</v>
      </c>
      <c r="CH1387" s="61">
        <f t="shared" ca="1" si="948"/>
        <v>81.837049670544317</v>
      </c>
      <c r="CI1387" s="61">
        <f t="shared" ca="1" si="949"/>
        <v>82.193187608291737</v>
      </c>
      <c r="CJ1387" s="61">
        <f ca="1">CalcBCIg!L1375</f>
        <v>15.972317814826964</v>
      </c>
      <c r="CK1387" s="76">
        <f t="shared" ca="1" si="955"/>
        <v>0</v>
      </c>
      <c r="CL1387" s="76">
        <f t="shared" ca="1" si="913"/>
        <v>0</v>
      </c>
      <c r="CM1387" s="76">
        <f t="shared" ca="1" si="952"/>
        <v>0</v>
      </c>
      <c r="CN1387" s="76">
        <f t="shared" ca="1" si="950"/>
        <v>0</v>
      </c>
    </row>
    <row r="1388" spans="11:92" outlineLevel="1" x14ac:dyDescent="0.25">
      <c r="K1388" s="1">
        <f>VLOOKUP(N1388-55,'67FredMTH'!$A$8:$B$567,1)</f>
        <v>34029</v>
      </c>
      <c r="L1388" s="1">
        <f t="shared" si="934"/>
        <v>34076</v>
      </c>
      <c r="M1388" s="1">
        <f t="shared" si="934"/>
        <v>34087</v>
      </c>
      <c r="N1388" s="1">
        <f t="shared" si="935"/>
        <v>34088</v>
      </c>
      <c r="O1388" s="1"/>
      <c r="P1388" s="1"/>
      <c r="Q1388" s="1">
        <f t="shared" si="936"/>
        <v>34089</v>
      </c>
      <c r="S1388" s="7">
        <f ca="1">'Thu-Wed'!$G1381</f>
        <v>5.9459999999999997</v>
      </c>
      <c r="T1388" s="7">
        <f ca="1">'Thu-Wed'!$F1381</f>
        <v>2.8760000000000003</v>
      </c>
      <c r="U1388" s="8">
        <f ca="1">'Thu-Wed'!$E1381</f>
        <v>437.21199999999999</v>
      </c>
      <c r="V1388" s="8">
        <f>'67FredWK'!$C1379</f>
        <v>2800000</v>
      </c>
      <c r="W1388" s="8">
        <f>VLOOKUP(N1388-55,'67FredMTH'!$A$8:$B$567,2)</f>
        <v>602</v>
      </c>
      <c r="X1388" s="8">
        <f>VLOOKUP(N1388-55,'67FredMTH'!$C$8:$D$567,2)</f>
        <v>268</v>
      </c>
      <c r="Y1388" s="8">
        <f>VLOOKUP(N1388-38,'67FredMTH'!$E$8:$F$567,2)</f>
        <v>91091</v>
      </c>
      <c r="AH1388">
        <f t="shared" ca="1" si="923"/>
        <v>5.935328884820402</v>
      </c>
      <c r="AI1388">
        <f t="shared" ca="1" si="924"/>
        <v>2.8665502002324832</v>
      </c>
      <c r="AJ1388" s="8">
        <f t="shared" ca="1" si="920"/>
        <v>4.0604299713828951</v>
      </c>
      <c r="AK1388" s="8">
        <f t="shared" ca="1" si="937"/>
        <v>4.0636762345077582</v>
      </c>
      <c r="AM1388" s="9">
        <f t="shared" ca="1" si="921"/>
        <v>2.6406920733651829</v>
      </c>
      <c r="AN1388" s="8">
        <f t="shared" ca="1" si="925"/>
        <v>2.6416163588515378</v>
      </c>
      <c r="AO1388" s="8">
        <f t="shared" ca="1" si="922"/>
        <v>437.21199999999999</v>
      </c>
      <c r="AQ1388">
        <f t="shared" si="938"/>
        <v>2774355.2227134104</v>
      </c>
      <c r="AS1388" s="8">
        <f t="shared" si="939"/>
        <v>91093.360575861589</v>
      </c>
      <c r="AT1388" s="8">
        <f t="shared" si="926"/>
        <v>4.8900867241700805</v>
      </c>
      <c r="AV1388" s="8">
        <v>0</v>
      </c>
      <c r="AW1388" s="8">
        <v>0</v>
      </c>
      <c r="AX1388" s="8">
        <v>0</v>
      </c>
      <c r="BA1388" s="9">
        <f t="shared" si="927"/>
        <v>602.87715029366279</v>
      </c>
      <c r="BB1388" s="9">
        <f t="shared" si="928"/>
        <v>265.16343655055618</v>
      </c>
      <c r="BC1388" s="5">
        <f t="shared" si="953"/>
        <v>-9.6902032392964799E-4</v>
      </c>
      <c r="BD1388" s="5">
        <f t="shared" si="954"/>
        <v>7.1828355001279931E-3</v>
      </c>
      <c r="BH1388" s="9">
        <f t="shared" ca="1" si="940"/>
        <v>4.0636762345077582</v>
      </c>
      <c r="BI1388" s="5">
        <f t="shared" si="941"/>
        <v>-1.2526017269975931E-5</v>
      </c>
      <c r="BJ1388" s="5">
        <v>0</v>
      </c>
      <c r="BK1388" s="5">
        <v>0</v>
      </c>
      <c r="BL1388" s="5">
        <f t="shared" si="929"/>
        <v>-9.6902032392964799E-4</v>
      </c>
      <c r="BM1388" s="5">
        <f t="shared" si="930"/>
        <v>7.1828355001279931E-3</v>
      </c>
      <c r="BN1388" s="5">
        <f t="shared" si="931"/>
        <v>9.329748547816763E-3</v>
      </c>
      <c r="BO1388" s="5">
        <f t="shared" ca="1" si="932"/>
        <v>-3.139159867127872E-3</v>
      </c>
      <c r="BP1388" s="5">
        <f t="shared" ca="1" si="933"/>
        <v>-2.1253352316736307E-2</v>
      </c>
      <c r="BR1388" s="5">
        <f t="shared" ca="1" si="942"/>
        <v>-3.259676271518218E-3</v>
      </c>
      <c r="BS1388" s="5">
        <f t="shared" ca="1" si="917"/>
        <v>9.1430100731643375E-3</v>
      </c>
      <c r="BT1388" s="5">
        <f t="shared" ca="1" si="918"/>
        <v>-3.259676271518218E-3</v>
      </c>
      <c r="BU1388" s="5">
        <f t="shared" ca="1" si="919"/>
        <v>-3.259676271518218E-3</v>
      </c>
      <c r="BV1388" s="9">
        <f t="shared" ca="1" si="944"/>
        <v>113.15141251990838</v>
      </c>
      <c r="BY1388" s="1">
        <f t="shared" si="943"/>
        <v>34088</v>
      </c>
      <c r="BZ1388" s="6">
        <v>-1000</v>
      </c>
      <c r="CA1388" s="61">
        <f t="shared" ca="1" si="945"/>
        <v>113.15141251990838</v>
      </c>
      <c r="CB1388" s="61">
        <f t="shared" ca="1" si="951"/>
        <v>113.51796070068174</v>
      </c>
      <c r="CC1388" s="61">
        <f t="shared" ca="1" si="914"/>
        <v>0.63276959574469382</v>
      </c>
      <c r="CD1388" s="61">
        <f t="shared" ca="1" si="915"/>
        <v>114.9231747116777</v>
      </c>
      <c r="CE1388" s="61">
        <f t="shared" ca="1" si="916"/>
        <v>114.70149609022587</v>
      </c>
      <c r="CF1388" s="61">
        <f t="shared" ca="1" si="946"/>
        <v>0.98458307302931403</v>
      </c>
      <c r="CG1388" s="61">
        <f t="shared" ca="1" si="947"/>
        <v>0.98968160460075305</v>
      </c>
      <c r="CH1388" s="61">
        <f t="shared" ca="1" si="948"/>
        <v>74.097904955164694</v>
      </c>
      <c r="CI1388" s="61">
        <f t="shared" ca="1" si="949"/>
        <v>74.204011501882647</v>
      </c>
      <c r="CJ1388" s="61">
        <f ca="1">CalcBCIg!L1376</f>
        <v>15.039376080036163</v>
      </c>
      <c r="CK1388" s="76">
        <f t="shared" ca="1" si="955"/>
        <v>0</v>
      </c>
      <c r="CL1388" s="76">
        <f t="shared" ca="1" si="913"/>
        <v>0</v>
      </c>
      <c r="CM1388" s="76">
        <f t="shared" ca="1" si="952"/>
        <v>0</v>
      </c>
      <c r="CN1388" s="76">
        <f t="shared" ca="1" si="950"/>
        <v>0</v>
      </c>
    </row>
    <row r="1389" spans="11:92" outlineLevel="1" x14ac:dyDescent="0.25">
      <c r="K1389" s="1">
        <f>VLOOKUP(N1389-55,'67FredMTH'!$A$8:$B$567,1)</f>
        <v>34029</v>
      </c>
      <c r="L1389" s="1">
        <f t="shared" si="934"/>
        <v>34083</v>
      </c>
      <c r="M1389" s="1">
        <f t="shared" si="934"/>
        <v>34094</v>
      </c>
      <c r="N1389" s="1">
        <f t="shared" si="935"/>
        <v>34095</v>
      </c>
      <c r="O1389" s="1"/>
      <c r="P1389" s="1"/>
      <c r="Q1389" s="1">
        <f t="shared" si="936"/>
        <v>34096</v>
      </c>
      <c r="S1389" s="7">
        <f ca="1">'Thu-Wed'!$G1382</f>
        <v>5.9700000000000006</v>
      </c>
      <c r="T1389" s="7">
        <f ca="1">'Thu-Wed'!$F1382</f>
        <v>2.8880000000000003</v>
      </c>
      <c r="U1389" s="8">
        <f ca="1">'Thu-Wed'!$E1382</f>
        <v>442.02199999999993</v>
      </c>
      <c r="V1389" s="8">
        <f>'67FredWK'!$C1380</f>
        <v>2792000</v>
      </c>
      <c r="W1389" s="8">
        <f>VLOOKUP(N1389-55,'67FredMTH'!$A$8:$B$567,2)</f>
        <v>602</v>
      </c>
      <c r="X1389" s="8">
        <f>VLOOKUP(N1389-55,'67FredMTH'!$C$8:$D$567,2)</f>
        <v>268</v>
      </c>
      <c r="Y1389" s="8">
        <f>VLOOKUP(N1389-38,'67FredMTH'!$E$8:$F$567,2)</f>
        <v>91091</v>
      </c>
      <c r="AH1389">
        <f t="shared" ca="1" si="923"/>
        <v>5.9630657769640809</v>
      </c>
      <c r="AI1389">
        <f t="shared" ca="1" si="924"/>
        <v>2.883710040046497</v>
      </c>
      <c r="AJ1389" s="8">
        <f t="shared" ca="1" si="920"/>
        <v>4.0706715320758855</v>
      </c>
      <c r="AK1389" s="8">
        <f t="shared" ca="1" si="937"/>
        <v>4.0692724725622602</v>
      </c>
      <c r="AM1389" s="9">
        <f t="shared" ca="1" si="921"/>
        <v>2.6454438852785684</v>
      </c>
      <c r="AN1389" s="8">
        <f t="shared" ca="1" si="925"/>
        <v>2.6450611326358655</v>
      </c>
      <c r="AO1389" s="8">
        <f t="shared" ca="1" si="922"/>
        <v>442.02199999999993</v>
      </c>
      <c r="AQ1389">
        <f t="shared" si="938"/>
        <v>2783177.6113567054</v>
      </c>
      <c r="AS1389" s="8">
        <f t="shared" si="939"/>
        <v>91092.180287930794</v>
      </c>
      <c r="AT1389" s="8">
        <f t="shared" si="926"/>
        <v>4.8900310970217022</v>
      </c>
      <c r="AV1389" s="8">
        <v>0</v>
      </c>
      <c r="AW1389" s="8">
        <v>0</v>
      </c>
      <c r="AX1389" s="8">
        <v>0</v>
      </c>
      <c r="BA1389" s="9">
        <f t="shared" si="927"/>
        <v>602.52629017619768</v>
      </c>
      <c r="BB1389" s="9">
        <f t="shared" si="928"/>
        <v>266.29806193033369</v>
      </c>
      <c r="BC1389" s="5">
        <f t="shared" si="953"/>
        <v>-5.8197614106658691E-4</v>
      </c>
      <c r="BD1389" s="5">
        <f t="shared" si="954"/>
        <v>4.2789661898245956E-3</v>
      </c>
      <c r="BH1389" s="9">
        <f t="shared" ca="1" si="940"/>
        <v>4.0692724725622602</v>
      </c>
      <c r="BI1389" s="5">
        <f t="shared" si="941"/>
        <v>-1.1375493220500132E-5</v>
      </c>
      <c r="BJ1389" s="5">
        <v>0</v>
      </c>
      <c r="BK1389" s="5">
        <v>0</v>
      </c>
      <c r="BL1389" s="5">
        <f t="shared" si="929"/>
        <v>-5.8197614106658691E-4</v>
      </c>
      <c r="BM1389" s="5">
        <f t="shared" si="930"/>
        <v>4.2789661898245956E-3</v>
      </c>
      <c r="BN1389" s="5">
        <f t="shared" si="931"/>
        <v>3.179978025548813E-3</v>
      </c>
      <c r="BO1389" s="5">
        <f t="shared" ca="1" si="932"/>
        <v>1.3040401467778739E-3</v>
      </c>
      <c r="BP1389" s="5">
        <f t="shared" ca="1" si="933"/>
        <v>1.1001527862912974E-2</v>
      </c>
      <c r="BR1389" s="5">
        <f t="shared" ca="1" si="942"/>
        <v>1.1443608864937834E-3</v>
      </c>
      <c r="BS1389" s="5">
        <f t="shared" ca="1" si="917"/>
        <v>8.7339531085090967E-3</v>
      </c>
      <c r="BT1389" s="5">
        <f t="shared" ca="1" si="918"/>
        <v>1.1443608864937834E-3</v>
      </c>
      <c r="BU1389" s="5">
        <f t="shared" ca="1" si="919"/>
        <v>1.1443608864937834E-3</v>
      </c>
      <c r="BV1389" s="9">
        <f t="shared" ca="1" si="944"/>
        <v>113.33639259239311</v>
      </c>
      <c r="BY1389" s="1">
        <f t="shared" si="943"/>
        <v>34095</v>
      </c>
      <c r="BZ1389" s="6">
        <v>-1000</v>
      </c>
      <c r="CA1389" s="61">
        <f t="shared" ca="1" si="945"/>
        <v>113.33639259239311</v>
      </c>
      <c r="CB1389" s="61">
        <f t="shared" ca="1" si="951"/>
        <v>113.42717664653742</v>
      </c>
      <c r="CC1389" s="61">
        <f t="shared" ca="1" si="914"/>
        <v>0.63380404828116921</v>
      </c>
      <c r="CD1389" s="61">
        <f t="shared" ca="1" si="915"/>
        <v>114.9231747116777</v>
      </c>
      <c r="CE1389" s="61">
        <f t="shared" ca="1" si="916"/>
        <v>114.70149609022587</v>
      </c>
      <c r="CF1389" s="61">
        <f t="shared" ca="1" si="946"/>
        <v>0.98619267068399774</v>
      </c>
      <c r="CG1389" s="61">
        <f t="shared" ca="1" si="947"/>
        <v>0.9888901236067047</v>
      </c>
      <c r="CH1389" s="61">
        <f t="shared" ca="1" si="948"/>
        <v>76.802202090049974</v>
      </c>
      <c r="CI1389" s="61">
        <f t="shared" ca="1" si="949"/>
        <v>72.22530901676177</v>
      </c>
      <c r="CJ1389" s="61">
        <f ca="1">CalcBCIg!L1377</f>
        <v>14.435758650302887</v>
      </c>
      <c r="CK1389" s="76">
        <f t="shared" ca="1" si="955"/>
        <v>0</v>
      </c>
      <c r="CL1389" s="76">
        <f t="shared" ca="1" si="913"/>
        <v>0</v>
      </c>
      <c r="CM1389" s="76">
        <f t="shared" ca="1" si="952"/>
        <v>0</v>
      </c>
      <c r="CN1389" s="76">
        <f t="shared" ca="1" si="950"/>
        <v>0</v>
      </c>
    </row>
    <row r="1390" spans="11:92" outlineLevel="1" x14ac:dyDescent="0.25">
      <c r="K1390" s="1">
        <f>VLOOKUP(N1390-55,'67FredMTH'!$A$8:$B$567,1)</f>
        <v>34029</v>
      </c>
      <c r="L1390" s="1">
        <f t="shared" si="934"/>
        <v>34090</v>
      </c>
      <c r="M1390" s="1">
        <f t="shared" si="934"/>
        <v>34101</v>
      </c>
      <c r="N1390" s="1">
        <f t="shared" si="935"/>
        <v>34102</v>
      </c>
      <c r="O1390" s="1"/>
      <c r="P1390" s="1"/>
      <c r="Q1390" s="1">
        <f t="shared" si="936"/>
        <v>34103</v>
      </c>
      <c r="S1390" s="7">
        <f ca="1">'Thu-Wed'!$G1383</f>
        <v>5.91</v>
      </c>
      <c r="T1390" s="7">
        <f ca="1">'Thu-Wed'!$F1383</f>
        <v>2.8780000000000006</v>
      </c>
      <c r="U1390" s="8">
        <f ca="1">'Thu-Wed'!$E1383</f>
        <v>443.50600000000003</v>
      </c>
      <c r="V1390" s="8">
        <f>'67FredWK'!$C1381</f>
        <v>2747000</v>
      </c>
      <c r="W1390" s="8">
        <f>VLOOKUP(N1390-55,'67FredMTH'!$A$8:$B$567,2)</f>
        <v>602</v>
      </c>
      <c r="X1390" s="8">
        <f>VLOOKUP(N1390-55,'67FredMTH'!$C$8:$D$567,2)</f>
        <v>268</v>
      </c>
      <c r="Y1390" s="8">
        <f>VLOOKUP(N1390-38,'67FredMTH'!$E$8:$F$567,2)</f>
        <v>91368</v>
      </c>
      <c r="AH1390">
        <f t="shared" ca="1" si="923"/>
        <v>5.9206131553928163</v>
      </c>
      <c r="AI1390">
        <f t="shared" ca="1" si="924"/>
        <v>2.8791420080092998</v>
      </c>
      <c r="AJ1390" s="8">
        <f t="shared" ca="1" si="920"/>
        <v>4.0078553888324651</v>
      </c>
      <c r="AK1390" s="8">
        <f t="shared" ca="1" si="937"/>
        <v>4.0201388055784237</v>
      </c>
      <c r="AM1390" s="9">
        <f t="shared" ca="1" si="921"/>
        <v>2.6468994995888617</v>
      </c>
      <c r="AN1390" s="8">
        <f t="shared" ca="1" si="925"/>
        <v>2.6467156628935622</v>
      </c>
      <c r="AO1390" s="8">
        <f t="shared" ca="1" si="922"/>
        <v>443.50600000000003</v>
      </c>
      <c r="AQ1390">
        <f t="shared" si="938"/>
        <v>2765088.8056783527</v>
      </c>
      <c r="AS1390" s="8">
        <f t="shared" si="939"/>
        <v>91230.090143965397</v>
      </c>
      <c r="AT1390" s="8">
        <f t="shared" si="926"/>
        <v>4.890638103988068</v>
      </c>
      <c r="AV1390" s="8">
        <v>0</v>
      </c>
      <c r="AW1390" s="8">
        <v>0</v>
      </c>
      <c r="AX1390" s="8">
        <v>0</v>
      </c>
      <c r="BA1390" s="9">
        <f t="shared" si="927"/>
        <v>602.31577410571856</v>
      </c>
      <c r="BB1390" s="9">
        <f t="shared" si="928"/>
        <v>266.97883715820024</v>
      </c>
      <c r="BC1390" s="5">
        <f t="shared" si="953"/>
        <v>-3.4938902071401934E-4</v>
      </c>
      <c r="BD1390" s="5">
        <f t="shared" si="954"/>
        <v>2.5564407901874642E-3</v>
      </c>
      <c r="BH1390" s="9">
        <f t="shared" ca="1" si="940"/>
        <v>4.0201388055784237</v>
      </c>
      <c r="BI1390" s="5">
        <f t="shared" si="941"/>
        <v>1.2413151456969196E-4</v>
      </c>
      <c r="BJ1390" s="5">
        <v>0</v>
      </c>
      <c r="BK1390" s="5">
        <v>0</v>
      </c>
      <c r="BL1390" s="5">
        <f t="shared" si="929"/>
        <v>-3.4938902071401934E-4</v>
      </c>
      <c r="BM1390" s="5">
        <f t="shared" si="930"/>
        <v>2.5564407901874642E-3</v>
      </c>
      <c r="BN1390" s="5">
        <f t="shared" si="931"/>
        <v>-6.4993357249432115E-3</v>
      </c>
      <c r="BO1390" s="5">
        <f t="shared" ca="1" si="932"/>
        <v>6.2551683107892053E-4</v>
      </c>
      <c r="BP1390" s="5">
        <f t="shared" ca="1" si="933"/>
        <v>3.3572989579706558E-3</v>
      </c>
      <c r="BR1390" s="5">
        <f t="shared" ca="1" si="942"/>
        <v>2.6586168737894257E-3</v>
      </c>
      <c r="BS1390" s="5">
        <f t="shared" ca="1" si="917"/>
        <v>8.5763346546576281E-3</v>
      </c>
      <c r="BT1390" s="5">
        <f t="shared" ca="1" si="918"/>
        <v>2.6586168737894257E-3</v>
      </c>
      <c r="BU1390" s="5">
        <f t="shared" ca="1" si="919"/>
        <v>2.6586168737894257E-3</v>
      </c>
      <c r="BV1390" s="9">
        <f t="shared" ca="1" si="944"/>
        <v>113.76684694347962</v>
      </c>
      <c r="BY1390" s="1">
        <f t="shared" si="943"/>
        <v>34102</v>
      </c>
      <c r="BZ1390" s="6">
        <v>-1000</v>
      </c>
      <c r="CA1390" s="61">
        <f t="shared" ca="1" si="945"/>
        <v>113.76684694347962</v>
      </c>
      <c r="CB1390" s="61">
        <f t="shared" ca="1" si="951"/>
        <v>113.59701179500851</v>
      </c>
      <c r="CC1390" s="61">
        <f t="shared" ca="1" si="914"/>
        <v>0.63621125133464962</v>
      </c>
      <c r="CD1390" s="61">
        <f t="shared" ca="1" si="915"/>
        <v>114.9231747116777</v>
      </c>
      <c r="CE1390" s="61">
        <f t="shared" ca="1" si="916"/>
        <v>114.70149609022587</v>
      </c>
      <c r="CF1390" s="61">
        <f t="shared" ca="1" si="946"/>
        <v>0.98993825421983761</v>
      </c>
      <c r="CG1390" s="61">
        <f t="shared" ca="1" si="947"/>
        <v>0.99037079434126507</v>
      </c>
      <c r="CH1390" s="61">
        <f t="shared" ca="1" si="948"/>
        <v>83.095185181178792</v>
      </c>
      <c r="CI1390" s="61">
        <f t="shared" ca="1" si="949"/>
        <v>75.926985853162691</v>
      </c>
      <c r="CJ1390" s="61">
        <f ca="1">CalcBCIg!L1378</f>
        <v>14.043678700923923</v>
      </c>
      <c r="CK1390" s="76">
        <f t="shared" ca="1" si="955"/>
        <v>0</v>
      </c>
      <c r="CL1390" s="76">
        <f t="shared" ca="1" si="913"/>
        <v>0</v>
      </c>
      <c r="CM1390" s="76">
        <f t="shared" ca="1" si="952"/>
        <v>0</v>
      </c>
      <c r="CN1390" s="76">
        <f t="shared" ca="1" si="950"/>
        <v>0</v>
      </c>
    </row>
    <row r="1391" spans="11:92" outlineLevel="1" x14ac:dyDescent="0.25">
      <c r="K1391" s="1">
        <f>VLOOKUP(N1391-55,'67FredMTH'!$A$8:$B$567,1)</f>
        <v>34029</v>
      </c>
      <c r="L1391" s="1">
        <f t="shared" si="934"/>
        <v>34097</v>
      </c>
      <c r="M1391" s="1">
        <f t="shared" si="934"/>
        <v>34108</v>
      </c>
      <c r="N1391" s="1">
        <f t="shared" si="935"/>
        <v>34109</v>
      </c>
      <c r="O1391" s="1"/>
      <c r="P1391" s="1"/>
      <c r="Q1391" s="1">
        <f t="shared" si="936"/>
        <v>34110</v>
      </c>
      <c r="S1391" s="7">
        <f ca="1">'Thu-Wed'!$G1384</f>
        <v>6.0760000000000005</v>
      </c>
      <c r="T1391" s="7">
        <f ca="1">'Thu-Wed'!$F1384</f>
        <v>2.9740000000000002</v>
      </c>
      <c r="U1391" s="8">
        <f ca="1">'Thu-Wed'!$E1384</f>
        <v>441.40999999999997</v>
      </c>
      <c r="V1391" s="8">
        <f>'67FredWK'!$C1382</f>
        <v>2820000</v>
      </c>
      <c r="W1391" s="8">
        <f>VLOOKUP(N1391-55,'67FredMTH'!$A$8:$B$567,2)</f>
        <v>602</v>
      </c>
      <c r="X1391" s="8">
        <f>VLOOKUP(N1391-55,'67FredMTH'!$C$8:$D$567,2)</f>
        <v>268</v>
      </c>
      <c r="Y1391" s="8">
        <f>VLOOKUP(N1391-38,'67FredMTH'!$E$8:$F$567,2)</f>
        <v>91368</v>
      </c>
      <c r="AH1391">
        <f t="shared" ca="1" si="923"/>
        <v>6.0449226310785633</v>
      </c>
      <c r="AI1391">
        <f t="shared" ca="1" si="924"/>
        <v>2.9550284016018602</v>
      </c>
      <c r="AJ1391" s="8">
        <f t="shared" ca="1" si="920"/>
        <v>4.0552294343136701</v>
      </c>
      <c r="AK1391" s="8">
        <f t="shared" ca="1" si="937"/>
        <v>4.0482113085666205</v>
      </c>
      <c r="AM1391" s="9">
        <f t="shared" ca="1" si="921"/>
        <v>2.644842167737337</v>
      </c>
      <c r="AN1391" s="8">
        <f t="shared" ca="1" si="925"/>
        <v>2.6450295172529596</v>
      </c>
      <c r="AO1391" s="8">
        <f t="shared" ca="1" si="922"/>
        <v>441.40999999999997</v>
      </c>
      <c r="AQ1391">
        <f t="shared" si="938"/>
        <v>2792544.4028391764</v>
      </c>
      <c r="AS1391" s="8">
        <f t="shared" si="939"/>
        <v>91299.045071982691</v>
      </c>
      <c r="AT1391" s="8">
        <f t="shared" si="926"/>
        <v>4.8909162351231554</v>
      </c>
      <c r="AV1391" s="8">
        <v>0</v>
      </c>
      <c r="AW1391" s="8">
        <v>0</v>
      </c>
      <c r="AX1391" s="8">
        <v>0</v>
      </c>
      <c r="BA1391" s="9">
        <f t="shared" si="927"/>
        <v>602.18946446343114</v>
      </c>
      <c r="BB1391" s="9">
        <f t="shared" si="928"/>
        <v>267.38730229492012</v>
      </c>
      <c r="BC1391" s="5">
        <f t="shared" si="953"/>
        <v>-2.0970668164044248E-4</v>
      </c>
      <c r="BD1391" s="5">
        <f t="shared" si="954"/>
        <v>1.5299532392443194E-3</v>
      </c>
      <c r="BH1391" s="9">
        <f t="shared" ca="1" si="940"/>
        <v>4.0482113085666205</v>
      </c>
      <c r="BI1391" s="5">
        <f t="shared" si="941"/>
        <v>5.687011166521927E-5</v>
      </c>
      <c r="BJ1391" s="5">
        <v>0</v>
      </c>
      <c r="BK1391" s="5">
        <v>0</v>
      </c>
      <c r="BL1391" s="5">
        <f t="shared" si="929"/>
        <v>-2.0970668164044248E-4</v>
      </c>
      <c r="BM1391" s="5">
        <f t="shared" si="930"/>
        <v>1.5299532392443194E-3</v>
      </c>
      <c r="BN1391" s="5">
        <f t="shared" si="931"/>
        <v>9.9293726496021417E-3</v>
      </c>
      <c r="BO1391" s="5">
        <f t="shared" ca="1" si="932"/>
        <v>-6.3707094201392866E-4</v>
      </c>
      <c r="BP1391" s="5">
        <f t="shared" ca="1" si="933"/>
        <v>-4.7259789044569178E-3</v>
      </c>
      <c r="BR1391" s="5">
        <f t="shared" ca="1" si="942"/>
        <v>-1.4347742019545195E-3</v>
      </c>
      <c r="BS1391" s="5">
        <f t="shared" ca="1" si="917"/>
        <v>8.449540433539942E-3</v>
      </c>
      <c r="BT1391" s="5">
        <f t="shared" ca="1" si="918"/>
        <v>-1.4347742019545195E-3</v>
      </c>
      <c r="BU1391" s="5">
        <f t="shared" ca="1" si="919"/>
        <v>-1.4347742019545195E-3</v>
      </c>
      <c r="BV1391" s="9">
        <f t="shared" ca="1" si="944"/>
        <v>113.53366160486217</v>
      </c>
      <c r="BY1391" s="1">
        <f t="shared" si="943"/>
        <v>34109</v>
      </c>
      <c r="BZ1391" s="6">
        <v>-1000</v>
      </c>
      <c r="CA1391" s="61">
        <f t="shared" ca="1" si="945"/>
        <v>113.53366160486217</v>
      </c>
      <c r="CB1391" s="61">
        <f t="shared" ca="1" si="951"/>
        <v>113.56533669993534</v>
      </c>
      <c r="CC1391" s="61">
        <f t="shared" ca="1" si="914"/>
        <v>0.63490722349120943</v>
      </c>
      <c r="CD1391" s="61">
        <f t="shared" ca="1" si="915"/>
        <v>114.9231747116777</v>
      </c>
      <c r="CE1391" s="61">
        <f t="shared" ca="1" si="916"/>
        <v>114.70149609022587</v>
      </c>
      <c r="CF1391" s="61">
        <f t="shared" ca="1" si="946"/>
        <v>0.98790920012171979</v>
      </c>
      <c r="CG1391" s="61">
        <f t="shared" ca="1" si="947"/>
        <v>0.99009464192692997</v>
      </c>
      <c r="CH1391" s="61">
        <f t="shared" ca="1" si="948"/>
        <v>79.686156118480838</v>
      </c>
      <c r="CI1391" s="61">
        <f t="shared" ca="1" si="949"/>
        <v>75.23660481732496</v>
      </c>
      <c r="CJ1391" s="61">
        <f ca="1">CalcBCIg!L1379</f>
        <v>13.647579014301302</v>
      </c>
      <c r="CK1391" s="76">
        <f t="shared" ca="1" si="955"/>
        <v>0</v>
      </c>
      <c r="CL1391" s="76">
        <f t="shared" ca="1" si="913"/>
        <v>0</v>
      </c>
      <c r="CM1391" s="76">
        <f t="shared" ca="1" si="952"/>
        <v>0</v>
      </c>
      <c r="CN1391" s="76">
        <f t="shared" ca="1" si="950"/>
        <v>0</v>
      </c>
    </row>
    <row r="1392" spans="11:92" outlineLevel="1" x14ac:dyDescent="0.25">
      <c r="K1392" s="1">
        <f>VLOOKUP(N1392-55,'67FredMTH'!$A$8:$B$567,1)</f>
        <v>34060</v>
      </c>
      <c r="L1392" s="1">
        <f t="shared" si="934"/>
        <v>34104</v>
      </c>
      <c r="M1392" s="1">
        <f t="shared" si="934"/>
        <v>34115</v>
      </c>
      <c r="N1392" s="1">
        <f t="shared" si="935"/>
        <v>34116</v>
      </c>
      <c r="O1392" s="1"/>
      <c r="P1392" s="1"/>
      <c r="Q1392" s="1">
        <f t="shared" si="936"/>
        <v>34117</v>
      </c>
      <c r="S1392" s="7">
        <f ca="1">'Thu-Wed'!$G1385</f>
        <v>6.14</v>
      </c>
      <c r="T1392" s="7">
        <f ca="1">'Thu-Wed'!$F1385</f>
        <v>3.024</v>
      </c>
      <c r="U1392" s="8">
        <f ca="1">'Thu-Wed'!$E1385</f>
        <v>449.34399999999994</v>
      </c>
      <c r="V1392" s="8">
        <f>'67FredWK'!$C1383</f>
        <v>2772000</v>
      </c>
      <c r="W1392" s="8">
        <f>VLOOKUP(N1392-55,'67FredMTH'!$A$8:$B$567,2)</f>
        <v>701</v>
      </c>
      <c r="X1392" s="8">
        <f>VLOOKUP(N1392-55,'67FredMTH'!$C$8:$D$567,2)</f>
        <v>270</v>
      </c>
      <c r="Y1392" s="8">
        <f>VLOOKUP(N1392-38,'67FredMTH'!$E$8:$F$567,2)</f>
        <v>91368</v>
      </c>
      <c r="AH1392">
        <f t="shared" ca="1" si="923"/>
        <v>6.1209845262157128</v>
      </c>
      <c r="AI1392">
        <f t="shared" ca="1" si="924"/>
        <v>3.0102056803203721</v>
      </c>
      <c r="AJ1392" s="8">
        <f t="shared" ca="1" si="920"/>
        <v>4.0644228098044755</v>
      </c>
      <c r="AK1392" s="8">
        <f t="shared" ca="1" si="937"/>
        <v>4.0611805095569045</v>
      </c>
      <c r="AM1392" s="9">
        <f t="shared" ca="1" si="921"/>
        <v>2.6525789470185619</v>
      </c>
      <c r="AN1392" s="8">
        <f t="shared" ca="1" si="925"/>
        <v>2.6518240040420018</v>
      </c>
      <c r="AO1392" s="8">
        <f t="shared" ca="1" si="922"/>
        <v>449.34399999999994</v>
      </c>
      <c r="AQ1392">
        <f t="shared" si="938"/>
        <v>2782272.2014195882</v>
      </c>
      <c r="AS1392" s="8">
        <f t="shared" si="939"/>
        <v>91333.522535991346</v>
      </c>
      <c r="AT1392" s="8">
        <f t="shared" si="926"/>
        <v>4.8910302077677166</v>
      </c>
      <c r="AV1392" s="8">
        <v>0</v>
      </c>
      <c r="AW1392" s="8">
        <v>0</v>
      </c>
      <c r="AX1392" s="8">
        <v>0</v>
      </c>
      <c r="BA1392" s="9">
        <f t="shared" si="927"/>
        <v>641.71367867805873</v>
      </c>
      <c r="BB1392" s="9">
        <f t="shared" si="928"/>
        <v>268.43238137695209</v>
      </c>
      <c r="BC1392" s="5">
        <f t="shared" si="953"/>
        <v>6.5634184168009035E-2</v>
      </c>
      <c r="BD1392" s="5">
        <f t="shared" si="954"/>
        <v>3.9084843336325559E-3</v>
      </c>
      <c r="BH1392" s="9">
        <f t="shared" ca="1" si="940"/>
        <v>4.0611805095569045</v>
      </c>
      <c r="BI1392" s="5">
        <f t="shared" si="941"/>
        <v>2.3302923027435085E-5</v>
      </c>
      <c r="BJ1392" s="5">
        <v>0</v>
      </c>
      <c r="BK1392" s="5">
        <v>0</v>
      </c>
      <c r="BL1392" s="5">
        <f t="shared" si="929"/>
        <v>6.5634184168009035E-2</v>
      </c>
      <c r="BM1392" s="5">
        <f t="shared" si="930"/>
        <v>3.9084843336325559E-3</v>
      </c>
      <c r="BN1392" s="5">
        <f t="shared" si="931"/>
        <v>-3.6784379897932817E-3</v>
      </c>
      <c r="BO1392" s="5">
        <f t="shared" ca="1" si="932"/>
        <v>2.5687754124190665E-3</v>
      </c>
      <c r="BP1392" s="5">
        <f t="shared" ca="1" si="933"/>
        <v>1.7974218980086443E-2</v>
      </c>
      <c r="BR1392" s="5">
        <f t="shared" ca="1" si="942"/>
        <v>1.0042547992035189E-2</v>
      </c>
      <c r="BS1392" s="5">
        <f t="shared" ca="1" si="917"/>
        <v>8.4611082595319447E-3</v>
      </c>
      <c r="BT1392" s="5">
        <f t="shared" ca="1" si="918"/>
        <v>8.4611082595319447E-3</v>
      </c>
      <c r="BU1392" s="5">
        <f t="shared" ca="1" si="919"/>
        <v>8.4611082595319447E-3</v>
      </c>
      <c r="BV1392" s="9">
        <f t="shared" ca="1" si="944"/>
        <v>114.90597675049047</v>
      </c>
      <c r="BY1392" s="1">
        <f t="shared" si="943"/>
        <v>34116</v>
      </c>
      <c r="BZ1392" s="6">
        <v>-1000</v>
      </c>
      <c r="CA1392" s="61">
        <f t="shared" ca="1" si="945"/>
        <v>114.90597675049047</v>
      </c>
      <c r="CB1392" s="61">
        <f t="shared" ca="1" si="951"/>
        <v>114.23565672521291</v>
      </c>
      <c r="CC1392" s="61">
        <f t="shared" ca="1" si="914"/>
        <v>0.64258153599509227</v>
      </c>
      <c r="CD1392" s="61">
        <f t="shared" ca="1" si="915"/>
        <v>114.9231747116777</v>
      </c>
      <c r="CE1392" s="61">
        <f t="shared" ca="1" si="916"/>
        <v>114.70149609022587</v>
      </c>
      <c r="CF1392" s="61">
        <f t="shared" ca="1" si="946"/>
        <v>0.99985035254003052</v>
      </c>
      <c r="CG1392" s="61">
        <f t="shared" ca="1" si="947"/>
        <v>0.99593868100337124</v>
      </c>
      <c r="CH1392" s="61">
        <f t="shared" ca="1" si="948"/>
        <v>99.748576176126534</v>
      </c>
      <c r="CI1392" s="61">
        <f t="shared" ca="1" si="949"/>
        <v>89.846702508428109</v>
      </c>
      <c r="CJ1392" s="61">
        <f ca="1">CalcBCIg!L1380</f>
        <v>14.122470676898958</v>
      </c>
      <c r="CK1392" s="76">
        <f t="shared" ca="1" si="955"/>
        <v>0</v>
      </c>
      <c r="CL1392" s="76">
        <f t="shared" ca="1" si="913"/>
        <v>0</v>
      </c>
      <c r="CM1392" s="76">
        <f t="shared" ca="1" si="952"/>
        <v>0</v>
      </c>
      <c r="CN1392" s="76">
        <f t="shared" ca="1" si="950"/>
        <v>0</v>
      </c>
    </row>
    <row r="1393" spans="11:92" outlineLevel="1" x14ac:dyDescent="0.25">
      <c r="K1393" s="1">
        <f>VLOOKUP(N1393-55,'67FredMTH'!$A$8:$B$567,1)</f>
        <v>34060</v>
      </c>
      <c r="L1393" s="1">
        <f t="shared" si="934"/>
        <v>34111</v>
      </c>
      <c r="M1393" s="1">
        <f t="shared" si="934"/>
        <v>34122</v>
      </c>
      <c r="N1393" s="1">
        <f t="shared" si="935"/>
        <v>34123</v>
      </c>
      <c r="O1393" s="1"/>
      <c r="P1393" s="1"/>
      <c r="Q1393" s="1">
        <f t="shared" si="936"/>
        <v>34124</v>
      </c>
      <c r="S1393" s="7">
        <f ca="1">'Thu-Wed'!$G1386</f>
        <v>6.1120000000000001</v>
      </c>
      <c r="T1393" s="7">
        <f ca="1">'Thu-Wed'!$F1386</f>
        <v>3.0579999999999998</v>
      </c>
      <c r="U1393" s="8">
        <f ca="1">'Thu-Wed'!$E1386</f>
        <v>452.09399999999994</v>
      </c>
      <c r="V1393" s="8">
        <f>'67FredWK'!$C1384</f>
        <v>2816000</v>
      </c>
      <c r="W1393" s="8">
        <f>VLOOKUP(N1393-55,'67FredMTH'!$A$8:$B$567,2)</f>
        <v>701</v>
      </c>
      <c r="X1393" s="8">
        <f>VLOOKUP(N1393-55,'67FredMTH'!$C$8:$D$567,2)</f>
        <v>270</v>
      </c>
      <c r="Y1393" s="8">
        <f>VLOOKUP(N1393-38,'67FredMTH'!$E$8:$F$567,2)</f>
        <v>91368</v>
      </c>
      <c r="AH1393">
        <f t="shared" ca="1" si="923"/>
        <v>6.1137969052431425</v>
      </c>
      <c r="AI1393">
        <f t="shared" ca="1" si="924"/>
        <v>3.0484411360640742</v>
      </c>
      <c r="AJ1393" s="8">
        <f t="shared" ca="1" si="920"/>
        <v>3.9671074067213761</v>
      </c>
      <c r="AK1393" s="8">
        <f t="shared" ca="1" si="937"/>
        <v>3.9859220272884817</v>
      </c>
      <c r="AM1393" s="9">
        <f t="shared" ca="1" si="921"/>
        <v>2.6552287433002029</v>
      </c>
      <c r="AN1393" s="8">
        <f t="shared" ca="1" si="925"/>
        <v>2.6548882693743829</v>
      </c>
      <c r="AO1393" s="8">
        <f t="shared" ca="1" si="922"/>
        <v>452.09399999999994</v>
      </c>
      <c r="AQ1393">
        <f t="shared" si="938"/>
        <v>2799136.1007097941</v>
      </c>
      <c r="AS1393" s="8">
        <f t="shared" si="939"/>
        <v>91350.761267995666</v>
      </c>
      <c r="AT1393" s="8">
        <f t="shared" si="926"/>
        <v>4.8910621708797128</v>
      </c>
      <c r="AV1393" s="8">
        <v>0</v>
      </c>
      <c r="AW1393" s="8">
        <v>0</v>
      </c>
      <c r="AX1393" s="8">
        <v>0</v>
      </c>
      <c r="BA1393" s="9">
        <f t="shared" si="927"/>
        <v>665.42820720683528</v>
      </c>
      <c r="BB1393" s="9">
        <f t="shared" si="928"/>
        <v>269.05942882617126</v>
      </c>
      <c r="BC1393" s="5">
        <f t="shared" si="953"/>
        <v>3.6954999272617695E-2</v>
      </c>
      <c r="BD1393" s="5">
        <f t="shared" si="954"/>
        <v>2.3359605350243839E-3</v>
      </c>
      <c r="BH1393" s="9">
        <f t="shared" ca="1" si="940"/>
        <v>3.9859220272884817</v>
      </c>
      <c r="BI1393" s="5">
        <f t="shared" si="941"/>
        <v>6.5350469407032818E-6</v>
      </c>
      <c r="BJ1393" s="5">
        <v>0</v>
      </c>
      <c r="BK1393" s="5">
        <v>0</v>
      </c>
      <c r="BL1393" s="5">
        <f t="shared" si="929"/>
        <v>3.6954999272617695E-2</v>
      </c>
      <c r="BM1393" s="5">
        <f t="shared" si="930"/>
        <v>2.3359605350243839E-3</v>
      </c>
      <c r="BN1393" s="5">
        <f t="shared" si="931"/>
        <v>6.06119677348671E-3</v>
      </c>
      <c r="BO1393" s="5">
        <f t="shared" ca="1" si="932"/>
        <v>1.1555311844642091E-3</v>
      </c>
      <c r="BP1393" s="5">
        <f t="shared" ca="1" si="933"/>
        <v>6.1200327588661896E-3</v>
      </c>
      <c r="BR1393" s="5">
        <f t="shared" ca="1" si="942"/>
        <v>4.2043778906665739E-3</v>
      </c>
      <c r="BS1393" s="5">
        <f t="shared" ca="1" si="917"/>
        <v>9.46299288717262E-3</v>
      </c>
      <c r="BT1393" s="5">
        <f t="shared" ca="1" si="918"/>
        <v>4.2043778906665739E-3</v>
      </c>
      <c r="BU1393" s="5">
        <f t="shared" ca="1" si="919"/>
        <v>4.2043778906665739E-3</v>
      </c>
      <c r="BV1393" s="9">
        <f t="shared" ca="1" si="944"/>
        <v>115.59613124785504</v>
      </c>
      <c r="BY1393" s="1">
        <f t="shared" si="943"/>
        <v>34123</v>
      </c>
      <c r="BZ1393" s="6">
        <v>-1000</v>
      </c>
      <c r="CA1393" s="61">
        <f t="shared" ca="1" si="945"/>
        <v>115.59613124785504</v>
      </c>
      <c r="CB1393" s="61">
        <f t="shared" ca="1" si="951"/>
        <v>114.91589398653397</v>
      </c>
      <c r="CC1393" s="61">
        <f t="shared" ca="1" si="914"/>
        <v>0.64644104399921842</v>
      </c>
      <c r="CD1393" s="61">
        <f t="shared" ca="1" si="915"/>
        <v>115.59613124785504</v>
      </c>
      <c r="CE1393" s="61">
        <f t="shared" ca="1" si="916"/>
        <v>114.91589398653397</v>
      </c>
      <c r="CF1393" s="61">
        <f t="shared" ca="1" si="946"/>
        <v>1</v>
      </c>
      <c r="CG1393" s="61">
        <f t="shared" ca="1" si="947"/>
        <v>1</v>
      </c>
      <c r="CH1393" s="61">
        <f t="shared" ca="1" si="948"/>
        <v>100</v>
      </c>
      <c r="CI1393" s="61">
        <f t="shared" ca="1" si="949"/>
        <v>100</v>
      </c>
      <c r="CJ1393" s="61">
        <f ca="1">CalcBCIg!L1381</f>
        <v>14.807921707630156</v>
      </c>
      <c r="CK1393" s="76">
        <f t="shared" ca="1" si="955"/>
        <v>0</v>
      </c>
      <c r="CL1393" s="76">
        <f t="shared" ca="1" si="913"/>
        <v>0</v>
      </c>
      <c r="CM1393" s="76">
        <f t="shared" ca="1" si="952"/>
        <v>0</v>
      </c>
      <c r="CN1393" s="76">
        <f t="shared" ca="1" si="950"/>
        <v>0</v>
      </c>
    </row>
    <row r="1394" spans="11:92" outlineLevel="1" x14ac:dyDescent="0.25">
      <c r="K1394" s="1">
        <f>VLOOKUP(N1394-55,'67FredMTH'!$A$8:$B$567,1)</f>
        <v>34060</v>
      </c>
      <c r="L1394" s="1">
        <f t="shared" si="934"/>
        <v>34118</v>
      </c>
      <c r="M1394" s="1">
        <f t="shared" si="934"/>
        <v>34129</v>
      </c>
      <c r="N1394" s="1">
        <f t="shared" si="935"/>
        <v>34130</v>
      </c>
      <c r="O1394" s="1"/>
      <c r="P1394" s="1"/>
      <c r="Q1394" s="1">
        <f t="shared" si="936"/>
        <v>34131</v>
      </c>
      <c r="S1394" s="7">
        <f ca="1">'Thu-Wed'!$G1387</f>
        <v>6.0739999999999998</v>
      </c>
      <c r="T1394" s="7">
        <f ca="1">'Thu-Wed'!$F1387</f>
        <v>3.0960000000000001</v>
      </c>
      <c r="U1394" s="8">
        <f ca="1">'Thu-Wed'!$E1387</f>
        <v>448.14600000000002</v>
      </c>
      <c r="V1394" s="8">
        <f>'67FredWK'!$C1385</f>
        <v>2737000</v>
      </c>
      <c r="W1394" s="8">
        <f>VLOOKUP(N1394-55,'67FredMTH'!$A$8:$B$567,2)</f>
        <v>701</v>
      </c>
      <c r="X1394" s="8">
        <f>VLOOKUP(N1394-55,'67FredMTH'!$C$8:$D$567,2)</f>
        <v>270</v>
      </c>
      <c r="Y1394" s="8">
        <f>VLOOKUP(N1394-38,'67FredMTH'!$E$8:$F$567,2)</f>
        <v>91622</v>
      </c>
      <c r="AH1394">
        <f t="shared" ca="1" si="923"/>
        <v>6.0819593810486285</v>
      </c>
      <c r="AI1394">
        <f t="shared" ca="1" si="924"/>
        <v>3.0864882272128149</v>
      </c>
      <c r="AJ1394" s="8">
        <f t="shared" ca="1" si="920"/>
        <v>3.8273185657008328</v>
      </c>
      <c r="AK1394" s="8">
        <f t="shared" ca="1" si="937"/>
        <v>3.8590392580183628</v>
      </c>
      <c r="AM1394" s="9">
        <f t="shared" ca="1" si="921"/>
        <v>2.6514195244103287</v>
      </c>
      <c r="AN1394" s="8">
        <f t="shared" ca="1" si="925"/>
        <v>2.6517663989067342</v>
      </c>
      <c r="AO1394" s="8">
        <f t="shared" ca="1" si="922"/>
        <v>448.14600000000002</v>
      </c>
      <c r="AQ1394">
        <f t="shared" si="938"/>
        <v>2768068.050354897</v>
      </c>
      <c r="AS1394" s="8">
        <f t="shared" si="939"/>
        <v>91486.380633997833</v>
      </c>
      <c r="AT1394" s="8">
        <f t="shared" si="926"/>
        <v>4.8916564464627061</v>
      </c>
      <c r="AV1394" s="8">
        <v>0</v>
      </c>
      <c r="AW1394" s="8">
        <v>0</v>
      </c>
      <c r="AX1394" s="8">
        <v>0</v>
      </c>
      <c r="BA1394" s="9">
        <f t="shared" si="927"/>
        <v>679.65692432410117</v>
      </c>
      <c r="BB1394" s="9">
        <f t="shared" si="928"/>
        <v>269.43565729570275</v>
      </c>
      <c r="BC1394" s="5">
        <f t="shared" si="953"/>
        <v>2.1382798269089953E-2</v>
      </c>
      <c r="BD1394" s="5">
        <f t="shared" si="954"/>
        <v>1.398309924215857E-3</v>
      </c>
      <c r="BH1394" s="9">
        <f t="shared" ca="1" si="940"/>
        <v>3.8590392580183628</v>
      </c>
      <c r="BI1394" s="5">
        <f t="shared" si="941"/>
        <v>1.2150235720409519E-4</v>
      </c>
      <c r="BJ1394" s="5">
        <v>0</v>
      </c>
      <c r="BK1394" s="5">
        <v>0</v>
      </c>
      <c r="BL1394" s="5">
        <f t="shared" si="929"/>
        <v>2.1382798269089953E-2</v>
      </c>
      <c r="BM1394" s="5">
        <f t="shared" si="930"/>
        <v>1.398309924215857E-3</v>
      </c>
      <c r="BN1394" s="5">
        <f t="shared" si="931"/>
        <v>-1.1099156753049289E-2</v>
      </c>
      <c r="BO1394" s="5">
        <f t="shared" ca="1" si="932"/>
        <v>-1.1758952358414954E-3</v>
      </c>
      <c r="BP1394" s="5">
        <f t="shared" ca="1" si="933"/>
        <v>-8.7326971824441824E-3</v>
      </c>
      <c r="BR1394" s="5">
        <f t="shared" ca="1" si="942"/>
        <v>3.9422116680409031E-3</v>
      </c>
      <c r="BS1394" s="5">
        <f t="shared" ca="1" si="917"/>
        <v>9.5593920532444174E-3</v>
      </c>
      <c r="BT1394" s="5">
        <f t="shared" ca="1" si="918"/>
        <v>3.9422116680409031E-3</v>
      </c>
      <c r="BU1394" s="5">
        <f t="shared" ca="1" si="919"/>
        <v>3.9422116680409031E-3</v>
      </c>
      <c r="BV1394" s="9">
        <f t="shared" ca="1" si="944"/>
        <v>116.24713755840601</v>
      </c>
      <c r="BY1394" s="1">
        <f t="shared" si="943"/>
        <v>34130</v>
      </c>
      <c r="BZ1394" s="6">
        <v>-1000</v>
      </c>
      <c r="CA1394" s="61">
        <f t="shared" ca="1" si="945"/>
        <v>116.24713755840601</v>
      </c>
      <c r="CB1394" s="61">
        <f t="shared" ca="1" si="951"/>
        <v>115.58151577247</v>
      </c>
      <c r="CC1394" s="61">
        <f t="shared" ca="1" si="914"/>
        <v>0.65008162603686726</v>
      </c>
      <c r="CD1394" s="61">
        <f t="shared" ca="1" si="915"/>
        <v>116.24713755840601</v>
      </c>
      <c r="CE1394" s="61">
        <f t="shared" ca="1" si="916"/>
        <v>115.58151577247</v>
      </c>
      <c r="CF1394" s="61">
        <f t="shared" ca="1" si="946"/>
        <v>1</v>
      </c>
      <c r="CG1394" s="61">
        <f t="shared" ca="1" si="947"/>
        <v>1</v>
      </c>
      <c r="CH1394" s="61">
        <f t="shared" ca="1" si="948"/>
        <v>100</v>
      </c>
      <c r="CI1394" s="61">
        <f t="shared" ca="1" si="949"/>
        <v>100</v>
      </c>
      <c r="CJ1394" s="61">
        <f ca="1">CalcBCIg!L1382</f>
        <v>15.571602642536163</v>
      </c>
      <c r="CK1394" s="76">
        <f t="shared" ca="1" si="955"/>
        <v>0</v>
      </c>
      <c r="CL1394" s="76">
        <f t="shared" ca="1" si="913"/>
        <v>0</v>
      </c>
      <c r="CM1394" s="76">
        <f t="shared" ca="1" si="952"/>
        <v>0</v>
      </c>
      <c r="CN1394" s="76">
        <f t="shared" ca="1" si="950"/>
        <v>0</v>
      </c>
    </row>
    <row r="1395" spans="11:92" outlineLevel="1" x14ac:dyDescent="0.25">
      <c r="K1395" s="1">
        <f>VLOOKUP(N1395-55,'67FredMTH'!$A$8:$B$567,1)</f>
        <v>34060</v>
      </c>
      <c r="L1395" s="1">
        <f t="shared" si="934"/>
        <v>34125</v>
      </c>
      <c r="M1395" s="1">
        <f t="shared" si="934"/>
        <v>34136</v>
      </c>
      <c r="N1395" s="1">
        <f t="shared" si="935"/>
        <v>34137</v>
      </c>
      <c r="O1395" s="1"/>
      <c r="P1395" s="1"/>
      <c r="Q1395" s="1">
        <f t="shared" si="936"/>
        <v>34138</v>
      </c>
      <c r="S1395" s="7">
        <f ca="1">'Thu-Wed'!$G1388</f>
        <v>5.9859999999999998</v>
      </c>
      <c r="T1395" s="7">
        <f ca="1">'Thu-Wed'!$F1388</f>
        <v>3.06</v>
      </c>
      <c r="U1395" s="8">
        <f ca="1">'Thu-Wed'!$E1388</f>
        <v>446.80999999999995</v>
      </c>
      <c r="V1395" s="8">
        <f>'67FredWK'!$C1386</f>
        <v>2808000</v>
      </c>
      <c r="W1395" s="8">
        <f>VLOOKUP(N1395-55,'67FredMTH'!$A$8:$B$567,2)</f>
        <v>701</v>
      </c>
      <c r="X1395" s="8">
        <f>VLOOKUP(N1395-55,'67FredMTH'!$C$8:$D$567,2)</f>
        <v>270</v>
      </c>
      <c r="Y1395" s="8">
        <f>VLOOKUP(N1395-38,'67FredMTH'!$E$8:$F$567,2)</f>
        <v>91622</v>
      </c>
      <c r="AH1395">
        <f t="shared" ca="1" si="923"/>
        <v>6.0051918762097252</v>
      </c>
      <c r="AI1395">
        <f t="shared" ca="1" si="924"/>
        <v>3.0652976454425631</v>
      </c>
      <c r="AJ1395" s="8">
        <f t="shared" ca="1" si="920"/>
        <v>3.7426674703347231</v>
      </c>
      <c r="AK1395" s="8">
        <f t="shared" ca="1" si="937"/>
        <v>3.7659418278714512</v>
      </c>
      <c r="AM1395" s="9">
        <f t="shared" ca="1" si="921"/>
        <v>2.6501228844440621</v>
      </c>
      <c r="AN1395" s="8">
        <f t="shared" ca="1" si="925"/>
        <v>2.6502872358903291</v>
      </c>
      <c r="AO1395" s="8">
        <f t="shared" ca="1" si="922"/>
        <v>446.80999999999995</v>
      </c>
      <c r="AQ1395">
        <f t="shared" si="938"/>
        <v>2788034.0251774485</v>
      </c>
      <c r="AS1395" s="8">
        <f t="shared" si="939"/>
        <v>91554.190316998924</v>
      </c>
      <c r="AT1395" s="8">
        <f t="shared" si="926"/>
        <v>4.891928226189914</v>
      </c>
      <c r="AV1395" s="8">
        <v>0</v>
      </c>
      <c r="AW1395" s="8">
        <v>0</v>
      </c>
      <c r="AX1395" s="8">
        <v>0</v>
      </c>
      <c r="BA1395" s="9">
        <f t="shared" si="927"/>
        <v>688.19415459446066</v>
      </c>
      <c r="BB1395" s="9">
        <f t="shared" si="928"/>
        <v>269.66139437742163</v>
      </c>
      <c r="BC1395" s="5">
        <f t="shared" si="953"/>
        <v>1.2561087755928568E-2</v>
      </c>
      <c r="BD1395" s="5">
        <f t="shared" si="954"/>
        <v>8.3781443029695701E-4</v>
      </c>
      <c r="BH1395" s="9">
        <f t="shared" ca="1" si="940"/>
        <v>3.7659418278714512</v>
      </c>
      <c r="BI1395" s="5">
        <f t="shared" si="941"/>
        <v>5.5559855885789489E-5</v>
      </c>
      <c r="BJ1395" s="5">
        <v>0</v>
      </c>
      <c r="BK1395" s="5">
        <v>0</v>
      </c>
      <c r="BL1395" s="5">
        <f t="shared" si="929"/>
        <v>1.2561087755928568E-2</v>
      </c>
      <c r="BM1395" s="5">
        <f t="shared" si="930"/>
        <v>8.3781443029695701E-4</v>
      </c>
      <c r="BN1395" s="5">
        <f t="shared" si="931"/>
        <v>7.212963864812405E-3</v>
      </c>
      <c r="BO1395" s="5">
        <f t="shared" ca="1" si="932"/>
        <v>-5.5780291092566436E-4</v>
      </c>
      <c r="BP1395" s="5">
        <f t="shared" ca="1" si="933"/>
        <v>-2.9811713147056551E-3</v>
      </c>
      <c r="BR1395" s="5">
        <f t="shared" ca="1" si="942"/>
        <v>2.4821409697948631E-4</v>
      </c>
      <c r="BS1395" s="5">
        <f t="shared" ca="1" si="917"/>
        <v>9.347949065717856E-3</v>
      </c>
      <c r="BT1395" s="5">
        <f t="shared" ca="1" si="918"/>
        <v>2.4821409697948631E-4</v>
      </c>
      <c r="BU1395" s="5">
        <f t="shared" ca="1" si="919"/>
        <v>2.4821409697948631E-4</v>
      </c>
      <c r="BV1395" s="9">
        <f t="shared" ca="1" si="944"/>
        <v>116.2883578130853</v>
      </c>
      <c r="BY1395" s="1">
        <f t="shared" si="943"/>
        <v>34137</v>
      </c>
      <c r="BZ1395" s="6">
        <v>-1000</v>
      </c>
      <c r="CA1395" s="61">
        <f t="shared" ca="1" si="945"/>
        <v>116.2883578130853</v>
      </c>
      <c r="CB1395" s="61">
        <f t="shared" ca="1" si="951"/>
        <v>115.93493679277765</v>
      </c>
      <c r="CC1395" s="61">
        <f t="shared" ca="1" si="914"/>
        <v>0.65031213949939537</v>
      </c>
      <c r="CD1395" s="61">
        <f t="shared" ca="1" si="915"/>
        <v>116.2883578130853</v>
      </c>
      <c r="CE1395" s="61">
        <f t="shared" ca="1" si="916"/>
        <v>115.93493679277765</v>
      </c>
      <c r="CF1395" s="61">
        <f t="shared" ca="1" si="946"/>
        <v>1</v>
      </c>
      <c r="CG1395" s="61">
        <f t="shared" ca="1" si="947"/>
        <v>1</v>
      </c>
      <c r="CH1395" s="61">
        <f t="shared" ca="1" si="948"/>
        <v>100</v>
      </c>
      <c r="CI1395" s="61">
        <f t="shared" ca="1" si="949"/>
        <v>100</v>
      </c>
      <c r="CJ1395" s="61">
        <f ca="1">CalcBCIg!L1383</f>
        <v>16.435296893119812</v>
      </c>
      <c r="CK1395" s="76">
        <f t="shared" ca="1" si="955"/>
        <v>0</v>
      </c>
      <c r="CL1395" s="76">
        <f t="shared" ca="1" si="913"/>
        <v>0</v>
      </c>
      <c r="CM1395" s="76">
        <f t="shared" ca="1" si="952"/>
        <v>0</v>
      </c>
      <c r="CN1395" s="76">
        <f t="shared" ca="1" si="950"/>
        <v>0</v>
      </c>
    </row>
    <row r="1396" spans="11:92" outlineLevel="1" x14ac:dyDescent="0.25">
      <c r="K1396" s="1">
        <f>VLOOKUP(N1396-55,'67FredMTH'!$A$8:$B$567,1)</f>
        <v>34060</v>
      </c>
      <c r="L1396" s="1">
        <f t="shared" si="934"/>
        <v>34132</v>
      </c>
      <c r="M1396" s="1">
        <f t="shared" si="934"/>
        <v>34143</v>
      </c>
      <c r="N1396" s="1">
        <f t="shared" si="935"/>
        <v>34144</v>
      </c>
      <c r="O1396" s="1"/>
      <c r="P1396" s="1"/>
      <c r="Q1396" s="1">
        <f t="shared" si="936"/>
        <v>34145</v>
      </c>
      <c r="S1396" s="7">
        <f ca="1">'Thu-Wed'!$G1389</f>
        <v>5.9279999999999999</v>
      </c>
      <c r="T1396" s="7">
        <f ca="1">'Thu-Wed'!$F1389</f>
        <v>3.0720000000000001</v>
      </c>
      <c r="U1396" s="8">
        <f ca="1">'Thu-Wed'!$E1389</f>
        <v>445.512</v>
      </c>
      <c r="V1396" s="8">
        <f>'67FredWK'!$C1387</f>
        <v>2836000</v>
      </c>
      <c r="W1396" s="8">
        <f>VLOOKUP(N1396-55,'67FredMTH'!$A$8:$B$567,2)</f>
        <v>701</v>
      </c>
      <c r="X1396" s="8">
        <f>VLOOKUP(N1396-55,'67FredMTH'!$C$8:$D$567,2)</f>
        <v>270</v>
      </c>
      <c r="Y1396" s="8">
        <f>VLOOKUP(N1396-38,'67FredMTH'!$E$8:$F$567,2)</f>
        <v>91622</v>
      </c>
      <c r="AH1396">
        <f t="shared" ca="1" si="923"/>
        <v>5.9434383752419446</v>
      </c>
      <c r="AI1396">
        <f t="shared" ca="1" si="924"/>
        <v>3.0706595290885126</v>
      </c>
      <c r="AJ1396" s="8">
        <f t="shared" ca="1" si="920"/>
        <v>3.6247462417487499</v>
      </c>
      <c r="AK1396" s="8">
        <f t="shared" ca="1" si="937"/>
        <v>3.6529853589732904</v>
      </c>
      <c r="AM1396" s="9">
        <f t="shared" ca="1" si="921"/>
        <v>2.6488594063832083</v>
      </c>
      <c r="AN1396" s="8">
        <f t="shared" ca="1" si="925"/>
        <v>2.6490021893339204</v>
      </c>
      <c r="AO1396" s="8">
        <f t="shared" ca="1" si="922"/>
        <v>445.512</v>
      </c>
      <c r="AQ1396">
        <f t="shared" si="938"/>
        <v>2812017.0125887245</v>
      </c>
      <c r="AS1396" s="8">
        <f t="shared" si="939"/>
        <v>91588.095158499462</v>
      </c>
      <c r="AT1396" s="8">
        <f t="shared" si="926"/>
        <v>4.8920390266921405</v>
      </c>
      <c r="AV1396" s="8">
        <v>0</v>
      </c>
      <c r="AW1396" s="8">
        <v>0</v>
      </c>
      <c r="AX1396" s="8">
        <v>0</v>
      </c>
      <c r="BA1396" s="9">
        <f t="shared" si="927"/>
        <v>693.31649275667644</v>
      </c>
      <c r="BB1396" s="9">
        <f t="shared" si="928"/>
        <v>269.796836626453</v>
      </c>
      <c r="BC1396" s="5">
        <f t="shared" si="953"/>
        <v>7.4431584866254674E-3</v>
      </c>
      <c r="BD1396" s="5">
        <f t="shared" si="954"/>
        <v>5.0226785092499782E-4</v>
      </c>
      <c r="BH1396" s="9">
        <f t="shared" ca="1" si="940"/>
        <v>3.6529853589732904</v>
      </c>
      <c r="BI1396" s="5">
        <f t="shared" si="941"/>
        <v>2.2649658192763766E-5</v>
      </c>
      <c r="BJ1396" s="5">
        <v>0</v>
      </c>
      <c r="BK1396" s="5">
        <v>0</v>
      </c>
      <c r="BL1396" s="5">
        <f t="shared" si="929"/>
        <v>7.4431584866254674E-3</v>
      </c>
      <c r="BM1396" s="5">
        <f t="shared" si="930"/>
        <v>5.0226785092499782E-4</v>
      </c>
      <c r="BN1396" s="5">
        <f t="shared" si="931"/>
        <v>8.6021143195156302E-3</v>
      </c>
      <c r="BO1396" s="5">
        <f t="shared" ca="1" si="932"/>
        <v>-4.8487067326385969E-4</v>
      </c>
      <c r="BP1396" s="5">
        <f t="shared" ca="1" si="933"/>
        <v>-2.9050379355877176E-3</v>
      </c>
      <c r="BR1396" s="5">
        <f t="shared" ca="1" si="942"/>
        <v>-6.3112162351305586E-4</v>
      </c>
      <c r="BS1396" s="5">
        <f t="shared" ca="1" si="917"/>
        <v>9.3645353122309271E-3</v>
      </c>
      <c r="BT1396" s="5">
        <f t="shared" ca="1" si="918"/>
        <v>-6.3112162351305586E-4</v>
      </c>
      <c r="BU1396" s="5">
        <f t="shared" ca="1" si="919"/>
        <v>-6.3112162351305586E-4</v>
      </c>
      <c r="BV1396" s="9">
        <f t="shared" ca="1" si="944"/>
        <v>116.18351195997292</v>
      </c>
      <c r="BY1396" s="1">
        <f t="shared" si="943"/>
        <v>34144</v>
      </c>
      <c r="BZ1396" s="6">
        <v>-1000</v>
      </c>
      <c r="CA1396" s="61">
        <f t="shared" ca="1" si="945"/>
        <v>116.18351195997292</v>
      </c>
      <c r="CB1396" s="61">
        <f t="shared" ca="1" si="951"/>
        <v>116.05922437637528</v>
      </c>
      <c r="CC1396" s="61">
        <f t="shared" ca="1" si="914"/>
        <v>0.64972581656615092</v>
      </c>
      <c r="CD1396" s="61">
        <f t="shared" ca="1" si="915"/>
        <v>116.2883578130853</v>
      </c>
      <c r="CE1396" s="61">
        <f t="shared" ca="1" si="916"/>
        <v>116.05922437637528</v>
      </c>
      <c r="CF1396" s="61">
        <f t="shared" ca="1" si="946"/>
        <v>0.99909839768069553</v>
      </c>
      <c r="CG1396" s="61">
        <f t="shared" ca="1" si="947"/>
        <v>1</v>
      </c>
      <c r="CH1396" s="61">
        <f t="shared" ca="1" si="948"/>
        <v>98.485211157082546</v>
      </c>
      <c r="CI1396" s="61">
        <f t="shared" ca="1" si="949"/>
        <v>100</v>
      </c>
      <c r="CJ1396" s="61">
        <f ca="1">CalcBCIg!L1384</f>
        <v>16.579563975334167</v>
      </c>
      <c r="CK1396" s="76">
        <f t="shared" ca="1" si="955"/>
        <v>0</v>
      </c>
      <c r="CL1396" s="76">
        <f t="shared" ca="1" si="913"/>
        <v>0</v>
      </c>
      <c r="CM1396" s="76">
        <f t="shared" ca="1" si="952"/>
        <v>0</v>
      </c>
      <c r="CN1396" s="76">
        <f t="shared" ca="1" si="950"/>
        <v>0</v>
      </c>
    </row>
    <row r="1397" spans="11:92" outlineLevel="1" x14ac:dyDescent="0.25">
      <c r="K1397" s="1">
        <f>VLOOKUP(N1397-55,'67FredMTH'!$A$8:$B$567,1)</f>
        <v>34090</v>
      </c>
      <c r="L1397" s="1">
        <f t="shared" si="934"/>
        <v>34139</v>
      </c>
      <c r="M1397" s="1">
        <f t="shared" si="934"/>
        <v>34150</v>
      </c>
      <c r="N1397" s="1">
        <f t="shared" si="935"/>
        <v>34151</v>
      </c>
      <c r="O1397" s="1"/>
      <c r="P1397" s="1"/>
      <c r="Q1397" s="1">
        <f t="shared" si="936"/>
        <v>34152</v>
      </c>
      <c r="S1397" s="7">
        <f ca="1">'Thu-Wed'!$G1390</f>
        <v>5.8220000000000001</v>
      </c>
      <c r="T1397" s="7">
        <f ca="1">'Thu-Wed'!$F1390</f>
        <v>3.0619999999999998</v>
      </c>
      <c r="U1397" s="8">
        <f ca="1">'Thu-Wed'!$E1390</f>
        <v>449.45799999999997</v>
      </c>
      <c r="V1397" s="8">
        <f>'67FredWK'!$C1388</f>
        <v>2857000</v>
      </c>
      <c r="W1397" s="8">
        <f>VLOOKUP(N1397-55,'67FredMTH'!$A$8:$B$567,2)</f>
        <v>626</v>
      </c>
      <c r="X1397" s="8">
        <f>VLOOKUP(N1397-55,'67FredMTH'!$C$8:$D$567,2)</f>
        <v>273</v>
      </c>
      <c r="Y1397" s="8">
        <f>VLOOKUP(N1397-38,'67FredMTH'!$E$8:$F$567,2)</f>
        <v>91622</v>
      </c>
      <c r="AH1397">
        <f t="shared" ca="1" si="923"/>
        <v>5.846287675048389</v>
      </c>
      <c r="AI1397">
        <f t="shared" ca="1" si="924"/>
        <v>3.0637319058177024</v>
      </c>
      <c r="AJ1397" s="8">
        <f t="shared" ca="1" si="920"/>
        <v>3.4739773716198785</v>
      </c>
      <c r="AK1397" s="8">
        <f t="shared" ca="1" si="937"/>
        <v>3.509778969090561</v>
      </c>
      <c r="AM1397" s="9">
        <f t="shared" ca="1" si="921"/>
        <v>2.6526891149336369</v>
      </c>
      <c r="AN1397" s="8">
        <f t="shared" ca="1" si="925"/>
        <v>2.6523204223736654</v>
      </c>
      <c r="AO1397" s="8">
        <f t="shared" ca="1" si="922"/>
        <v>449.45799999999997</v>
      </c>
      <c r="AQ1397">
        <f t="shared" si="938"/>
        <v>2834508.5062943622</v>
      </c>
      <c r="AS1397" s="8">
        <f t="shared" si="939"/>
        <v>91605.047579249731</v>
      </c>
      <c r="AT1397" s="8">
        <f t="shared" si="926"/>
        <v>4.8920694046222062</v>
      </c>
      <c r="AV1397" s="8">
        <v>0</v>
      </c>
      <c r="AW1397" s="8">
        <v>0</v>
      </c>
      <c r="AX1397" s="8">
        <v>0</v>
      </c>
      <c r="BA1397" s="9">
        <f t="shared" si="927"/>
        <v>666.38989565400584</v>
      </c>
      <c r="BB1397" s="9">
        <f t="shared" si="928"/>
        <v>271.07810197587179</v>
      </c>
      <c r="BC1397" s="5">
        <f t="shared" si="953"/>
        <v>-3.8837381461399367E-2</v>
      </c>
      <c r="BD1397" s="5">
        <f t="shared" si="954"/>
        <v>4.7490006385537686E-3</v>
      </c>
      <c r="BH1397" s="9">
        <f t="shared" ca="1" si="940"/>
        <v>3.509778969090561</v>
      </c>
      <c r="BI1397" s="5">
        <f t="shared" si="941"/>
        <v>6.2096663375754702E-6</v>
      </c>
      <c r="BJ1397" s="5">
        <v>0</v>
      </c>
      <c r="BK1397" s="5">
        <v>0</v>
      </c>
      <c r="BL1397" s="5">
        <f t="shared" si="929"/>
        <v>-3.8837381461399367E-2</v>
      </c>
      <c r="BM1397" s="5">
        <f t="shared" si="930"/>
        <v>4.7490006385537686E-3</v>
      </c>
      <c r="BN1397" s="5">
        <f t="shared" si="931"/>
        <v>7.9983490871315954E-3</v>
      </c>
      <c r="BO1397" s="5">
        <f t="shared" ca="1" si="932"/>
        <v>1.2526350688215615E-3</v>
      </c>
      <c r="BP1397" s="5">
        <f t="shared" ca="1" si="933"/>
        <v>8.8572249456804197E-3</v>
      </c>
      <c r="BR1397" s="5">
        <f t="shared" ca="1" si="942"/>
        <v>-3.3959660397690633E-3</v>
      </c>
      <c r="BS1397" s="5">
        <f t="shared" ca="1" si="917"/>
        <v>9.3899307455583524E-3</v>
      </c>
      <c r="BT1397" s="5">
        <f t="shared" ca="1" si="918"/>
        <v>-3.3959660397690633E-3</v>
      </c>
      <c r="BU1397" s="5">
        <f t="shared" ca="1" si="919"/>
        <v>-3.3959660397690633E-3</v>
      </c>
      <c r="BV1397" s="9">
        <f t="shared" ca="1" si="944"/>
        <v>115.61986158711981</v>
      </c>
      <c r="BY1397" s="1">
        <f t="shared" si="943"/>
        <v>34151</v>
      </c>
      <c r="BZ1397" s="6">
        <v>-1000</v>
      </c>
      <c r="CA1397" s="61">
        <f t="shared" ca="1" si="945"/>
        <v>115.61986158711981</v>
      </c>
      <c r="CB1397" s="61">
        <f t="shared" ca="1" si="951"/>
        <v>115.83954298174754</v>
      </c>
      <c r="CC1397" s="61">
        <f t="shared" ca="1" si="914"/>
        <v>0.64657374969726533</v>
      </c>
      <c r="CD1397" s="61">
        <f t="shared" ca="1" si="915"/>
        <v>116.2883578130853</v>
      </c>
      <c r="CE1397" s="61">
        <f t="shared" ca="1" si="916"/>
        <v>116.05922437637528</v>
      </c>
      <c r="CF1397" s="61">
        <f t="shared" ca="1" si="946"/>
        <v>0.99425139163939369</v>
      </c>
      <c r="CG1397" s="61">
        <f t="shared" ca="1" si="947"/>
        <v>0.99810716127211629</v>
      </c>
      <c r="CH1397" s="61">
        <f t="shared" ca="1" si="948"/>
        <v>90.341719824250148</v>
      </c>
      <c r="CI1397" s="61">
        <f t="shared" ca="1" si="949"/>
        <v>95.267903180290745</v>
      </c>
      <c r="CJ1397" s="61">
        <f ca="1">CalcBCIg!L1385</f>
        <v>16.125083327293396</v>
      </c>
      <c r="CK1397" s="76">
        <f t="shared" ca="1" si="955"/>
        <v>0</v>
      </c>
      <c r="CL1397" s="76">
        <f t="shared" ca="1" si="913"/>
        <v>0</v>
      </c>
      <c r="CM1397" s="76">
        <f t="shared" ca="1" si="952"/>
        <v>0</v>
      </c>
      <c r="CN1397" s="76">
        <f t="shared" ca="1" si="950"/>
        <v>0</v>
      </c>
    </row>
    <row r="1398" spans="11:92" outlineLevel="1" x14ac:dyDescent="0.25">
      <c r="K1398" s="1">
        <f>VLOOKUP(N1398-55,'67FredMTH'!$A$8:$B$567,1)</f>
        <v>34090</v>
      </c>
      <c r="L1398" s="1">
        <f t="shared" si="934"/>
        <v>34146</v>
      </c>
      <c r="M1398" s="1">
        <f t="shared" si="934"/>
        <v>34157</v>
      </c>
      <c r="N1398" s="1">
        <f t="shared" si="935"/>
        <v>34158</v>
      </c>
      <c r="O1398" s="1"/>
      <c r="P1398" s="1"/>
      <c r="Q1398" s="1">
        <f t="shared" si="936"/>
        <v>34159</v>
      </c>
      <c r="S1398" s="7">
        <f ca="1">'Thu-Wed'!$G1391</f>
        <v>5.7840000000000007</v>
      </c>
      <c r="T1398" s="7">
        <f ca="1">'Thu-Wed'!$F1391</f>
        <v>2.9880000000000004</v>
      </c>
      <c r="U1398" s="8">
        <f ca="1">'Thu-Wed'!$E1391</f>
        <v>444.99200000000002</v>
      </c>
      <c r="V1398" s="8">
        <f>'67FredWK'!$C1389</f>
        <v>2747000</v>
      </c>
      <c r="W1398" s="8">
        <f>VLOOKUP(N1398-55,'67FredMTH'!$A$8:$B$567,2)</f>
        <v>626</v>
      </c>
      <c r="X1398" s="8">
        <f>VLOOKUP(N1398-55,'67FredMTH'!$C$8:$D$567,2)</f>
        <v>273</v>
      </c>
      <c r="Y1398" s="8">
        <f>VLOOKUP(N1398-38,'67FredMTH'!$E$8:$F$567,2)</f>
        <v>91622</v>
      </c>
      <c r="AH1398">
        <f t="shared" ca="1" si="923"/>
        <v>5.7964575350096785</v>
      </c>
      <c r="AI1398">
        <f t="shared" ca="1" si="924"/>
        <v>3.0031463811635408</v>
      </c>
      <c r="AJ1398" s="8">
        <f t="shared" ca="1" si="920"/>
        <v>3.5235683446419896</v>
      </c>
      <c r="AK1398" s="8">
        <f t="shared" ca="1" si="937"/>
        <v>3.5208104695317037</v>
      </c>
      <c r="AM1398" s="9">
        <f t="shared" ca="1" si="921"/>
        <v>2.6483522033695031</v>
      </c>
      <c r="AN1398" s="8">
        <f t="shared" ca="1" si="925"/>
        <v>2.6487490252699191</v>
      </c>
      <c r="AO1398" s="8">
        <f t="shared" ca="1" si="922"/>
        <v>444.99200000000002</v>
      </c>
      <c r="AQ1398">
        <f t="shared" si="938"/>
        <v>2790754.2531471811</v>
      </c>
      <c r="AS1398" s="8">
        <f t="shared" si="939"/>
        <v>91613.523789624858</v>
      </c>
      <c r="AT1398" s="8">
        <f t="shared" si="926"/>
        <v>4.8920595880093867</v>
      </c>
      <c r="AV1398" s="8">
        <v>0</v>
      </c>
      <c r="AW1398" s="8">
        <v>0</v>
      </c>
      <c r="AX1398" s="8">
        <v>0</v>
      </c>
      <c r="BA1398" s="9">
        <f t="shared" si="927"/>
        <v>650.2339373924035</v>
      </c>
      <c r="BB1398" s="9">
        <f t="shared" si="928"/>
        <v>271.8468611855231</v>
      </c>
      <c r="BC1398" s="5">
        <f t="shared" si="953"/>
        <v>-2.4244002448066237E-2</v>
      </c>
      <c r="BD1398" s="5">
        <f t="shared" si="954"/>
        <v>2.8359325376998701E-3</v>
      </c>
      <c r="BH1398" s="9">
        <f t="shared" ca="1" si="940"/>
        <v>3.5208104695317037</v>
      </c>
      <c r="BI1398" s="5">
        <f t="shared" si="941"/>
        <v>-2.0066380926886396E-6</v>
      </c>
      <c r="BJ1398" s="5">
        <v>0</v>
      </c>
      <c r="BK1398" s="5">
        <v>0</v>
      </c>
      <c r="BL1398" s="5">
        <f t="shared" si="929"/>
        <v>-2.4244002448066237E-2</v>
      </c>
      <c r="BM1398" s="5">
        <f t="shared" si="930"/>
        <v>2.8359325376998701E-3</v>
      </c>
      <c r="BN1398" s="5">
        <f t="shared" si="931"/>
        <v>-1.5436275124953602E-2</v>
      </c>
      <c r="BO1398" s="5">
        <f t="shared" ca="1" si="932"/>
        <v>-1.3465179672937921E-3</v>
      </c>
      <c r="BP1398" s="5">
        <f t="shared" ca="1" si="933"/>
        <v>-9.9364123010380334E-3</v>
      </c>
      <c r="BR1398" s="5">
        <f t="shared" ca="1" si="942"/>
        <v>-5.630608040053213E-4</v>
      </c>
      <c r="BS1398" s="5">
        <f t="shared" ca="1" si="917"/>
        <v>9.6942889697691059E-3</v>
      </c>
      <c r="BT1398" s="5">
        <f t="shared" ca="1" si="918"/>
        <v>-5.630608040053213E-4</v>
      </c>
      <c r="BU1398" s="5">
        <f t="shared" ca="1" si="919"/>
        <v>-5.630608040053213E-4</v>
      </c>
      <c r="BV1398" s="9">
        <f t="shared" ca="1" si="944"/>
        <v>115.52686014108519</v>
      </c>
      <c r="BY1398" s="1">
        <f t="shared" si="943"/>
        <v>34158</v>
      </c>
      <c r="BZ1398" s="6">
        <v>-1000</v>
      </c>
      <c r="CA1398" s="61">
        <f t="shared" ca="1" si="945"/>
        <v>115.52686014108519</v>
      </c>
      <c r="CB1398" s="61">
        <f t="shared" ca="1" si="951"/>
        <v>115.68320156141637</v>
      </c>
      <c r="CC1398" s="61">
        <f t="shared" ca="1" si="914"/>
        <v>0.64605366350390347</v>
      </c>
      <c r="CD1398" s="61">
        <f t="shared" ca="1" si="915"/>
        <v>116.2883578130853</v>
      </c>
      <c r="CE1398" s="61">
        <f t="shared" ca="1" si="916"/>
        <v>116.05922437637528</v>
      </c>
      <c r="CF1398" s="61">
        <f t="shared" ca="1" si="946"/>
        <v>0.9934516430851652</v>
      </c>
      <c r="CG1398" s="61">
        <f t="shared" ca="1" si="947"/>
        <v>0.99676007816716494</v>
      </c>
      <c r="CH1398" s="61">
        <f t="shared" ca="1" si="948"/>
        <v>88.998056258678105</v>
      </c>
      <c r="CI1398" s="61">
        <f t="shared" ca="1" si="949"/>
        <v>91.900195417912357</v>
      </c>
      <c r="CJ1398" s="61">
        <f ca="1">CalcBCIg!L1386</f>
        <v>15.327512085437775</v>
      </c>
      <c r="CK1398" s="76">
        <f t="shared" ca="1" si="955"/>
        <v>0</v>
      </c>
      <c r="CL1398" s="76">
        <f t="shared" ca="1" si="913"/>
        <v>0</v>
      </c>
      <c r="CM1398" s="76">
        <f t="shared" ca="1" si="952"/>
        <v>0</v>
      </c>
      <c r="CN1398" s="76">
        <f t="shared" ca="1" si="950"/>
        <v>0</v>
      </c>
    </row>
    <row r="1399" spans="11:92" outlineLevel="1" x14ac:dyDescent="0.25">
      <c r="K1399" s="1">
        <f>VLOOKUP(N1399-55,'67FredMTH'!$A$8:$B$567,1)</f>
        <v>34090</v>
      </c>
      <c r="L1399" s="1">
        <f t="shared" si="934"/>
        <v>34153</v>
      </c>
      <c r="M1399" s="1">
        <f t="shared" si="934"/>
        <v>34164</v>
      </c>
      <c r="N1399" s="1">
        <f t="shared" si="935"/>
        <v>34165</v>
      </c>
      <c r="O1399" s="1"/>
      <c r="P1399" s="1"/>
      <c r="Q1399" s="1">
        <f t="shared" si="936"/>
        <v>34166</v>
      </c>
      <c r="S1399" s="7">
        <f ca="1">'Thu-Wed'!$G1392</f>
        <v>5.758</v>
      </c>
      <c r="T1399" s="7">
        <f ca="1">'Thu-Wed'!$F1392</f>
        <v>3.02</v>
      </c>
      <c r="U1399" s="8">
        <f ca="1">'Thu-Wed'!$E1392</f>
        <v>448.78399999999999</v>
      </c>
      <c r="V1399" s="8">
        <f>'67FredWK'!$C1390</f>
        <v>2724000</v>
      </c>
      <c r="W1399" s="8">
        <f>VLOOKUP(N1399-55,'67FredMTH'!$A$8:$B$567,2)</f>
        <v>626</v>
      </c>
      <c r="X1399" s="8">
        <f>VLOOKUP(N1399-55,'67FredMTH'!$C$8:$D$567,2)</f>
        <v>273</v>
      </c>
      <c r="Y1399" s="8">
        <f>VLOOKUP(N1399-38,'67FredMTH'!$E$8:$F$567,2)</f>
        <v>91785</v>
      </c>
      <c r="AH1399">
        <f t="shared" ca="1" si="923"/>
        <v>5.7656915070019359</v>
      </c>
      <c r="AI1399">
        <f t="shared" ca="1" si="924"/>
        <v>3.0166292762327083</v>
      </c>
      <c r="AJ1399" s="8">
        <f t="shared" ca="1" si="920"/>
        <v>3.44126124136268</v>
      </c>
      <c r="AK1399" s="8">
        <f t="shared" ca="1" si="937"/>
        <v>3.4571710869964849</v>
      </c>
      <c r="AM1399" s="9">
        <f t="shared" ca="1" si="921"/>
        <v>2.6520373651028812</v>
      </c>
      <c r="AN1399" s="8">
        <f t="shared" ca="1" si="925"/>
        <v>2.6517085311195849</v>
      </c>
      <c r="AO1399" s="8">
        <f t="shared" ca="1" si="922"/>
        <v>448.78399999999999</v>
      </c>
      <c r="AQ1399">
        <f t="shared" si="938"/>
        <v>2757377.1265735906</v>
      </c>
      <c r="AS1399" s="8">
        <f t="shared" si="939"/>
        <v>91699.261894812429</v>
      </c>
      <c r="AT1399" s="8">
        <f t="shared" si="926"/>
        <v>4.892415839963367</v>
      </c>
      <c r="AV1399" s="8">
        <v>0</v>
      </c>
      <c r="AW1399" s="8">
        <v>0</v>
      </c>
      <c r="AX1399" s="8">
        <v>0</v>
      </c>
      <c r="BA1399" s="9">
        <f t="shared" si="927"/>
        <v>640.54036243544215</v>
      </c>
      <c r="BB1399" s="9">
        <f t="shared" si="928"/>
        <v>272.30811671131386</v>
      </c>
      <c r="BC1399" s="5">
        <f t="shared" si="953"/>
        <v>-1.490782685972214E-2</v>
      </c>
      <c r="BD1399" s="5">
        <f t="shared" si="954"/>
        <v>1.6967476607205878E-3</v>
      </c>
      <c r="BH1399" s="9">
        <f t="shared" ca="1" si="940"/>
        <v>3.4571710869964849</v>
      </c>
      <c r="BI1399" s="5">
        <f t="shared" si="941"/>
        <v>7.282248868212271E-5</v>
      </c>
      <c r="BJ1399" s="5">
        <v>0</v>
      </c>
      <c r="BK1399" s="5">
        <v>0</v>
      </c>
      <c r="BL1399" s="5">
        <f t="shared" si="929"/>
        <v>-1.490782685972214E-2</v>
      </c>
      <c r="BM1399" s="5">
        <f t="shared" si="930"/>
        <v>1.6967476607205878E-3</v>
      </c>
      <c r="BN1399" s="5">
        <f t="shared" si="931"/>
        <v>-1.1959894546770156E-2</v>
      </c>
      <c r="BO1399" s="5">
        <f t="shared" ca="1" si="932"/>
        <v>1.1173221099587405E-3</v>
      </c>
      <c r="BP1399" s="5">
        <f t="shared" ca="1" si="933"/>
        <v>8.5215015101394176E-3</v>
      </c>
      <c r="BR1399" s="5">
        <f t="shared" ca="1" si="942"/>
        <v>2.1030945123644159E-3</v>
      </c>
      <c r="BS1399" s="5">
        <f t="shared" ca="1" si="917"/>
        <v>9.7342888359338905E-3</v>
      </c>
      <c r="BT1399" s="5">
        <f t="shared" ca="1" si="918"/>
        <v>2.1030945123644159E-3</v>
      </c>
      <c r="BU1399" s="5">
        <f t="shared" ca="1" si="919"/>
        <v>2.1030945123644159E-3</v>
      </c>
      <c r="BV1399" s="9">
        <f t="shared" ca="1" si="944"/>
        <v>115.87395143479004</v>
      </c>
      <c r="BY1399" s="1">
        <f t="shared" si="943"/>
        <v>34165</v>
      </c>
      <c r="BZ1399" s="6">
        <v>-1000</v>
      </c>
      <c r="CA1399" s="61">
        <f t="shared" ca="1" si="945"/>
        <v>115.87395143479004</v>
      </c>
      <c r="CB1399" s="61">
        <f t="shared" ca="1" si="951"/>
        <v>115.77857649810321</v>
      </c>
      <c r="CC1399" s="61">
        <f t="shared" ca="1" si="914"/>
        <v>0.64799468052448617</v>
      </c>
      <c r="CD1399" s="61">
        <f t="shared" ca="1" si="915"/>
        <v>116.2883578130853</v>
      </c>
      <c r="CE1399" s="61">
        <f t="shared" ca="1" si="916"/>
        <v>116.05922437637528</v>
      </c>
      <c r="CF1399" s="61">
        <f t="shared" ca="1" si="946"/>
        <v>0.996436389797839</v>
      </c>
      <c r="CG1399" s="61">
        <f t="shared" ca="1" si="947"/>
        <v>0.99758185633429752</v>
      </c>
      <c r="CH1399" s="61">
        <f t="shared" ca="1" si="948"/>
        <v>94.01275167647681</v>
      </c>
      <c r="CI1399" s="61">
        <f t="shared" ca="1" si="949"/>
        <v>93.954640835743817</v>
      </c>
      <c r="CJ1399" s="61">
        <f ca="1">CalcBCIg!L1387</f>
        <v>14.687608540058138</v>
      </c>
      <c r="CK1399" s="76">
        <f t="shared" ca="1" si="955"/>
        <v>0</v>
      </c>
      <c r="CL1399" s="76">
        <f t="shared" ca="1" si="913"/>
        <v>0</v>
      </c>
      <c r="CM1399" s="76">
        <f t="shared" ca="1" si="952"/>
        <v>0</v>
      </c>
      <c r="CN1399" s="76">
        <f t="shared" ca="1" si="950"/>
        <v>0</v>
      </c>
    </row>
    <row r="1400" spans="11:92" outlineLevel="1" x14ac:dyDescent="0.25">
      <c r="K1400" s="1">
        <f>VLOOKUP(N1400-55,'67FredMTH'!$A$8:$B$567,1)</f>
        <v>34090</v>
      </c>
      <c r="L1400" s="1">
        <f t="shared" si="934"/>
        <v>34160</v>
      </c>
      <c r="M1400" s="1">
        <f t="shared" si="934"/>
        <v>34171</v>
      </c>
      <c r="N1400" s="1">
        <f t="shared" si="935"/>
        <v>34172</v>
      </c>
      <c r="O1400" s="1"/>
      <c r="P1400" s="1"/>
      <c r="Q1400" s="1">
        <f t="shared" si="936"/>
        <v>34173</v>
      </c>
      <c r="S1400" s="7">
        <f ca="1">'Thu-Wed'!$G1393</f>
        <v>5.7439999999999998</v>
      </c>
      <c r="T1400" s="7">
        <f ca="1">'Thu-Wed'!$F1393</f>
        <v>3.036</v>
      </c>
      <c r="U1400" s="8">
        <f ca="1">'Thu-Wed'!$E1393</f>
        <v>447.09799999999996</v>
      </c>
      <c r="V1400" s="8">
        <f>'67FredWK'!$C1391</f>
        <v>2778000</v>
      </c>
      <c r="W1400" s="8">
        <f>VLOOKUP(N1400-55,'67FredMTH'!$A$8:$B$567,2)</f>
        <v>626</v>
      </c>
      <c r="X1400" s="8">
        <f>VLOOKUP(N1400-55,'67FredMTH'!$C$8:$D$567,2)</f>
        <v>273</v>
      </c>
      <c r="Y1400" s="8">
        <f>VLOOKUP(N1400-38,'67FredMTH'!$E$8:$F$567,2)</f>
        <v>91785</v>
      </c>
      <c r="AH1400">
        <f t="shared" ca="1" si="923"/>
        <v>5.7483383014003868</v>
      </c>
      <c r="AI1400">
        <f t="shared" ca="1" si="924"/>
        <v>3.0321258552465418</v>
      </c>
      <c r="AJ1400" s="8">
        <f t="shared" ca="1" si="920"/>
        <v>3.3773117147104186</v>
      </c>
      <c r="AK1400" s="8">
        <f t="shared" ca="1" si="937"/>
        <v>3.3932835891676318</v>
      </c>
      <c r="AM1400" s="9">
        <f t="shared" ca="1" si="921"/>
        <v>2.6504027271462545</v>
      </c>
      <c r="AN1400" s="8">
        <f t="shared" ca="1" si="925"/>
        <v>2.6505333075435873</v>
      </c>
      <c r="AO1400" s="8">
        <f t="shared" ca="1" si="922"/>
        <v>447.09799999999996</v>
      </c>
      <c r="AQ1400">
        <f t="shared" si="938"/>
        <v>2767688.5632867953</v>
      </c>
      <c r="AS1400" s="8">
        <f t="shared" si="939"/>
        <v>91742.130947406215</v>
      </c>
      <c r="AT1400" s="8">
        <f t="shared" si="926"/>
        <v>4.8925688235216187</v>
      </c>
      <c r="AV1400" s="8">
        <v>0</v>
      </c>
      <c r="AW1400" s="8">
        <v>0</v>
      </c>
      <c r="AX1400" s="8">
        <v>0</v>
      </c>
      <c r="BA1400" s="9">
        <f t="shared" si="927"/>
        <v>634.72421746126531</v>
      </c>
      <c r="BB1400" s="9">
        <f t="shared" si="928"/>
        <v>272.58487002678834</v>
      </c>
      <c r="BC1400" s="5">
        <f t="shared" si="953"/>
        <v>-9.080060079372454E-3</v>
      </c>
      <c r="BD1400" s="5">
        <f t="shared" si="954"/>
        <v>1.0163241508069909E-3</v>
      </c>
      <c r="BH1400" s="9">
        <f t="shared" ca="1" si="940"/>
        <v>3.3932835891676318</v>
      </c>
      <c r="BI1400" s="5">
        <f t="shared" si="941"/>
        <v>3.1269532937416855E-5</v>
      </c>
      <c r="BJ1400" s="5">
        <v>0</v>
      </c>
      <c r="BK1400" s="5">
        <v>0</v>
      </c>
      <c r="BL1400" s="5">
        <f t="shared" si="929"/>
        <v>-9.080060079372454E-3</v>
      </c>
      <c r="BM1400" s="5">
        <f t="shared" si="930"/>
        <v>1.0163241508069909E-3</v>
      </c>
      <c r="BN1400" s="5">
        <f t="shared" si="931"/>
        <v>3.7395815805645327E-3</v>
      </c>
      <c r="BO1400" s="5">
        <f t="shared" ca="1" si="932"/>
        <v>-4.4319485426302929E-4</v>
      </c>
      <c r="BP1400" s="5">
        <f t="shared" ca="1" si="933"/>
        <v>-3.7568184248993886E-3</v>
      </c>
      <c r="BR1400" s="5">
        <f t="shared" ca="1" si="942"/>
        <v>-1.3934313025308904E-3</v>
      </c>
      <c r="BS1400" s="5">
        <f t="shared" ca="1" si="917"/>
        <v>9.6401087663054059E-3</v>
      </c>
      <c r="BT1400" s="5">
        <f t="shared" ca="1" si="918"/>
        <v>-1.3934313025308904E-3</v>
      </c>
      <c r="BU1400" s="5">
        <f t="shared" ca="1" si="919"/>
        <v>-1.3934313025308904E-3</v>
      </c>
      <c r="BV1400" s="9">
        <f t="shared" ca="1" si="944"/>
        <v>115.64329087610837</v>
      </c>
      <c r="BY1400" s="1">
        <f t="shared" si="943"/>
        <v>34172</v>
      </c>
      <c r="BZ1400" s="6">
        <v>-1000</v>
      </c>
      <c r="CA1400" s="61">
        <f t="shared" ca="1" si="945"/>
        <v>115.64329087610837</v>
      </c>
      <c r="CB1400" s="61">
        <f t="shared" ca="1" si="951"/>
        <v>115.71093368710578</v>
      </c>
      <c r="CC1400" s="61">
        <f t="shared" ca="1" si="914"/>
        <v>0.64670477185060582</v>
      </c>
      <c r="CD1400" s="61">
        <f t="shared" ca="1" si="915"/>
        <v>116.2883578130853</v>
      </c>
      <c r="CE1400" s="61">
        <f t="shared" ca="1" si="916"/>
        <v>116.05922437637528</v>
      </c>
      <c r="CF1400" s="61">
        <f t="shared" ca="1" si="946"/>
        <v>0.99445286743137462</v>
      </c>
      <c r="CG1400" s="61">
        <f t="shared" ca="1" si="947"/>
        <v>0.99699902622009595</v>
      </c>
      <c r="CH1400" s="61">
        <f t="shared" ca="1" si="948"/>
        <v>90.680220818841775</v>
      </c>
      <c r="CI1400" s="61">
        <f t="shared" ca="1" si="949"/>
        <v>92.497565550239884</v>
      </c>
      <c r="CJ1400" s="61">
        <f ca="1">CalcBCIg!L1388</f>
        <v>14.006941974163057</v>
      </c>
      <c r="CK1400" s="76">
        <f t="shared" ca="1" si="955"/>
        <v>0</v>
      </c>
      <c r="CL1400" s="76">
        <f t="shared" ca="1" si="913"/>
        <v>0</v>
      </c>
      <c r="CM1400" s="76">
        <f t="shared" ca="1" si="952"/>
        <v>0</v>
      </c>
      <c r="CN1400" s="76">
        <f t="shared" ca="1" si="950"/>
        <v>0</v>
      </c>
    </row>
    <row r="1401" spans="11:92" outlineLevel="1" x14ac:dyDescent="0.25">
      <c r="K1401" s="1">
        <f>VLOOKUP(N1401-55,'67FredMTH'!$A$8:$B$567,1)</f>
        <v>34121</v>
      </c>
      <c r="L1401" s="1">
        <f t="shared" si="934"/>
        <v>34167</v>
      </c>
      <c r="M1401" s="1">
        <f t="shared" si="934"/>
        <v>34178</v>
      </c>
      <c r="N1401" s="1">
        <f t="shared" si="935"/>
        <v>34179</v>
      </c>
      <c r="O1401" s="1"/>
      <c r="P1401" s="1"/>
      <c r="Q1401" s="1">
        <f t="shared" si="936"/>
        <v>34180</v>
      </c>
      <c r="S1401" s="7">
        <f ca="1">'Thu-Wed'!$G1394</f>
        <v>5.92</v>
      </c>
      <c r="T1401" s="7">
        <f ca="1">'Thu-Wed'!$F1394</f>
        <v>3.0880000000000001</v>
      </c>
      <c r="U1401" s="8">
        <f ca="1">'Thu-Wed'!$E1394</f>
        <v>447.226</v>
      </c>
      <c r="V1401" s="8">
        <f>'67FredWK'!$C1392</f>
        <v>2766000</v>
      </c>
      <c r="W1401" s="8">
        <f>VLOOKUP(N1401-55,'67FredMTH'!$A$8:$B$567,2)</f>
        <v>653</v>
      </c>
      <c r="X1401" s="8">
        <f>VLOOKUP(N1401-55,'67FredMTH'!$C$8:$D$567,2)</f>
        <v>276</v>
      </c>
      <c r="Y1401" s="8">
        <f>VLOOKUP(N1401-38,'67FredMTH'!$E$8:$F$567,2)</f>
        <v>91785</v>
      </c>
      <c r="AH1401">
        <f t="shared" ca="1" si="923"/>
        <v>5.8856676602800775</v>
      </c>
      <c r="AI1401">
        <f t="shared" ca="1" si="924"/>
        <v>3.0768251710493084</v>
      </c>
      <c r="AJ1401" s="8">
        <f t="shared" ca="1" si="920"/>
        <v>3.5120521809263705</v>
      </c>
      <c r="AK1401" s="8">
        <f t="shared" ca="1" si="937"/>
        <v>3.4882984625746229</v>
      </c>
      <c r="AM1401" s="9">
        <f t="shared" ca="1" si="921"/>
        <v>2.6505270438235735</v>
      </c>
      <c r="AN1401" s="8">
        <f t="shared" ca="1" si="925"/>
        <v>2.6505276701955749</v>
      </c>
      <c r="AO1401" s="8">
        <f t="shared" ca="1" si="922"/>
        <v>447.226</v>
      </c>
      <c r="AQ1401">
        <f t="shared" si="938"/>
        <v>2766844.2816433976</v>
      </c>
      <c r="AS1401" s="8">
        <f t="shared" si="939"/>
        <v>91763.565473703115</v>
      </c>
      <c r="AT1401" s="8">
        <f t="shared" si="926"/>
        <v>4.8926202797348788</v>
      </c>
      <c r="AV1401" s="8">
        <v>0</v>
      </c>
      <c r="AW1401" s="8">
        <v>0</v>
      </c>
      <c r="AX1401" s="8">
        <v>0</v>
      </c>
      <c r="BA1401" s="9">
        <f t="shared" si="927"/>
        <v>642.03453047675919</v>
      </c>
      <c r="BB1401" s="9">
        <f t="shared" si="928"/>
        <v>273.95092201607298</v>
      </c>
      <c r="BC1401" s="5">
        <f t="shared" si="953"/>
        <v>1.1517305964365621E-2</v>
      </c>
      <c r="BD1401" s="5">
        <f t="shared" si="954"/>
        <v>5.0114740012914272E-3</v>
      </c>
      <c r="BH1401" s="9">
        <f t="shared" ca="1" si="940"/>
        <v>3.4882984625746229</v>
      </c>
      <c r="BI1401" s="5">
        <f t="shared" si="941"/>
        <v>1.0517218074213019E-5</v>
      </c>
      <c r="BJ1401" s="5">
        <v>0</v>
      </c>
      <c r="BK1401" s="5">
        <v>0</v>
      </c>
      <c r="BL1401" s="5">
        <f t="shared" si="929"/>
        <v>1.1517305964365621E-2</v>
      </c>
      <c r="BM1401" s="5">
        <f t="shared" si="930"/>
        <v>5.0114740012914272E-3</v>
      </c>
      <c r="BN1401" s="5">
        <f t="shared" si="931"/>
        <v>-3.0504936667985483E-4</v>
      </c>
      <c r="BO1401" s="5">
        <f t="shared" ca="1" si="932"/>
        <v>-2.1268731075219094E-6</v>
      </c>
      <c r="BP1401" s="5">
        <f t="shared" ca="1" si="933"/>
        <v>2.86290701367653E-4</v>
      </c>
      <c r="BR1401" s="5">
        <f t="shared" ca="1" si="942"/>
        <v>1.9792567153591916E-3</v>
      </c>
      <c r="BS1401" s="5">
        <f t="shared" ca="1" si="917"/>
        <v>9.6484439096403852E-3</v>
      </c>
      <c r="BT1401" s="5">
        <f t="shared" ca="1" si="918"/>
        <v>1.9792567153591916E-3</v>
      </c>
      <c r="BU1401" s="5">
        <f t="shared" ca="1" si="919"/>
        <v>1.9792567153591916E-3</v>
      </c>
      <c r="BV1401" s="9">
        <f t="shared" ca="1" si="944"/>
        <v>115.97027339046947</v>
      </c>
      <c r="BY1401" s="1">
        <f t="shared" si="943"/>
        <v>34179</v>
      </c>
      <c r="BZ1401" s="6">
        <v>-1000</v>
      </c>
      <c r="CA1401" s="61">
        <f t="shared" ca="1" si="945"/>
        <v>115.97027339046947</v>
      </c>
      <c r="CB1401" s="61">
        <f t="shared" ca="1" si="951"/>
        <v>115.84060353878763</v>
      </c>
      <c r="CC1401" s="61">
        <f t="shared" ca="1" si="914"/>
        <v>0.64853333579709171</v>
      </c>
      <c r="CD1401" s="61">
        <f t="shared" ca="1" si="915"/>
        <v>116.2883578130853</v>
      </c>
      <c r="CE1401" s="61">
        <f t="shared" ca="1" si="916"/>
        <v>116.05922437637528</v>
      </c>
      <c r="CF1401" s="61">
        <f t="shared" ca="1" si="946"/>
        <v>0.99726469245419136</v>
      </c>
      <c r="CG1401" s="61">
        <f t="shared" ca="1" si="947"/>
        <v>0.99811629933973478</v>
      </c>
      <c r="CH1401" s="61">
        <f t="shared" ca="1" si="948"/>
        <v>95.404389203950529</v>
      </c>
      <c r="CI1401" s="61">
        <f t="shared" ca="1" si="949"/>
        <v>95.290748349336951</v>
      </c>
      <c r="CJ1401" s="61">
        <f ca="1">CalcBCIg!L1389</f>
        <v>13.756489813327791</v>
      </c>
      <c r="CK1401" s="76">
        <f t="shared" ca="1" si="955"/>
        <v>0</v>
      </c>
      <c r="CL1401" s="76">
        <f t="shared" ca="1" si="913"/>
        <v>0</v>
      </c>
      <c r="CM1401" s="76">
        <f t="shared" ca="1" si="952"/>
        <v>0</v>
      </c>
      <c r="CN1401" s="76">
        <f t="shared" ca="1" si="950"/>
        <v>0</v>
      </c>
    </row>
    <row r="1402" spans="11:92" outlineLevel="1" x14ac:dyDescent="0.25">
      <c r="K1402" s="1">
        <f>VLOOKUP(N1402-55,'67FredMTH'!$A$8:$B$567,1)</f>
        <v>34121</v>
      </c>
      <c r="L1402" s="1">
        <f t="shared" si="934"/>
        <v>34174</v>
      </c>
      <c r="M1402" s="1">
        <f t="shared" si="934"/>
        <v>34185</v>
      </c>
      <c r="N1402" s="1">
        <f t="shared" si="935"/>
        <v>34186</v>
      </c>
      <c r="O1402" s="1"/>
      <c r="P1402" s="1"/>
      <c r="Q1402" s="1">
        <f t="shared" si="936"/>
        <v>34187</v>
      </c>
      <c r="S1402" s="7">
        <f ca="1">'Thu-Wed'!$G1395</f>
        <v>5.8380000000000001</v>
      </c>
      <c r="T1402" s="7">
        <f ca="1">'Thu-Wed'!$F1395</f>
        <v>3.056</v>
      </c>
      <c r="U1402" s="8">
        <f ca="1">'Thu-Wed'!$E1395</f>
        <v>449.26599999999996</v>
      </c>
      <c r="V1402" s="8">
        <f>'67FredWK'!$C1393</f>
        <v>2803000</v>
      </c>
      <c r="W1402" s="8">
        <f>VLOOKUP(N1402-55,'67FredMTH'!$A$8:$B$567,2)</f>
        <v>653</v>
      </c>
      <c r="X1402" s="8">
        <f>VLOOKUP(N1402-55,'67FredMTH'!$C$8:$D$567,2)</f>
        <v>276</v>
      </c>
      <c r="Y1402" s="8">
        <f>VLOOKUP(N1402-38,'67FredMTH'!$E$8:$F$567,2)</f>
        <v>91785</v>
      </c>
      <c r="AH1402">
        <f t="shared" ca="1" si="923"/>
        <v>5.8475335320560156</v>
      </c>
      <c r="AI1402">
        <f t="shared" ca="1" si="924"/>
        <v>3.0601650342098616</v>
      </c>
      <c r="AJ1402" s="8">
        <f t="shared" ca="1" si="920"/>
        <v>3.4840629805496848</v>
      </c>
      <c r="AK1402" s="8">
        <f t="shared" ca="1" si="937"/>
        <v>3.4849100769546726</v>
      </c>
      <c r="AM1402" s="9">
        <f t="shared" ca="1" si="921"/>
        <v>2.6525035528660967</v>
      </c>
      <c r="AN1402" s="8">
        <f t="shared" ca="1" si="925"/>
        <v>2.6523059645990443</v>
      </c>
      <c r="AO1402" s="8">
        <f t="shared" ca="1" si="922"/>
        <v>449.26599999999996</v>
      </c>
      <c r="AQ1402">
        <f t="shared" si="938"/>
        <v>2784922.1408216991</v>
      </c>
      <c r="AS1402" s="8">
        <f t="shared" si="939"/>
        <v>91774.282736851557</v>
      </c>
      <c r="AT1402" s="8">
        <f t="shared" si="926"/>
        <v>4.8926209989548886</v>
      </c>
      <c r="AV1402" s="8">
        <v>0</v>
      </c>
      <c r="AW1402" s="8">
        <v>0</v>
      </c>
      <c r="AX1402" s="8">
        <v>0</v>
      </c>
      <c r="BA1402" s="9">
        <f t="shared" si="927"/>
        <v>646.42071828605549</v>
      </c>
      <c r="BB1402" s="9">
        <f t="shared" si="928"/>
        <v>274.77055320964377</v>
      </c>
      <c r="BC1402" s="5">
        <f t="shared" si="953"/>
        <v>6.8317007903597737E-3</v>
      </c>
      <c r="BD1402" s="5">
        <f t="shared" si="954"/>
        <v>2.9918906187242911E-3</v>
      </c>
      <c r="BH1402" s="9">
        <f t="shared" ca="1" si="940"/>
        <v>3.4849100769546726</v>
      </c>
      <c r="BI1402" s="5">
        <f t="shared" si="941"/>
        <v>1.4700098693865016E-7</v>
      </c>
      <c r="BJ1402" s="5">
        <v>0</v>
      </c>
      <c r="BK1402" s="5">
        <v>0</v>
      </c>
      <c r="BL1402" s="5">
        <f t="shared" si="929"/>
        <v>6.8317007903597737E-3</v>
      </c>
      <c r="BM1402" s="5">
        <f t="shared" si="930"/>
        <v>2.9918906187242911E-3</v>
      </c>
      <c r="BN1402" s="5">
        <f t="shared" si="931"/>
        <v>6.5337465133974426E-3</v>
      </c>
      <c r="BO1402" s="5">
        <f t="shared" ca="1" si="932"/>
        <v>6.709208975501646E-4</v>
      </c>
      <c r="BP1402" s="5">
        <f t="shared" ca="1" si="933"/>
        <v>4.561452151708556E-3</v>
      </c>
      <c r="BR1402" s="5">
        <f t="shared" ca="1" si="942"/>
        <v>7.1772359918044861E-4</v>
      </c>
      <c r="BS1402" s="5">
        <f t="shared" ca="1" si="917"/>
        <v>9.6344993721303104E-3</v>
      </c>
      <c r="BT1402" s="5">
        <f t="shared" ca="1" si="918"/>
        <v>7.1772359918044861E-4</v>
      </c>
      <c r="BU1402" s="5">
        <f t="shared" ca="1" si="919"/>
        <v>7.1772359918044861E-4</v>
      </c>
      <c r="BV1402" s="9">
        <f t="shared" ca="1" si="944"/>
        <v>116.08917996477767</v>
      </c>
      <c r="BY1402" s="1">
        <f t="shared" si="943"/>
        <v>34186</v>
      </c>
      <c r="BZ1402" s="6">
        <v>-1000</v>
      </c>
      <c r="CA1402" s="61">
        <f t="shared" ca="1" si="945"/>
        <v>116.08917996477767</v>
      </c>
      <c r="CB1402" s="61">
        <f t="shared" ca="1" si="951"/>
        <v>115.96489175178266</v>
      </c>
      <c r="CC1402" s="61">
        <f t="shared" ca="1" si="914"/>
        <v>0.64919828962560133</v>
      </c>
      <c r="CD1402" s="61">
        <f t="shared" ca="1" si="915"/>
        <v>116.2883578130853</v>
      </c>
      <c r="CE1402" s="61">
        <f t="shared" ca="1" si="916"/>
        <v>116.05922437637528</v>
      </c>
      <c r="CF1402" s="61">
        <f t="shared" ca="1" si="946"/>
        <v>0.99828720731762521</v>
      </c>
      <c r="CG1402" s="61">
        <f t="shared" ca="1" si="947"/>
        <v>0.99918720269673089</v>
      </c>
      <c r="CH1402" s="61">
        <f t="shared" ca="1" si="948"/>
        <v>97.122324122354186</v>
      </c>
      <c r="CI1402" s="61">
        <f t="shared" ca="1" si="949"/>
        <v>97.968006741827224</v>
      </c>
      <c r="CJ1402" s="61">
        <f ca="1">CalcBCIg!L1390</f>
        <v>13.616006433963776</v>
      </c>
      <c r="CK1402" s="76">
        <f t="shared" ca="1" si="955"/>
        <v>0</v>
      </c>
      <c r="CL1402" s="76">
        <f t="shared" ca="1" si="913"/>
        <v>0</v>
      </c>
      <c r="CM1402" s="76">
        <f t="shared" ca="1" si="952"/>
        <v>0</v>
      </c>
      <c r="CN1402" s="76">
        <f t="shared" ca="1" si="950"/>
        <v>0</v>
      </c>
    </row>
    <row r="1403" spans="11:92" outlineLevel="1" x14ac:dyDescent="0.25">
      <c r="K1403" s="1">
        <f>VLOOKUP(N1403-55,'67FredMTH'!$A$8:$B$567,1)</f>
        <v>34121</v>
      </c>
      <c r="L1403" s="1">
        <f t="shared" si="934"/>
        <v>34181</v>
      </c>
      <c r="M1403" s="1">
        <f t="shared" si="934"/>
        <v>34192</v>
      </c>
      <c r="N1403" s="1">
        <f t="shared" si="935"/>
        <v>34193</v>
      </c>
      <c r="O1403" s="1"/>
      <c r="P1403" s="1"/>
      <c r="Q1403" s="1">
        <f t="shared" si="936"/>
        <v>34194</v>
      </c>
      <c r="S1403" s="7">
        <f ca="1">'Thu-Wed'!$G1396</f>
        <v>5.8220000000000001</v>
      </c>
      <c r="T1403" s="7">
        <f ca="1">'Thu-Wed'!$F1396</f>
        <v>3.0319999999999996</v>
      </c>
      <c r="U1403" s="8">
        <f ca="1">'Thu-Wed'!$E1396</f>
        <v>449.488</v>
      </c>
      <c r="V1403" s="8">
        <f>'67FredWK'!$C1394</f>
        <v>2843000</v>
      </c>
      <c r="W1403" s="8">
        <f>VLOOKUP(N1403-55,'67FredMTH'!$A$8:$B$567,2)</f>
        <v>653</v>
      </c>
      <c r="X1403" s="8">
        <f>VLOOKUP(N1403-55,'67FredMTH'!$C$8:$D$567,2)</f>
        <v>276</v>
      </c>
      <c r="Y1403" s="8">
        <f>VLOOKUP(N1403-38,'67FredMTH'!$E$8:$F$567,2)</f>
        <v>91993</v>
      </c>
      <c r="AH1403">
        <f t="shared" ca="1" si="923"/>
        <v>5.827106706411203</v>
      </c>
      <c r="AI1403">
        <f t="shared" ca="1" si="924"/>
        <v>3.0376330068419719</v>
      </c>
      <c r="AJ1403" s="8">
        <f t="shared" ca="1" si="920"/>
        <v>3.4993576130460129</v>
      </c>
      <c r="AK1403" s="8">
        <f t="shared" ca="1" si="937"/>
        <v>3.4964681058277449</v>
      </c>
      <c r="AM1403" s="9">
        <f t="shared" ca="1" si="921"/>
        <v>2.6527181018460029</v>
      </c>
      <c r="AN1403" s="8">
        <f t="shared" ca="1" si="925"/>
        <v>2.6526768881213072</v>
      </c>
      <c r="AO1403" s="8">
        <f t="shared" ca="1" si="922"/>
        <v>449.488</v>
      </c>
      <c r="AQ1403">
        <f t="shared" si="938"/>
        <v>2813961.0704108495</v>
      </c>
      <c r="AS1403" s="8">
        <f t="shared" si="939"/>
        <v>91883.641368425771</v>
      </c>
      <c r="AT1403" s="8">
        <f t="shared" si="926"/>
        <v>4.8930881980475567</v>
      </c>
      <c r="AV1403" s="8">
        <v>0</v>
      </c>
      <c r="AW1403" s="8">
        <v>0</v>
      </c>
      <c r="AX1403" s="8">
        <v>0</v>
      </c>
      <c r="BA1403" s="9">
        <f t="shared" si="927"/>
        <v>649.05243097163327</v>
      </c>
      <c r="BB1403" s="9">
        <f t="shared" si="928"/>
        <v>275.26233192578627</v>
      </c>
      <c r="BC1403" s="5">
        <f t="shared" si="953"/>
        <v>4.0712072047375258E-3</v>
      </c>
      <c r="BD1403" s="5">
        <f t="shared" si="954"/>
        <v>1.7897795465997568E-3</v>
      </c>
      <c r="BH1403" s="9">
        <f t="shared" ca="1" si="940"/>
        <v>3.4964681058277449</v>
      </c>
      <c r="BI1403" s="5">
        <f t="shared" si="941"/>
        <v>9.5490554606225686E-5</v>
      </c>
      <c r="BJ1403" s="5">
        <v>0</v>
      </c>
      <c r="BK1403" s="5">
        <v>0</v>
      </c>
      <c r="BL1403" s="5">
        <f t="shared" si="929"/>
        <v>4.0712072047375258E-3</v>
      </c>
      <c r="BM1403" s="5">
        <f t="shared" si="930"/>
        <v>1.7897795465997568E-3</v>
      </c>
      <c r="BN1403" s="5">
        <f t="shared" si="931"/>
        <v>1.0427196209005229E-2</v>
      </c>
      <c r="BO1403" s="5">
        <f t="shared" ca="1" si="932"/>
        <v>1.3984944693934409E-4</v>
      </c>
      <c r="BP1403" s="5">
        <f t="shared" ca="1" si="933"/>
        <v>4.9413932948416672E-4</v>
      </c>
      <c r="BR1403" s="5">
        <f t="shared" ca="1" si="942"/>
        <v>-2.6215372467221785E-4</v>
      </c>
      <c r="BS1403" s="5">
        <f t="shared" ca="1" si="917"/>
        <v>9.6262566346461149E-3</v>
      </c>
      <c r="BT1403" s="5">
        <f t="shared" ca="1" si="918"/>
        <v>-2.6215372467221785E-4</v>
      </c>
      <c r="BU1403" s="5">
        <f t="shared" ca="1" si="919"/>
        <v>-2.6215372467221785E-4</v>
      </c>
      <c r="BV1403" s="9">
        <f t="shared" ca="1" si="944"/>
        <v>116.04570394917495</v>
      </c>
      <c r="BY1403" s="1">
        <f t="shared" si="943"/>
        <v>34193</v>
      </c>
      <c r="BZ1403" s="6">
        <v>-1000</v>
      </c>
      <c r="CA1403" s="61">
        <f t="shared" ca="1" si="945"/>
        <v>116.04570394917495</v>
      </c>
      <c r="CB1403" s="61">
        <f t="shared" ca="1" si="951"/>
        <v>116.0052978504788</v>
      </c>
      <c r="CC1403" s="61">
        <f t="shared" ca="1" si="914"/>
        <v>0.64895516141177823</v>
      </c>
      <c r="CD1403" s="61">
        <f t="shared" ca="1" si="915"/>
        <v>116.2883578130853</v>
      </c>
      <c r="CE1403" s="61">
        <f t="shared" ca="1" si="916"/>
        <v>116.05922437637528</v>
      </c>
      <c r="CF1403" s="61">
        <f t="shared" ca="1" si="946"/>
        <v>0.99791334344663829</v>
      </c>
      <c r="CG1403" s="61">
        <f t="shared" ca="1" si="947"/>
        <v>0.99953535338370347</v>
      </c>
      <c r="CH1403" s="61">
        <f t="shared" ca="1" si="948"/>
        <v>96.494192618679918</v>
      </c>
      <c r="CI1403" s="61">
        <f t="shared" ca="1" si="949"/>
        <v>98.838383459258679</v>
      </c>
      <c r="CJ1403" s="61">
        <f ca="1">CalcBCIg!L1391</f>
        <v>13.311365306377411</v>
      </c>
      <c r="CK1403" s="76">
        <f t="shared" ca="1" si="955"/>
        <v>0</v>
      </c>
      <c r="CL1403" s="76">
        <f t="shared" ca="1" si="913"/>
        <v>0</v>
      </c>
      <c r="CM1403" s="76">
        <f t="shared" ca="1" si="952"/>
        <v>0</v>
      </c>
      <c r="CN1403" s="76">
        <f t="shared" ca="1" si="950"/>
        <v>0</v>
      </c>
    </row>
    <row r="1404" spans="11:92" outlineLevel="1" x14ac:dyDescent="0.25">
      <c r="K1404" s="1">
        <f>VLOOKUP(N1404-55,'67FredMTH'!$A$8:$B$567,1)</f>
        <v>34121</v>
      </c>
      <c r="L1404" s="1">
        <f t="shared" si="934"/>
        <v>34188</v>
      </c>
      <c r="M1404" s="1">
        <f t="shared" si="934"/>
        <v>34199</v>
      </c>
      <c r="N1404" s="1">
        <f t="shared" si="935"/>
        <v>34200</v>
      </c>
      <c r="O1404" s="1"/>
      <c r="P1404" s="1"/>
      <c r="Q1404" s="1">
        <f t="shared" si="936"/>
        <v>34201</v>
      </c>
      <c r="S1404" s="7">
        <f ca="1">'Thu-Wed'!$G1397</f>
        <v>5.7119999999999997</v>
      </c>
      <c r="T1404" s="7">
        <f ca="1">'Thu-Wed'!$F1397</f>
        <v>3.01</v>
      </c>
      <c r="U1404" s="8">
        <f ca="1">'Thu-Wed'!$E1397</f>
        <v>452.13</v>
      </c>
      <c r="V1404" s="8">
        <f>'67FredWK'!$C1395</f>
        <v>2813000</v>
      </c>
      <c r="W1404" s="8">
        <f>VLOOKUP(N1404-55,'67FredMTH'!$A$8:$B$567,2)</f>
        <v>653</v>
      </c>
      <c r="X1404" s="8">
        <f>VLOOKUP(N1404-55,'67FredMTH'!$C$8:$D$567,2)</f>
        <v>276</v>
      </c>
      <c r="Y1404" s="8">
        <f>VLOOKUP(N1404-38,'67FredMTH'!$E$8:$F$567,2)</f>
        <v>91993</v>
      </c>
      <c r="AH1404">
        <f t="shared" ca="1" si="923"/>
        <v>5.7350213412822404</v>
      </c>
      <c r="AI1404">
        <f t="shared" ca="1" si="924"/>
        <v>3.0155266013683941</v>
      </c>
      <c r="AJ1404" s="8">
        <f t="shared" ca="1" si="920"/>
        <v>3.3914860870749584</v>
      </c>
      <c r="AK1404" s="8">
        <f t="shared" ca="1" si="937"/>
        <v>3.4124824908255156</v>
      </c>
      <c r="AM1404" s="9">
        <f t="shared" ca="1" si="921"/>
        <v>2.6552633245574064</v>
      </c>
      <c r="AN1404" s="8">
        <f t="shared" ca="1" si="925"/>
        <v>2.6550046809137964</v>
      </c>
      <c r="AO1404" s="8">
        <f t="shared" ca="1" si="922"/>
        <v>452.13</v>
      </c>
      <c r="AQ1404">
        <f t="shared" si="938"/>
        <v>2813480.5352054248</v>
      </c>
      <c r="AS1404" s="8">
        <f t="shared" si="939"/>
        <v>91938.320684212886</v>
      </c>
      <c r="AT1404" s="8">
        <f t="shared" si="926"/>
        <v>4.8932965668034534</v>
      </c>
      <c r="AV1404" s="8">
        <v>0</v>
      </c>
      <c r="AW1404" s="8">
        <v>0</v>
      </c>
      <c r="AX1404" s="8">
        <v>0</v>
      </c>
      <c r="BA1404" s="9">
        <f t="shared" si="927"/>
        <v>650.63145858297992</v>
      </c>
      <c r="BB1404" s="9">
        <f t="shared" si="928"/>
        <v>275.55739915547178</v>
      </c>
      <c r="BC1404" s="5">
        <f t="shared" si="953"/>
        <v>2.4328198093070963E-3</v>
      </c>
      <c r="BD1404" s="5">
        <f t="shared" si="954"/>
        <v>1.0719491752511079E-3</v>
      </c>
      <c r="BH1404" s="9">
        <f t="shared" ca="1" si="940"/>
        <v>3.4124824908255156</v>
      </c>
      <c r="BI1404" s="5">
        <f t="shared" si="941"/>
        <v>4.258430411696601E-5</v>
      </c>
      <c r="BJ1404" s="5">
        <v>0</v>
      </c>
      <c r="BK1404" s="5">
        <v>0</v>
      </c>
      <c r="BL1404" s="5">
        <f t="shared" si="929"/>
        <v>2.4328198093070963E-3</v>
      </c>
      <c r="BM1404" s="5">
        <f t="shared" si="930"/>
        <v>1.0719491752511079E-3</v>
      </c>
      <c r="BN1404" s="5">
        <f t="shared" si="931"/>
        <v>-1.7076824924044942E-4</v>
      </c>
      <c r="BO1404" s="5">
        <f t="shared" ca="1" si="932"/>
        <v>8.7752594479684198E-4</v>
      </c>
      <c r="BP1404" s="5">
        <f t="shared" ca="1" si="933"/>
        <v>5.8777987398996867E-3</v>
      </c>
      <c r="BR1404" s="5">
        <f t="shared" ca="1" si="942"/>
        <v>1.5364916052801757E-3</v>
      </c>
      <c r="BS1404" s="5">
        <f t="shared" ca="1" si="917"/>
        <v>9.2086694341983171E-3</v>
      </c>
      <c r="BT1404" s="5">
        <f t="shared" ca="1" si="918"/>
        <v>1.5364916052801757E-3</v>
      </c>
      <c r="BU1404" s="5">
        <f t="shared" ca="1" si="919"/>
        <v>1.5364916052801757E-3</v>
      </c>
      <c r="BV1404" s="9">
        <f t="shared" ca="1" si="944"/>
        <v>116.30042287767029</v>
      </c>
      <c r="BY1404" s="1">
        <f t="shared" si="943"/>
        <v>34200</v>
      </c>
      <c r="BZ1404" s="6">
        <v>-1000</v>
      </c>
      <c r="CA1404" s="61">
        <f t="shared" ca="1" si="945"/>
        <v>116.30042287767029</v>
      </c>
      <c r="CB1404" s="61">
        <f t="shared" ca="1" si="951"/>
        <v>116.15286036407454</v>
      </c>
      <c r="CC1404" s="61">
        <f t="shared" ca="1" si="914"/>
        <v>0.65037961020851032</v>
      </c>
      <c r="CD1404" s="61">
        <f t="shared" ca="1" si="915"/>
        <v>116.30042287767029</v>
      </c>
      <c r="CE1404" s="61">
        <f t="shared" ca="1" si="916"/>
        <v>116.15286036407454</v>
      </c>
      <c r="CF1404" s="61">
        <f t="shared" ca="1" si="946"/>
        <v>1</v>
      </c>
      <c r="CG1404" s="61">
        <f t="shared" ca="1" si="947"/>
        <v>1</v>
      </c>
      <c r="CH1404" s="61">
        <f t="shared" ca="1" si="948"/>
        <v>100</v>
      </c>
      <c r="CI1404" s="61">
        <f t="shared" ca="1" si="949"/>
        <v>100</v>
      </c>
      <c r="CJ1404" s="61">
        <f ca="1">CalcBCIg!L1392</f>
        <v>13.232140600681305</v>
      </c>
      <c r="CK1404" s="76">
        <f t="shared" ca="1" si="955"/>
        <v>0</v>
      </c>
      <c r="CL1404" s="76">
        <f t="shared" ca="1" si="913"/>
        <v>0</v>
      </c>
      <c r="CM1404" s="76">
        <f t="shared" ca="1" si="952"/>
        <v>0</v>
      </c>
      <c r="CN1404" s="76">
        <f t="shared" ca="1" si="950"/>
        <v>0</v>
      </c>
    </row>
    <row r="1405" spans="11:92" outlineLevel="1" x14ac:dyDescent="0.25">
      <c r="K1405" s="1">
        <f>VLOOKUP(N1405-55,'67FredMTH'!$A$8:$B$567,1)</f>
        <v>34151</v>
      </c>
      <c r="L1405" s="1">
        <f t="shared" si="934"/>
        <v>34195</v>
      </c>
      <c r="M1405" s="1">
        <f t="shared" si="934"/>
        <v>34206</v>
      </c>
      <c r="N1405" s="1">
        <f t="shared" si="935"/>
        <v>34207</v>
      </c>
      <c r="O1405" s="1"/>
      <c r="P1405" s="1"/>
      <c r="Q1405" s="1">
        <f t="shared" si="936"/>
        <v>34208</v>
      </c>
      <c r="S1405" s="7">
        <f ca="1">'Thu-Wed'!$G1398</f>
        <v>5.58</v>
      </c>
      <c r="T1405" s="7">
        <f ca="1">'Thu-Wed'!$F1398</f>
        <v>2.9860000000000002</v>
      </c>
      <c r="U1405" s="8">
        <f ca="1">'Thu-Wed'!$E1398</f>
        <v>457.54400000000004</v>
      </c>
      <c r="V1405" s="8">
        <f>'67FredWK'!$C1396</f>
        <v>2791000</v>
      </c>
      <c r="W1405" s="8">
        <f>VLOOKUP(N1405-55,'67FredMTH'!$A$8:$B$567,2)</f>
        <v>655</v>
      </c>
      <c r="X1405" s="8">
        <f>VLOOKUP(N1405-55,'67FredMTH'!$C$8:$D$567,2)</f>
        <v>278</v>
      </c>
      <c r="Y1405" s="8">
        <f>VLOOKUP(N1405-38,'67FredMTH'!$E$8:$F$567,2)</f>
        <v>91993</v>
      </c>
      <c r="AH1405">
        <f t="shared" ca="1" si="923"/>
        <v>5.6110042682564485</v>
      </c>
      <c r="AI1405">
        <f t="shared" ca="1" si="924"/>
        <v>2.9919053202736792</v>
      </c>
      <c r="AJ1405" s="8">
        <f t="shared" ca="1" si="920"/>
        <v>3.2331859385868835</v>
      </c>
      <c r="AK1405" s="8">
        <f t="shared" ca="1" si="937"/>
        <v>3.26904524903461</v>
      </c>
      <c r="AM1405" s="9">
        <f t="shared" ca="1" si="921"/>
        <v>2.6604328646065372</v>
      </c>
      <c r="AN1405" s="8">
        <f t="shared" ca="1" si="925"/>
        <v>2.6598900462372632</v>
      </c>
      <c r="AO1405" s="8">
        <f t="shared" ca="1" si="922"/>
        <v>457.54400000000004</v>
      </c>
      <c r="AQ1405">
        <f t="shared" si="938"/>
        <v>2802240.2676027124</v>
      </c>
      <c r="AS1405" s="8">
        <f t="shared" si="939"/>
        <v>91965.66034210645</v>
      </c>
      <c r="AT1405" s="8">
        <f t="shared" si="926"/>
        <v>4.8933756935638586</v>
      </c>
      <c r="AV1405" s="8">
        <v>0</v>
      </c>
      <c r="AW1405" s="8">
        <v>0</v>
      </c>
      <c r="AX1405" s="8">
        <v>0</v>
      </c>
      <c r="BA1405" s="9">
        <f t="shared" si="927"/>
        <v>652.37887514978797</v>
      </c>
      <c r="BB1405" s="9">
        <f t="shared" si="928"/>
        <v>276.53443949328306</v>
      </c>
      <c r="BC1405" s="5">
        <f t="shared" si="953"/>
        <v>2.6857240666071647E-3</v>
      </c>
      <c r="BD1405" s="5">
        <f t="shared" si="954"/>
        <v>3.5456871809855794E-3</v>
      </c>
      <c r="BH1405" s="9">
        <f t="shared" ca="1" si="940"/>
        <v>3.26904524903461</v>
      </c>
      <c r="BI1405" s="5">
        <f t="shared" si="941"/>
        <v>1.6170440382046181E-5</v>
      </c>
      <c r="BJ1405" s="5">
        <v>0</v>
      </c>
      <c r="BK1405" s="5">
        <v>0</v>
      </c>
      <c r="BL1405" s="5">
        <f t="shared" si="929"/>
        <v>2.6857240666071647E-3</v>
      </c>
      <c r="BM1405" s="5">
        <f t="shared" si="930"/>
        <v>3.5456871809855794E-3</v>
      </c>
      <c r="BN1405" s="5">
        <f t="shared" si="931"/>
        <v>-3.9951467451299072E-3</v>
      </c>
      <c r="BO1405" s="5">
        <f t="shared" ca="1" si="932"/>
        <v>1.8400590245986059E-3</v>
      </c>
      <c r="BP1405" s="5">
        <f t="shared" ca="1" si="933"/>
        <v>1.1974432132351387E-2</v>
      </c>
      <c r="BR1405" s="5">
        <f t="shared" ca="1" si="942"/>
        <v>3.0737534423713902E-3</v>
      </c>
      <c r="BS1405" s="5">
        <f t="shared" ca="1" si="917"/>
        <v>9.060908899266246E-3</v>
      </c>
      <c r="BT1405" s="5">
        <f t="shared" ca="1" si="918"/>
        <v>3.0737534423713902E-3</v>
      </c>
      <c r="BU1405" s="5">
        <f t="shared" ca="1" si="919"/>
        <v>3.0737534423713902E-3</v>
      </c>
      <c r="BV1405" s="9">
        <f t="shared" ca="1" si="944"/>
        <v>116.8111069136267</v>
      </c>
      <c r="BY1405" s="1">
        <f t="shared" si="943"/>
        <v>34207</v>
      </c>
      <c r="BZ1405" s="6">
        <v>-1000</v>
      </c>
      <c r="CA1405" s="61">
        <f t="shared" ca="1" si="945"/>
        <v>116.8111069136267</v>
      </c>
      <c r="CB1405" s="61">
        <f t="shared" ca="1" si="951"/>
        <v>116.48198363885062</v>
      </c>
      <c r="CC1405" s="61">
        <f t="shared" ca="1" si="914"/>
        <v>0.65323547673097693</v>
      </c>
      <c r="CD1405" s="61">
        <f t="shared" ca="1" si="915"/>
        <v>116.8111069136267</v>
      </c>
      <c r="CE1405" s="61">
        <f t="shared" ca="1" si="916"/>
        <v>116.48198363885062</v>
      </c>
      <c r="CF1405" s="61">
        <f t="shared" ca="1" si="946"/>
        <v>1</v>
      </c>
      <c r="CG1405" s="61">
        <f t="shared" ca="1" si="947"/>
        <v>1</v>
      </c>
      <c r="CH1405" s="61">
        <f t="shared" ca="1" si="948"/>
        <v>100</v>
      </c>
      <c r="CI1405" s="61">
        <f t="shared" ca="1" si="949"/>
        <v>100</v>
      </c>
      <c r="CJ1405" s="61">
        <f ca="1">CalcBCIg!L1393</f>
        <v>13.236967384815214</v>
      </c>
      <c r="CK1405" s="76">
        <f t="shared" ca="1" si="955"/>
        <v>0</v>
      </c>
      <c r="CL1405" s="76">
        <f t="shared" ca="1" si="913"/>
        <v>0</v>
      </c>
      <c r="CM1405" s="76">
        <f t="shared" ca="1" si="952"/>
        <v>0</v>
      </c>
      <c r="CN1405" s="76">
        <f t="shared" ca="1" si="950"/>
        <v>0</v>
      </c>
    </row>
    <row r="1406" spans="11:92" outlineLevel="1" x14ac:dyDescent="0.25">
      <c r="K1406" s="1">
        <f>VLOOKUP(N1406-55,'67FredMTH'!$A$8:$B$567,1)</f>
        <v>34151</v>
      </c>
      <c r="L1406" s="1">
        <f t="shared" si="934"/>
        <v>34202</v>
      </c>
      <c r="M1406" s="1">
        <f t="shared" si="934"/>
        <v>34213</v>
      </c>
      <c r="N1406" s="1">
        <f t="shared" si="935"/>
        <v>34214</v>
      </c>
      <c r="O1406" s="1"/>
      <c r="P1406" s="1"/>
      <c r="Q1406" s="1">
        <f t="shared" si="936"/>
        <v>34215</v>
      </c>
      <c r="S1406" s="7">
        <f ca="1">'Thu-Wed'!$G1399</f>
        <v>5.45</v>
      </c>
      <c r="T1406" s="7">
        <f ca="1">'Thu-Wed'!$F1399</f>
        <v>3.0119999999999996</v>
      </c>
      <c r="U1406" s="8">
        <f ca="1">'Thu-Wed'!$E1399</f>
        <v>462.03800000000001</v>
      </c>
      <c r="V1406" s="8">
        <f>'67FredWK'!$C1397</f>
        <v>2821000</v>
      </c>
      <c r="W1406" s="8">
        <f>VLOOKUP(N1406-55,'67FredMTH'!$A$8:$B$567,2)</f>
        <v>655</v>
      </c>
      <c r="X1406" s="8">
        <f>VLOOKUP(N1406-55,'67FredMTH'!$C$8:$D$567,2)</f>
        <v>278</v>
      </c>
      <c r="Y1406" s="8">
        <f>VLOOKUP(N1406-38,'67FredMTH'!$E$8:$F$567,2)</f>
        <v>91993</v>
      </c>
      <c r="AH1406">
        <f t="shared" ca="1" si="923"/>
        <v>5.4822008536512898</v>
      </c>
      <c r="AI1406">
        <f t="shared" ca="1" si="924"/>
        <v>3.0079810640547353</v>
      </c>
      <c r="AJ1406" s="8">
        <f t="shared" ca="1" si="920"/>
        <v>2.9798951909435294</v>
      </c>
      <c r="AK1406" s="8">
        <f t="shared" ca="1" si="937"/>
        <v>3.0377252025617456</v>
      </c>
      <c r="AM1406" s="9">
        <f t="shared" ca="1" si="921"/>
        <v>2.6646776952783049</v>
      </c>
      <c r="AN1406" s="8">
        <f t="shared" ca="1" si="925"/>
        <v>2.6641989303742006</v>
      </c>
      <c r="AO1406" s="8">
        <f t="shared" ca="1" si="922"/>
        <v>462.03800000000001</v>
      </c>
      <c r="AQ1406">
        <f t="shared" si="938"/>
        <v>2811620.133801356</v>
      </c>
      <c r="AS1406" s="8">
        <f t="shared" si="939"/>
        <v>91979.330171053225</v>
      </c>
      <c r="AT1406" s="8">
        <f t="shared" si="926"/>
        <v>4.8933902425496667</v>
      </c>
      <c r="AV1406" s="8">
        <v>0</v>
      </c>
      <c r="AW1406" s="8">
        <v>0</v>
      </c>
      <c r="AX1406" s="8">
        <v>0</v>
      </c>
      <c r="BA1406" s="9">
        <f t="shared" si="927"/>
        <v>653.42732508987274</v>
      </c>
      <c r="BB1406" s="9">
        <f t="shared" si="928"/>
        <v>277.12066369596982</v>
      </c>
      <c r="BC1406" s="5">
        <f t="shared" si="953"/>
        <v>1.6071181640331389E-3</v>
      </c>
      <c r="BD1406" s="5">
        <f t="shared" si="954"/>
        <v>2.1198958211532393E-3</v>
      </c>
      <c r="BH1406" s="9">
        <f t="shared" ca="1" si="940"/>
        <v>3.0377252025617456</v>
      </c>
      <c r="BI1406" s="5">
        <f t="shared" si="941"/>
        <v>2.9732002444493588E-6</v>
      </c>
      <c r="BJ1406" s="5">
        <v>0</v>
      </c>
      <c r="BK1406" s="5">
        <v>0</v>
      </c>
      <c r="BL1406" s="5">
        <f t="shared" si="929"/>
        <v>1.6071181640331389E-3</v>
      </c>
      <c r="BM1406" s="5">
        <f t="shared" si="930"/>
        <v>2.1198958211532393E-3</v>
      </c>
      <c r="BN1406" s="5">
        <f t="shared" si="931"/>
        <v>3.347274074634532E-3</v>
      </c>
      <c r="BO1406" s="5">
        <f t="shared" ca="1" si="932"/>
        <v>1.6199482166689982E-3</v>
      </c>
      <c r="BP1406" s="5">
        <f t="shared" ca="1" si="933"/>
        <v>9.8220061895686328E-3</v>
      </c>
      <c r="BR1406" s="5">
        <f t="shared" ca="1" si="942"/>
        <v>1.3859129647177967E-3</v>
      </c>
      <c r="BS1406" s="5">
        <f t="shared" ca="1" si="917"/>
        <v>9.0768591905348982E-3</v>
      </c>
      <c r="BT1406" s="5">
        <f t="shared" ca="1" si="918"/>
        <v>1.3859129647177967E-3</v>
      </c>
      <c r="BU1406" s="5">
        <f t="shared" ca="1" si="919"/>
        <v>1.3859129647177967E-3</v>
      </c>
      <c r="BV1406" s="9">
        <f t="shared" ca="1" si="944"/>
        <v>117.04237838147617</v>
      </c>
      <c r="BY1406" s="1">
        <f t="shared" si="943"/>
        <v>34214</v>
      </c>
      <c r="BZ1406" s="6">
        <v>-1000</v>
      </c>
      <c r="CA1406" s="61">
        <f t="shared" ca="1" si="945"/>
        <v>117.04237838147617</v>
      </c>
      <c r="CB1406" s="61">
        <f t="shared" ca="1" si="951"/>
        <v>116.7621810101634</v>
      </c>
      <c r="CC1406" s="61">
        <f t="shared" ca="1" si="914"/>
        <v>0.65452880175414119</v>
      </c>
      <c r="CD1406" s="61">
        <f t="shared" ca="1" si="915"/>
        <v>117.04237838147617</v>
      </c>
      <c r="CE1406" s="61">
        <f t="shared" ca="1" si="916"/>
        <v>116.7621810101634</v>
      </c>
      <c r="CF1406" s="61">
        <f t="shared" ca="1" si="946"/>
        <v>1</v>
      </c>
      <c r="CG1406" s="61">
        <f t="shared" ca="1" si="947"/>
        <v>1</v>
      </c>
      <c r="CH1406" s="61">
        <f t="shared" ca="1" si="948"/>
        <v>100</v>
      </c>
      <c r="CI1406" s="61">
        <f t="shared" ca="1" si="949"/>
        <v>100</v>
      </c>
      <c r="CJ1406" s="61">
        <f ca="1">CalcBCIg!L1394</f>
        <v>13.291739881038666</v>
      </c>
      <c r="CK1406" s="76">
        <f t="shared" ca="1" si="955"/>
        <v>0</v>
      </c>
      <c r="CL1406" s="76">
        <f t="shared" ca="1" si="913"/>
        <v>0</v>
      </c>
      <c r="CM1406" s="76">
        <f t="shared" ca="1" si="952"/>
        <v>0</v>
      </c>
      <c r="CN1406" s="76">
        <f t="shared" ca="1" si="950"/>
        <v>0</v>
      </c>
    </row>
    <row r="1407" spans="11:92" outlineLevel="1" x14ac:dyDescent="0.25">
      <c r="K1407" s="1">
        <f>VLOOKUP(N1407-55,'67FredMTH'!$A$8:$B$567,1)</f>
        <v>34151</v>
      </c>
      <c r="L1407" s="1">
        <f t="shared" si="934"/>
        <v>34209</v>
      </c>
      <c r="M1407" s="1">
        <f t="shared" si="934"/>
        <v>34220</v>
      </c>
      <c r="N1407" s="1">
        <f t="shared" si="935"/>
        <v>34221</v>
      </c>
      <c r="O1407" s="1"/>
      <c r="P1407" s="1"/>
      <c r="Q1407" s="1">
        <f t="shared" si="936"/>
        <v>34222</v>
      </c>
      <c r="S1407" s="7">
        <f ca="1">'Thu-Wed'!$G1400</f>
        <v>5.298</v>
      </c>
      <c r="T1407" s="7">
        <f ca="1">'Thu-Wed'!$F1400</f>
        <v>2.9519999999999995</v>
      </c>
      <c r="U1407" s="8">
        <f ca="1">'Thu-Wed'!$E1400</f>
        <v>459.83000000000004</v>
      </c>
      <c r="V1407" s="8">
        <f>'67FredWK'!$C1398</f>
        <v>2788000</v>
      </c>
      <c r="W1407" s="8">
        <f>VLOOKUP(N1407-55,'67FredMTH'!$A$8:$B$567,2)</f>
        <v>655</v>
      </c>
      <c r="X1407" s="8">
        <f>VLOOKUP(N1407-55,'67FredMTH'!$C$8:$D$567,2)</f>
        <v>278</v>
      </c>
      <c r="Y1407" s="8">
        <f>VLOOKUP(N1407-38,'67FredMTH'!$E$8:$F$567,2)</f>
        <v>92184</v>
      </c>
      <c r="AH1407">
        <f t="shared" ca="1" si="923"/>
        <v>5.3348401707302582</v>
      </c>
      <c r="AI1407">
        <f t="shared" ca="1" si="924"/>
        <v>2.9631962128109466</v>
      </c>
      <c r="AJ1407" s="8">
        <f t="shared" ca="1" si="920"/>
        <v>2.8309330316155927</v>
      </c>
      <c r="AK1407" s="8">
        <f t="shared" ca="1" si="937"/>
        <v>2.8722914658048233</v>
      </c>
      <c r="AM1407" s="9">
        <f t="shared" ca="1" si="921"/>
        <v>2.6625973018820153</v>
      </c>
      <c r="AN1407" s="8">
        <f t="shared" ca="1" si="925"/>
        <v>2.662757464731234</v>
      </c>
      <c r="AO1407" s="8">
        <f t="shared" ca="1" si="922"/>
        <v>459.83000000000004</v>
      </c>
      <c r="AQ1407">
        <f t="shared" si="938"/>
        <v>2799810.066900678</v>
      </c>
      <c r="AS1407" s="8">
        <f t="shared" si="939"/>
        <v>92081.66508552662</v>
      </c>
      <c r="AT1407" s="8">
        <f t="shared" si="926"/>
        <v>4.8938231639114607</v>
      </c>
      <c r="AV1407" s="8">
        <v>0</v>
      </c>
      <c r="AW1407" s="8">
        <v>0</v>
      </c>
      <c r="AX1407" s="8">
        <v>0</v>
      </c>
      <c r="BA1407" s="9">
        <f t="shared" si="927"/>
        <v>654.05639505392367</v>
      </c>
      <c r="BB1407" s="9">
        <f t="shared" si="928"/>
        <v>277.47239821758188</v>
      </c>
      <c r="BC1407" s="5">
        <f t="shared" si="953"/>
        <v>9.6272368769456662E-4</v>
      </c>
      <c r="BD1407" s="5">
        <f t="shared" si="954"/>
        <v>1.2692468216586317E-3</v>
      </c>
      <c r="BH1407" s="9">
        <f t="shared" ca="1" si="940"/>
        <v>2.8722914658048233</v>
      </c>
      <c r="BI1407" s="5">
        <f t="shared" si="941"/>
        <v>8.8470639032500742E-5</v>
      </c>
      <c r="BJ1407" s="5">
        <v>0</v>
      </c>
      <c r="BK1407" s="5">
        <v>0</v>
      </c>
      <c r="BL1407" s="5">
        <f t="shared" si="929"/>
        <v>9.6272368769456662E-4</v>
      </c>
      <c r="BM1407" s="5">
        <f t="shared" si="930"/>
        <v>1.2692468216586317E-3</v>
      </c>
      <c r="BN1407" s="5">
        <f t="shared" si="931"/>
        <v>-4.2004489719991156E-3</v>
      </c>
      <c r="BO1407" s="5">
        <f t="shared" ca="1" si="932"/>
        <v>-5.4105030466478077E-4</v>
      </c>
      <c r="BP1407" s="5">
        <f t="shared" ca="1" si="933"/>
        <v>-4.7788277154692249E-3</v>
      </c>
      <c r="BR1407" s="5">
        <f t="shared" ca="1" si="942"/>
        <v>1.0779545255465515E-3</v>
      </c>
      <c r="BS1407" s="5">
        <f t="shared" ca="1" si="917"/>
        <v>9.0207204920964412E-3</v>
      </c>
      <c r="BT1407" s="5">
        <f t="shared" ca="1" si="918"/>
        <v>1.0779545255465515E-3</v>
      </c>
      <c r="BU1407" s="5">
        <f t="shared" ca="1" si="919"/>
        <v>1.0779545255465515E-3</v>
      </c>
      <c r="BV1407" s="9">
        <f t="shared" ca="1" si="944"/>
        <v>117.22261604070052</v>
      </c>
      <c r="BY1407" s="1">
        <f t="shared" si="943"/>
        <v>34221</v>
      </c>
      <c r="BZ1407" s="6">
        <v>-1000</v>
      </c>
      <c r="CA1407" s="61">
        <f t="shared" ca="1" si="945"/>
        <v>117.22261604070052</v>
      </c>
      <c r="CB1407" s="61">
        <f t="shared" ca="1" si="951"/>
        <v>116.99239852543195</v>
      </c>
      <c r="CC1407" s="61">
        <f t="shared" ca="1" si="914"/>
        <v>0.65553673358835751</v>
      </c>
      <c r="CD1407" s="61">
        <f t="shared" ca="1" si="915"/>
        <v>117.22261604070052</v>
      </c>
      <c r="CE1407" s="61">
        <f t="shared" ca="1" si="916"/>
        <v>116.99239852543195</v>
      </c>
      <c r="CF1407" s="61">
        <f t="shared" ca="1" si="946"/>
        <v>1</v>
      </c>
      <c r="CG1407" s="61">
        <f t="shared" ca="1" si="947"/>
        <v>1</v>
      </c>
      <c r="CH1407" s="61">
        <f t="shared" ca="1" si="948"/>
        <v>100</v>
      </c>
      <c r="CI1407" s="61">
        <f t="shared" ca="1" si="949"/>
        <v>100</v>
      </c>
      <c r="CJ1407" s="61">
        <f ca="1">CalcBCIg!L1395</f>
        <v>13.446923553943638</v>
      </c>
      <c r="CK1407" s="76">
        <f t="shared" ca="1" si="955"/>
        <v>0</v>
      </c>
      <c r="CL1407" s="76">
        <f t="shared" ca="1" si="913"/>
        <v>0</v>
      </c>
      <c r="CM1407" s="76">
        <f t="shared" ca="1" si="952"/>
        <v>0</v>
      </c>
      <c r="CN1407" s="76">
        <f t="shared" ca="1" si="950"/>
        <v>0</v>
      </c>
    </row>
    <row r="1408" spans="11:92" outlineLevel="1" x14ac:dyDescent="0.25">
      <c r="K1408" s="1">
        <f>VLOOKUP(N1408-55,'67FredMTH'!$A$8:$B$567,1)</f>
        <v>34151</v>
      </c>
      <c r="L1408" s="1">
        <f t="shared" si="934"/>
        <v>34216</v>
      </c>
      <c r="M1408" s="1">
        <f t="shared" si="934"/>
        <v>34227</v>
      </c>
      <c r="N1408" s="1">
        <f t="shared" si="935"/>
        <v>34228</v>
      </c>
      <c r="O1408" s="1"/>
      <c r="P1408" s="1"/>
      <c r="Q1408" s="1">
        <f t="shared" si="936"/>
        <v>34229</v>
      </c>
      <c r="S1408" s="7">
        <f ca="1">'Thu-Wed'!$G1401</f>
        <v>5.3319999999999999</v>
      </c>
      <c r="T1408" s="7">
        <f ca="1">'Thu-Wed'!$F1401</f>
        <v>2.972</v>
      </c>
      <c r="U1408" s="8">
        <f ca="1">'Thu-Wed'!$E1401</f>
        <v>460.55599999999993</v>
      </c>
      <c r="V1408" s="8">
        <f>'67FredWK'!$C1399</f>
        <v>2768000</v>
      </c>
      <c r="W1408" s="8">
        <f>VLOOKUP(N1408-55,'67FredMTH'!$A$8:$B$567,2)</f>
        <v>655</v>
      </c>
      <c r="X1408" s="8">
        <f>VLOOKUP(N1408-55,'67FredMTH'!$C$8:$D$567,2)</f>
        <v>278</v>
      </c>
      <c r="Y1408" s="8">
        <f>VLOOKUP(N1408-38,'67FredMTH'!$E$8:$F$567,2)</f>
        <v>92184</v>
      </c>
      <c r="AH1408">
        <f t="shared" ca="1" si="923"/>
        <v>5.3325680341460515</v>
      </c>
      <c r="AI1408">
        <f t="shared" ca="1" si="924"/>
        <v>2.9702392425621893</v>
      </c>
      <c r="AJ1408" s="8">
        <f t="shared" ca="1" si="920"/>
        <v>2.8116121826865488</v>
      </c>
      <c r="AK1408" s="8">
        <f t="shared" ca="1" si="937"/>
        <v>2.8237480393102037</v>
      </c>
      <c r="AM1408" s="9">
        <f t="shared" ca="1" si="921"/>
        <v>2.6632824445487984</v>
      </c>
      <c r="AN1408" s="8">
        <f t="shared" ca="1" si="925"/>
        <v>2.6632299465670419</v>
      </c>
      <c r="AO1408" s="8">
        <f t="shared" ca="1" si="922"/>
        <v>460.55599999999993</v>
      </c>
      <c r="AQ1408">
        <f t="shared" si="938"/>
        <v>2783905.033450339</v>
      </c>
      <c r="AS1408" s="8">
        <f t="shared" si="939"/>
        <v>92132.83254276331</v>
      </c>
      <c r="AT1408" s="8">
        <f t="shared" si="926"/>
        <v>4.894014423369196</v>
      </c>
      <c r="AV1408" s="8">
        <v>0</v>
      </c>
      <c r="AW1408" s="8">
        <v>0</v>
      </c>
      <c r="AX1408" s="8">
        <v>0</v>
      </c>
      <c r="BA1408" s="9">
        <f t="shared" si="927"/>
        <v>654.43383703235418</v>
      </c>
      <c r="BB1408" s="9">
        <f t="shared" si="928"/>
        <v>277.68343893054913</v>
      </c>
      <c r="BC1408" s="5">
        <f t="shared" si="953"/>
        <v>5.7707864533518283E-4</v>
      </c>
      <c r="BD1408" s="5">
        <f t="shared" si="954"/>
        <v>7.605827257879394E-4</v>
      </c>
      <c r="BH1408" s="9">
        <f t="shared" ca="1" si="940"/>
        <v>2.8237480393102037</v>
      </c>
      <c r="BI1408" s="5">
        <f t="shared" si="941"/>
        <v>3.9081808093532899E-5</v>
      </c>
      <c r="BJ1408" s="5">
        <v>0</v>
      </c>
      <c r="BK1408" s="5">
        <v>0</v>
      </c>
      <c r="BL1408" s="5">
        <f t="shared" si="929"/>
        <v>5.7707864533518283E-4</v>
      </c>
      <c r="BM1408" s="5">
        <f t="shared" si="930"/>
        <v>7.605827257879394E-4</v>
      </c>
      <c r="BN1408" s="5">
        <f t="shared" si="931"/>
        <v>-5.6807544334410709E-3</v>
      </c>
      <c r="BO1408" s="5">
        <f t="shared" ca="1" si="932"/>
        <v>1.7744080790915717E-4</v>
      </c>
      <c r="BP1408" s="5">
        <f t="shared" ca="1" si="933"/>
        <v>1.5788443555224685E-3</v>
      </c>
      <c r="BR1408" s="5">
        <f t="shared" ca="1" si="942"/>
        <v>1.568028176010766E-3</v>
      </c>
      <c r="BS1408" s="5">
        <f t="shared" ca="1" si="917"/>
        <v>8.9928420441172212E-3</v>
      </c>
      <c r="BT1408" s="5">
        <f t="shared" ca="1" si="918"/>
        <v>1.568028176010766E-3</v>
      </c>
      <c r="BU1408" s="5">
        <f t="shared" ca="1" si="919"/>
        <v>1.568028176010766E-3</v>
      </c>
      <c r="BV1408" s="9">
        <f t="shared" ca="1" si="944"/>
        <v>117.48519941901125</v>
      </c>
      <c r="BY1408" s="1">
        <f t="shared" si="943"/>
        <v>34228</v>
      </c>
      <c r="BZ1408" s="6">
        <v>-1000</v>
      </c>
      <c r="CA1408" s="61">
        <f t="shared" ca="1" si="945"/>
        <v>117.48519941901125</v>
      </c>
      <c r="CB1408" s="61">
        <f t="shared" ca="1" si="951"/>
        <v>117.2387989722216</v>
      </c>
      <c r="CC1408" s="61">
        <f t="shared" ca="1" si="914"/>
        <v>0.65700516225789563</v>
      </c>
      <c r="CD1408" s="61">
        <f t="shared" ca="1" si="915"/>
        <v>117.48519941901125</v>
      </c>
      <c r="CE1408" s="61">
        <f t="shared" ca="1" si="916"/>
        <v>117.2387989722216</v>
      </c>
      <c r="CF1408" s="61">
        <f t="shared" ca="1" si="946"/>
        <v>1</v>
      </c>
      <c r="CG1408" s="61">
        <f t="shared" ca="1" si="947"/>
        <v>1</v>
      </c>
      <c r="CH1408" s="61">
        <f t="shared" ca="1" si="948"/>
        <v>100</v>
      </c>
      <c r="CI1408" s="61">
        <f t="shared" ca="1" si="949"/>
        <v>100</v>
      </c>
      <c r="CJ1408" s="61">
        <f ca="1">CalcBCIg!L1396</f>
        <v>13.612893283367157</v>
      </c>
      <c r="CK1408" s="76">
        <f t="shared" ca="1" si="955"/>
        <v>0</v>
      </c>
      <c r="CL1408" s="76">
        <f t="shared" ref="CL1408:CL1471" ca="1" si="956">IF(CL1407&gt;0,CL1407+1,IF(CH1408&gt;$CL$13,0,CL1407+1))</f>
        <v>0</v>
      </c>
      <c r="CM1408" s="76">
        <f t="shared" ca="1" si="952"/>
        <v>0</v>
      </c>
      <c r="CN1408" s="76">
        <f t="shared" ca="1" si="950"/>
        <v>0</v>
      </c>
    </row>
    <row r="1409" spans="11:92" outlineLevel="1" x14ac:dyDescent="0.25">
      <c r="K1409" s="1">
        <f>VLOOKUP(N1409-55,'67FredMTH'!$A$8:$B$567,1)</f>
        <v>34151</v>
      </c>
      <c r="L1409" s="1">
        <f t="shared" si="934"/>
        <v>34223</v>
      </c>
      <c r="M1409" s="1">
        <f t="shared" si="934"/>
        <v>34234</v>
      </c>
      <c r="N1409" s="1">
        <f t="shared" si="935"/>
        <v>34235</v>
      </c>
      <c r="O1409" s="1"/>
      <c r="P1409" s="1"/>
      <c r="Q1409" s="1">
        <f t="shared" si="936"/>
        <v>34236</v>
      </c>
      <c r="S1409" s="7">
        <f ca="1">'Thu-Wed'!$G1402</f>
        <v>5.4180000000000001</v>
      </c>
      <c r="T1409" s="7">
        <f ca="1">'Thu-Wed'!$F1402</f>
        <v>2.9380000000000002</v>
      </c>
      <c r="U1409" s="8">
        <f ca="1">'Thu-Wed'!$E1402</f>
        <v>456.49200000000002</v>
      </c>
      <c r="V1409" s="8">
        <f>'67FredWK'!$C1400</f>
        <v>2844000</v>
      </c>
      <c r="W1409" s="8">
        <f>VLOOKUP(N1409-55,'67FredMTH'!$A$8:$B$567,2)</f>
        <v>655</v>
      </c>
      <c r="X1409" s="8">
        <f>VLOOKUP(N1409-55,'67FredMTH'!$C$8:$D$567,2)</f>
        <v>278</v>
      </c>
      <c r="Y1409" s="8">
        <f>VLOOKUP(N1409-38,'67FredMTH'!$E$8:$F$567,2)</f>
        <v>92184</v>
      </c>
      <c r="AH1409">
        <f t="shared" ca="1" si="923"/>
        <v>5.4009136068292101</v>
      </c>
      <c r="AI1409">
        <f t="shared" ca="1" si="924"/>
        <v>2.9444478485124379</v>
      </c>
      <c r="AJ1409" s="8">
        <f t="shared" ca="1" si="920"/>
        <v>2.9831070191218947</v>
      </c>
      <c r="AK1409" s="8">
        <f t="shared" ca="1" si="937"/>
        <v>2.9512352231595567</v>
      </c>
      <c r="AM1409" s="9">
        <f t="shared" ca="1" si="921"/>
        <v>2.6594331709474286</v>
      </c>
      <c r="AN1409" s="8">
        <f t="shared" ca="1" si="925"/>
        <v>2.6598128485093899</v>
      </c>
      <c r="AO1409" s="8">
        <f t="shared" ca="1" si="922"/>
        <v>456.49200000000002</v>
      </c>
      <c r="AQ1409">
        <f t="shared" si="938"/>
        <v>2813952.5167251695</v>
      </c>
      <c r="AS1409" s="8">
        <f t="shared" si="939"/>
        <v>92158.416271381662</v>
      </c>
      <c r="AT1409" s="8">
        <f t="shared" si="926"/>
        <v>4.8940850028574605</v>
      </c>
      <c r="AV1409" s="8">
        <v>0</v>
      </c>
      <c r="AW1409" s="8">
        <v>0</v>
      </c>
      <c r="AX1409" s="8">
        <v>0</v>
      </c>
      <c r="BA1409" s="9">
        <f t="shared" si="927"/>
        <v>654.66030221941253</v>
      </c>
      <c r="BB1409" s="9">
        <f t="shared" si="928"/>
        <v>277.8100633583295</v>
      </c>
      <c r="BC1409" s="5">
        <f t="shared" si="953"/>
        <v>3.4604749058408935E-4</v>
      </c>
      <c r="BD1409" s="5">
        <f t="shared" si="954"/>
        <v>4.5600280761437517E-4</v>
      </c>
      <c r="BH1409" s="9">
        <f t="shared" ca="1" si="940"/>
        <v>2.9512352231595567</v>
      </c>
      <c r="BI1409" s="5">
        <f t="shared" si="941"/>
        <v>1.4421593840685532E-5</v>
      </c>
      <c r="BJ1409" s="5">
        <v>0</v>
      </c>
      <c r="BK1409" s="5">
        <v>0</v>
      </c>
      <c r="BL1409" s="5">
        <f t="shared" si="929"/>
        <v>3.4604749058408935E-4</v>
      </c>
      <c r="BM1409" s="5">
        <f t="shared" si="930"/>
        <v>4.5600280761437517E-4</v>
      </c>
      <c r="BN1409" s="5">
        <f t="shared" si="931"/>
        <v>1.0793286018665027E-2</v>
      </c>
      <c r="BO1409" s="5">
        <f t="shared" ca="1" si="932"/>
        <v>-1.2830653477957643E-3</v>
      </c>
      <c r="BP1409" s="5">
        <f t="shared" ca="1" si="933"/>
        <v>-8.8241169369195349E-3</v>
      </c>
      <c r="BR1409" s="5">
        <f t="shared" ca="1" si="942"/>
        <v>-2.441311386389265E-3</v>
      </c>
      <c r="BS1409" s="5">
        <f t="shared" ca="1" si="917"/>
        <v>8.958488041934479E-3</v>
      </c>
      <c r="BT1409" s="5">
        <f t="shared" ca="1" si="918"/>
        <v>-2.441311386389265E-3</v>
      </c>
      <c r="BU1409" s="5">
        <f t="shared" ca="1" si="919"/>
        <v>-2.441311386389265E-3</v>
      </c>
      <c r="BV1409" s="9">
        <f t="shared" ca="1" si="944"/>
        <v>117.07545948319147</v>
      </c>
      <c r="BY1409" s="1">
        <f t="shared" si="943"/>
        <v>34235</v>
      </c>
      <c r="BZ1409" s="6">
        <v>-1000</v>
      </c>
      <c r="CA1409" s="61">
        <f t="shared" ca="1" si="945"/>
        <v>117.07545948319147</v>
      </c>
      <c r="CB1409" s="61">
        <f t="shared" ca="1" si="951"/>
        <v>117.15712922770653</v>
      </c>
      <c r="CC1409" s="61">
        <f t="shared" ref="CC1409:CC1472" ca="1" si="957">CA1409/$CA$11</f>
        <v>0.65471379913855743</v>
      </c>
      <c r="CD1409" s="61">
        <f t="shared" ca="1" si="915"/>
        <v>117.48519941901125</v>
      </c>
      <c r="CE1409" s="61">
        <f t="shared" ca="1" si="916"/>
        <v>117.2387989722216</v>
      </c>
      <c r="CF1409" s="61">
        <f t="shared" ca="1" si="946"/>
        <v>0.99651241230515819</v>
      </c>
      <c r="CG1409" s="61">
        <f t="shared" ca="1" si="947"/>
        <v>0.9993033897887813</v>
      </c>
      <c r="CH1409" s="61">
        <f t="shared" ca="1" si="948"/>
        <v>94.140477663236197</v>
      </c>
      <c r="CI1409" s="61">
        <f t="shared" ca="1" si="949"/>
        <v>98.258474471953264</v>
      </c>
      <c r="CJ1409" s="61">
        <f ca="1">CalcBCIg!L1397</f>
        <v>13.369586527347565</v>
      </c>
      <c r="CK1409" s="76">
        <f t="shared" ca="1" si="955"/>
        <v>0</v>
      </c>
      <c r="CL1409" s="76">
        <f t="shared" ca="1" si="956"/>
        <v>0</v>
      </c>
      <c r="CM1409" s="76">
        <f t="shared" ca="1" si="952"/>
        <v>0</v>
      </c>
      <c r="CN1409" s="76">
        <f t="shared" ca="1" si="950"/>
        <v>0</v>
      </c>
    </row>
    <row r="1410" spans="11:92" outlineLevel="1" x14ac:dyDescent="0.25">
      <c r="K1410" s="1">
        <f>VLOOKUP(N1410-55,'67FredMTH'!$A$8:$B$567,1)</f>
        <v>34182</v>
      </c>
      <c r="L1410" s="1">
        <f t="shared" si="934"/>
        <v>34230</v>
      </c>
      <c r="M1410" s="1">
        <f t="shared" si="934"/>
        <v>34241</v>
      </c>
      <c r="N1410" s="1">
        <f t="shared" si="935"/>
        <v>34242</v>
      </c>
      <c r="O1410" s="1"/>
      <c r="P1410" s="1"/>
      <c r="Q1410" s="1">
        <f t="shared" si="936"/>
        <v>34243</v>
      </c>
      <c r="S1410" s="7">
        <f ca="1">'Thu-Wed'!$G1403</f>
        <v>5.354000000000001</v>
      </c>
      <c r="T1410" s="7">
        <f ca="1">'Thu-Wed'!$F1403</f>
        <v>2.92</v>
      </c>
      <c r="U1410" s="8">
        <f ca="1">'Thu-Wed'!$E1403</f>
        <v>459.762</v>
      </c>
      <c r="V1410" s="8">
        <f>'67FredWK'!$C1401</f>
        <v>2856000</v>
      </c>
      <c r="W1410" s="8">
        <f>VLOOKUP(N1410-55,'67FredMTH'!$A$8:$B$567,2)</f>
        <v>645</v>
      </c>
      <c r="X1410" s="8">
        <f>VLOOKUP(N1410-55,'67FredMTH'!$C$8:$D$567,2)</f>
        <v>286</v>
      </c>
      <c r="Y1410" s="8">
        <f>VLOOKUP(N1410-38,'67FredMTH'!$E$8:$F$567,2)</f>
        <v>92184</v>
      </c>
      <c r="AH1410">
        <f t="shared" ca="1" si="923"/>
        <v>5.3633827213658432</v>
      </c>
      <c r="AI1410">
        <f t="shared" ca="1" si="924"/>
        <v>2.9248895697024877</v>
      </c>
      <c r="AJ1410" s="8">
        <f t="shared" ca="1" si="920"/>
        <v>2.9629253985386148</v>
      </c>
      <c r="AK1410" s="8">
        <f t="shared" ca="1" si="937"/>
        <v>2.9605873634628033</v>
      </c>
      <c r="AM1410" s="9">
        <f t="shared" ca="1" si="921"/>
        <v>2.6625330733440911</v>
      </c>
      <c r="AN1410" s="8">
        <f t="shared" ca="1" si="925"/>
        <v>2.662261050860621</v>
      </c>
      <c r="AO1410" s="8">
        <f t="shared" ca="1" si="922"/>
        <v>459.762</v>
      </c>
      <c r="AQ1410">
        <f t="shared" si="938"/>
        <v>2834976.2583625847</v>
      </c>
      <c r="AS1410" s="8">
        <f t="shared" si="939"/>
        <v>92171.208135690831</v>
      </c>
      <c r="AT1410" s="8">
        <f t="shared" si="926"/>
        <v>4.8940952800495783</v>
      </c>
      <c r="AV1410" s="8">
        <v>0</v>
      </c>
      <c r="AW1410" s="8">
        <v>0</v>
      </c>
      <c r="AX1410" s="8">
        <v>0</v>
      </c>
      <c r="BA1410" s="9">
        <f t="shared" si="927"/>
        <v>650.79618133164752</v>
      </c>
      <c r="BB1410" s="9">
        <f t="shared" si="928"/>
        <v>281.08603801499771</v>
      </c>
      <c r="BC1410" s="5">
        <f t="shared" si="953"/>
        <v>-5.9024823632424228E-3</v>
      </c>
      <c r="BD1410" s="5">
        <f t="shared" si="954"/>
        <v>1.179213818630731E-2</v>
      </c>
      <c r="BH1410" s="9">
        <f t="shared" ca="1" si="940"/>
        <v>2.9605873634628033</v>
      </c>
      <c r="BI1410" s="5">
        <f t="shared" si="941"/>
        <v>2.0999210499361709E-6</v>
      </c>
      <c r="BJ1410" s="5">
        <v>0</v>
      </c>
      <c r="BK1410" s="5">
        <v>0</v>
      </c>
      <c r="BL1410" s="5">
        <f t="shared" si="929"/>
        <v>-5.9024823632424228E-3</v>
      </c>
      <c r="BM1410" s="5">
        <f t="shared" si="930"/>
        <v>1.179213818630731E-2</v>
      </c>
      <c r="BN1410" s="5">
        <f t="shared" si="931"/>
        <v>7.4712496079649693E-3</v>
      </c>
      <c r="BO1410" s="5">
        <f t="shared" ca="1" si="932"/>
        <v>9.2044158392701192E-4</v>
      </c>
      <c r="BP1410" s="5">
        <f t="shared" ca="1" si="933"/>
        <v>7.1633237822348317E-3</v>
      </c>
      <c r="BR1410" s="5">
        <f t="shared" ca="1" si="942"/>
        <v>3.5586773564664164E-4</v>
      </c>
      <c r="BS1410" s="5">
        <f t="shared" ca="1" si="917"/>
        <v>9.0333834152990476E-3</v>
      </c>
      <c r="BT1410" s="5">
        <f t="shared" ca="1" si="918"/>
        <v>3.5586773564664164E-4</v>
      </c>
      <c r="BU1410" s="5">
        <f t="shared" ca="1" si="919"/>
        <v>3.5586773564664164E-4</v>
      </c>
      <c r="BV1410" s="9">
        <f t="shared" ca="1" si="944"/>
        <v>117.13497859557157</v>
      </c>
      <c r="BY1410" s="1">
        <f t="shared" si="943"/>
        <v>34242</v>
      </c>
      <c r="BZ1410" s="6">
        <v>-1000</v>
      </c>
      <c r="CA1410" s="61">
        <f t="shared" ca="1" si="945"/>
        <v>117.13497859557157</v>
      </c>
      <c r="CB1410" s="61">
        <f t="shared" ca="1" si="951"/>
        <v>117.14605391163906</v>
      </c>
      <c r="CC1410" s="61">
        <f t="shared" ca="1" si="957"/>
        <v>0.65504664416312319</v>
      </c>
      <c r="CD1410" s="61">
        <f t="shared" ca="1" si="915"/>
        <v>117.48519941901125</v>
      </c>
      <c r="CE1410" s="61">
        <f t="shared" ca="1" si="916"/>
        <v>117.2387989722216</v>
      </c>
      <c r="CF1410" s="61">
        <f t="shared" ca="1" si="946"/>
        <v>0.99701902175617352</v>
      </c>
      <c r="CG1410" s="61">
        <f t="shared" ca="1" si="947"/>
        <v>0.99920892177849319</v>
      </c>
      <c r="CH1410" s="61">
        <f t="shared" ca="1" si="948"/>
        <v>94.99163601507648</v>
      </c>
      <c r="CI1410" s="61">
        <f t="shared" ca="1" si="949"/>
        <v>98.022304446232965</v>
      </c>
      <c r="CJ1410" s="61">
        <f ca="1">CalcBCIg!L1398</f>
        <v>13.058027684688568</v>
      </c>
      <c r="CK1410" s="76">
        <f t="shared" ca="1" si="955"/>
        <v>0</v>
      </c>
      <c r="CL1410" s="76">
        <f t="shared" ca="1" si="956"/>
        <v>0</v>
      </c>
      <c r="CM1410" s="76">
        <f t="shared" ca="1" si="952"/>
        <v>0</v>
      </c>
      <c r="CN1410" s="76">
        <f t="shared" ca="1" si="950"/>
        <v>0</v>
      </c>
    </row>
    <row r="1411" spans="11:92" outlineLevel="1" x14ac:dyDescent="0.25">
      <c r="K1411" s="1">
        <f>VLOOKUP(N1411-55,'67FredMTH'!$A$8:$B$567,1)</f>
        <v>34182</v>
      </c>
      <c r="L1411" s="1">
        <f t="shared" si="934"/>
        <v>34237</v>
      </c>
      <c r="M1411" s="1">
        <f t="shared" si="934"/>
        <v>34248</v>
      </c>
      <c r="N1411" s="1">
        <f t="shared" si="935"/>
        <v>34249</v>
      </c>
      <c r="O1411" s="1"/>
      <c r="P1411" s="1"/>
      <c r="Q1411" s="1">
        <f t="shared" si="936"/>
        <v>34250</v>
      </c>
      <c r="S1411" s="7">
        <f ca="1">'Thu-Wed'!$G1404</f>
        <v>5.3559999999999999</v>
      </c>
      <c r="T1411" s="7">
        <f ca="1">'Thu-Wed'!$F1404</f>
        <v>2.95</v>
      </c>
      <c r="U1411" s="8">
        <f ca="1">'Thu-Wed'!$E1404</f>
        <v>460.7</v>
      </c>
      <c r="V1411" s="8">
        <f>'67FredWK'!$C1402</f>
        <v>2836000</v>
      </c>
      <c r="W1411" s="8">
        <f>VLOOKUP(N1411-55,'67FredMTH'!$A$8:$B$567,2)</f>
        <v>645</v>
      </c>
      <c r="X1411" s="8">
        <f>VLOOKUP(N1411-55,'67FredMTH'!$C$8:$D$567,2)</f>
        <v>286</v>
      </c>
      <c r="Y1411" s="8">
        <f>VLOOKUP(N1411-38,'67FredMTH'!$E$8:$F$567,2)</f>
        <v>92184</v>
      </c>
      <c r="AH1411">
        <f t="shared" ca="1" si="923"/>
        <v>5.3574765442731689</v>
      </c>
      <c r="AI1411">
        <f t="shared" ca="1" si="924"/>
        <v>2.9449779139404977</v>
      </c>
      <c r="AJ1411" s="8">
        <f t="shared" ca="1" si="920"/>
        <v>2.9089664535120994</v>
      </c>
      <c r="AK1411" s="8">
        <f t="shared" ca="1" si="937"/>
        <v>2.9192906355022403</v>
      </c>
      <c r="AM1411" s="9">
        <f t="shared" ca="1" si="921"/>
        <v>2.6634182122526795</v>
      </c>
      <c r="AN1411" s="8">
        <f t="shared" ca="1" si="925"/>
        <v>2.6633024961134737</v>
      </c>
      <c r="AO1411" s="8">
        <f t="shared" ca="1" si="922"/>
        <v>460.7</v>
      </c>
      <c r="AQ1411">
        <f t="shared" si="938"/>
        <v>2835488.1291812924</v>
      </c>
      <c r="AS1411" s="8">
        <f t="shared" si="939"/>
        <v>92177.604067845416</v>
      </c>
      <c r="AT1411" s="8">
        <f t="shared" si="926"/>
        <v>4.8940754155086497</v>
      </c>
      <c r="AV1411" s="8">
        <v>0</v>
      </c>
      <c r="AW1411" s="8">
        <v>0</v>
      </c>
      <c r="AX1411" s="8">
        <v>0</v>
      </c>
      <c r="BA1411" s="9">
        <f t="shared" si="927"/>
        <v>648.47770879898849</v>
      </c>
      <c r="BB1411" s="9">
        <f t="shared" si="928"/>
        <v>283.05162280899862</v>
      </c>
      <c r="BC1411" s="5">
        <f t="shared" si="953"/>
        <v>-3.5625171123699895E-3</v>
      </c>
      <c r="BD1411" s="5">
        <f t="shared" si="954"/>
        <v>6.9928225815898415E-3</v>
      </c>
      <c r="BH1411" s="9">
        <f t="shared" ca="1" si="940"/>
        <v>2.9192906355022403</v>
      </c>
      <c r="BI1411" s="5">
        <f t="shared" si="941"/>
        <v>-4.058879076063171E-6</v>
      </c>
      <c r="BJ1411" s="5">
        <v>0</v>
      </c>
      <c r="BK1411" s="5">
        <v>0</v>
      </c>
      <c r="BL1411" s="5">
        <f t="shared" si="929"/>
        <v>-3.5625171123699895E-3</v>
      </c>
      <c r="BM1411" s="5">
        <f t="shared" si="930"/>
        <v>6.9928225815898415E-3</v>
      </c>
      <c r="BN1411" s="5">
        <f t="shared" si="931"/>
        <v>1.8055559273122412E-4</v>
      </c>
      <c r="BO1411" s="5">
        <f t="shared" ca="1" si="932"/>
        <v>3.9118825425332737E-4</v>
      </c>
      <c r="BP1411" s="5">
        <f t="shared" ca="1" si="933"/>
        <v>2.0401860092831292E-3</v>
      </c>
      <c r="BR1411" s="5">
        <f t="shared" ca="1" si="942"/>
        <v>8.0633145777131432E-4</v>
      </c>
      <c r="BS1411" s="5">
        <f t="shared" ca="1" si="917"/>
        <v>9.0290033150295969E-3</v>
      </c>
      <c r="BT1411" s="5">
        <f t="shared" ca="1" si="918"/>
        <v>8.0633145777131432E-4</v>
      </c>
      <c r="BU1411" s="5">
        <f t="shared" ca="1" si="919"/>
        <v>8.0633145777131432E-4</v>
      </c>
      <c r="BV1411" s="9">
        <f t="shared" ca="1" si="944"/>
        <v>117.26990662135296</v>
      </c>
      <c r="BY1411" s="1">
        <f t="shared" si="943"/>
        <v>34249</v>
      </c>
      <c r="BZ1411" s="6">
        <v>-1000</v>
      </c>
      <c r="CA1411" s="61">
        <f t="shared" ca="1" si="945"/>
        <v>117.26990662135296</v>
      </c>
      <c r="CB1411" s="61">
        <f t="shared" ca="1" si="951"/>
        <v>117.20798026649601</v>
      </c>
      <c r="CC1411" s="61">
        <f t="shared" ca="1" si="957"/>
        <v>0.65580119375668922</v>
      </c>
      <c r="CD1411" s="61">
        <f t="shared" ca="1" si="915"/>
        <v>117.48519941901125</v>
      </c>
      <c r="CE1411" s="61">
        <f t="shared" ca="1" si="916"/>
        <v>117.2387989722216</v>
      </c>
      <c r="CF1411" s="61">
        <f t="shared" ca="1" si="946"/>
        <v>0.9981674900436569</v>
      </c>
      <c r="CG1411" s="61">
        <f t="shared" ca="1" si="947"/>
        <v>0.99973712878333998</v>
      </c>
      <c r="CH1411" s="61">
        <f t="shared" ca="1" si="948"/>
        <v>96.921186229262261</v>
      </c>
      <c r="CI1411" s="61">
        <f t="shared" ca="1" si="949"/>
        <v>99.342821958349944</v>
      </c>
      <c r="CJ1411" s="61">
        <f ca="1">CalcBCIg!L1399</f>
        <v>12.732547581195835</v>
      </c>
      <c r="CK1411" s="76">
        <f t="shared" ca="1" si="955"/>
        <v>0</v>
      </c>
      <c r="CL1411" s="76">
        <f t="shared" ca="1" si="956"/>
        <v>0</v>
      </c>
      <c r="CM1411" s="76">
        <f t="shared" ca="1" si="952"/>
        <v>0</v>
      </c>
      <c r="CN1411" s="76">
        <f t="shared" ca="1" si="950"/>
        <v>0</v>
      </c>
    </row>
    <row r="1412" spans="11:92" outlineLevel="1" x14ac:dyDescent="0.25">
      <c r="K1412" s="1">
        <f>VLOOKUP(N1412-55,'67FredMTH'!$A$8:$B$567,1)</f>
        <v>34182</v>
      </c>
      <c r="L1412" s="1">
        <f t="shared" si="934"/>
        <v>34244</v>
      </c>
      <c r="M1412" s="1">
        <f t="shared" si="934"/>
        <v>34255</v>
      </c>
      <c r="N1412" s="1">
        <f t="shared" si="935"/>
        <v>34256</v>
      </c>
      <c r="O1412" s="1"/>
      <c r="P1412" s="1"/>
      <c r="Q1412" s="1">
        <f t="shared" si="936"/>
        <v>34257</v>
      </c>
      <c r="S1412" s="7">
        <f ca="1">'Thu-Wed'!$G1405</f>
        <v>5.2779999999999996</v>
      </c>
      <c r="T1412" s="7">
        <f ca="1">'Thu-Wed'!$F1405</f>
        <v>2.9959999999999996</v>
      </c>
      <c r="U1412" s="8">
        <f ca="1">'Thu-Wed'!$E1405</f>
        <v>460.59599999999989</v>
      </c>
      <c r="V1412" s="8">
        <f>'67FredWK'!$C1403</f>
        <v>2810000</v>
      </c>
      <c r="W1412" s="8">
        <f>VLOOKUP(N1412-55,'67FredMTH'!$A$8:$B$567,2)</f>
        <v>645</v>
      </c>
      <c r="X1412" s="8">
        <f>VLOOKUP(N1412-55,'67FredMTH'!$C$8:$D$567,2)</f>
        <v>286</v>
      </c>
      <c r="Y1412" s="8">
        <f>VLOOKUP(N1412-38,'67FredMTH'!$E$8:$F$567,2)</f>
        <v>92410</v>
      </c>
      <c r="AH1412">
        <f t="shared" ca="1" si="923"/>
        <v>5.2938953088546334</v>
      </c>
      <c r="AI1412">
        <f t="shared" ca="1" si="924"/>
        <v>2.9857955827880991</v>
      </c>
      <c r="AJ1412" s="8">
        <f t="shared" ca="1" si="920"/>
        <v>2.7124886006094489</v>
      </c>
      <c r="AK1412" s="8">
        <f t="shared" ca="1" si="937"/>
        <v>2.7538490075880073</v>
      </c>
      <c r="AM1412" s="9">
        <f t="shared" ca="1" si="921"/>
        <v>2.6633201620574982</v>
      </c>
      <c r="AN1412" s="8">
        <f t="shared" ca="1" si="925"/>
        <v>2.6633183954630959</v>
      </c>
      <c r="AO1412" s="8">
        <f t="shared" ca="1" si="922"/>
        <v>460.59599999999989</v>
      </c>
      <c r="AQ1412">
        <f t="shared" si="938"/>
        <v>2822744.064590646</v>
      </c>
      <c r="AS1412" s="8">
        <f t="shared" si="939"/>
        <v>92293.802033922708</v>
      </c>
      <c r="AT1412" s="8">
        <f t="shared" si="926"/>
        <v>4.8945725370730848</v>
      </c>
      <c r="AV1412" s="8">
        <v>0</v>
      </c>
      <c r="AW1412" s="8">
        <v>0</v>
      </c>
      <c r="AX1412" s="8">
        <v>0</v>
      </c>
      <c r="BA1412" s="9">
        <f t="shared" si="927"/>
        <v>647.08662527939305</v>
      </c>
      <c r="BB1412" s="9">
        <f t="shared" si="928"/>
        <v>284.23097368539919</v>
      </c>
      <c r="BC1412" s="5">
        <f t="shared" si="953"/>
        <v>-2.14515240958979E-3</v>
      </c>
      <c r="BD1412" s="5">
        <f t="shared" si="954"/>
        <v>4.1665575512224162E-3</v>
      </c>
      <c r="BH1412" s="9">
        <f t="shared" ca="1" si="940"/>
        <v>2.7538490075880073</v>
      </c>
      <c r="BI1412" s="5">
        <f t="shared" si="941"/>
        <v>1.0157619616157909E-4</v>
      </c>
      <c r="BJ1412" s="5">
        <v>0</v>
      </c>
      <c r="BK1412" s="5">
        <v>0</v>
      </c>
      <c r="BL1412" s="5">
        <f t="shared" si="929"/>
        <v>-2.14515240958979E-3</v>
      </c>
      <c r="BM1412" s="5">
        <f t="shared" si="930"/>
        <v>4.1665575512224162E-3</v>
      </c>
      <c r="BN1412" s="5">
        <f t="shared" si="931"/>
        <v>-4.4944870195333664E-3</v>
      </c>
      <c r="BO1412" s="5">
        <f t="shared" ca="1" si="932"/>
        <v>5.9697873768804754E-6</v>
      </c>
      <c r="BP1412" s="5">
        <f t="shared" ca="1" si="933"/>
        <v>-2.2574343390513452E-4</v>
      </c>
      <c r="BR1412" s="5">
        <f t="shared" ca="1" si="942"/>
        <v>1.6130646781756437E-3</v>
      </c>
      <c r="BS1412" s="5">
        <f t="shared" ca="1" si="917"/>
        <v>8.9218347247280675E-3</v>
      </c>
      <c r="BT1412" s="5">
        <f t="shared" ca="1" si="918"/>
        <v>1.6130646781756437E-3</v>
      </c>
      <c r="BU1412" s="5">
        <f t="shared" ca="1" si="919"/>
        <v>1.6130646781756437E-3</v>
      </c>
      <c r="BV1412" s="9">
        <f t="shared" ca="1" si="944"/>
        <v>117.54014082732989</v>
      </c>
      <c r="BY1412" s="1">
        <f t="shared" si="943"/>
        <v>34256</v>
      </c>
      <c r="BZ1412" s="6">
        <v>-1000</v>
      </c>
      <c r="CA1412" s="61">
        <f t="shared" ca="1" si="945"/>
        <v>117.54014082732989</v>
      </c>
      <c r="CB1412" s="61">
        <f t="shared" ca="1" si="951"/>
        <v>117.37406054691294</v>
      </c>
      <c r="CC1412" s="61">
        <f t="shared" ca="1" si="957"/>
        <v>0.65731240767319532</v>
      </c>
      <c r="CD1412" s="61">
        <f t="shared" ca="1" si="915"/>
        <v>117.54014082732989</v>
      </c>
      <c r="CE1412" s="61">
        <f t="shared" ca="1" si="916"/>
        <v>117.37406054691294</v>
      </c>
      <c r="CF1412" s="61">
        <f t="shared" ca="1" si="946"/>
        <v>1</v>
      </c>
      <c r="CG1412" s="61">
        <f t="shared" ca="1" si="947"/>
        <v>1</v>
      </c>
      <c r="CH1412" s="61">
        <f t="shared" ca="1" si="948"/>
        <v>100</v>
      </c>
      <c r="CI1412" s="61">
        <f t="shared" ca="1" si="949"/>
        <v>100</v>
      </c>
      <c r="CJ1412" s="61">
        <f ca="1">CalcBCIg!L1400</f>
        <v>12.411362588405607</v>
      </c>
      <c r="CK1412" s="76">
        <f t="shared" ca="1" si="955"/>
        <v>0</v>
      </c>
      <c r="CL1412" s="76">
        <f t="shared" ca="1" si="956"/>
        <v>0</v>
      </c>
      <c r="CM1412" s="76">
        <f t="shared" ca="1" si="952"/>
        <v>0</v>
      </c>
      <c r="CN1412" s="76">
        <f t="shared" ca="1" si="950"/>
        <v>0</v>
      </c>
    </row>
    <row r="1413" spans="11:92" outlineLevel="1" x14ac:dyDescent="0.25">
      <c r="K1413" s="1">
        <f>VLOOKUP(N1413-55,'67FredMTH'!$A$8:$B$567,1)</f>
        <v>34182</v>
      </c>
      <c r="L1413" s="1">
        <f t="shared" si="934"/>
        <v>34251</v>
      </c>
      <c r="M1413" s="1">
        <f t="shared" si="934"/>
        <v>34262</v>
      </c>
      <c r="N1413" s="1">
        <f t="shared" si="935"/>
        <v>34263</v>
      </c>
      <c r="O1413" s="1"/>
      <c r="P1413" s="1"/>
      <c r="Q1413" s="1">
        <f t="shared" si="936"/>
        <v>34264</v>
      </c>
      <c r="S1413" s="7">
        <f ca="1">'Thu-Wed'!$G1406</f>
        <v>5.2439999999999998</v>
      </c>
      <c r="T1413" s="7">
        <f ca="1">'Thu-Wed'!$F1406</f>
        <v>3.028</v>
      </c>
      <c r="U1413" s="8">
        <f ca="1">'Thu-Wed'!$E1406</f>
        <v>467.41199999999998</v>
      </c>
      <c r="V1413" s="8">
        <f>'67FredWK'!$C1404</f>
        <v>2799000</v>
      </c>
      <c r="W1413" s="8">
        <f>VLOOKUP(N1413-55,'67FredMTH'!$A$8:$B$567,2)</f>
        <v>645</v>
      </c>
      <c r="X1413" s="8">
        <f>VLOOKUP(N1413-55,'67FredMTH'!$C$8:$D$567,2)</f>
        <v>286</v>
      </c>
      <c r="Y1413" s="8">
        <f>VLOOKUP(N1413-38,'67FredMTH'!$E$8:$F$567,2)</f>
        <v>92410</v>
      </c>
      <c r="AH1413">
        <f t="shared" ca="1" si="923"/>
        <v>5.2539790617709263</v>
      </c>
      <c r="AI1413">
        <f t="shared" ca="1" si="924"/>
        <v>3.0195591165576197</v>
      </c>
      <c r="AJ1413" s="8">
        <f t="shared" ca="1" si="920"/>
        <v>2.5709700739669445</v>
      </c>
      <c r="AK1413" s="8">
        <f t="shared" ca="1" si="937"/>
        <v>2.607545860691157</v>
      </c>
      <c r="AM1413" s="9">
        <f t="shared" ca="1" si="921"/>
        <v>2.6696998579639608</v>
      </c>
      <c r="AN1413" s="8">
        <f t="shared" ca="1" si="925"/>
        <v>2.6690617117138742</v>
      </c>
      <c r="AO1413" s="8">
        <f t="shared" ca="1" si="922"/>
        <v>467.41199999999998</v>
      </c>
      <c r="AQ1413">
        <f t="shared" si="938"/>
        <v>2810872.032295323</v>
      </c>
      <c r="AS1413" s="8">
        <f t="shared" si="939"/>
        <v>92351.901016961347</v>
      </c>
      <c r="AT1413" s="8">
        <f t="shared" si="926"/>
        <v>4.8947958395995306</v>
      </c>
      <c r="AV1413" s="8">
        <v>0</v>
      </c>
      <c r="AW1413" s="8">
        <v>0</v>
      </c>
      <c r="AX1413" s="8">
        <v>0</v>
      </c>
      <c r="BA1413" s="9">
        <f t="shared" si="927"/>
        <v>646.25197516763581</v>
      </c>
      <c r="BB1413" s="9">
        <f t="shared" si="928"/>
        <v>284.93858421123952</v>
      </c>
      <c r="BC1413" s="5">
        <f t="shared" si="953"/>
        <v>-1.2898583885841974E-3</v>
      </c>
      <c r="BD1413" s="5">
        <f t="shared" si="954"/>
        <v>2.4895616289291045E-3</v>
      </c>
      <c r="BH1413" s="9">
        <f t="shared" ca="1" si="940"/>
        <v>2.607545860691157</v>
      </c>
      <c r="BI1413" s="5">
        <f t="shared" si="941"/>
        <v>4.5622477704565512E-5</v>
      </c>
      <c r="BJ1413" s="5">
        <v>0</v>
      </c>
      <c r="BK1413" s="5">
        <v>0</v>
      </c>
      <c r="BL1413" s="5">
        <f t="shared" si="929"/>
        <v>-1.2898583885841974E-3</v>
      </c>
      <c r="BM1413" s="5">
        <f t="shared" si="930"/>
        <v>2.4895616289291045E-3</v>
      </c>
      <c r="BN1413" s="5">
        <f t="shared" si="931"/>
        <v>-4.2058479350818301E-3</v>
      </c>
      <c r="BO1413" s="5">
        <f t="shared" ca="1" si="932"/>
        <v>2.1564512378851042E-3</v>
      </c>
      <c r="BP1413" s="5">
        <f t="shared" ca="1" si="933"/>
        <v>1.479821796107661E-2</v>
      </c>
      <c r="BR1413" s="5">
        <f t="shared" ca="1" si="942"/>
        <v>2.9695811343705475E-3</v>
      </c>
      <c r="BS1413" s="5">
        <f t="shared" ca="1" si="917"/>
        <v>8.9200411374759526E-3</v>
      </c>
      <c r="BT1413" s="5">
        <f t="shared" ca="1" si="918"/>
        <v>2.9695811343705475E-3</v>
      </c>
      <c r="BU1413" s="5">
        <f t="shared" ca="1" si="919"/>
        <v>2.9695811343705475E-3</v>
      </c>
      <c r="BV1413" s="9">
        <f t="shared" ca="1" si="944"/>
        <v>118.03877651980433</v>
      </c>
      <c r="BY1413" s="1">
        <f t="shared" si="943"/>
        <v>34263</v>
      </c>
      <c r="BZ1413" s="6">
        <v>-1000</v>
      </c>
      <c r="CA1413" s="61">
        <f t="shared" ca="1" si="945"/>
        <v>118.03877651980433</v>
      </c>
      <c r="CB1413" s="61">
        <f t="shared" ca="1" si="951"/>
        <v>117.70641853335863</v>
      </c>
      <c r="CC1413" s="61">
        <f t="shared" ca="1" si="957"/>
        <v>0.66010089699492969</v>
      </c>
      <c r="CD1413" s="61">
        <f t="shared" ref="CD1413:CD1476" ca="1" si="958">IF(CA1413&gt;CD1412,CA1413,CD1412)</f>
        <v>118.03877651980433</v>
      </c>
      <c r="CE1413" s="61">
        <f t="shared" ref="CE1413:CE1476" ca="1" si="959">IF(CB1413&gt;CE1412,CB1413,CE1412)</f>
        <v>117.70641853335863</v>
      </c>
      <c r="CF1413" s="61">
        <f t="shared" ca="1" si="946"/>
        <v>1</v>
      </c>
      <c r="CG1413" s="61">
        <f t="shared" ca="1" si="947"/>
        <v>1</v>
      </c>
      <c r="CH1413" s="61">
        <f t="shared" ca="1" si="948"/>
        <v>100</v>
      </c>
      <c r="CI1413" s="61">
        <f t="shared" ca="1" si="949"/>
        <v>100</v>
      </c>
      <c r="CJ1413" s="61">
        <f ca="1">CalcBCIg!L1401</f>
        <v>12.493032872676849</v>
      </c>
      <c r="CK1413" s="76">
        <f t="shared" ca="1" si="955"/>
        <v>0</v>
      </c>
      <c r="CL1413" s="76">
        <f t="shared" ca="1" si="956"/>
        <v>0</v>
      </c>
      <c r="CM1413" s="76">
        <f t="shared" ca="1" si="952"/>
        <v>0</v>
      </c>
      <c r="CN1413" s="76">
        <f t="shared" ca="1" si="950"/>
        <v>0</v>
      </c>
    </row>
    <row r="1414" spans="11:92" outlineLevel="1" x14ac:dyDescent="0.25">
      <c r="K1414" s="1">
        <f>VLOOKUP(N1414-55,'67FredMTH'!$A$8:$B$567,1)</f>
        <v>34213</v>
      </c>
      <c r="L1414" s="1">
        <f t="shared" si="934"/>
        <v>34258</v>
      </c>
      <c r="M1414" s="1">
        <f t="shared" si="934"/>
        <v>34269</v>
      </c>
      <c r="N1414" s="1">
        <f t="shared" si="935"/>
        <v>34270</v>
      </c>
      <c r="O1414" s="1"/>
      <c r="P1414" s="1"/>
      <c r="Q1414" s="1">
        <f t="shared" si="936"/>
        <v>34271</v>
      </c>
      <c r="S1414" s="7">
        <f ca="1">'Thu-Wed'!$G1407</f>
        <v>5.4219999999999997</v>
      </c>
      <c r="T1414" s="7">
        <f ca="1">'Thu-Wed'!$F1407</f>
        <v>3.0619999999999998</v>
      </c>
      <c r="U1414" s="8">
        <f ca="1">'Thu-Wed'!$E1407</f>
        <v>464.34799999999996</v>
      </c>
      <c r="V1414" s="8">
        <f>'67FredWK'!$C1405</f>
        <v>2833000</v>
      </c>
      <c r="W1414" s="8">
        <f>VLOOKUP(N1414-55,'67FredMTH'!$A$8:$B$567,2)</f>
        <v>726</v>
      </c>
      <c r="X1414" s="8">
        <f>VLOOKUP(N1414-55,'67FredMTH'!$C$8:$D$567,2)</f>
        <v>290</v>
      </c>
      <c r="Y1414" s="8">
        <f>VLOOKUP(N1414-38,'67FredMTH'!$E$8:$F$567,2)</f>
        <v>92410</v>
      </c>
      <c r="AH1414">
        <f t="shared" ca="1" si="923"/>
        <v>5.3883958123541849</v>
      </c>
      <c r="AI1414">
        <f t="shared" ca="1" si="924"/>
        <v>3.0535118233115237</v>
      </c>
      <c r="AJ1414" s="8">
        <f t="shared" ca="1" si="920"/>
        <v>2.7208218163348032</v>
      </c>
      <c r="AK1414" s="8">
        <f t="shared" ca="1" si="937"/>
        <v>2.6981666252060741</v>
      </c>
      <c r="AM1414" s="9">
        <f t="shared" ca="1" si="921"/>
        <v>2.6668435793320238</v>
      </c>
      <c r="AN1414" s="8">
        <f t="shared" ca="1" si="925"/>
        <v>2.6670653925702088</v>
      </c>
      <c r="AO1414" s="8">
        <f t="shared" ca="1" si="922"/>
        <v>464.34799999999996</v>
      </c>
      <c r="AQ1414">
        <f t="shared" si="938"/>
        <v>2821936.0161476615</v>
      </c>
      <c r="AS1414" s="8">
        <f t="shared" si="939"/>
        <v>92380.950508480673</v>
      </c>
      <c r="AT1414" s="8">
        <f t="shared" si="926"/>
        <v>4.8948824263935808</v>
      </c>
      <c r="AV1414" s="8">
        <v>0</v>
      </c>
      <c r="AW1414" s="8">
        <v>0</v>
      </c>
      <c r="AX1414" s="8">
        <v>0</v>
      </c>
      <c r="BA1414" s="9">
        <f t="shared" si="927"/>
        <v>678.15118510058153</v>
      </c>
      <c r="BB1414" s="9">
        <f t="shared" si="928"/>
        <v>286.96315052674373</v>
      </c>
      <c r="BC1414" s="5">
        <f t="shared" si="953"/>
        <v>4.9360328724211922E-2</v>
      </c>
      <c r="BD1414" s="5">
        <f t="shared" si="954"/>
        <v>7.1052726014926293E-3</v>
      </c>
      <c r="BH1414" s="9">
        <f t="shared" ca="1" si="940"/>
        <v>2.6981666252060741</v>
      </c>
      <c r="BI1414" s="5">
        <f t="shared" si="941"/>
        <v>1.768956191172677E-5</v>
      </c>
      <c r="BJ1414" s="5">
        <v>0</v>
      </c>
      <c r="BK1414" s="5">
        <v>0</v>
      </c>
      <c r="BL1414" s="5">
        <f t="shared" si="929"/>
        <v>4.9360328724211922E-2</v>
      </c>
      <c r="BM1414" s="5">
        <f t="shared" si="930"/>
        <v>7.1052726014926293E-3</v>
      </c>
      <c r="BN1414" s="5">
        <f t="shared" si="931"/>
        <v>3.9361392924399663E-3</v>
      </c>
      <c r="BO1414" s="5">
        <f t="shared" ca="1" si="932"/>
        <v>-7.4794791551802131E-4</v>
      </c>
      <c r="BP1414" s="5">
        <f t="shared" ca="1" si="933"/>
        <v>-6.5552446235869199E-3</v>
      </c>
      <c r="BR1414" s="5">
        <f t="shared" ca="1" si="942"/>
        <v>4.6635494556747214E-3</v>
      </c>
      <c r="BS1414" s="5">
        <f t="shared" ca="1" si="917"/>
        <v>8.8190487695076931E-3</v>
      </c>
      <c r="BT1414" s="5">
        <f t="shared" ca="1" si="918"/>
        <v>4.6635494556747214E-3</v>
      </c>
      <c r="BU1414" s="5">
        <f t="shared" ca="1" si="919"/>
        <v>4.6635494556747214E-3</v>
      </c>
      <c r="BV1414" s="9">
        <f t="shared" ca="1" si="944"/>
        <v>118.82517605121495</v>
      </c>
      <c r="BY1414" s="1">
        <f t="shared" si="943"/>
        <v>34270</v>
      </c>
      <c r="BZ1414" s="6">
        <v>-1000</v>
      </c>
      <c r="CA1414" s="61">
        <f t="shared" ca="1" si="945"/>
        <v>118.82517605121495</v>
      </c>
      <c r="CB1414" s="61">
        <f t="shared" ca="1" si="951"/>
        <v>118.26579729228679</v>
      </c>
      <c r="CC1414" s="61">
        <f t="shared" ca="1" si="957"/>
        <v>0.66449863010760268</v>
      </c>
      <c r="CD1414" s="61">
        <f t="shared" ca="1" si="958"/>
        <v>118.82517605121495</v>
      </c>
      <c r="CE1414" s="61">
        <f t="shared" ca="1" si="959"/>
        <v>118.26579729228679</v>
      </c>
      <c r="CF1414" s="61">
        <f t="shared" ca="1" si="946"/>
        <v>1</v>
      </c>
      <c r="CG1414" s="61">
        <f t="shared" ca="1" si="947"/>
        <v>1</v>
      </c>
      <c r="CH1414" s="61">
        <f t="shared" ca="1" si="948"/>
        <v>100</v>
      </c>
      <c r="CI1414" s="61">
        <f t="shared" ca="1" si="949"/>
        <v>100</v>
      </c>
      <c r="CJ1414" s="61">
        <f ca="1">CalcBCIg!L1402</f>
        <v>12.895432174205782</v>
      </c>
      <c r="CK1414" s="76">
        <f t="shared" ca="1" si="955"/>
        <v>0</v>
      </c>
      <c r="CL1414" s="76">
        <f t="shared" ca="1" si="956"/>
        <v>0</v>
      </c>
      <c r="CM1414" s="76">
        <f t="shared" ca="1" si="952"/>
        <v>0</v>
      </c>
      <c r="CN1414" s="76">
        <f t="shared" ca="1" si="950"/>
        <v>0</v>
      </c>
    </row>
    <row r="1415" spans="11:92" outlineLevel="1" x14ac:dyDescent="0.25">
      <c r="K1415" s="1">
        <f>VLOOKUP(N1415-55,'67FredMTH'!$A$8:$B$567,1)</f>
        <v>34213</v>
      </c>
      <c r="L1415" s="1">
        <f t="shared" si="934"/>
        <v>34265</v>
      </c>
      <c r="M1415" s="1">
        <f t="shared" si="934"/>
        <v>34276</v>
      </c>
      <c r="N1415" s="1">
        <f t="shared" si="935"/>
        <v>34277</v>
      </c>
      <c r="O1415" s="1"/>
      <c r="P1415" s="1"/>
      <c r="Q1415" s="1">
        <f t="shared" si="936"/>
        <v>34278</v>
      </c>
      <c r="S1415" s="7">
        <f ca="1">'Thu-Wed'!$G1408</f>
        <v>5.5399999999999991</v>
      </c>
      <c r="T1415" s="7">
        <f ca="1">'Thu-Wed'!$F1408</f>
        <v>3.0680000000000001</v>
      </c>
      <c r="U1415" s="8">
        <f ca="1">'Thu-Wed'!$E1408</f>
        <v>467.22399999999999</v>
      </c>
      <c r="V1415" s="8">
        <f>'67FredWK'!$C1406</f>
        <v>2882000</v>
      </c>
      <c r="W1415" s="8">
        <f>VLOOKUP(N1415-55,'67FredMTH'!$A$8:$B$567,2)</f>
        <v>726</v>
      </c>
      <c r="X1415" s="8">
        <f>VLOOKUP(N1415-55,'67FredMTH'!$C$8:$D$567,2)</f>
        <v>290</v>
      </c>
      <c r="Y1415" s="8">
        <f>VLOOKUP(N1415-38,'67FredMTH'!$E$8:$F$567,2)</f>
        <v>92410</v>
      </c>
      <c r="AH1415">
        <f t="shared" ca="1" si="923"/>
        <v>5.5096791624708361</v>
      </c>
      <c r="AI1415">
        <f t="shared" ca="1" si="924"/>
        <v>3.0651023646623048</v>
      </c>
      <c r="AJ1415" s="8">
        <f t="shared" ca="1" si="920"/>
        <v>2.8992627270499449</v>
      </c>
      <c r="AK1415" s="8">
        <f t="shared" ca="1" si="937"/>
        <v>2.8590435066811706</v>
      </c>
      <c r="AM1415" s="9">
        <f t="shared" ca="1" si="921"/>
        <v>2.6695251431793841</v>
      </c>
      <c r="AN1415" s="8">
        <f t="shared" ca="1" si="925"/>
        <v>2.6692791681184667</v>
      </c>
      <c r="AO1415" s="8">
        <f t="shared" ca="1" si="922"/>
        <v>467.22399999999999</v>
      </c>
      <c r="AQ1415">
        <f t="shared" si="938"/>
        <v>2851968.008073831</v>
      </c>
      <c r="AS1415" s="8">
        <f t="shared" si="939"/>
        <v>92395.475254240329</v>
      </c>
      <c r="AT1415" s="8">
        <f t="shared" si="926"/>
        <v>4.8949007036851393</v>
      </c>
      <c r="AV1415" s="8">
        <v>0</v>
      </c>
      <c r="AW1415" s="8">
        <v>0</v>
      </c>
      <c r="AX1415" s="8">
        <v>0</v>
      </c>
      <c r="BA1415" s="9">
        <f t="shared" si="927"/>
        <v>697.29071106034894</v>
      </c>
      <c r="BB1415" s="9">
        <f t="shared" si="928"/>
        <v>288.17789031604622</v>
      </c>
      <c r="BC1415" s="5">
        <f t="shared" si="953"/>
        <v>2.8223095941251941E-2</v>
      </c>
      <c r="BD1415" s="5">
        <f t="shared" si="954"/>
        <v>4.2330863285851006E-3</v>
      </c>
      <c r="BH1415" s="9">
        <f t="shared" ca="1" si="940"/>
        <v>2.8590435066811706</v>
      </c>
      <c r="BI1415" s="5">
        <f t="shared" si="941"/>
        <v>3.7339592591223436E-6</v>
      </c>
      <c r="BJ1415" s="5">
        <v>0</v>
      </c>
      <c r="BK1415" s="5">
        <v>0</v>
      </c>
      <c r="BL1415" s="5">
        <f t="shared" si="929"/>
        <v>2.8223095941251941E-2</v>
      </c>
      <c r="BM1415" s="5">
        <f t="shared" si="930"/>
        <v>4.2330863285851006E-3</v>
      </c>
      <c r="BN1415" s="5">
        <f t="shared" si="931"/>
        <v>1.0642336238072314E-2</v>
      </c>
      <c r="BO1415" s="5">
        <f t="shared" ca="1" si="932"/>
        <v>8.3004172092104866E-4</v>
      </c>
      <c r="BP1415" s="5">
        <f t="shared" ca="1" si="933"/>
        <v>6.1936306390897311E-3</v>
      </c>
      <c r="BR1415" s="5">
        <f t="shared" ca="1" si="942"/>
        <v>2.432136472881887E-3</v>
      </c>
      <c r="BS1415" s="5">
        <f t="shared" ca="1" si="917"/>
        <v>8.9249114493620638E-3</v>
      </c>
      <c r="BT1415" s="5">
        <f t="shared" ca="1" si="918"/>
        <v>2.432136472881887E-3</v>
      </c>
      <c r="BU1415" s="5">
        <f t="shared" ca="1" si="919"/>
        <v>2.432136472881887E-3</v>
      </c>
      <c r="BV1415" s="9">
        <f t="shared" ca="1" si="944"/>
        <v>119.2380318291732</v>
      </c>
      <c r="BY1415" s="1">
        <f t="shared" si="943"/>
        <v>34277</v>
      </c>
      <c r="BZ1415" s="6">
        <v>-1000</v>
      </c>
      <c r="CA1415" s="61">
        <f t="shared" ca="1" si="945"/>
        <v>119.2380318291732</v>
      </c>
      <c r="CB1415" s="61">
        <f t="shared" ca="1" si="951"/>
        <v>118.75191456073</v>
      </c>
      <c r="CC1415" s="61">
        <f t="shared" ca="1" si="957"/>
        <v>0.66680741775683805</v>
      </c>
      <c r="CD1415" s="61">
        <f t="shared" ca="1" si="958"/>
        <v>119.2380318291732</v>
      </c>
      <c r="CE1415" s="61">
        <f t="shared" ca="1" si="959"/>
        <v>118.75191456073</v>
      </c>
      <c r="CF1415" s="61">
        <f t="shared" ca="1" si="946"/>
        <v>1</v>
      </c>
      <c r="CG1415" s="61">
        <f t="shared" ca="1" si="947"/>
        <v>1</v>
      </c>
      <c r="CH1415" s="61">
        <f t="shared" ca="1" si="948"/>
        <v>100</v>
      </c>
      <c r="CI1415" s="61">
        <f t="shared" ca="1" si="949"/>
        <v>100</v>
      </c>
      <c r="CJ1415" s="61">
        <f ca="1">CalcBCIg!L1403</f>
        <v>13.416558563709263</v>
      </c>
      <c r="CK1415" s="76">
        <f t="shared" ca="1" si="955"/>
        <v>0</v>
      </c>
      <c r="CL1415" s="76">
        <f t="shared" ca="1" si="956"/>
        <v>0</v>
      </c>
      <c r="CM1415" s="76">
        <f t="shared" ca="1" si="952"/>
        <v>0</v>
      </c>
      <c r="CN1415" s="76">
        <f t="shared" ca="1" si="950"/>
        <v>0</v>
      </c>
    </row>
    <row r="1416" spans="11:92" outlineLevel="1" x14ac:dyDescent="0.25">
      <c r="K1416" s="1">
        <f>VLOOKUP(N1416-55,'67FredMTH'!$A$8:$B$567,1)</f>
        <v>34213</v>
      </c>
      <c r="L1416" s="1">
        <f t="shared" si="934"/>
        <v>34272</v>
      </c>
      <c r="M1416" s="1">
        <f t="shared" si="934"/>
        <v>34283</v>
      </c>
      <c r="N1416" s="1">
        <f t="shared" si="935"/>
        <v>34284</v>
      </c>
      <c r="O1416" s="1"/>
      <c r="P1416" s="1"/>
      <c r="Q1416" s="1">
        <f t="shared" si="936"/>
        <v>34285</v>
      </c>
      <c r="S1416" s="7">
        <f ca="1">'Thu-Wed'!$G1409</f>
        <v>5.6959999999999997</v>
      </c>
      <c r="T1416" s="7">
        <f ca="1">'Thu-Wed'!$F1409</f>
        <v>3.0859999999999999</v>
      </c>
      <c r="U1416" s="8">
        <f ca="1">'Thu-Wed'!$E1409</f>
        <v>460.26399999999995</v>
      </c>
      <c r="V1416" s="8">
        <f>'67FredWK'!$C1407</f>
        <v>2801000</v>
      </c>
      <c r="W1416" s="8">
        <f>VLOOKUP(N1416-55,'67FredMTH'!$A$8:$B$567,2)</f>
        <v>726</v>
      </c>
      <c r="X1416" s="8">
        <f>VLOOKUP(N1416-55,'67FredMTH'!$C$8:$D$567,2)</f>
        <v>290</v>
      </c>
      <c r="Y1416" s="8">
        <f>VLOOKUP(N1416-38,'67FredMTH'!$E$8:$F$567,2)</f>
        <v>92695</v>
      </c>
      <c r="AH1416">
        <f t="shared" ca="1" si="923"/>
        <v>5.658735832494167</v>
      </c>
      <c r="AI1416">
        <f t="shared" ca="1" si="924"/>
        <v>3.0818204729324608</v>
      </c>
      <c r="AJ1416" s="8">
        <f t="shared" ca="1" si="920"/>
        <v>3.1142123241461928</v>
      </c>
      <c r="AK1416" s="8">
        <f t="shared" ca="1" si="937"/>
        <v>3.0631785606531885</v>
      </c>
      <c r="AM1416" s="9">
        <f t="shared" ca="1" si="921"/>
        <v>2.6630070074536736</v>
      </c>
      <c r="AN1416" s="8">
        <f t="shared" ca="1" si="925"/>
        <v>2.6636342235201527</v>
      </c>
      <c r="AO1416" s="8">
        <f t="shared" ca="1" si="922"/>
        <v>460.26399999999995</v>
      </c>
      <c r="AQ1416">
        <f t="shared" si="938"/>
        <v>2826484.0040369155</v>
      </c>
      <c r="AS1416" s="8">
        <f t="shared" si="939"/>
        <v>92545.237627120165</v>
      </c>
      <c r="AT1416" s="8">
        <f t="shared" si="926"/>
        <v>4.8955540748935888</v>
      </c>
      <c r="AV1416" s="8">
        <v>0</v>
      </c>
      <c r="AW1416" s="8">
        <v>0</v>
      </c>
      <c r="AX1416" s="8">
        <v>0</v>
      </c>
      <c r="BA1416" s="9">
        <f t="shared" si="927"/>
        <v>708.77442663620934</v>
      </c>
      <c r="BB1416" s="9">
        <f t="shared" si="928"/>
        <v>288.90673418962774</v>
      </c>
      <c r="BC1416" s="5">
        <f t="shared" si="953"/>
        <v>1.6469049986909345E-2</v>
      </c>
      <c r="BD1416" s="5">
        <f t="shared" si="954"/>
        <v>2.5291457050442556E-3</v>
      </c>
      <c r="BH1416" s="9">
        <f t="shared" ca="1" si="940"/>
        <v>3.0631785606531885</v>
      </c>
      <c r="BI1416" s="5">
        <f t="shared" si="941"/>
        <v>1.3347997191393013E-4</v>
      </c>
      <c r="BJ1416" s="5">
        <v>0</v>
      </c>
      <c r="BK1416" s="5">
        <v>0</v>
      </c>
      <c r="BL1416" s="5">
        <f t="shared" si="929"/>
        <v>1.6469049986909345E-2</v>
      </c>
      <c r="BM1416" s="5">
        <f t="shared" si="930"/>
        <v>2.5291457050442556E-3</v>
      </c>
      <c r="BN1416" s="5">
        <f t="shared" si="931"/>
        <v>-8.9355855201640466E-3</v>
      </c>
      <c r="BO1416" s="5">
        <f t="shared" ca="1" si="932"/>
        <v>-2.1147823973365343E-3</v>
      </c>
      <c r="BP1416" s="5">
        <f t="shared" ca="1" si="933"/>
        <v>-1.4896495043062896E-2</v>
      </c>
      <c r="BR1416" s="5">
        <f t="shared" ca="1" si="942"/>
        <v>2.4513242406310745E-3</v>
      </c>
      <c r="BS1416" s="5">
        <f t="shared" ref="BS1416:BS1479" ca="1" si="960">$BR$14*STDEV(BR1364:BR1415)</f>
        <v>8.9175853147547123E-3</v>
      </c>
      <c r="BT1416" s="5">
        <f t="shared" ref="BT1416:BT1479" ca="1" si="961">IF(ABS(BR1416)&gt;BS1416,SIGN(BR1416)*BS1416,BR1416)</f>
        <v>2.4513242406310745E-3</v>
      </c>
      <c r="BU1416" s="5">
        <f t="shared" ca="1" si="919"/>
        <v>2.4513242406310745E-3</v>
      </c>
      <c r="BV1416" s="9">
        <f t="shared" ca="1" si="944"/>
        <v>119.65559051178462</v>
      </c>
      <c r="BY1416" s="1">
        <f t="shared" si="943"/>
        <v>34284</v>
      </c>
      <c r="BZ1416" s="6">
        <v>-1000</v>
      </c>
      <c r="CA1416" s="61">
        <f t="shared" ca="1" si="945"/>
        <v>119.65559051178462</v>
      </c>
      <c r="CB1416" s="61">
        <f t="shared" ca="1" si="951"/>
        <v>119.20375253625731</v>
      </c>
      <c r="CC1416" s="61">
        <f t="shared" ca="1" si="957"/>
        <v>0.6691425051668094</v>
      </c>
      <c r="CD1416" s="61">
        <f t="shared" ca="1" si="958"/>
        <v>119.65559051178462</v>
      </c>
      <c r="CE1416" s="61">
        <f t="shared" ca="1" si="959"/>
        <v>119.20375253625731</v>
      </c>
      <c r="CF1416" s="61">
        <f t="shared" ca="1" si="946"/>
        <v>1</v>
      </c>
      <c r="CG1416" s="61">
        <f t="shared" ca="1" si="947"/>
        <v>1</v>
      </c>
      <c r="CH1416" s="61">
        <f t="shared" ca="1" si="948"/>
        <v>100</v>
      </c>
      <c r="CI1416" s="61">
        <f t="shared" ca="1" si="949"/>
        <v>100</v>
      </c>
      <c r="CJ1416" s="61">
        <f ca="1">CalcBCIg!L1404</f>
        <v>14.00186783075333</v>
      </c>
      <c r="CK1416" s="76">
        <f t="shared" ca="1" si="955"/>
        <v>0</v>
      </c>
      <c r="CL1416" s="76">
        <f t="shared" ca="1" si="956"/>
        <v>0</v>
      </c>
      <c r="CM1416" s="76">
        <f t="shared" ca="1" si="952"/>
        <v>0</v>
      </c>
      <c r="CN1416" s="76">
        <f t="shared" ca="1" si="950"/>
        <v>0</v>
      </c>
    </row>
    <row r="1417" spans="11:92" outlineLevel="1" x14ac:dyDescent="0.25">
      <c r="K1417" s="1">
        <f>VLOOKUP(N1417-55,'67FredMTH'!$A$8:$B$567,1)</f>
        <v>34213</v>
      </c>
      <c r="L1417" s="1">
        <f t="shared" si="934"/>
        <v>34279</v>
      </c>
      <c r="M1417" s="1">
        <f t="shared" si="934"/>
        <v>34290</v>
      </c>
      <c r="N1417" s="1">
        <f t="shared" si="935"/>
        <v>34291</v>
      </c>
      <c r="O1417" s="1"/>
      <c r="P1417" s="1"/>
      <c r="Q1417" s="1">
        <f t="shared" si="936"/>
        <v>34292</v>
      </c>
      <c r="S1417" s="7">
        <f ca="1">'Thu-Wed'!$G1410</f>
        <v>5.6760000000000002</v>
      </c>
      <c r="T1417" s="7">
        <f ca="1">'Thu-Wed'!$F1410</f>
        <v>3.1040000000000001</v>
      </c>
      <c r="U1417" s="8">
        <f ca="1">'Thu-Wed'!$E1410</f>
        <v>464.666</v>
      </c>
      <c r="V1417" s="8">
        <f>'67FredWK'!$C1408</f>
        <v>2833000</v>
      </c>
      <c r="W1417" s="8">
        <f>VLOOKUP(N1417-55,'67FredMTH'!$A$8:$B$567,2)</f>
        <v>726</v>
      </c>
      <c r="X1417" s="8">
        <f>VLOOKUP(N1417-55,'67FredMTH'!$C$8:$D$567,2)</f>
        <v>290</v>
      </c>
      <c r="Y1417" s="8">
        <f>VLOOKUP(N1417-38,'67FredMTH'!$E$8:$F$567,2)</f>
        <v>92695</v>
      </c>
      <c r="AH1417">
        <f t="shared" ca="1" si="923"/>
        <v>5.6725471664988332</v>
      </c>
      <c r="AI1417">
        <f t="shared" ca="1" si="924"/>
        <v>3.0995640945864924</v>
      </c>
      <c r="AJ1417" s="8">
        <f t="shared" ca="1" si="920"/>
        <v>3.097922215696796</v>
      </c>
      <c r="AK1417" s="8">
        <f t="shared" ca="1" si="937"/>
        <v>3.0909734846880745</v>
      </c>
      <c r="AM1417" s="9">
        <f t="shared" ca="1" si="921"/>
        <v>2.6671408959508023</v>
      </c>
      <c r="AN1417" s="8">
        <f t="shared" ca="1" si="925"/>
        <v>2.6667902287077374</v>
      </c>
      <c r="AO1417" s="8">
        <f t="shared" ca="1" si="922"/>
        <v>464.666</v>
      </c>
      <c r="AQ1417">
        <f t="shared" si="938"/>
        <v>2829742.0020184577</v>
      </c>
      <c r="AS1417" s="8">
        <f t="shared" si="939"/>
        <v>92620.118813560082</v>
      </c>
      <c r="AT1417" s="8">
        <f t="shared" si="926"/>
        <v>4.8958553337734045</v>
      </c>
      <c r="AV1417" s="8">
        <v>0</v>
      </c>
      <c r="AW1417" s="8">
        <v>0</v>
      </c>
      <c r="AX1417" s="8">
        <v>0</v>
      </c>
      <c r="BA1417" s="9">
        <f t="shared" si="927"/>
        <v>715.66465598172556</v>
      </c>
      <c r="BB1417" s="9">
        <f t="shared" si="928"/>
        <v>289.34404051377663</v>
      </c>
      <c r="BC1417" s="5">
        <f t="shared" si="953"/>
        <v>9.7213289398951908E-3</v>
      </c>
      <c r="BD1417" s="5">
        <f t="shared" si="954"/>
        <v>1.5136591584667958E-3</v>
      </c>
      <c r="BH1417" s="9">
        <f t="shared" ca="1" si="940"/>
        <v>3.0909734846880745</v>
      </c>
      <c r="BI1417" s="5">
        <f t="shared" si="941"/>
        <v>6.1537238728703869E-5</v>
      </c>
      <c r="BJ1417" s="5">
        <v>0</v>
      </c>
      <c r="BK1417" s="5">
        <v>0</v>
      </c>
      <c r="BL1417" s="5">
        <f t="shared" si="929"/>
        <v>9.7213289398951908E-3</v>
      </c>
      <c r="BM1417" s="5">
        <f t="shared" si="930"/>
        <v>1.5136591584667958E-3</v>
      </c>
      <c r="BN1417" s="5">
        <f t="shared" si="931"/>
        <v>1.1526681123577021E-3</v>
      </c>
      <c r="BO1417" s="5">
        <f t="shared" ca="1" si="932"/>
        <v>1.1848493159145601E-3</v>
      </c>
      <c r="BP1417" s="5">
        <f t="shared" ca="1" si="933"/>
        <v>9.564076269271693E-3</v>
      </c>
      <c r="BR1417" s="5">
        <f t="shared" ca="1" si="942"/>
        <v>2.4251720676367228E-3</v>
      </c>
      <c r="BS1417" s="5">
        <f t="shared" ca="1" si="960"/>
        <v>8.8554515622934812E-3</v>
      </c>
      <c r="BT1417" s="5">
        <f t="shared" ca="1" si="961"/>
        <v>2.4251720676367228E-3</v>
      </c>
      <c r="BU1417" s="5">
        <f t="shared" ref="BU1417:BU1480" ca="1" si="962">BT1417</f>
        <v>2.4251720676367228E-3</v>
      </c>
      <c r="BV1417" s="9">
        <f t="shared" ca="1" si="944"/>
        <v>120.07014107727856</v>
      </c>
      <c r="BY1417" s="1">
        <f t="shared" si="943"/>
        <v>34291</v>
      </c>
      <c r="BZ1417" s="6">
        <v>-1000</v>
      </c>
      <c r="CA1417" s="61">
        <f t="shared" ca="1" si="945"/>
        <v>120.07014107727856</v>
      </c>
      <c r="CB1417" s="61">
        <f t="shared" ca="1" si="951"/>
        <v>119.63694680676794</v>
      </c>
      <c r="CC1417" s="61">
        <f t="shared" ca="1" si="957"/>
        <v>0.67146077047080799</v>
      </c>
      <c r="CD1417" s="61">
        <f t="shared" ca="1" si="958"/>
        <v>120.07014107727856</v>
      </c>
      <c r="CE1417" s="61">
        <f t="shared" ca="1" si="959"/>
        <v>119.63694680676794</v>
      </c>
      <c r="CF1417" s="61">
        <f t="shared" ca="1" si="946"/>
        <v>1</v>
      </c>
      <c r="CG1417" s="61">
        <f t="shared" ca="1" si="947"/>
        <v>1</v>
      </c>
      <c r="CH1417" s="61">
        <f t="shared" ca="1" si="948"/>
        <v>100</v>
      </c>
      <c r="CI1417" s="61">
        <f t="shared" ca="1" si="949"/>
        <v>100</v>
      </c>
      <c r="CJ1417" s="61">
        <f ca="1">CalcBCIg!L1405</f>
        <v>14.549758493900297</v>
      </c>
      <c r="CK1417" s="76">
        <f t="shared" ca="1" si="955"/>
        <v>0</v>
      </c>
      <c r="CL1417" s="76">
        <f t="shared" ca="1" si="956"/>
        <v>0</v>
      </c>
      <c r="CM1417" s="76">
        <f t="shared" ca="1" si="952"/>
        <v>0</v>
      </c>
      <c r="CN1417" s="76">
        <f t="shared" ca="1" si="950"/>
        <v>0</v>
      </c>
    </row>
    <row r="1418" spans="11:92" outlineLevel="1" x14ac:dyDescent="0.25">
      <c r="K1418" s="1">
        <f>VLOOKUP(N1418-55,'67FredMTH'!$A$8:$B$567,1)</f>
        <v>34243</v>
      </c>
      <c r="L1418" s="1">
        <f t="shared" si="934"/>
        <v>34286</v>
      </c>
      <c r="M1418" s="1">
        <f t="shared" si="934"/>
        <v>34297</v>
      </c>
      <c r="N1418" s="1">
        <f t="shared" si="935"/>
        <v>34298</v>
      </c>
      <c r="O1418" s="1"/>
      <c r="P1418" s="1"/>
      <c r="Q1418" s="1">
        <f t="shared" si="936"/>
        <v>34299</v>
      </c>
      <c r="S1418" s="7">
        <f ca="1">'Thu-Wed'!$G1411</f>
        <v>5.8220000000000001</v>
      </c>
      <c r="T1418" s="7">
        <f ca="1">'Thu-Wed'!$F1411</f>
        <v>3.1220000000000008</v>
      </c>
      <c r="U1418" s="8">
        <f ca="1">'Thu-Wed'!$E1411</f>
        <v>461.74799999999993</v>
      </c>
      <c r="V1418" s="8">
        <f>'67FredWK'!$C1409</f>
        <v>2785000</v>
      </c>
      <c r="W1418" s="8">
        <f>VLOOKUP(N1418-55,'67FredMTH'!$A$8:$B$567,2)</f>
        <v>704</v>
      </c>
      <c r="X1418" s="8">
        <f>VLOOKUP(N1418-55,'67FredMTH'!$C$8:$D$567,2)</f>
        <v>291</v>
      </c>
      <c r="Y1418" s="8">
        <f>VLOOKUP(N1418-38,'67FredMTH'!$E$8:$F$567,2)</f>
        <v>92695</v>
      </c>
      <c r="AH1418">
        <f t="shared" ca="1" si="923"/>
        <v>5.7921094332997667</v>
      </c>
      <c r="AI1418">
        <f t="shared" ca="1" si="924"/>
        <v>3.1175128189172989</v>
      </c>
      <c r="AJ1418" s="8">
        <f t="shared" ca="1" si="920"/>
        <v>3.2610737745609271</v>
      </c>
      <c r="AK1418" s="8">
        <f t="shared" ca="1" si="937"/>
        <v>3.2270537165863566</v>
      </c>
      <c r="AM1418" s="9">
        <f t="shared" ca="1" si="921"/>
        <v>2.6644050230276122</v>
      </c>
      <c r="AN1418" s="8">
        <f t="shared" ca="1" si="925"/>
        <v>2.6646435435956248</v>
      </c>
      <c r="AO1418" s="8">
        <f t="shared" ca="1" si="922"/>
        <v>461.74799999999993</v>
      </c>
      <c r="AQ1418">
        <f t="shared" si="938"/>
        <v>2807371.0010092286</v>
      </c>
      <c r="AS1418" s="8">
        <f t="shared" si="939"/>
        <v>92657.559406780041</v>
      </c>
      <c r="AT1418" s="8">
        <f t="shared" si="926"/>
        <v>4.895980856733452</v>
      </c>
      <c r="AV1418" s="8">
        <v>0</v>
      </c>
      <c r="AW1418" s="8">
        <v>0</v>
      </c>
      <c r="AX1418" s="8">
        <v>0</v>
      </c>
      <c r="BA1418" s="9">
        <f t="shared" si="927"/>
        <v>710.99879358903536</v>
      </c>
      <c r="BB1418" s="9">
        <f t="shared" si="928"/>
        <v>290.00642430826599</v>
      </c>
      <c r="BC1418" s="5">
        <f t="shared" si="953"/>
        <v>-6.5196211014357797E-3</v>
      </c>
      <c r="BD1418" s="5">
        <f t="shared" si="954"/>
        <v>2.289260194587639E-3</v>
      </c>
      <c r="BH1418" s="9">
        <f t="shared" ca="1" si="940"/>
        <v>3.2270537165863566</v>
      </c>
      <c r="BI1418" s="5">
        <f t="shared" si="941"/>
        <v>2.5638617052514689E-5</v>
      </c>
      <c r="BJ1418" s="5">
        <v>0</v>
      </c>
      <c r="BK1418" s="5">
        <v>0</v>
      </c>
      <c r="BL1418" s="5">
        <f t="shared" si="929"/>
        <v>-6.5196211014357797E-3</v>
      </c>
      <c r="BM1418" s="5">
        <f t="shared" si="930"/>
        <v>2.289260194587639E-3</v>
      </c>
      <c r="BN1418" s="5">
        <f t="shared" si="931"/>
        <v>-7.9056680761963039E-3</v>
      </c>
      <c r="BO1418" s="5">
        <f t="shared" ca="1" si="932"/>
        <v>-8.0496961815879065E-4</v>
      </c>
      <c r="BP1418" s="5">
        <f t="shared" ca="1" si="933"/>
        <v>-6.2797794544899865E-3</v>
      </c>
      <c r="BR1418" s="5">
        <f t="shared" ca="1" si="942"/>
        <v>5.1572244336627884E-4</v>
      </c>
      <c r="BS1418" s="5">
        <f t="shared" ca="1" si="960"/>
        <v>8.872471612137306E-3</v>
      </c>
      <c r="BT1418" s="5">
        <f t="shared" ca="1" si="961"/>
        <v>5.1572244336627884E-4</v>
      </c>
      <c r="BU1418" s="5">
        <f t="shared" ca="1" si="962"/>
        <v>5.1572244336627884E-4</v>
      </c>
      <c r="BV1418" s="9">
        <f t="shared" ca="1" si="944"/>
        <v>120.15860231518101</v>
      </c>
      <c r="BY1418" s="1">
        <f t="shared" si="943"/>
        <v>34298</v>
      </c>
      <c r="BZ1418" s="6">
        <v>-1000</v>
      </c>
      <c r="CA1418" s="61">
        <f t="shared" ca="1" si="945"/>
        <v>120.15860231518101</v>
      </c>
      <c r="CB1418" s="61">
        <f t="shared" ca="1" si="951"/>
        <v>119.89777456097448</v>
      </c>
      <c r="CC1418" s="61">
        <f t="shared" ca="1" si="957"/>
        <v>0.67195546674105355</v>
      </c>
      <c r="CD1418" s="61">
        <f t="shared" ca="1" si="958"/>
        <v>120.15860231518101</v>
      </c>
      <c r="CE1418" s="61">
        <f t="shared" ca="1" si="959"/>
        <v>119.89777456097448</v>
      </c>
      <c r="CF1418" s="61">
        <f t="shared" ca="1" si="946"/>
        <v>1</v>
      </c>
      <c r="CG1418" s="61">
        <f t="shared" ca="1" si="947"/>
        <v>1</v>
      </c>
      <c r="CH1418" s="61">
        <f t="shared" ca="1" si="948"/>
        <v>100</v>
      </c>
      <c r="CI1418" s="61">
        <f t="shared" ca="1" si="949"/>
        <v>100</v>
      </c>
      <c r="CJ1418" s="61">
        <f ca="1">CalcBCIg!L1406</f>
        <v>14.783428966999054</v>
      </c>
      <c r="CK1418" s="76">
        <f t="shared" ca="1" si="955"/>
        <v>0</v>
      </c>
      <c r="CL1418" s="76">
        <f t="shared" ca="1" si="956"/>
        <v>0</v>
      </c>
      <c r="CM1418" s="76">
        <f t="shared" ca="1" si="952"/>
        <v>0</v>
      </c>
      <c r="CN1418" s="76">
        <f t="shared" ca="1" si="950"/>
        <v>0</v>
      </c>
    </row>
    <row r="1419" spans="11:92" outlineLevel="1" x14ac:dyDescent="0.25">
      <c r="K1419" s="1">
        <f>VLOOKUP(N1419-55,'67FredMTH'!$A$8:$B$567,1)</f>
        <v>34243</v>
      </c>
      <c r="L1419" s="1">
        <f t="shared" si="934"/>
        <v>34293</v>
      </c>
      <c r="M1419" s="1">
        <f t="shared" si="934"/>
        <v>34304</v>
      </c>
      <c r="N1419" s="1">
        <f t="shared" si="935"/>
        <v>34305</v>
      </c>
      <c r="O1419" s="1"/>
      <c r="P1419" s="1"/>
      <c r="Q1419" s="1">
        <f t="shared" si="936"/>
        <v>34306</v>
      </c>
      <c r="S1419" s="7">
        <f ca="1">'Thu-Wed'!$G1412</f>
        <v>5.806</v>
      </c>
      <c r="T1419" s="7">
        <f ca="1">'Thu-Wed'!$F1412</f>
        <v>3.1220000000000008</v>
      </c>
      <c r="U1419" s="8">
        <f ca="1">'Thu-Wed'!$E1412</f>
        <v>462.2</v>
      </c>
      <c r="V1419" s="8">
        <f>'67FredWK'!$C1410</f>
        <v>2801000</v>
      </c>
      <c r="W1419" s="8">
        <f>VLOOKUP(N1419-55,'67FredMTH'!$A$8:$B$567,2)</f>
        <v>704</v>
      </c>
      <c r="X1419" s="8">
        <f>VLOOKUP(N1419-55,'67FredMTH'!$C$8:$D$567,2)</f>
        <v>291</v>
      </c>
      <c r="Y1419" s="8">
        <f>VLOOKUP(N1419-38,'67FredMTH'!$E$8:$F$567,2)</f>
        <v>92695</v>
      </c>
      <c r="AH1419">
        <f t="shared" ca="1" si="923"/>
        <v>5.8032218866599532</v>
      </c>
      <c r="AI1419">
        <f t="shared" ca="1" si="924"/>
        <v>3.1211025637834604</v>
      </c>
      <c r="AJ1419" s="8">
        <f t="shared" ca="1" si="920"/>
        <v>3.2719556985829268</v>
      </c>
      <c r="AK1419" s="8">
        <f t="shared" ca="1" si="937"/>
        <v>3.2629753021836128</v>
      </c>
      <c r="AM1419" s="9">
        <f t="shared" ca="1" si="921"/>
        <v>2.6648299411430907</v>
      </c>
      <c r="AN1419" s="8">
        <f t="shared" ca="1" si="925"/>
        <v>2.6648113013883439</v>
      </c>
      <c r="AO1419" s="8">
        <f t="shared" ca="1" si="922"/>
        <v>462.2</v>
      </c>
      <c r="AQ1419">
        <f t="shared" si="938"/>
        <v>2804185.5005046143</v>
      </c>
      <c r="AS1419" s="8">
        <f t="shared" si="939"/>
        <v>92676.279703390028</v>
      </c>
      <c r="AT1419" s="8">
        <f t="shared" si="926"/>
        <v>4.896018591618609</v>
      </c>
      <c r="AV1419" s="8">
        <v>0</v>
      </c>
      <c r="AW1419" s="8">
        <v>0</v>
      </c>
      <c r="AX1419" s="8">
        <v>0</v>
      </c>
      <c r="BA1419" s="9">
        <f t="shared" si="927"/>
        <v>708.19927615342124</v>
      </c>
      <c r="BB1419" s="9">
        <f t="shared" si="928"/>
        <v>290.40385458495962</v>
      </c>
      <c r="BC1419" s="5">
        <f t="shared" si="953"/>
        <v>-3.9374432992811403E-3</v>
      </c>
      <c r="BD1419" s="5">
        <f t="shared" si="954"/>
        <v>1.3704188713805632E-3</v>
      </c>
      <c r="BH1419" s="9">
        <f t="shared" ca="1" si="940"/>
        <v>3.2629753021836128</v>
      </c>
      <c r="BI1419" s="5">
        <f t="shared" si="941"/>
        <v>7.7073187705334334E-6</v>
      </c>
      <c r="BJ1419" s="5">
        <v>0</v>
      </c>
      <c r="BK1419" s="5">
        <v>0</v>
      </c>
      <c r="BL1419" s="5">
        <f t="shared" si="929"/>
        <v>-3.9374432992811403E-3</v>
      </c>
      <c r="BM1419" s="5">
        <f t="shared" si="930"/>
        <v>1.3704188713805632E-3</v>
      </c>
      <c r="BN1419" s="5">
        <f t="shared" si="931"/>
        <v>-1.1346916754034764E-3</v>
      </c>
      <c r="BO1419" s="5">
        <f t="shared" ca="1" si="932"/>
        <v>6.2956935880764675E-5</v>
      </c>
      <c r="BP1419" s="5">
        <f t="shared" ca="1" si="933"/>
        <v>9.7888891776487519E-4</v>
      </c>
      <c r="BR1419" s="5">
        <f t="shared" ca="1" si="942"/>
        <v>2.2741768587073135E-4</v>
      </c>
      <c r="BS1419" s="5">
        <f t="shared" ca="1" si="960"/>
        <v>8.8782551802029375E-3</v>
      </c>
      <c r="BT1419" s="5">
        <f t="shared" ca="1" si="961"/>
        <v>2.2741768587073135E-4</v>
      </c>
      <c r="BU1419" s="5">
        <f t="shared" ca="1" si="962"/>
        <v>2.2741768587073135E-4</v>
      </c>
      <c r="BV1419" s="9">
        <f t="shared" ca="1" si="944"/>
        <v>120.19763973128956</v>
      </c>
      <c r="BY1419" s="1">
        <f t="shared" si="943"/>
        <v>34305</v>
      </c>
      <c r="BZ1419" s="6">
        <v>-1000</v>
      </c>
      <c r="CA1419" s="61">
        <f t="shared" ca="1" si="945"/>
        <v>120.19763973128956</v>
      </c>
      <c r="CB1419" s="61">
        <f t="shared" ca="1" si="951"/>
        <v>120.04770714613201</v>
      </c>
      <c r="CC1419" s="61">
        <f t="shared" ca="1" si="957"/>
        <v>0.67217377325141703</v>
      </c>
      <c r="CD1419" s="61">
        <f t="shared" ca="1" si="958"/>
        <v>120.19763973128956</v>
      </c>
      <c r="CE1419" s="61">
        <f t="shared" ca="1" si="959"/>
        <v>120.04770714613201</v>
      </c>
      <c r="CF1419" s="61">
        <f t="shared" ca="1" si="946"/>
        <v>1</v>
      </c>
      <c r="CG1419" s="61">
        <f t="shared" ca="1" si="947"/>
        <v>1</v>
      </c>
      <c r="CH1419" s="61">
        <f t="shared" ca="1" si="948"/>
        <v>100</v>
      </c>
      <c r="CI1419" s="61">
        <f t="shared" ca="1" si="949"/>
        <v>100</v>
      </c>
      <c r="CJ1419" s="61">
        <f ca="1">CalcBCIg!L1407</f>
        <v>14.851440250873567</v>
      </c>
      <c r="CK1419" s="76">
        <f t="shared" ca="1" si="955"/>
        <v>0</v>
      </c>
      <c r="CL1419" s="76">
        <f t="shared" ca="1" si="956"/>
        <v>0</v>
      </c>
      <c r="CM1419" s="76">
        <f t="shared" ca="1" si="952"/>
        <v>0</v>
      </c>
      <c r="CN1419" s="76">
        <f t="shared" ca="1" si="950"/>
        <v>0</v>
      </c>
    </row>
    <row r="1420" spans="11:92" outlineLevel="1" x14ac:dyDescent="0.25">
      <c r="K1420" s="1">
        <f>VLOOKUP(N1420-55,'67FredMTH'!$A$8:$B$567,1)</f>
        <v>34243</v>
      </c>
      <c r="L1420" s="1">
        <f t="shared" si="934"/>
        <v>34300</v>
      </c>
      <c r="M1420" s="1">
        <f t="shared" si="934"/>
        <v>34311</v>
      </c>
      <c r="N1420" s="1">
        <f t="shared" si="935"/>
        <v>34312</v>
      </c>
      <c r="O1420" s="1"/>
      <c r="P1420" s="1"/>
      <c r="Q1420" s="1">
        <f t="shared" si="936"/>
        <v>34313</v>
      </c>
      <c r="S1420" s="7">
        <f ca="1">'Thu-Wed'!$G1413</f>
        <v>5.75</v>
      </c>
      <c r="T1420" s="7">
        <f ca="1">'Thu-Wed'!$F1413</f>
        <v>3.0959999999999996</v>
      </c>
      <c r="U1420" s="8">
        <f ca="1">'Thu-Wed'!$E1413</f>
        <v>465.49599999999998</v>
      </c>
      <c r="V1420" s="8">
        <f>'67FredWK'!$C1411</f>
        <v>2784000</v>
      </c>
      <c r="W1420" s="8">
        <f>VLOOKUP(N1420-55,'67FredMTH'!$A$8:$B$567,2)</f>
        <v>704</v>
      </c>
      <c r="X1420" s="8">
        <f>VLOOKUP(N1420-55,'67FredMTH'!$C$8:$D$567,2)</f>
        <v>291</v>
      </c>
      <c r="Y1420" s="8">
        <f>VLOOKUP(N1420-38,'67FredMTH'!$E$8:$F$567,2)</f>
        <v>92931</v>
      </c>
      <c r="AH1420">
        <f t="shared" ca="1" si="923"/>
        <v>5.7606443773319906</v>
      </c>
      <c r="AI1420">
        <f t="shared" ca="1" si="924"/>
        <v>3.1010205127566919</v>
      </c>
      <c r="AJ1420" s="8">
        <f t="shared" ca="1" si="920"/>
        <v>3.2444766309640896</v>
      </c>
      <c r="AK1420" s="8">
        <f t="shared" ca="1" si="937"/>
        <v>3.248176365207994</v>
      </c>
      <c r="AM1420" s="9">
        <f t="shared" ca="1" si="921"/>
        <v>2.6679159534475625</v>
      </c>
      <c r="AN1420" s="8">
        <f t="shared" ca="1" si="925"/>
        <v>2.6676054882416405</v>
      </c>
      <c r="AO1420" s="8">
        <f t="shared" ca="1" si="922"/>
        <v>465.49599999999998</v>
      </c>
      <c r="AQ1420">
        <f t="shared" si="938"/>
        <v>2794092.7502523074</v>
      </c>
      <c r="AS1420" s="8">
        <f t="shared" si="939"/>
        <v>92803.639851695014</v>
      </c>
      <c r="AT1420" s="8">
        <f t="shared" si="926"/>
        <v>4.8965650100174187</v>
      </c>
      <c r="AV1420" s="8">
        <v>0</v>
      </c>
      <c r="AW1420" s="8">
        <v>0</v>
      </c>
      <c r="AX1420" s="8">
        <v>0</v>
      </c>
      <c r="BA1420" s="9">
        <f t="shared" si="927"/>
        <v>706.51956569205277</v>
      </c>
      <c r="BB1420" s="9">
        <f t="shared" si="928"/>
        <v>290.64231275097575</v>
      </c>
      <c r="BC1420" s="5">
        <f t="shared" si="953"/>
        <v>-2.3718048265903846E-3</v>
      </c>
      <c r="BD1420" s="5">
        <f t="shared" si="954"/>
        <v>8.2112603621231628E-4</v>
      </c>
      <c r="BH1420" s="9">
        <f t="shared" ca="1" si="940"/>
        <v>3.248176365207994</v>
      </c>
      <c r="BI1420" s="5">
        <f t="shared" si="941"/>
        <v>1.1160464131920733E-4</v>
      </c>
      <c r="BJ1420" s="5">
        <v>0</v>
      </c>
      <c r="BK1420" s="5">
        <v>0</v>
      </c>
      <c r="BL1420" s="5">
        <f t="shared" si="929"/>
        <v>-2.3718048265903846E-3</v>
      </c>
      <c r="BM1420" s="5">
        <f t="shared" si="930"/>
        <v>8.2112603621231628E-4</v>
      </c>
      <c r="BN1420" s="5">
        <f t="shared" si="931"/>
        <v>-3.5991735391580626E-3</v>
      </c>
      <c r="BO1420" s="5">
        <f t="shared" ca="1" si="932"/>
        <v>1.0485496109389203E-3</v>
      </c>
      <c r="BP1420" s="5">
        <f t="shared" ca="1" si="933"/>
        <v>7.1311120726957888E-3</v>
      </c>
      <c r="BR1420" s="5">
        <f t="shared" ca="1" si="942"/>
        <v>2.0550079865866485E-3</v>
      </c>
      <c r="BS1420" s="5">
        <f t="shared" ca="1" si="960"/>
        <v>8.8609993753373355E-3</v>
      </c>
      <c r="BT1420" s="5">
        <f t="shared" ca="1" si="961"/>
        <v>2.0550079865866485E-3</v>
      </c>
      <c r="BU1420" s="5">
        <f t="shared" ca="1" si="962"/>
        <v>2.0550079865866485E-3</v>
      </c>
      <c r="BV1420" s="9">
        <f t="shared" ca="1" si="944"/>
        <v>120.55050703074193</v>
      </c>
      <c r="BY1420" s="1">
        <f t="shared" si="943"/>
        <v>34312</v>
      </c>
      <c r="BZ1420" s="6">
        <v>-1000</v>
      </c>
      <c r="CA1420" s="61">
        <f t="shared" ca="1" si="945"/>
        <v>120.55050703074193</v>
      </c>
      <c r="CB1420" s="61">
        <f t="shared" ca="1" si="951"/>
        <v>120.29910708843697</v>
      </c>
      <c r="CC1420" s="61">
        <f t="shared" ca="1" si="957"/>
        <v>0.67414709106913939</v>
      </c>
      <c r="CD1420" s="61">
        <f t="shared" ca="1" si="958"/>
        <v>120.55050703074193</v>
      </c>
      <c r="CE1420" s="61">
        <f t="shared" ca="1" si="959"/>
        <v>120.29910708843697</v>
      </c>
      <c r="CF1420" s="61">
        <f t="shared" ca="1" si="946"/>
        <v>1</v>
      </c>
      <c r="CG1420" s="61">
        <f t="shared" ca="1" si="947"/>
        <v>1</v>
      </c>
      <c r="CH1420" s="61">
        <f t="shared" ca="1" si="948"/>
        <v>100</v>
      </c>
      <c r="CI1420" s="61">
        <f t="shared" ca="1" si="949"/>
        <v>100</v>
      </c>
      <c r="CJ1420" s="61">
        <f ca="1">CalcBCIg!L1408</f>
        <v>14.8951775431633</v>
      </c>
      <c r="CK1420" s="76">
        <f t="shared" ca="1" si="955"/>
        <v>0</v>
      </c>
      <c r="CL1420" s="76">
        <f t="shared" ca="1" si="956"/>
        <v>0</v>
      </c>
      <c r="CM1420" s="76">
        <f t="shared" ca="1" si="952"/>
        <v>0</v>
      </c>
      <c r="CN1420" s="76">
        <f t="shared" ca="1" si="950"/>
        <v>0</v>
      </c>
    </row>
    <row r="1421" spans="11:92" outlineLevel="1" x14ac:dyDescent="0.25">
      <c r="K1421" s="1">
        <f>VLOOKUP(N1421-55,'67FredMTH'!$A$8:$B$567,1)</f>
        <v>34243</v>
      </c>
      <c r="L1421" s="1">
        <f t="shared" si="934"/>
        <v>34307</v>
      </c>
      <c r="M1421" s="1">
        <f t="shared" si="934"/>
        <v>34318</v>
      </c>
      <c r="N1421" s="1">
        <f t="shared" si="935"/>
        <v>34319</v>
      </c>
      <c r="O1421" s="1"/>
      <c r="P1421" s="1"/>
      <c r="Q1421" s="1">
        <f t="shared" si="936"/>
        <v>34320</v>
      </c>
      <c r="S1421" s="7">
        <f ca="1">'Thu-Wed'!$G1414</f>
        <v>5.7680000000000007</v>
      </c>
      <c r="T1421" s="7">
        <f ca="1">'Thu-Wed'!$F1414</f>
        <v>3.0459999999999998</v>
      </c>
      <c r="U1421" s="8">
        <f ca="1">'Thu-Wed'!$E1414</f>
        <v>463.74200000000002</v>
      </c>
      <c r="V1421" s="8">
        <f>'67FredWK'!$C1412</f>
        <v>2802000</v>
      </c>
      <c r="W1421" s="8">
        <f>VLOOKUP(N1421-55,'67FredMTH'!$A$8:$B$567,2)</f>
        <v>704</v>
      </c>
      <c r="X1421" s="8">
        <f>VLOOKUP(N1421-55,'67FredMTH'!$C$8:$D$567,2)</f>
        <v>291</v>
      </c>
      <c r="Y1421" s="8">
        <f>VLOOKUP(N1421-38,'67FredMTH'!$E$8:$F$567,2)</f>
        <v>92931</v>
      </c>
      <c r="AH1421">
        <f t="shared" ca="1" si="923"/>
        <v>5.766528875466399</v>
      </c>
      <c r="AI1421">
        <f t="shared" ca="1" si="924"/>
        <v>3.0570041025513381</v>
      </c>
      <c r="AJ1421" s="8">
        <f t="shared" ca="1" si="920"/>
        <v>3.3529199416110869</v>
      </c>
      <c r="AK1421" s="8">
        <f t="shared" ca="1" si="937"/>
        <v>3.3319712263304684</v>
      </c>
      <c r="AM1421" s="9">
        <f t="shared" ca="1" si="921"/>
        <v>2.6662764306860174</v>
      </c>
      <c r="AN1421" s="8">
        <f t="shared" ca="1" si="925"/>
        <v>2.6664093364415797</v>
      </c>
      <c r="AO1421" s="8">
        <f t="shared" ca="1" si="922"/>
        <v>463.74200000000002</v>
      </c>
      <c r="AQ1421">
        <f t="shared" si="938"/>
        <v>2798046.3751261537</v>
      </c>
      <c r="AS1421" s="8">
        <f t="shared" si="939"/>
        <v>92867.319925847507</v>
      </c>
      <c r="AT1421" s="8">
        <f t="shared" si="926"/>
        <v>4.8968129123488247</v>
      </c>
      <c r="AV1421" s="8">
        <v>0</v>
      </c>
      <c r="AW1421" s="8">
        <v>0</v>
      </c>
      <c r="AX1421" s="8">
        <v>0</v>
      </c>
      <c r="BA1421" s="9">
        <f t="shared" si="927"/>
        <v>705.51173941523166</v>
      </c>
      <c r="BB1421" s="9">
        <f t="shared" si="928"/>
        <v>290.78538765058545</v>
      </c>
      <c r="BC1421" s="5">
        <f t="shared" si="953"/>
        <v>-1.4264661953613533E-3</v>
      </c>
      <c r="BD1421" s="5">
        <f t="shared" si="954"/>
        <v>4.9227140486007848E-4</v>
      </c>
      <c r="BH1421" s="9">
        <f t="shared" ca="1" si="940"/>
        <v>3.3319712263304684</v>
      </c>
      <c r="BI1421" s="5">
        <f t="shared" si="941"/>
        <v>5.0627803551916983E-5</v>
      </c>
      <c r="BJ1421" s="5">
        <v>0</v>
      </c>
      <c r="BK1421" s="5">
        <v>0</v>
      </c>
      <c r="BL1421" s="5">
        <f t="shared" si="929"/>
        <v>-1.4264661953613533E-3</v>
      </c>
      <c r="BM1421" s="5">
        <f t="shared" si="930"/>
        <v>4.9227140486007848E-4</v>
      </c>
      <c r="BN1421" s="5">
        <f t="shared" si="931"/>
        <v>1.4149941420122936E-3</v>
      </c>
      <c r="BO1421" s="5">
        <f t="shared" ca="1" si="932"/>
        <v>-4.4839906250504491E-4</v>
      </c>
      <c r="BP1421" s="5">
        <f t="shared" ca="1" si="933"/>
        <v>-3.7680237853815468E-3</v>
      </c>
      <c r="BR1421" s="5">
        <f t="shared" ca="1" si="942"/>
        <v>-2.2003062086769115E-4</v>
      </c>
      <c r="BS1421" s="5">
        <f t="shared" ca="1" si="960"/>
        <v>8.8606589460243235E-3</v>
      </c>
      <c r="BT1421" s="5">
        <f t="shared" ca="1" si="961"/>
        <v>-2.2003062086769115E-4</v>
      </c>
      <c r="BU1421" s="5">
        <f t="shared" ca="1" si="962"/>
        <v>-2.2003062086769115E-4</v>
      </c>
      <c r="BV1421" s="9">
        <f t="shared" ca="1" si="944"/>
        <v>120.51261445515922</v>
      </c>
      <c r="BY1421" s="1">
        <f t="shared" si="943"/>
        <v>34319</v>
      </c>
      <c r="BZ1421" s="6">
        <v>-1000</v>
      </c>
      <c r="CA1421" s="61">
        <f t="shared" ca="1" si="945"/>
        <v>120.51261445515922</v>
      </c>
      <c r="CB1421" s="61">
        <f t="shared" ca="1" si="951"/>
        <v>120.4058607717981</v>
      </c>
      <c r="CC1421" s="61">
        <f t="shared" ca="1" si="957"/>
        <v>0.67393518677913355</v>
      </c>
      <c r="CD1421" s="61">
        <f t="shared" ca="1" si="958"/>
        <v>120.55050703074193</v>
      </c>
      <c r="CE1421" s="61">
        <f t="shared" ca="1" si="959"/>
        <v>120.4058607717981</v>
      </c>
      <c r="CF1421" s="61">
        <f t="shared" ca="1" si="946"/>
        <v>0.9996856705416175</v>
      </c>
      <c r="CG1421" s="61">
        <f t="shared" ca="1" si="947"/>
        <v>1</v>
      </c>
      <c r="CH1421" s="61">
        <f t="shared" ca="1" si="948"/>
        <v>99.471892711050913</v>
      </c>
      <c r="CI1421" s="61">
        <f t="shared" ca="1" si="949"/>
        <v>100</v>
      </c>
      <c r="CJ1421" s="61">
        <f ca="1">CalcBCIg!L1409</f>
        <v>14.741173446178436</v>
      </c>
      <c r="CK1421" s="76">
        <f t="shared" ca="1" si="955"/>
        <v>0</v>
      </c>
      <c r="CL1421" s="76">
        <f t="shared" ca="1" si="956"/>
        <v>0</v>
      </c>
      <c r="CM1421" s="76">
        <f t="shared" ca="1" si="952"/>
        <v>0</v>
      </c>
      <c r="CN1421" s="76">
        <f t="shared" ca="1" si="950"/>
        <v>0</v>
      </c>
    </row>
    <row r="1422" spans="11:92" outlineLevel="1" x14ac:dyDescent="0.25">
      <c r="K1422" s="1">
        <f>VLOOKUP(N1422-55,'67FredMTH'!$A$8:$B$567,1)</f>
        <v>34243</v>
      </c>
      <c r="L1422" s="1">
        <f t="shared" si="934"/>
        <v>34314</v>
      </c>
      <c r="M1422" s="1">
        <f t="shared" si="934"/>
        <v>34325</v>
      </c>
      <c r="N1422" s="1">
        <f t="shared" si="935"/>
        <v>34326</v>
      </c>
      <c r="O1422" s="1"/>
      <c r="P1422" s="1"/>
      <c r="Q1422" s="1">
        <f t="shared" si="936"/>
        <v>34327</v>
      </c>
      <c r="S1422" s="7">
        <f ca="1">'Thu-Wed'!$G1415</f>
        <v>5.8140000000000001</v>
      </c>
      <c r="T1422" s="7">
        <f ca="1">'Thu-Wed'!$F1415</f>
        <v>3.048</v>
      </c>
      <c r="U1422" s="8">
        <f ca="1">'Thu-Wed'!$E1415</f>
        <v>465.63800000000003</v>
      </c>
      <c r="V1422" s="8">
        <f>'67FredWK'!$C1413</f>
        <v>2747000</v>
      </c>
      <c r="W1422" s="8">
        <f>VLOOKUP(N1422-55,'67FredMTH'!$A$8:$B$567,2)</f>
        <v>704</v>
      </c>
      <c r="X1422" s="8">
        <f>VLOOKUP(N1422-55,'67FredMTH'!$C$8:$D$567,2)</f>
        <v>291</v>
      </c>
      <c r="Y1422" s="8">
        <f>VLOOKUP(N1422-38,'67FredMTH'!$E$8:$F$567,2)</f>
        <v>92931</v>
      </c>
      <c r="AH1422">
        <f t="shared" ca="1" si="923"/>
        <v>5.80450577509328</v>
      </c>
      <c r="AI1422">
        <f t="shared" ca="1" si="924"/>
        <v>3.0498008205102676</v>
      </c>
      <c r="AJ1422" s="8">
        <f t="shared" ca="1" si="920"/>
        <v>3.433710728876024</v>
      </c>
      <c r="AK1422" s="8">
        <f t="shared" ca="1" si="937"/>
        <v>3.4133628283669131</v>
      </c>
      <c r="AM1422" s="9">
        <f t="shared" ca="1" si="921"/>
        <v>2.6680484151918624</v>
      </c>
      <c r="AN1422" s="8">
        <f t="shared" ca="1" si="925"/>
        <v>2.6678845073168342</v>
      </c>
      <c r="AO1422" s="8">
        <f t="shared" ca="1" si="922"/>
        <v>465.63800000000003</v>
      </c>
      <c r="AQ1422">
        <f t="shared" si="938"/>
        <v>2772523.1875630766</v>
      </c>
      <c r="AS1422" s="8">
        <f t="shared" si="939"/>
        <v>92899.159962923761</v>
      </c>
      <c r="AT1422" s="8">
        <f t="shared" si="926"/>
        <v>4.8969117869202696</v>
      </c>
      <c r="AV1422" s="8">
        <v>0</v>
      </c>
      <c r="AW1422" s="8">
        <v>0</v>
      </c>
      <c r="AX1422" s="8">
        <v>0</v>
      </c>
      <c r="BA1422" s="9">
        <f t="shared" si="927"/>
        <v>704.90704364913904</v>
      </c>
      <c r="BB1422" s="9">
        <f t="shared" si="928"/>
        <v>290.87123259035127</v>
      </c>
      <c r="BC1422" s="5">
        <f t="shared" si="953"/>
        <v>-8.5710234473745928E-4</v>
      </c>
      <c r="BD1422" s="5">
        <f t="shared" si="954"/>
        <v>2.9521751577488153E-4</v>
      </c>
      <c r="BH1422" s="9">
        <f t="shared" ca="1" si="940"/>
        <v>3.4133628283669131</v>
      </c>
      <c r="BI1422" s="5">
        <f t="shared" si="941"/>
        <v>2.0191617122078398E-5</v>
      </c>
      <c r="BJ1422" s="5">
        <v>0</v>
      </c>
      <c r="BK1422" s="5">
        <v>0</v>
      </c>
      <c r="BL1422" s="5">
        <f t="shared" si="929"/>
        <v>-8.5710234473745928E-4</v>
      </c>
      <c r="BM1422" s="5">
        <f t="shared" si="930"/>
        <v>2.9521751577488153E-4</v>
      </c>
      <c r="BN1422" s="5">
        <f t="shared" si="931"/>
        <v>-9.1217886129304482E-3</v>
      </c>
      <c r="BO1422" s="5">
        <f t="shared" ca="1" si="932"/>
        <v>5.5324246547350242E-4</v>
      </c>
      <c r="BP1422" s="5">
        <f t="shared" ca="1" si="933"/>
        <v>4.0884802325431568E-3</v>
      </c>
      <c r="BR1422" s="5">
        <f t="shared" ca="1" si="942"/>
        <v>2.1825493986424947E-3</v>
      </c>
      <c r="BS1422" s="5">
        <f t="shared" ca="1" si="960"/>
        <v>8.8730407772189702E-3</v>
      </c>
      <c r="BT1422" s="5">
        <f t="shared" ca="1" si="961"/>
        <v>2.1825493986424947E-3</v>
      </c>
      <c r="BU1422" s="5">
        <f t="shared" ca="1" si="962"/>
        <v>2.1825493986424947E-3</v>
      </c>
      <c r="BV1422" s="9">
        <f t="shared" ca="1" si="944"/>
        <v>120.88836407545627</v>
      </c>
      <c r="BY1422" s="1">
        <f t="shared" si="943"/>
        <v>34326</v>
      </c>
      <c r="BZ1422" s="6">
        <v>-1000</v>
      </c>
      <c r="CA1422" s="61">
        <f t="shared" ca="1" si="945"/>
        <v>120.88836407545627</v>
      </c>
      <c r="CB1422" s="61">
        <f t="shared" ca="1" si="951"/>
        <v>120.64711242362719</v>
      </c>
      <c r="CC1422" s="61">
        <f t="shared" ca="1" si="957"/>
        <v>0.67603646797431749</v>
      </c>
      <c r="CD1422" s="61">
        <f t="shared" ca="1" si="958"/>
        <v>120.88836407545627</v>
      </c>
      <c r="CE1422" s="61">
        <f t="shared" ca="1" si="959"/>
        <v>120.64711242362719</v>
      </c>
      <c r="CF1422" s="61">
        <f t="shared" ca="1" si="946"/>
        <v>1</v>
      </c>
      <c r="CG1422" s="61">
        <f t="shared" ca="1" si="947"/>
        <v>1</v>
      </c>
      <c r="CH1422" s="61">
        <f t="shared" ca="1" si="948"/>
        <v>100</v>
      </c>
      <c r="CI1422" s="61">
        <f t="shared" ca="1" si="949"/>
        <v>100</v>
      </c>
      <c r="CJ1422" s="61">
        <f ca="1">CalcBCIg!L1410</f>
        <v>14.719805777072906</v>
      </c>
      <c r="CK1422" s="76">
        <f t="shared" ca="1" si="955"/>
        <v>0</v>
      </c>
      <c r="CL1422" s="76">
        <f t="shared" ca="1" si="956"/>
        <v>0</v>
      </c>
      <c r="CM1422" s="76">
        <f t="shared" ca="1" si="952"/>
        <v>0</v>
      </c>
      <c r="CN1422" s="76">
        <f t="shared" ca="1" si="950"/>
        <v>0</v>
      </c>
    </row>
    <row r="1423" spans="11:92" outlineLevel="1" x14ac:dyDescent="0.25">
      <c r="K1423" s="1">
        <f>VLOOKUP(N1423-55,'67FredMTH'!$A$8:$B$567,1)</f>
        <v>34274</v>
      </c>
      <c r="L1423" s="1">
        <f t="shared" si="934"/>
        <v>34321</v>
      </c>
      <c r="M1423" s="1">
        <f t="shared" si="934"/>
        <v>34332</v>
      </c>
      <c r="N1423" s="1">
        <f t="shared" si="935"/>
        <v>34333</v>
      </c>
      <c r="O1423" s="1"/>
      <c r="P1423" s="1"/>
      <c r="Q1423" s="1">
        <f t="shared" si="936"/>
        <v>34334</v>
      </c>
      <c r="S1423" s="7">
        <f ca="1">'Thu-Wed'!$G1416</f>
        <v>5.7239999999999993</v>
      </c>
      <c r="T1423" s="7">
        <f ca="1">'Thu-Wed'!$F1416</f>
        <v>3.05</v>
      </c>
      <c r="U1423" s="8">
        <f ca="1">'Thu-Wed'!$E1416</f>
        <v>469.36400000000003</v>
      </c>
      <c r="V1423" s="8">
        <f>'67FredWK'!$C1414</f>
        <v>2780000</v>
      </c>
      <c r="W1423" s="8">
        <f>VLOOKUP(N1423-55,'67FredMTH'!$A$8:$B$567,2)</f>
        <v>769</v>
      </c>
      <c r="X1423" s="8">
        <f>VLOOKUP(N1423-55,'67FredMTH'!$C$8:$D$567,2)</f>
        <v>293</v>
      </c>
      <c r="Y1423" s="8">
        <f>VLOOKUP(N1423-38,'67FredMTH'!$E$8:$F$567,2)</f>
        <v>92931</v>
      </c>
      <c r="AH1423">
        <f t="shared" ca="1" si="923"/>
        <v>5.7401011550186558</v>
      </c>
      <c r="AI1423">
        <f t="shared" ca="1" si="924"/>
        <v>3.0499601641020533</v>
      </c>
      <c r="AJ1423" s="8">
        <f t="shared" ref="AJ1423:AJ1486" ca="1" si="963">$AJ$8*AH1423^$AJ$11-$AJ$9*AI1423^$AJ$12</f>
        <v>3.3236151225457284</v>
      </c>
      <c r="AK1423" s="8">
        <f t="shared" ca="1" si="937"/>
        <v>3.3415646637099652</v>
      </c>
      <c r="AM1423" s="9">
        <f t="shared" ref="AM1423:AM1486" ca="1" si="964">LOG(U1423)</f>
        <v>2.6715097763556361</v>
      </c>
      <c r="AN1423" s="8">
        <f t="shared" ca="1" si="925"/>
        <v>2.6711472494517561</v>
      </c>
      <c r="AO1423" s="8">
        <f t="shared" ref="AO1423:AO1486" ca="1" si="965">U1423</f>
        <v>469.36400000000003</v>
      </c>
      <c r="AQ1423">
        <f t="shared" si="938"/>
        <v>2776261.5937815383</v>
      </c>
      <c r="AS1423" s="8">
        <f t="shared" si="939"/>
        <v>92915.07998146188</v>
      </c>
      <c r="AT1423" s="8">
        <f t="shared" si="926"/>
        <v>4.8969362050727412</v>
      </c>
      <c r="AV1423" s="8">
        <v>0</v>
      </c>
      <c r="AW1423" s="8">
        <v>0</v>
      </c>
      <c r="AX1423" s="8">
        <v>0</v>
      </c>
      <c r="BA1423" s="9">
        <f t="shared" si="927"/>
        <v>730.54422618948342</v>
      </c>
      <c r="BB1423" s="9">
        <f t="shared" si="928"/>
        <v>291.72273955421076</v>
      </c>
      <c r="BC1423" s="5">
        <f t="shared" si="953"/>
        <v>3.6369593368831499E-2</v>
      </c>
      <c r="BD1423" s="5">
        <f t="shared" si="954"/>
        <v>2.9274361588680353E-3</v>
      </c>
      <c r="BH1423" s="9">
        <f t="shared" ca="1" si="940"/>
        <v>3.3415646637099652</v>
      </c>
      <c r="BI1423" s="5">
        <f t="shared" si="941"/>
        <v>4.9864391138410014E-6</v>
      </c>
      <c r="BJ1423" s="5">
        <v>0</v>
      </c>
      <c r="BK1423" s="5">
        <v>0</v>
      </c>
      <c r="BL1423" s="5">
        <f t="shared" si="929"/>
        <v>3.6369593368831499E-2</v>
      </c>
      <c r="BM1423" s="5">
        <f t="shared" si="930"/>
        <v>2.9274361588680353E-3</v>
      </c>
      <c r="BN1423" s="5">
        <f t="shared" si="931"/>
        <v>1.3483768991477962E-3</v>
      </c>
      <c r="BO1423" s="5">
        <f t="shared" ca="1" si="932"/>
        <v>1.2229697822276897E-3</v>
      </c>
      <c r="BP1423" s="5">
        <f t="shared" ca="1" si="933"/>
        <v>8.0019242415783065E-3</v>
      </c>
      <c r="BR1423" s="5">
        <f t="shared" ca="1" si="942"/>
        <v>4.9650466179545025E-3</v>
      </c>
      <c r="BS1423" s="5">
        <f t="shared" ca="1" si="960"/>
        <v>8.6799860079606779E-3</v>
      </c>
      <c r="BT1423" s="5">
        <f t="shared" ca="1" si="961"/>
        <v>4.9650466179545025E-3</v>
      </c>
      <c r="BU1423" s="5">
        <f t="shared" ca="1" si="962"/>
        <v>4.9650466179545025E-3</v>
      </c>
      <c r="BV1423" s="9">
        <f t="shared" ca="1" si="944"/>
        <v>121.74581602288899</v>
      </c>
      <c r="BY1423" s="1">
        <f t="shared" si="943"/>
        <v>34333</v>
      </c>
      <c r="BZ1423" s="6">
        <v>-1000</v>
      </c>
      <c r="CA1423" s="61">
        <f t="shared" ca="1" si="945"/>
        <v>121.74581602288899</v>
      </c>
      <c r="CB1423" s="61">
        <f t="shared" ca="1" si="951"/>
        <v>121.19646422325809</v>
      </c>
      <c r="CC1423" s="61">
        <f t="shared" ca="1" si="957"/>
        <v>0.68083154308707439</v>
      </c>
      <c r="CD1423" s="61">
        <f t="shared" ca="1" si="958"/>
        <v>121.74581602288899</v>
      </c>
      <c r="CE1423" s="61">
        <f t="shared" ca="1" si="959"/>
        <v>121.19646422325809</v>
      </c>
      <c r="CF1423" s="61">
        <f t="shared" ca="1" si="946"/>
        <v>1</v>
      </c>
      <c r="CG1423" s="61">
        <f t="shared" ca="1" si="947"/>
        <v>1</v>
      </c>
      <c r="CH1423" s="61">
        <f t="shared" ca="1" si="948"/>
        <v>100</v>
      </c>
      <c r="CI1423" s="61">
        <f t="shared" ca="1" si="949"/>
        <v>100</v>
      </c>
      <c r="CJ1423" s="61">
        <f ca="1">CalcBCIg!L1411</f>
        <v>15.067782461643221</v>
      </c>
      <c r="CK1423" s="76">
        <f t="shared" ca="1" si="955"/>
        <v>0</v>
      </c>
      <c r="CL1423" s="76">
        <f t="shared" ca="1" si="956"/>
        <v>0</v>
      </c>
      <c r="CM1423" s="76">
        <f t="shared" ca="1" si="952"/>
        <v>0</v>
      </c>
      <c r="CN1423" s="76">
        <f t="shared" ca="1" si="950"/>
        <v>0</v>
      </c>
    </row>
    <row r="1424" spans="11:92" outlineLevel="1" x14ac:dyDescent="0.25">
      <c r="K1424" s="1">
        <f>VLOOKUP(N1424-55,'67FredMTH'!$A$8:$B$567,1)</f>
        <v>34274</v>
      </c>
      <c r="L1424" s="1">
        <f t="shared" si="934"/>
        <v>34328</v>
      </c>
      <c r="M1424" s="1">
        <f t="shared" si="934"/>
        <v>34339</v>
      </c>
      <c r="N1424" s="1">
        <f t="shared" si="935"/>
        <v>34340</v>
      </c>
      <c r="O1424" s="1"/>
      <c r="P1424" s="1"/>
      <c r="Q1424" s="1">
        <f t="shared" si="936"/>
        <v>34341</v>
      </c>
      <c r="S1424" s="7">
        <f ca="1">'Thu-Wed'!$G1417</f>
        <v>5.87</v>
      </c>
      <c r="T1424" s="7">
        <f ca="1">'Thu-Wed'!$F1417</f>
        <v>3.0339999999999998</v>
      </c>
      <c r="U1424" s="8">
        <f ca="1">'Thu-Wed'!$E1417</f>
        <v>466.99400000000003</v>
      </c>
      <c r="V1424" s="8">
        <f>'67FredWK'!$C1415</f>
        <v>2720000</v>
      </c>
      <c r="W1424" s="8">
        <f>VLOOKUP(N1424-55,'67FredMTH'!$A$8:$B$567,2)</f>
        <v>769</v>
      </c>
      <c r="X1424" s="8">
        <f>VLOOKUP(N1424-55,'67FredMTH'!$C$8:$D$567,2)</f>
        <v>293</v>
      </c>
      <c r="Y1424" s="8">
        <f>VLOOKUP(N1424-38,'67FredMTH'!$E$8:$F$567,2)</f>
        <v>92931</v>
      </c>
      <c r="AH1424">
        <f t="shared" ref="AH1424:AH1487" ca="1" si="966">AH1423+$AH$12*(S1424-AH1423)</f>
        <v>5.8440202310037312</v>
      </c>
      <c r="AI1424">
        <f t="shared" ref="AI1424:AI1487" ca="1" si="967">AI1423+$AI$12*(T1424-AI1423)</f>
        <v>3.0371920328204105</v>
      </c>
      <c r="AJ1424" s="8">
        <f t="shared" ca="1" si="963"/>
        <v>3.5292204463926167</v>
      </c>
      <c r="AK1424" s="8">
        <f t="shared" ca="1" si="937"/>
        <v>3.4916892898560863</v>
      </c>
      <c r="AM1424" s="9">
        <f t="shared" ca="1" si="964"/>
        <v>2.6693113007296434</v>
      </c>
      <c r="AN1424" s="8">
        <f t="shared" ref="AN1424:AN1487" ca="1" si="968">AN1423+$AN$12*(AM1424-AN1423)</f>
        <v>2.6694948956018547</v>
      </c>
      <c r="AO1424" s="8">
        <f t="shared" ca="1" si="965"/>
        <v>466.99400000000003</v>
      </c>
      <c r="AQ1424">
        <f t="shared" si="938"/>
        <v>2748130.7968907692</v>
      </c>
      <c r="AS1424" s="8">
        <f t="shared" si="939"/>
        <v>92923.039990730933</v>
      </c>
      <c r="AT1424" s="8">
        <f t="shared" ref="AT1424:AT1487" si="969">LOG(AS1424)+ROW()*$AT$12</f>
        <v>4.8969234093675773</v>
      </c>
      <c r="AV1424" s="8">
        <v>0</v>
      </c>
      <c r="AW1424" s="8">
        <v>0</v>
      </c>
      <c r="AX1424" s="8">
        <v>0</v>
      </c>
      <c r="BA1424" s="9">
        <f t="shared" ref="BA1424:BA1487" si="970">BA1423+$BA$12*(W1424-BA1423)</f>
        <v>745.9265357136901</v>
      </c>
      <c r="BB1424" s="9">
        <f t="shared" ref="BB1424:BB1487" si="971">BB1423+$BB$12*(X1424-BB1423)</f>
        <v>292.23364373252645</v>
      </c>
      <c r="BC1424" s="5">
        <f t="shared" si="953"/>
        <v>2.1055959342038522E-2</v>
      </c>
      <c r="BD1424" s="5">
        <f t="shared" si="954"/>
        <v>1.7513347745754526E-3</v>
      </c>
      <c r="BH1424" s="9">
        <f t="shared" ca="1" si="940"/>
        <v>3.4916892898560863</v>
      </c>
      <c r="BI1424" s="5">
        <f t="shared" si="941"/>
        <v>-2.6130022177106582E-6</v>
      </c>
      <c r="BJ1424" s="5">
        <v>0</v>
      </c>
      <c r="BK1424" s="5">
        <v>0</v>
      </c>
      <c r="BL1424" s="5">
        <f t="shared" ref="BL1424:BL1487" si="972">BC1424</f>
        <v>2.1055959342038522E-2</v>
      </c>
      <c r="BM1424" s="5">
        <f t="shared" ref="BM1424:BM1487" si="973">BD1424</f>
        <v>1.7513347745754526E-3</v>
      </c>
      <c r="BN1424" s="5">
        <f t="shared" ref="BN1424:BN1487" si="974">AQ1424/AQ1423-1</f>
        <v>-1.013261752919048E-2</v>
      </c>
      <c r="BO1424" s="5">
        <f t="shared" ref="BO1424:BO1487" ca="1" si="975">AN1424/AN1423-1</f>
        <v>-6.1859332174241111E-4</v>
      </c>
      <c r="BP1424" s="5">
        <f t="shared" ref="BP1424:BP1487" ca="1" si="976">AO1424/AO1423-1</f>
        <v>-5.049385977620835E-3</v>
      </c>
      <c r="BR1424" s="5">
        <f t="shared" ca="1" si="942"/>
        <v>3.6055035186464768E-3</v>
      </c>
      <c r="BS1424" s="5">
        <f t="shared" ca="1" si="960"/>
        <v>8.8770885160830183E-3</v>
      </c>
      <c r="BT1424" s="5">
        <f t="shared" ca="1" si="961"/>
        <v>3.6055035186464768E-3</v>
      </c>
      <c r="BU1424" s="5">
        <f t="shared" ca="1" si="962"/>
        <v>3.6055035186464768E-3</v>
      </c>
      <c r="BV1424" s="9">
        <f t="shared" ca="1" si="944"/>
        <v>122.37289454867614</v>
      </c>
      <c r="BY1424" s="1">
        <f t="shared" si="943"/>
        <v>34340</v>
      </c>
      <c r="BZ1424" s="6">
        <v>-1000</v>
      </c>
      <c r="CA1424" s="61">
        <f t="shared" ca="1" si="945"/>
        <v>122.37289454867614</v>
      </c>
      <c r="CB1424" s="61">
        <f t="shared" ca="1" si="951"/>
        <v>121.78467938596711</v>
      </c>
      <c r="CC1424" s="61">
        <f t="shared" ca="1" si="957"/>
        <v>0.6843383152645115</v>
      </c>
      <c r="CD1424" s="61">
        <f t="shared" ca="1" si="958"/>
        <v>122.37289454867614</v>
      </c>
      <c r="CE1424" s="61">
        <f t="shared" ca="1" si="959"/>
        <v>121.78467938596711</v>
      </c>
      <c r="CF1424" s="61">
        <f t="shared" ca="1" si="946"/>
        <v>1</v>
      </c>
      <c r="CG1424" s="61">
        <f t="shared" ca="1" si="947"/>
        <v>1</v>
      </c>
      <c r="CH1424" s="61">
        <f t="shared" ca="1" si="948"/>
        <v>100</v>
      </c>
      <c r="CI1424" s="61">
        <f t="shared" ca="1" si="949"/>
        <v>100</v>
      </c>
      <c r="CJ1424" s="61">
        <f ca="1">CalcBCIg!L1412</f>
        <v>15.535451829433439</v>
      </c>
      <c r="CK1424" s="76">
        <f t="shared" ca="1" si="955"/>
        <v>0</v>
      </c>
      <c r="CL1424" s="76">
        <f t="shared" ca="1" si="956"/>
        <v>0</v>
      </c>
      <c r="CM1424" s="76">
        <f t="shared" ca="1" si="952"/>
        <v>0</v>
      </c>
      <c r="CN1424" s="76">
        <f t="shared" ca="1" si="950"/>
        <v>0</v>
      </c>
    </row>
    <row r="1425" spans="11:92" outlineLevel="1" x14ac:dyDescent="0.25">
      <c r="K1425" s="1">
        <f>VLOOKUP(N1425-55,'67FredMTH'!$A$8:$B$567,1)</f>
        <v>34274</v>
      </c>
      <c r="L1425" s="1">
        <f t="shared" ref="L1425:M1488" si="977">L1424+7</f>
        <v>34335</v>
      </c>
      <c r="M1425" s="1">
        <f t="shared" si="977"/>
        <v>34346</v>
      </c>
      <c r="N1425" s="1">
        <f t="shared" ref="N1425:N1488" si="978">N1424+7</f>
        <v>34347</v>
      </c>
      <c r="O1425" s="1"/>
      <c r="P1425" s="1"/>
      <c r="Q1425" s="1">
        <f t="shared" ref="Q1425:Q1488" si="979">Q1424+7</f>
        <v>34348</v>
      </c>
      <c r="S1425" s="7">
        <f ca="1">'Thu-Wed'!$G1418</f>
        <v>5.6960000000000006</v>
      </c>
      <c r="T1425" s="7">
        <f ca="1">'Thu-Wed'!$F1418</f>
        <v>2.9980000000000002</v>
      </c>
      <c r="U1425" s="8">
        <f ca="1">'Thu-Wed'!$E1418</f>
        <v>472.11800000000005</v>
      </c>
      <c r="V1425" s="8">
        <f>'67FredWK'!$C1416</f>
        <v>2633000</v>
      </c>
      <c r="W1425" s="8">
        <f>VLOOKUP(N1425-55,'67FredMTH'!$A$8:$B$567,2)</f>
        <v>769</v>
      </c>
      <c r="X1425" s="8">
        <f>VLOOKUP(N1425-55,'67FredMTH'!$C$8:$D$567,2)</f>
        <v>293</v>
      </c>
      <c r="Y1425" s="8">
        <f>VLOOKUP(N1425-38,'67FredMTH'!$E$8:$F$567,2)</f>
        <v>93202</v>
      </c>
      <c r="AH1425">
        <f t="shared" ca="1" si="966"/>
        <v>5.7256040462007469</v>
      </c>
      <c r="AI1425">
        <f t="shared" ca="1" si="967"/>
        <v>3.0058384065640822</v>
      </c>
      <c r="AJ1425" s="8">
        <f t="shared" ca="1" si="963"/>
        <v>3.3969273077189381</v>
      </c>
      <c r="AK1425" s="8">
        <f t="shared" ref="AK1425:AK1488" ca="1" si="980">AK1424+$AK$12*(AJ1425-AK1424)</f>
        <v>3.4158797041463678</v>
      </c>
      <c r="AM1425" s="9">
        <f t="shared" ca="1" si="964"/>
        <v>2.6740505586851224</v>
      </c>
      <c r="AN1425" s="8">
        <f t="shared" ca="1" si="968"/>
        <v>2.6735949923767954</v>
      </c>
      <c r="AO1425" s="8">
        <f t="shared" ca="1" si="965"/>
        <v>472.11800000000005</v>
      </c>
      <c r="AQ1425">
        <f t="shared" ref="AQ1425:AQ1488" si="981">AQ1424+$AQ$12*(V1425-AQ1424)</f>
        <v>2690565.3984453846</v>
      </c>
      <c r="AS1425" s="8">
        <f t="shared" ref="AS1425:AS1488" si="982">AS1424+$AS$12*(Y1425-AS1424)</f>
        <v>93062.519995365466</v>
      </c>
      <c r="AT1425" s="8">
        <f t="shared" si="969"/>
        <v>4.8975248084085514</v>
      </c>
      <c r="AV1425" s="8">
        <v>0</v>
      </c>
      <c r="AW1425" s="8">
        <v>0</v>
      </c>
      <c r="AX1425" s="8">
        <v>0</v>
      </c>
      <c r="BA1425" s="9">
        <f t="shared" si="970"/>
        <v>755.15592142821401</v>
      </c>
      <c r="BB1425" s="9">
        <f t="shared" si="971"/>
        <v>292.54018623951589</v>
      </c>
      <c r="BC1425" s="5">
        <f t="shared" si="953"/>
        <v>1.2373049184653873E-2</v>
      </c>
      <c r="BD1425" s="5">
        <f t="shared" si="954"/>
        <v>1.0489637780035643E-3</v>
      </c>
      <c r="BH1425" s="9">
        <f t="shared" ref="BH1425:BH1488" ca="1" si="983">AK1425</f>
        <v>3.4158797041463678</v>
      </c>
      <c r="BI1425" s="5">
        <f t="shared" ref="BI1425:BI1488" si="984">AT1425/AT1424-1</f>
        <v>1.2281160857519069E-4</v>
      </c>
      <c r="BJ1425" s="5">
        <v>0</v>
      </c>
      <c r="BK1425" s="5">
        <v>0</v>
      </c>
      <c r="BL1425" s="5">
        <f t="shared" si="972"/>
        <v>1.2373049184653873E-2</v>
      </c>
      <c r="BM1425" s="5">
        <f t="shared" si="973"/>
        <v>1.0489637780035643E-3</v>
      </c>
      <c r="BN1425" s="5">
        <f t="shared" si="974"/>
        <v>-2.0947110126822932E-2</v>
      </c>
      <c r="BO1425" s="5">
        <f t="shared" ca="1" si="975"/>
        <v>1.5359073290215353E-3</v>
      </c>
      <c r="BP1425" s="5">
        <f t="shared" ca="1" si="976"/>
        <v>1.0972303712681652E-2</v>
      </c>
      <c r="BR1425" s="5">
        <f t="shared" ref="BR1425:BR1488" ca="1" si="985">MMULT(BH1425:BP1425,$BT$6:$BT$14)/1000</f>
        <v>6.7969526866456459E-3</v>
      </c>
      <c r="BS1425" s="5">
        <f t="shared" ca="1" si="960"/>
        <v>8.881375890992407E-3</v>
      </c>
      <c r="BT1425" s="5">
        <f t="shared" ca="1" si="961"/>
        <v>6.7969526866456459E-3</v>
      </c>
      <c r="BU1425" s="5">
        <f t="shared" ca="1" si="962"/>
        <v>6.7969526866456459E-3</v>
      </c>
      <c r="BV1425" s="9">
        <f t="shared" ca="1" si="944"/>
        <v>123.56112708349791</v>
      </c>
      <c r="BY1425" s="1">
        <f t="shared" ref="BY1425:BY1488" si="986">N1425</f>
        <v>34347</v>
      </c>
      <c r="BZ1425" s="6">
        <v>-1000</v>
      </c>
      <c r="CA1425" s="61">
        <f t="shared" ca="1" si="945"/>
        <v>123.56112708349791</v>
      </c>
      <c r="CB1425" s="61">
        <f t="shared" ca="1" si="951"/>
        <v>122.6729032347325</v>
      </c>
      <c r="CC1425" s="61">
        <f t="shared" ca="1" si="957"/>
        <v>0.69098319405095676</v>
      </c>
      <c r="CD1425" s="61">
        <f t="shared" ca="1" si="958"/>
        <v>123.56112708349791</v>
      </c>
      <c r="CE1425" s="61">
        <f t="shared" ca="1" si="959"/>
        <v>122.6729032347325</v>
      </c>
      <c r="CF1425" s="61">
        <f t="shared" ca="1" si="946"/>
        <v>1</v>
      </c>
      <c r="CG1425" s="61">
        <f t="shared" ca="1" si="947"/>
        <v>1</v>
      </c>
      <c r="CH1425" s="61">
        <f t="shared" ca="1" si="948"/>
        <v>100</v>
      </c>
      <c r="CI1425" s="61">
        <f t="shared" ca="1" si="949"/>
        <v>100</v>
      </c>
      <c r="CJ1425" s="61">
        <f ca="1">CalcBCIg!L1413</f>
        <v>16.538222193717957</v>
      </c>
      <c r="CK1425" s="76">
        <f t="shared" ca="1" si="955"/>
        <v>0</v>
      </c>
      <c r="CL1425" s="76">
        <f t="shared" ca="1" si="956"/>
        <v>0</v>
      </c>
      <c r="CM1425" s="76">
        <f t="shared" ca="1" si="952"/>
        <v>0</v>
      </c>
      <c r="CN1425" s="76">
        <f t="shared" ca="1" si="950"/>
        <v>0</v>
      </c>
    </row>
    <row r="1426" spans="11:92" outlineLevel="1" x14ac:dyDescent="0.25">
      <c r="K1426" s="1">
        <f>VLOOKUP(N1426-55,'67FredMTH'!$A$8:$B$567,1)</f>
        <v>34274</v>
      </c>
      <c r="L1426" s="1">
        <f t="shared" si="977"/>
        <v>34342</v>
      </c>
      <c r="M1426" s="1">
        <f t="shared" si="977"/>
        <v>34353</v>
      </c>
      <c r="N1426" s="1">
        <f t="shared" si="978"/>
        <v>34354</v>
      </c>
      <c r="O1426" s="1"/>
      <c r="P1426" s="1"/>
      <c r="Q1426" s="1">
        <f t="shared" si="979"/>
        <v>34355</v>
      </c>
      <c r="S1426" s="7">
        <f ca="1">'Thu-Wed'!$G1419</f>
        <v>5.7539999999999996</v>
      </c>
      <c r="T1426" s="7">
        <f ca="1">'Thu-Wed'!$F1419</f>
        <v>2.9640000000000004</v>
      </c>
      <c r="U1426" s="8">
        <f ca="1">'Thu-Wed'!$E1419</f>
        <v>473.846</v>
      </c>
      <c r="V1426" s="8">
        <f>'67FredWK'!$C1417</f>
        <v>2705000</v>
      </c>
      <c r="W1426" s="8">
        <f>VLOOKUP(N1426-55,'67FredMTH'!$A$8:$B$567,2)</f>
        <v>769</v>
      </c>
      <c r="X1426" s="8">
        <f>VLOOKUP(N1426-55,'67FredMTH'!$C$8:$D$567,2)</f>
        <v>293</v>
      </c>
      <c r="Y1426" s="8">
        <f>VLOOKUP(N1426-38,'67FredMTH'!$E$8:$F$567,2)</f>
        <v>93202</v>
      </c>
      <c r="AH1426">
        <f t="shared" ca="1" si="966"/>
        <v>5.7483208092401492</v>
      </c>
      <c r="AI1426">
        <f t="shared" ca="1" si="967"/>
        <v>2.9723676813128166</v>
      </c>
      <c r="AJ1426" s="8">
        <f t="shared" ca="1" si="963"/>
        <v>3.5095234182759709</v>
      </c>
      <c r="AK1426" s="8">
        <f t="shared" ca="1" si="980"/>
        <v>3.4907946754500503</v>
      </c>
      <c r="AM1426" s="9">
        <f t="shared" ca="1" si="964"/>
        <v>2.6756372188528639</v>
      </c>
      <c r="AN1426" s="8">
        <f t="shared" ca="1" si="968"/>
        <v>2.6754329962052572</v>
      </c>
      <c r="AO1426" s="8">
        <f t="shared" ca="1" si="965"/>
        <v>473.846</v>
      </c>
      <c r="AQ1426">
        <f t="shared" si="981"/>
        <v>2697782.6992226923</v>
      </c>
      <c r="AS1426" s="8">
        <f t="shared" si="982"/>
        <v>93132.259997682733</v>
      </c>
      <c r="AT1426" s="8">
        <f t="shared" si="969"/>
        <v>4.897800141907072</v>
      </c>
      <c r="AV1426" s="8">
        <v>0</v>
      </c>
      <c r="AW1426" s="8">
        <v>0</v>
      </c>
      <c r="AX1426" s="8">
        <v>0</v>
      </c>
      <c r="BA1426" s="9">
        <f t="shared" si="970"/>
        <v>760.69355285692836</v>
      </c>
      <c r="BB1426" s="9">
        <f t="shared" si="971"/>
        <v>292.72411174370956</v>
      </c>
      <c r="BC1426" s="5">
        <f t="shared" si="953"/>
        <v>7.3330967441016526E-3</v>
      </c>
      <c r="BD1426" s="5">
        <f t="shared" si="954"/>
        <v>6.2871876359271717E-4</v>
      </c>
      <c r="BH1426" s="9">
        <f t="shared" ca="1" si="983"/>
        <v>3.4907946754500503</v>
      </c>
      <c r="BI1426" s="5">
        <f t="shared" si="984"/>
        <v>5.6218908385696764E-5</v>
      </c>
      <c r="BJ1426" s="5">
        <v>0</v>
      </c>
      <c r="BK1426" s="5">
        <v>0</v>
      </c>
      <c r="BL1426" s="5">
        <f t="shared" si="972"/>
        <v>7.3330967441016526E-3</v>
      </c>
      <c r="BM1426" s="5">
        <f t="shared" si="973"/>
        <v>6.2871876359271717E-4</v>
      </c>
      <c r="BN1426" s="5">
        <f t="shared" si="974"/>
        <v>2.6824476303299871E-3</v>
      </c>
      <c r="BO1426" s="5">
        <f t="shared" ca="1" si="975"/>
        <v>6.8746531681207479E-4</v>
      </c>
      <c r="BP1426" s="5">
        <f t="shared" ca="1" si="976"/>
        <v>3.6601019236714993E-3</v>
      </c>
      <c r="BR1426" s="5">
        <f t="shared" ca="1" si="985"/>
        <v>1.442145012119338E-3</v>
      </c>
      <c r="BS1426" s="5">
        <f t="shared" ca="1" si="960"/>
        <v>9.280670548625641E-3</v>
      </c>
      <c r="BT1426" s="5">
        <f t="shared" ca="1" si="961"/>
        <v>1.442145012119338E-3</v>
      </c>
      <c r="BU1426" s="5">
        <f t="shared" ca="1" si="962"/>
        <v>1.442145012119338E-3</v>
      </c>
      <c r="BV1426" s="9">
        <f t="shared" ca="1" si="944"/>
        <v>123.81568860223408</v>
      </c>
      <c r="BY1426" s="1">
        <f t="shared" si="986"/>
        <v>34354</v>
      </c>
      <c r="BZ1426" s="6">
        <v>-1000</v>
      </c>
      <c r="CA1426" s="61">
        <f t="shared" ca="1" si="945"/>
        <v>123.81568860223408</v>
      </c>
      <c r="CB1426" s="61">
        <f t="shared" ca="1" si="951"/>
        <v>123.24429591848329</v>
      </c>
      <c r="CC1426" s="61">
        <f t="shared" ca="1" si="957"/>
        <v>0.69240676257489808</v>
      </c>
      <c r="CD1426" s="61">
        <f t="shared" ca="1" si="958"/>
        <v>123.81568860223408</v>
      </c>
      <c r="CE1426" s="61">
        <f t="shared" ca="1" si="959"/>
        <v>123.24429591848329</v>
      </c>
      <c r="CF1426" s="61">
        <f t="shared" ca="1" si="946"/>
        <v>1</v>
      </c>
      <c r="CG1426" s="61">
        <f t="shared" ca="1" si="947"/>
        <v>1</v>
      </c>
      <c r="CH1426" s="61">
        <f t="shared" ca="1" si="948"/>
        <v>100</v>
      </c>
      <c r="CI1426" s="61">
        <f t="shared" ca="1" si="949"/>
        <v>100</v>
      </c>
      <c r="CJ1426" s="61">
        <f ca="1">CalcBCIg!L1414</f>
        <v>17.47044837474823</v>
      </c>
      <c r="CK1426" s="76">
        <f t="shared" ca="1" si="955"/>
        <v>0</v>
      </c>
      <c r="CL1426" s="76">
        <f t="shared" ca="1" si="956"/>
        <v>0</v>
      </c>
      <c r="CM1426" s="76">
        <f t="shared" ca="1" si="952"/>
        <v>0</v>
      </c>
      <c r="CN1426" s="76">
        <f t="shared" ca="1" si="950"/>
        <v>0</v>
      </c>
    </row>
    <row r="1427" spans="11:92" outlineLevel="1" x14ac:dyDescent="0.25">
      <c r="K1427" s="1">
        <f>VLOOKUP(N1427-55,'67FredMTH'!$A$8:$B$567,1)</f>
        <v>34304</v>
      </c>
      <c r="L1427" s="1">
        <f t="shared" si="977"/>
        <v>34349</v>
      </c>
      <c r="M1427" s="1">
        <f t="shared" si="977"/>
        <v>34360</v>
      </c>
      <c r="N1427" s="1">
        <f t="shared" si="978"/>
        <v>34361</v>
      </c>
      <c r="O1427" s="1"/>
      <c r="P1427" s="1"/>
      <c r="Q1427" s="1">
        <f t="shared" si="979"/>
        <v>34362</v>
      </c>
      <c r="S1427" s="7">
        <f ca="1">'Thu-Wed'!$G1420</f>
        <v>5.7460000000000004</v>
      </c>
      <c r="T1427" s="7">
        <f ca="1">'Thu-Wed'!$F1420</f>
        <v>2.9359999999999999</v>
      </c>
      <c r="U1427" s="8">
        <f ca="1">'Thu-Wed'!$E1420</f>
        <v>473.15800000000002</v>
      </c>
      <c r="V1427" s="8">
        <f>'67FredWK'!$C1418</f>
        <v>2634000</v>
      </c>
      <c r="W1427" s="8">
        <f>VLOOKUP(N1427-55,'67FredMTH'!$A$8:$B$567,2)</f>
        <v>812</v>
      </c>
      <c r="X1427" s="8">
        <f>VLOOKUP(N1427-55,'67FredMTH'!$C$8:$D$567,2)</f>
        <v>295</v>
      </c>
      <c r="Y1427" s="8">
        <f>VLOOKUP(N1427-38,'67FredMTH'!$E$8:$F$567,2)</f>
        <v>93202</v>
      </c>
      <c r="AH1427">
        <f t="shared" ca="1" si="966"/>
        <v>5.7464641618480305</v>
      </c>
      <c r="AI1427">
        <f t="shared" ca="1" si="967"/>
        <v>2.9432735362625633</v>
      </c>
      <c r="AJ1427" s="8">
        <f t="shared" ca="1" si="963"/>
        <v>3.5703541274247472</v>
      </c>
      <c r="AK1427" s="8">
        <f t="shared" ca="1" si="980"/>
        <v>3.5544422370298077</v>
      </c>
      <c r="AM1427" s="9">
        <f t="shared" ca="1" si="964"/>
        <v>2.6750061873976265</v>
      </c>
      <c r="AN1427" s="8">
        <f t="shared" ca="1" si="968"/>
        <v>2.6750488682783895</v>
      </c>
      <c r="AO1427" s="8">
        <f t="shared" ca="1" si="965"/>
        <v>473.15800000000002</v>
      </c>
      <c r="AQ1427">
        <f t="shared" si="981"/>
        <v>2665891.3496113461</v>
      </c>
      <c r="AS1427" s="8">
        <f t="shared" si="982"/>
        <v>93167.129998841367</v>
      </c>
      <c r="AT1427" s="8">
        <f t="shared" si="969"/>
        <v>4.89791271731072</v>
      </c>
      <c r="AV1427" s="8">
        <v>0</v>
      </c>
      <c r="AW1427" s="8">
        <v>0</v>
      </c>
      <c r="AX1427" s="8">
        <v>0</v>
      </c>
      <c r="BA1427" s="9">
        <f t="shared" si="970"/>
        <v>781.21613171415697</v>
      </c>
      <c r="BB1427" s="9">
        <f t="shared" si="971"/>
        <v>293.63446704622572</v>
      </c>
      <c r="BC1427" s="5">
        <f t="shared" si="953"/>
        <v>2.6978773226290942E-2</v>
      </c>
      <c r="BD1427" s="5">
        <f t="shared" si="954"/>
        <v>3.1099430009142726E-3</v>
      </c>
      <c r="BH1427" s="9">
        <f t="shared" ca="1" si="983"/>
        <v>3.5544422370298077</v>
      </c>
      <c r="BI1427" s="5">
        <f t="shared" si="984"/>
        <v>2.2984891254518303E-5</v>
      </c>
      <c r="BJ1427" s="5">
        <v>0</v>
      </c>
      <c r="BK1427" s="5">
        <v>0</v>
      </c>
      <c r="BL1427" s="5">
        <f t="shared" si="972"/>
        <v>2.6978773226290942E-2</v>
      </c>
      <c r="BM1427" s="5">
        <f t="shared" si="973"/>
        <v>3.1099430009142726E-3</v>
      </c>
      <c r="BN1427" s="5">
        <f t="shared" si="974"/>
        <v>-1.1821318900345434E-2</v>
      </c>
      <c r="BO1427" s="5">
        <f t="shared" ca="1" si="975"/>
        <v>-1.43575984677069E-4</v>
      </c>
      <c r="BP1427" s="5">
        <f t="shared" ca="1" si="976"/>
        <v>-1.4519485233598362E-3</v>
      </c>
      <c r="BR1427" s="5">
        <f t="shared" ca="1" si="985"/>
        <v>5.1277956610967382E-3</v>
      </c>
      <c r="BS1427" s="5">
        <f t="shared" ca="1" si="960"/>
        <v>9.2213056800536809E-3</v>
      </c>
      <c r="BT1427" s="5">
        <f t="shared" ca="1" si="961"/>
        <v>5.1277956610967382E-3</v>
      </c>
      <c r="BU1427" s="5">
        <f t="shared" ca="1" si="962"/>
        <v>5.1277956610967382E-3</v>
      </c>
      <c r="BV1427" s="9">
        <f t="shared" ca="1" si="944"/>
        <v>124.7226908176487</v>
      </c>
      <c r="BY1427" s="1">
        <f t="shared" si="986"/>
        <v>34361</v>
      </c>
      <c r="BZ1427" s="6">
        <v>-1000</v>
      </c>
      <c r="CA1427" s="61">
        <f t="shared" ca="1" si="945"/>
        <v>124.7226908176487</v>
      </c>
      <c r="CB1427" s="61">
        <f t="shared" ca="1" si="951"/>
        <v>123.98349336806599</v>
      </c>
      <c r="CC1427" s="61">
        <f t="shared" ca="1" si="957"/>
        <v>0.69747893456467747</v>
      </c>
      <c r="CD1427" s="61">
        <f t="shared" ca="1" si="958"/>
        <v>124.7226908176487</v>
      </c>
      <c r="CE1427" s="61">
        <f t="shared" ca="1" si="959"/>
        <v>123.98349336806599</v>
      </c>
      <c r="CF1427" s="61">
        <f t="shared" ca="1" si="946"/>
        <v>1</v>
      </c>
      <c r="CG1427" s="61">
        <f t="shared" ca="1" si="947"/>
        <v>1</v>
      </c>
      <c r="CH1427" s="61">
        <f t="shared" ca="1" si="948"/>
        <v>100</v>
      </c>
      <c r="CI1427" s="61">
        <f t="shared" ca="1" si="949"/>
        <v>100</v>
      </c>
      <c r="CJ1427" s="61">
        <f ca="1">CalcBCIg!L1415</f>
        <v>18.406430840492249</v>
      </c>
      <c r="CK1427" s="76">
        <f t="shared" ca="1" si="955"/>
        <v>0</v>
      </c>
      <c r="CL1427" s="76">
        <f t="shared" ca="1" si="956"/>
        <v>0</v>
      </c>
      <c r="CM1427" s="76">
        <f t="shared" ca="1" si="952"/>
        <v>0</v>
      </c>
      <c r="CN1427" s="76">
        <f t="shared" ca="1" si="950"/>
        <v>0</v>
      </c>
    </row>
    <row r="1428" spans="11:92" outlineLevel="1" x14ac:dyDescent="0.25">
      <c r="K1428" s="1">
        <f>VLOOKUP(N1428-55,'67FredMTH'!$A$8:$B$567,1)</f>
        <v>34304</v>
      </c>
      <c r="L1428" s="1">
        <f t="shared" si="977"/>
        <v>34356</v>
      </c>
      <c r="M1428" s="1">
        <f t="shared" si="977"/>
        <v>34367</v>
      </c>
      <c r="N1428" s="1">
        <f t="shared" si="978"/>
        <v>34368</v>
      </c>
      <c r="O1428" s="1"/>
      <c r="P1428" s="1"/>
      <c r="Q1428" s="1">
        <f t="shared" si="979"/>
        <v>34369</v>
      </c>
      <c r="S1428" s="7">
        <f ca="1">'Thu-Wed'!$G1421</f>
        <v>5.7299999999999995</v>
      </c>
      <c r="T1428" s="7">
        <f ca="1">'Thu-Wed'!$F1421</f>
        <v>2.9799999999999995</v>
      </c>
      <c r="U1428" s="8">
        <f ca="1">'Thu-Wed'!$E1421</f>
        <v>479.79599999999999</v>
      </c>
      <c r="V1428" s="8">
        <f>'67FredWK'!$C1419</f>
        <v>2814000</v>
      </c>
      <c r="W1428" s="8">
        <f>VLOOKUP(N1428-55,'67FredMTH'!$A$8:$B$567,2)</f>
        <v>812</v>
      </c>
      <c r="X1428" s="8">
        <f>VLOOKUP(N1428-55,'67FredMTH'!$C$8:$D$567,2)</f>
        <v>295</v>
      </c>
      <c r="Y1428" s="8">
        <f>VLOOKUP(N1428-38,'67FredMTH'!$E$8:$F$567,2)</f>
        <v>93202</v>
      </c>
      <c r="AH1428">
        <f t="shared" ca="1" si="966"/>
        <v>5.7332928323696057</v>
      </c>
      <c r="AI1428">
        <f t="shared" ca="1" si="967"/>
        <v>2.9726547072525125</v>
      </c>
      <c r="AJ1428" s="8">
        <f t="shared" ca="1" si="963"/>
        <v>3.4833122562500733</v>
      </c>
      <c r="AK1428" s="8">
        <f t="shared" ca="1" si="980"/>
        <v>3.4975382524060201</v>
      </c>
      <c r="AM1428" s="9">
        <f t="shared" ca="1" si="964"/>
        <v>2.6810566229874415</v>
      </c>
      <c r="AN1428" s="8">
        <f t="shared" ca="1" si="968"/>
        <v>2.6804558475165363</v>
      </c>
      <c r="AO1428" s="8">
        <f t="shared" ca="1" si="965"/>
        <v>479.79599999999999</v>
      </c>
      <c r="AQ1428">
        <f t="shared" si="981"/>
        <v>2739945.6748056728</v>
      </c>
      <c r="AS1428" s="8">
        <f t="shared" si="982"/>
        <v>93184.564999420691</v>
      </c>
      <c r="AT1428" s="8">
        <f t="shared" si="969"/>
        <v>4.8979439821960833</v>
      </c>
      <c r="AV1428" s="8">
        <v>0</v>
      </c>
      <c r="AW1428" s="8">
        <v>0</v>
      </c>
      <c r="AX1428" s="8">
        <v>0</v>
      </c>
      <c r="BA1428" s="9">
        <f t="shared" si="970"/>
        <v>793.52967902849423</v>
      </c>
      <c r="BB1428" s="9">
        <f t="shared" si="971"/>
        <v>294.18068022773542</v>
      </c>
      <c r="BC1428" s="5">
        <f t="shared" si="953"/>
        <v>1.5762023868245878E-2</v>
      </c>
      <c r="BD1428" s="5">
        <f t="shared" si="954"/>
        <v>1.8601807444618146E-3</v>
      </c>
      <c r="BH1428" s="9">
        <f t="shared" ca="1" si="983"/>
        <v>3.4975382524060201</v>
      </c>
      <c r="BI1428" s="5">
        <f t="shared" si="984"/>
        <v>6.3833079859687558E-6</v>
      </c>
      <c r="BJ1428" s="5">
        <v>0</v>
      </c>
      <c r="BK1428" s="5">
        <v>0</v>
      </c>
      <c r="BL1428" s="5">
        <f t="shared" si="972"/>
        <v>1.5762023868245878E-2</v>
      </c>
      <c r="BM1428" s="5">
        <f t="shared" si="973"/>
        <v>1.8601807444618146E-3</v>
      </c>
      <c r="BN1428" s="5">
        <f t="shared" si="974"/>
        <v>2.777844836216703E-2</v>
      </c>
      <c r="BO1428" s="5">
        <f t="shared" ca="1" si="975"/>
        <v>2.0212637242873477E-3</v>
      </c>
      <c r="BP1428" s="5">
        <f t="shared" ca="1" si="976"/>
        <v>1.402914037171521E-2</v>
      </c>
      <c r="BR1428" s="5">
        <f t="shared" ca="1" si="985"/>
        <v>-7.5553217780265829E-4</v>
      </c>
      <c r="BS1428" s="5">
        <f t="shared" ca="1" si="960"/>
        <v>9.3330629301378865E-3</v>
      </c>
      <c r="BT1428" s="5">
        <f t="shared" ca="1" si="961"/>
        <v>-7.5553217780265829E-4</v>
      </c>
      <c r="BU1428" s="5">
        <f t="shared" ca="1" si="962"/>
        <v>-7.5553217780265829E-4</v>
      </c>
      <c r="BV1428" s="9">
        <f t="shared" ca="1" si="944"/>
        <v>124.58807366591317</v>
      </c>
      <c r="BY1428" s="1">
        <f t="shared" si="986"/>
        <v>34368</v>
      </c>
      <c r="BZ1428" s="6">
        <v>-1000</v>
      </c>
      <c r="CA1428" s="61">
        <f t="shared" ca="1" si="945"/>
        <v>124.58807366591317</v>
      </c>
      <c r="CB1428" s="61">
        <f t="shared" ca="1" si="951"/>
        <v>124.28578351698958</v>
      </c>
      <c r="CC1428" s="61">
        <f t="shared" ca="1" si="957"/>
        <v>0.69672612345267293</v>
      </c>
      <c r="CD1428" s="61">
        <f t="shared" ca="1" si="958"/>
        <v>124.7226908176487</v>
      </c>
      <c r="CE1428" s="61">
        <f t="shared" ca="1" si="959"/>
        <v>124.28578351698958</v>
      </c>
      <c r="CF1428" s="61">
        <f t="shared" ca="1" si="946"/>
        <v>0.99892066831742476</v>
      </c>
      <c r="CG1428" s="61">
        <f t="shared" ca="1" si="947"/>
        <v>1</v>
      </c>
      <c r="CH1428" s="61">
        <f t="shared" ca="1" si="948"/>
        <v>98.186606716103441</v>
      </c>
      <c r="CI1428" s="61">
        <f t="shared" ca="1" si="949"/>
        <v>100</v>
      </c>
      <c r="CJ1428" s="61">
        <f ca="1">CalcBCIg!L1416</f>
        <v>18.98605740070343</v>
      </c>
      <c r="CK1428" s="76">
        <f t="shared" ca="1" si="955"/>
        <v>0</v>
      </c>
      <c r="CL1428" s="76">
        <f t="shared" ca="1" si="956"/>
        <v>0</v>
      </c>
      <c r="CM1428" s="76">
        <f t="shared" ca="1" si="952"/>
        <v>0</v>
      </c>
      <c r="CN1428" s="76">
        <f t="shared" ca="1" si="950"/>
        <v>0</v>
      </c>
    </row>
    <row r="1429" spans="11:92" outlineLevel="1" x14ac:dyDescent="0.25">
      <c r="K1429" s="1">
        <f>VLOOKUP(N1429-55,'67FredMTH'!$A$8:$B$567,1)</f>
        <v>34304</v>
      </c>
      <c r="L1429" s="1">
        <f t="shared" si="977"/>
        <v>34363</v>
      </c>
      <c r="M1429" s="1">
        <f t="shared" si="977"/>
        <v>34374</v>
      </c>
      <c r="N1429" s="1">
        <f t="shared" si="978"/>
        <v>34375</v>
      </c>
      <c r="O1429" s="1"/>
      <c r="P1429" s="1"/>
      <c r="Q1429" s="1">
        <f t="shared" si="979"/>
        <v>34376</v>
      </c>
      <c r="S1429" s="7">
        <f ca="1">'Thu-Wed'!$G1422</f>
        <v>5.9279999999999999</v>
      </c>
      <c r="T1429" s="7">
        <f ca="1">'Thu-Wed'!$F1422</f>
        <v>3.2159999999999997</v>
      </c>
      <c r="U1429" s="8">
        <f ca="1">'Thu-Wed'!$E1422</f>
        <v>473.21999999999997</v>
      </c>
      <c r="V1429" s="8">
        <f>'67FredWK'!$C1420</f>
        <v>2762000</v>
      </c>
      <c r="W1429" s="8">
        <f>VLOOKUP(N1429-55,'67FredMTH'!$A$8:$B$567,2)</f>
        <v>812</v>
      </c>
      <c r="X1429" s="8">
        <f>VLOOKUP(N1429-55,'67FredMTH'!$C$8:$D$567,2)</f>
        <v>295</v>
      </c>
      <c r="Y1429" s="8">
        <f>VLOOKUP(N1429-38,'67FredMTH'!$E$8:$F$567,2)</f>
        <v>93436</v>
      </c>
      <c r="AH1429">
        <f t="shared" ca="1" si="966"/>
        <v>5.8890585664739215</v>
      </c>
      <c r="AI1429">
        <f t="shared" ca="1" si="967"/>
        <v>3.1673309414505022</v>
      </c>
      <c r="AJ1429" s="8">
        <f t="shared" ca="1" si="963"/>
        <v>3.3143298219383164</v>
      </c>
      <c r="AK1429" s="8">
        <f t="shared" ca="1" si="980"/>
        <v>3.3509715080318569</v>
      </c>
      <c r="AM1429" s="9">
        <f t="shared" ca="1" si="964"/>
        <v>2.6750630912096689</v>
      </c>
      <c r="AN1429" s="8">
        <f t="shared" ca="1" si="968"/>
        <v>2.6756023668403555</v>
      </c>
      <c r="AO1429" s="8">
        <f t="shared" ca="1" si="965"/>
        <v>473.21999999999997</v>
      </c>
      <c r="AQ1429">
        <f t="shared" si="981"/>
        <v>2750972.8374028364</v>
      </c>
      <c r="AS1429" s="8">
        <f t="shared" si="982"/>
        <v>93310.282499710345</v>
      </c>
      <c r="AT1429" s="8">
        <f t="shared" si="969"/>
        <v>4.8984795042698233</v>
      </c>
      <c r="AV1429" s="8">
        <v>0</v>
      </c>
      <c r="AW1429" s="8">
        <v>0</v>
      </c>
      <c r="AX1429" s="8">
        <v>0</v>
      </c>
      <c r="BA1429" s="9">
        <f t="shared" si="970"/>
        <v>800.91780741709658</v>
      </c>
      <c r="BB1429" s="9">
        <f t="shared" si="971"/>
        <v>294.50840813664126</v>
      </c>
      <c r="BC1429" s="5">
        <f t="shared" si="953"/>
        <v>9.3104625874202984E-3</v>
      </c>
      <c r="BD1429" s="5">
        <f t="shared" si="954"/>
        <v>1.1140361381043462E-3</v>
      </c>
      <c r="BH1429" s="9">
        <f t="shared" ca="1" si="983"/>
        <v>3.3509715080318569</v>
      </c>
      <c r="BI1429" s="5">
        <f t="shared" si="984"/>
        <v>1.0933609606134098E-4</v>
      </c>
      <c r="BJ1429" s="5">
        <v>0</v>
      </c>
      <c r="BK1429" s="5">
        <v>0</v>
      </c>
      <c r="BL1429" s="5">
        <f t="shared" si="972"/>
        <v>9.3104625874202984E-3</v>
      </c>
      <c r="BM1429" s="5">
        <f t="shared" si="973"/>
        <v>1.1140361381043462E-3</v>
      </c>
      <c r="BN1429" s="5">
        <f t="shared" si="974"/>
        <v>4.0245916912005075E-3</v>
      </c>
      <c r="BO1429" s="5">
        <f t="shared" ca="1" si="975"/>
        <v>-1.8106922673908343E-3</v>
      </c>
      <c r="BP1429" s="5">
        <f t="shared" ca="1" si="976"/>
        <v>-1.3705824975614678E-2</v>
      </c>
      <c r="BR1429" s="5">
        <f t="shared" ca="1" si="985"/>
        <v>-3.3081229030827974E-4</v>
      </c>
      <c r="BS1429" s="5">
        <f t="shared" ca="1" si="960"/>
        <v>9.3115757857614497E-3</v>
      </c>
      <c r="BT1429" s="5">
        <f t="shared" ca="1" si="961"/>
        <v>-3.3081229030827974E-4</v>
      </c>
      <c r="BU1429" s="5">
        <f t="shared" ca="1" si="962"/>
        <v>-3.3081229030827974E-4</v>
      </c>
      <c r="BV1429" s="9">
        <f t="shared" ref="BV1429:BV1492" ca="1" si="987">BV1428*(1+($BP$5+ROW()*$BP$7+BU1429)/$BP$6)</f>
        <v>124.52919471449243</v>
      </c>
      <c r="BY1429" s="1">
        <f t="shared" si="986"/>
        <v>34375</v>
      </c>
      <c r="BZ1429" s="6">
        <v>-1000</v>
      </c>
      <c r="CA1429" s="61">
        <f t="shared" ref="CA1429:CA1492" ca="1" si="988">BV1429</f>
        <v>124.52919471449243</v>
      </c>
      <c r="CB1429" s="61">
        <f t="shared" ca="1" si="951"/>
        <v>124.40748911574101</v>
      </c>
      <c r="CC1429" s="61">
        <f t="shared" ca="1" si="957"/>
        <v>0.69639685836036302</v>
      </c>
      <c r="CD1429" s="61">
        <f t="shared" ca="1" si="958"/>
        <v>124.7226908176487</v>
      </c>
      <c r="CE1429" s="61">
        <f t="shared" ca="1" si="959"/>
        <v>124.40748911574101</v>
      </c>
      <c r="CF1429" s="61">
        <f t="shared" ref="CF1429:CF1492" ca="1" si="989">CA1429/CD1429</f>
        <v>0.99844858941153569</v>
      </c>
      <c r="CG1429" s="61">
        <f t="shared" ref="CG1429:CG1492" ca="1" si="990">CB1429/CE1429</f>
        <v>1</v>
      </c>
      <c r="CH1429" s="61">
        <f t="shared" ref="CH1429:CH1492" ca="1" si="991">100*(CF1429-$CH$12)/$CH$13</f>
        <v>97.393463393037123</v>
      </c>
      <c r="CI1429" s="61">
        <f t="shared" ref="CI1429:CI1492" ca="1" si="992">100*(CG1429-$CI$12)/$CI$13</f>
        <v>100</v>
      </c>
      <c r="CJ1429" s="61">
        <f ca="1">CalcBCIg!L1417</f>
        <v>19.006188273429871</v>
      </c>
      <c r="CK1429" s="76">
        <f t="shared" ca="1" si="955"/>
        <v>0</v>
      </c>
      <c r="CL1429" s="76">
        <f t="shared" ca="1" si="956"/>
        <v>0</v>
      </c>
      <c r="CM1429" s="76">
        <f t="shared" ca="1" si="952"/>
        <v>0</v>
      </c>
      <c r="CN1429" s="76">
        <f t="shared" ref="CN1429:CN1492" ca="1" si="993">IF(CC1429=1,1,IF(CN1428=0,0,CN1428+1))</f>
        <v>0</v>
      </c>
    </row>
    <row r="1430" spans="11:92" outlineLevel="1" x14ac:dyDescent="0.25">
      <c r="K1430" s="1">
        <f>VLOOKUP(N1430-55,'67FredMTH'!$A$8:$B$567,1)</f>
        <v>34304</v>
      </c>
      <c r="L1430" s="1">
        <f t="shared" si="977"/>
        <v>34370</v>
      </c>
      <c r="M1430" s="1">
        <f t="shared" si="977"/>
        <v>34381</v>
      </c>
      <c r="N1430" s="1">
        <f t="shared" si="978"/>
        <v>34382</v>
      </c>
      <c r="O1430" s="1"/>
      <c r="P1430" s="1"/>
      <c r="Q1430" s="1">
        <f t="shared" si="979"/>
        <v>34383</v>
      </c>
      <c r="S1430" s="7">
        <f ca="1">'Thu-Wed'!$G1423</f>
        <v>5.8919999999999995</v>
      </c>
      <c r="T1430" s="7">
        <f ca="1">'Thu-Wed'!$F1423</f>
        <v>3.2640000000000002</v>
      </c>
      <c r="U1430" s="8">
        <f ca="1">'Thu-Wed'!$E1423</f>
        <v>470.93</v>
      </c>
      <c r="V1430" s="8">
        <f>'67FredWK'!$C1421</f>
        <v>2764000</v>
      </c>
      <c r="W1430" s="8">
        <f>VLOOKUP(N1430-55,'67FredMTH'!$A$8:$B$567,2)</f>
        <v>812</v>
      </c>
      <c r="X1430" s="8">
        <f>VLOOKUP(N1430-55,'67FredMTH'!$C$8:$D$567,2)</f>
        <v>295</v>
      </c>
      <c r="Y1430" s="8">
        <f>VLOOKUP(N1430-38,'67FredMTH'!$E$8:$F$567,2)</f>
        <v>93436</v>
      </c>
      <c r="AH1430">
        <f t="shared" ca="1" si="966"/>
        <v>5.8914117132947839</v>
      </c>
      <c r="AI1430">
        <f t="shared" ca="1" si="967"/>
        <v>3.2446661882901005</v>
      </c>
      <c r="AJ1430" s="8">
        <f t="shared" ca="1" si="963"/>
        <v>3.1425475144685775</v>
      </c>
      <c r="AK1430" s="8">
        <f t="shared" ca="1" si="980"/>
        <v>3.1842323131812336</v>
      </c>
      <c r="AM1430" s="9">
        <f t="shared" ca="1" si="964"/>
        <v>2.6729563575046371</v>
      </c>
      <c r="AN1430" s="8">
        <f t="shared" ca="1" si="968"/>
        <v>2.6732209584382089</v>
      </c>
      <c r="AO1430" s="8">
        <f t="shared" ca="1" si="965"/>
        <v>470.93</v>
      </c>
      <c r="AQ1430">
        <f t="shared" si="981"/>
        <v>2757486.4187014182</v>
      </c>
      <c r="AS1430" s="8">
        <f t="shared" si="982"/>
        <v>93373.141249855165</v>
      </c>
      <c r="AT1430" s="8">
        <f t="shared" si="969"/>
        <v>4.8987219695440345</v>
      </c>
      <c r="AV1430" s="8">
        <v>0</v>
      </c>
      <c r="AW1430" s="8">
        <v>0</v>
      </c>
      <c r="AX1430" s="8">
        <v>0</v>
      </c>
      <c r="BA1430" s="9">
        <f t="shared" si="970"/>
        <v>805.35068445025797</v>
      </c>
      <c r="BB1430" s="9">
        <f t="shared" si="971"/>
        <v>294.70504488198475</v>
      </c>
      <c r="BC1430" s="5">
        <f t="shared" si="953"/>
        <v>5.5347465022124176E-3</v>
      </c>
      <c r="BD1430" s="5">
        <f t="shared" si="954"/>
        <v>6.6767786559163156E-4</v>
      </c>
      <c r="BH1430" s="9">
        <f t="shared" ca="1" si="983"/>
        <v>3.1842323131812336</v>
      </c>
      <c r="BI1430" s="5">
        <f t="shared" si="984"/>
        <v>4.9498068533271322E-5</v>
      </c>
      <c r="BJ1430" s="5">
        <v>0</v>
      </c>
      <c r="BK1430" s="5">
        <v>0</v>
      </c>
      <c r="BL1430" s="5">
        <f t="shared" si="972"/>
        <v>5.5347465022124176E-3</v>
      </c>
      <c r="BM1430" s="5">
        <f t="shared" si="973"/>
        <v>6.6767786559163156E-4</v>
      </c>
      <c r="BN1430" s="5">
        <f t="shared" si="974"/>
        <v>2.3677374091164438E-3</v>
      </c>
      <c r="BO1430" s="5">
        <f t="shared" ca="1" si="975"/>
        <v>-8.9004570771056279E-4</v>
      </c>
      <c r="BP1430" s="5">
        <f t="shared" ca="1" si="976"/>
        <v>-4.8391868475550215E-3</v>
      </c>
      <c r="BR1430" s="5">
        <f t="shared" ca="1" si="985"/>
        <v>-3.8417814516303771E-5</v>
      </c>
      <c r="BS1430" s="5">
        <f t="shared" ca="1" si="960"/>
        <v>9.0643237756059189E-3</v>
      </c>
      <c r="BT1430" s="5">
        <f t="shared" ca="1" si="961"/>
        <v>-3.8417814516303771E-5</v>
      </c>
      <c r="BU1430" s="5">
        <f t="shared" ca="1" si="962"/>
        <v>-3.8417814516303771E-5</v>
      </c>
      <c r="BV1430" s="9">
        <f t="shared" ca="1" si="987"/>
        <v>124.52236022948614</v>
      </c>
      <c r="BY1430" s="1">
        <f t="shared" si="986"/>
        <v>34382</v>
      </c>
      <c r="BZ1430" s="6">
        <v>-1000</v>
      </c>
      <c r="CA1430" s="61">
        <f t="shared" ca="1" si="988"/>
        <v>124.52236022948614</v>
      </c>
      <c r="CB1430" s="61">
        <f t="shared" ref="CB1430:CB1493" ca="1" si="994">CB1429+$CB$4*(CA1430-CB1429)</f>
        <v>124.46492467261358</v>
      </c>
      <c r="CC1430" s="61">
        <f t="shared" ca="1" si="957"/>
        <v>0.69635863829559985</v>
      </c>
      <c r="CD1430" s="61">
        <f t="shared" ca="1" si="958"/>
        <v>124.7226908176487</v>
      </c>
      <c r="CE1430" s="61">
        <f t="shared" ca="1" si="959"/>
        <v>124.46492467261358</v>
      </c>
      <c r="CF1430" s="61">
        <f t="shared" ca="1" si="989"/>
        <v>0.99839379196480416</v>
      </c>
      <c r="CG1430" s="61">
        <f t="shared" ca="1" si="990"/>
        <v>1</v>
      </c>
      <c r="CH1430" s="61">
        <f t="shared" ca="1" si="991"/>
        <v>97.30139779032956</v>
      </c>
      <c r="CI1430" s="61">
        <f t="shared" ca="1" si="992"/>
        <v>100</v>
      </c>
      <c r="CJ1430" s="61">
        <f ca="1">CalcBCIg!L1418</f>
        <v>18.925793528556824</v>
      </c>
      <c r="CK1430" s="76">
        <f t="shared" ca="1" si="955"/>
        <v>0</v>
      </c>
      <c r="CL1430" s="76">
        <f t="shared" ca="1" si="956"/>
        <v>0</v>
      </c>
      <c r="CM1430" s="76">
        <f t="shared" ref="CM1430:CM1493" ca="1" si="995">IF(CM1429&gt;0,CM1429+1,IF(CJ1430&gt;-0.0001,0,CM1429+1))</f>
        <v>0</v>
      </c>
      <c r="CN1430" s="76">
        <f t="shared" ca="1" si="993"/>
        <v>0</v>
      </c>
    </row>
    <row r="1431" spans="11:92" outlineLevel="1" x14ac:dyDescent="0.25">
      <c r="K1431" s="1">
        <f>VLOOKUP(N1431-55,'67FredMTH'!$A$8:$B$567,1)</f>
        <v>34304</v>
      </c>
      <c r="L1431" s="1">
        <f t="shared" si="977"/>
        <v>34377</v>
      </c>
      <c r="M1431" s="1">
        <f t="shared" si="977"/>
        <v>34388</v>
      </c>
      <c r="N1431" s="1">
        <f t="shared" si="978"/>
        <v>34389</v>
      </c>
      <c r="O1431" s="1"/>
      <c r="P1431" s="1"/>
      <c r="Q1431" s="1">
        <f t="shared" si="979"/>
        <v>34390</v>
      </c>
      <c r="S1431" s="7">
        <f ca="1">'Thu-Wed'!$G1424</f>
        <v>6.0720000000000001</v>
      </c>
      <c r="T1431" s="7">
        <f ca="1">'Thu-Wed'!$F1424</f>
        <v>3.3059999999999996</v>
      </c>
      <c r="U1431" s="8">
        <f ca="1">'Thu-Wed'!$E1424</f>
        <v>469.57399999999996</v>
      </c>
      <c r="V1431" s="8">
        <f>'67FredWK'!$C1422</f>
        <v>2861000</v>
      </c>
      <c r="W1431" s="8">
        <f>VLOOKUP(N1431-55,'67FredMTH'!$A$8:$B$567,2)</f>
        <v>812</v>
      </c>
      <c r="X1431" s="8">
        <f>VLOOKUP(N1431-55,'67FredMTH'!$C$8:$D$567,2)</f>
        <v>295</v>
      </c>
      <c r="Y1431" s="8">
        <f>VLOOKUP(N1431-38,'67FredMTH'!$E$8:$F$567,2)</f>
        <v>93436</v>
      </c>
      <c r="AH1431">
        <f t="shared" ca="1" si="966"/>
        <v>6.0358823426589572</v>
      </c>
      <c r="AI1431">
        <f t="shared" ca="1" si="967"/>
        <v>3.29373323765802</v>
      </c>
      <c r="AJ1431" s="8">
        <f t="shared" ca="1" si="963"/>
        <v>3.2778826737785662</v>
      </c>
      <c r="AK1431" s="8">
        <f t="shared" ca="1" si="980"/>
        <v>3.2591526016590997</v>
      </c>
      <c r="AM1431" s="9">
        <f t="shared" ca="1" si="964"/>
        <v>2.6717040423087033</v>
      </c>
      <c r="AN1431" s="8">
        <f t="shared" ca="1" si="968"/>
        <v>2.671855733921654</v>
      </c>
      <c r="AO1431" s="8">
        <f t="shared" ca="1" si="965"/>
        <v>469.57399999999996</v>
      </c>
      <c r="AQ1431">
        <f t="shared" si="981"/>
        <v>2809243.2093507089</v>
      </c>
      <c r="AS1431" s="8">
        <f t="shared" si="982"/>
        <v>93404.570624927583</v>
      </c>
      <c r="AT1431" s="8">
        <f t="shared" si="969"/>
        <v>4.898818128356619</v>
      </c>
      <c r="AV1431" s="8">
        <v>0</v>
      </c>
      <c r="AW1431" s="8">
        <v>0</v>
      </c>
      <c r="AX1431" s="8">
        <v>0</v>
      </c>
      <c r="BA1431" s="9">
        <f t="shared" si="970"/>
        <v>808.01041067015478</v>
      </c>
      <c r="BB1431" s="9">
        <f t="shared" si="971"/>
        <v>294.82302692919086</v>
      </c>
      <c r="BC1431" s="5">
        <f t="shared" si="953"/>
        <v>3.302569019001167E-3</v>
      </c>
      <c r="BD1431" s="5">
        <f t="shared" si="954"/>
        <v>4.0033942158457236E-4</v>
      </c>
      <c r="BH1431" s="9">
        <f t="shared" ca="1" si="983"/>
        <v>3.2591526016590997</v>
      </c>
      <c r="BI1431" s="5">
        <f t="shared" si="984"/>
        <v>1.9629367247642193E-5</v>
      </c>
      <c r="BJ1431" s="5">
        <v>0</v>
      </c>
      <c r="BK1431" s="5">
        <v>0</v>
      </c>
      <c r="BL1431" s="5">
        <f t="shared" si="972"/>
        <v>3.302569019001167E-3</v>
      </c>
      <c r="BM1431" s="5">
        <f t="shared" si="973"/>
        <v>4.0033942158457236E-4</v>
      </c>
      <c r="BN1431" s="5">
        <f t="shared" si="974"/>
        <v>1.8769554148398759E-2</v>
      </c>
      <c r="BO1431" s="5">
        <f t="shared" ca="1" si="975"/>
        <v>-5.1070395518393319E-4</v>
      </c>
      <c r="BP1431" s="5">
        <f t="shared" ca="1" si="976"/>
        <v>-2.8794088293377929E-3</v>
      </c>
      <c r="BR1431" s="5">
        <f t="shared" ca="1" si="985"/>
        <v>-2.7441768273659202E-3</v>
      </c>
      <c r="BS1431" s="5">
        <f t="shared" ca="1" si="960"/>
        <v>9.0822898002860496E-3</v>
      </c>
      <c r="BT1431" s="5">
        <f t="shared" ca="1" si="961"/>
        <v>-2.7441768273659202E-3</v>
      </c>
      <c r="BU1431" s="5">
        <f t="shared" ca="1" si="962"/>
        <v>-2.7441768273659202E-3</v>
      </c>
      <c r="BV1431" s="9">
        <f t="shared" ca="1" si="987"/>
        <v>124.03420112172805</v>
      </c>
      <c r="BY1431" s="1">
        <f t="shared" si="986"/>
        <v>34389</v>
      </c>
      <c r="BZ1431" s="6">
        <v>-1000</v>
      </c>
      <c r="CA1431" s="61">
        <f t="shared" ca="1" si="988"/>
        <v>124.03420112172805</v>
      </c>
      <c r="CB1431" s="61">
        <f t="shared" ca="1" si="994"/>
        <v>124.24956289717082</v>
      </c>
      <c r="CC1431" s="61">
        <f t="shared" ca="1" si="957"/>
        <v>0.69362873652596146</v>
      </c>
      <c r="CD1431" s="61">
        <f t="shared" ca="1" si="958"/>
        <v>124.7226908176487</v>
      </c>
      <c r="CE1431" s="61">
        <f t="shared" ca="1" si="959"/>
        <v>124.46492467261358</v>
      </c>
      <c r="CF1431" s="61">
        <f t="shared" ca="1" si="989"/>
        <v>0.99447983609552437</v>
      </c>
      <c r="CG1431" s="61">
        <f t="shared" ca="1" si="990"/>
        <v>0.99826969906574692</v>
      </c>
      <c r="CH1431" s="61">
        <f t="shared" ca="1" si="991"/>
        <v>90.725531074469728</v>
      </c>
      <c r="CI1431" s="61">
        <f t="shared" ca="1" si="992"/>
        <v>95.6742476643673</v>
      </c>
      <c r="CJ1431" s="61">
        <f ca="1">CalcBCIg!L1419</f>
        <v>18.242208123207092</v>
      </c>
      <c r="CK1431" s="76">
        <f t="shared" ca="1" si="955"/>
        <v>0</v>
      </c>
      <c r="CL1431" s="76">
        <f t="shared" ca="1" si="956"/>
        <v>0</v>
      </c>
      <c r="CM1431" s="76">
        <f t="shared" ca="1" si="995"/>
        <v>0</v>
      </c>
      <c r="CN1431" s="76">
        <f t="shared" ca="1" si="993"/>
        <v>0</v>
      </c>
    </row>
    <row r="1432" spans="11:92" outlineLevel="1" x14ac:dyDescent="0.25">
      <c r="K1432" s="1">
        <f>VLOOKUP(N1432-55,'67FredMTH'!$A$8:$B$567,1)</f>
        <v>34335</v>
      </c>
      <c r="L1432" s="1">
        <f t="shared" si="977"/>
        <v>34384</v>
      </c>
      <c r="M1432" s="1">
        <f t="shared" si="977"/>
        <v>34395</v>
      </c>
      <c r="N1432" s="1">
        <f t="shared" si="978"/>
        <v>34396</v>
      </c>
      <c r="O1432" s="1"/>
      <c r="P1432" s="1"/>
      <c r="Q1432" s="1">
        <f t="shared" si="979"/>
        <v>34397</v>
      </c>
      <c r="S1432" s="7">
        <f ca="1">'Thu-Wed'!$G1425</f>
        <v>6.2320000000000002</v>
      </c>
      <c r="T1432" s="7">
        <f ca="1">'Thu-Wed'!$F1425</f>
        <v>3.4119999999999999</v>
      </c>
      <c r="U1432" s="8">
        <f ca="1">'Thu-Wed'!$E1425</f>
        <v>465.34399999999994</v>
      </c>
      <c r="V1432" s="8">
        <f>'67FredWK'!$C1423</f>
        <v>2748000</v>
      </c>
      <c r="W1432" s="8">
        <f>VLOOKUP(N1432-55,'67FredMTH'!$A$8:$B$567,2)</f>
        <v>619</v>
      </c>
      <c r="X1432" s="8">
        <f>VLOOKUP(N1432-55,'67FredMTH'!$C$8:$D$567,2)</f>
        <v>294</v>
      </c>
      <c r="Y1432" s="8">
        <f>VLOOKUP(N1432-38,'67FredMTH'!$E$8:$F$567,2)</f>
        <v>93436</v>
      </c>
      <c r="AH1432">
        <f t="shared" ca="1" si="966"/>
        <v>6.1927764685317914</v>
      </c>
      <c r="AI1432">
        <f t="shared" ca="1" si="967"/>
        <v>3.3883466475316038</v>
      </c>
      <c r="AJ1432" s="8">
        <f t="shared" ca="1" si="963"/>
        <v>3.3295573449412394</v>
      </c>
      <c r="AK1432" s="8">
        <f t="shared" ca="1" si="980"/>
        <v>3.3154763962848115</v>
      </c>
      <c r="AM1432" s="9">
        <f t="shared" ca="1" si="964"/>
        <v>2.6677741186277526</v>
      </c>
      <c r="AN1432" s="8">
        <f t="shared" ca="1" si="968"/>
        <v>2.6681822801571426</v>
      </c>
      <c r="AO1432" s="8">
        <f t="shared" ca="1" si="965"/>
        <v>465.34399999999994</v>
      </c>
      <c r="AQ1432">
        <f t="shared" si="981"/>
        <v>2778621.6046753544</v>
      </c>
      <c r="AS1432" s="8">
        <f t="shared" si="982"/>
        <v>93420.285312463791</v>
      </c>
      <c r="AT1432" s="8">
        <f t="shared" si="969"/>
        <v>4.8988411893212715</v>
      </c>
      <c r="AV1432" s="8">
        <v>0</v>
      </c>
      <c r="AW1432" s="8">
        <v>0</v>
      </c>
      <c r="AX1432" s="8">
        <v>0</v>
      </c>
      <c r="BA1432" s="9">
        <f t="shared" si="970"/>
        <v>732.40624640209285</v>
      </c>
      <c r="BB1432" s="9">
        <f t="shared" si="971"/>
        <v>294.49381615751452</v>
      </c>
      <c r="BC1432" s="5">
        <f t="shared" si="953"/>
        <v>-9.3568304652605461E-2</v>
      </c>
      <c r="BD1432" s="5">
        <f t="shared" si="954"/>
        <v>-1.1166385987734229E-3</v>
      </c>
      <c r="BH1432" s="9">
        <f t="shared" ca="1" si="983"/>
        <v>3.3154763962848115</v>
      </c>
      <c r="BI1432" s="5">
        <f t="shared" si="984"/>
        <v>4.7074547468994865E-6</v>
      </c>
      <c r="BJ1432" s="5">
        <v>0</v>
      </c>
      <c r="BK1432" s="5">
        <v>0</v>
      </c>
      <c r="BL1432" s="5">
        <f t="shared" si="972"/>
        <v>-9.3568304652605461E-2</v>
      </c>
      <c r="BM1432" s="5">
        <f t="shared" si="973"/>
        <v>-1.1166385987734229E-3</v>
      </c>
      <c r="BN1432" s="5">
        <f t="shared" si="974"/>
        <v>-1.0900303887334761E-2</v>
      </c>
      <c r="BO1432" s="5">
        <f t="shared" ca="1" si="975"/>
        <v>-1.3748698022402195E-3</v>
      </c>
      <c r="BP1432" s="5">
        <f t="shared" ca="1" si="976"/>
        <v>-9.00816484728717E-3</v>
      </c>
      <c r="BR1432" s="5">
        <f t="shared" ca="1" si="985"/>
        <v>-8.6196700505194995E-3</v>
      </c>
      <c r="BS1432" s="5">
        <f t="shared" ca="1" si="960"/>
        <v>9.0313884468105881E-3</v>
      </c>
      <c r="BT1432" s="5">
        <f t="shared" ca="1" si="961"/>
        <v>-8.6196700505194995E-3</v>
      </c>
      <c r="BU1432" s="5">
        <f t="shared" ca="1" si="962"/>
        <v>-8.6196700505194995E-3</v>
      </c>
      <c r="BV1432" s="9">
        <f t="shared" ca="1" si="987"/>
        <v>122.50686699508651</v>
      </c>
      <c r="BY1432" s="1">
        <f t="shared" si="986"/>
        <v>34396</v>
      </c>
      <c r="BZ1432" s="6">
        <v>-1000</v>
      </c>
      <c r="CA1432" s="61">
        <f t="shared" ca="1" si="988"/>
        <v>122.50686699508651</v>
      </c>
      <c r="CB1432" s="61">
        <f t="shared" ca="1" si="994"/>
        <v>123.37821494612867</v>
      </c>
      <c r="CC1432" s="61">
        <f t="shared" ca="1" si="957"/>
        <v>0.68508752103108639</v>
      </c>
      <c r="CD1432" s="61">
        <f t="shared" ca="1" si="958"/>
        <v>124.7226908176487</v>
      </c>
      <c r="CE1432" s="61">
        <f t="shared" ca="1" si="959"/>
        <v>124.46492467261358</v>
      </c>
      <c r="CF1432" s="61">
        <f t="shared" ca="1" si="989"/>
        <v>0.98223399601118422</v>
      </c>
      <c r="CG1432" s="61">
        <f t="shared" ca="1" si="990"/>
        <v>0.99126894802416554</v>
      </c>
      <c r="CH1432" s="61">
        <f t="shared" ca="1" si="991"/>
        <v>70.151202975779938</v>
      </c>
      <c r="CI1432" s="61">
        <f t="shared" ca="1" si="992"/>
        <v>78.172370060413868</v>
      </c>
      <c r="CJ1432" s="61">
        <f ca="1">CalcBCIg!L1420</f>
        <v>16.967205166816711</v>
      </c>
      <c r="CK1432" s="76">
        <f t="shared" ca="1" si="955"/>
        <v>0</v>
      </c>
      <c r="CL1432" s="76">
        <f t="shared" ca="1" si="956"/>
        <v>0</v>
      </c>
      <c r="CM1432" s="76">
        <f t="shared" ca="1" si="995"/>
        <v>0</v>
      </c>
      <c r="CN1432" s="76">
        <f t="shared" ca="1" si="993"/>
        <v>0</v>
      </c>
    </row>
    <row r="1433" spans="11:92" outlineLevel="1" x14ac:dyDescent="0.25">
      <c r="K1433" s="1">
        <f>VLOOKUP(N1433-55,'67FredMTH'!$A$8:$B$567,1)</f>
        <v>34335</v>
      </c>
      <c r="L1433" s="1">
        <f t="shared" si="977"/>
        <v>34391</v>
      </c>
      <c r="M1433" s="1">
        <f t="shared" si="977"/>
        <v>34402</v>
      </c>
      <c r="N1433" s="1">
        <f t="shared" si="978"/>
        <v>34403</v>
      </c>
      <c r="O1433" s="1"/>
      <c r="P1433" s="1"/>
      <c r="Q1433" s="1">
        <f t="shared" si="979"/>
        <v>34404</v>
      </c>
      <c r="S1433" s="7">
        <f ca="1">'Thu-Wed'!$G1426</f>
        <v>6.3620000000000001</v>
      </c>
      <c r="T1433" s="7">
        <f ca="1">'Thu-Wed'!$F1426</f>
        <v>3.5219999999999998</v>
      </c>
      <c r="U1433" s="8">
        <f ca="1">'Thu-Wed'!$E1426</f>
        <v>465.52</v>
      </c>
      <c r="V1433" s="8">
        <f>'67FredWK'!$C1424</f>
        <v>2797000</v>
      </c>
      <c r="W1433" s="8">
        <f>VLOOKUP(N1433-55,'67FredMTH'!$A$8:$B$567,2)</f>
        <v>619</v>
      </c>
      <c r="X1433" s="8">
        <f>VLOOKUP(N1433-55,'67FredMTH'!$C$8:$D$567,2)</f>
        <v>294</v>
      </c>
      <c r="Y1433" s="8">
        <f>VLOOKUP(N1433-38,'67FredMTH'!$E$8:$F$567,2)</f>
        <v>93436</v>
      </c>
      <c r="AH1433">
        <f t="shared" ca="1" si="966"/>
        <v>6.3281552937063585</v>
      </c>
      <c r="AI1433">
        <f t="shared" ca="1" si="967"/>
        <v>3.4952693295063204</v>
      </c>
      <c r="AJ1433" s="8">
        <f t="shared" ca="1" si="963"/>
        <v>3.3137622141960437</v>
      </c>
      <c r="AK1433" s="8">
        <f t="shared" ca="1" si="980"/>
        <v>3.3141050506137972</v>
      </c>
      <c r="AM1433" s="9">
        <f t="shared" ca="1" si="964"/>
        <v>2.6679383441853544</v>
      </c>
      <c r="AN1433" s="8">
        <f t="shared" ca="1" si="968"/>
        <v>2.667962737782533</v>
      </c>
      <c r="AO1433" s="8">
        <f t="shared" ca="1" si="965"/>
        <v>465.52</v>
      </c>
      <c r="AQ1433">
        <f t="shared" si="981"/>
        <v>2787810.8023376772</v>
      </c>
      <c r="AS1433" s="8">
        <f t="shared" si="982"/>
        <v>93428.142656231896</v>
      </c>
      <c r="AT1433" s="8">
        <f t="shared" si="969"/>
        <v>4.8988277151949973</v>
      </c>
      <c r="AV1433" s="8">
        <v>0</v>
      </c>
      <c r="AW1433" s="8">
        <v>0</v>
      </c>
      <c r="AX1433" s="8">
        <v>0</v>
      </c>
      <c r="BA1433" s="9">
        <f t="shared" si="970"/>
        <v>687.04374784125571</v>
      </c>
      <c r="BB1433" s="9">
        <f t="shared" si="971"/>
        <v>294.29628969450869</v>
      </c>
      <c r="BC1433" s="5">
        <f t="shared" si="953"/>
        <v>-6.1936252979378659E-2</v>
      </c>
      <c r="BD1433" s="5">
        <f t="shared" si="954"/>
        <v>-6.7073212464396903E-4</v>
      </c>
      <c r="BH1433" s="9">
        <f t="shared" ca="1" si="983"/>
        <v>3.3141050506137972</v>
      </c>
      <c r="BI1433" s="5">
        <f t="shared" si="984"/>
        <v>-2.7504721532567444E-6</v>
      </c>
      <c r="BJ1433" s="5">
        <v>0</v>
      </c>
      <c r="BK1433" s="5">
        <v>0</v>
      </c>
      <c r="BL1433" s="5">
        <f t="shared" si="972"/>
        <v>-6.1936252979378659E-2</v>
      </c>
      <c r="BM1433" s="5">
        <f t="shared" si="973"/>
        <v>-6.7073212464396903E-4</v>
      </c>
      <c r="BN1433" s="5">
        <f t="shared" si="974"/>
        <v>3.3071065332757055E-3</v>
      </c>
      <c r="BO1433" s="5">
        <f t="shared" ca="1" si="975"/>
        <v>-8.2281625300661965E-5</v>
      </c>
      <c r="BP1433" s="5">
        <f t="shared" ca="1" si="976"/>
        <v>3.7821482602118373E-4</v>
      </c>
      <c r="BR1433" s="5">
        <f t="shared" ca="1" si="985"/>
        <v>-6.6560534290758091E-3</v>
      </c>
      <c r="BS1433" s="5">
        <f t="shared" ca="1" si="960"/>
        <v>1.0195170509803016E-2</v>
      </c>
      <c r="BT1433" s="5">
        <f t="shared" ca="1" si="961"/>
        <v>-6.6560534290758091E-3</v>
      </c>
      <c r="BU1433" s="5">
        <f t="shared" ca="1" si="962"/>
        <v>-6.6560534290758091E-3</v>
      </c>
      <c r="BV1433" s="9">
        <f t="shared" ca="1" si="987"/>
        <v>121.34199234916082</v>
      </c>
      <c r="BY1433" s="1">
        <f t="shared" si="986"/>
        <v>34403</v>
      </c>
      <c r="BZ1433" s="6">
        <v>-1000</v>
      </c>
      <c r="CA1433" s="61">
        <f t="shared" ca="1" si="988"/>
        <v>121.34199234916082</v>
      </c>
      <c r="CB1433" s="61">
        <f t="shared" ca="1" si="994"/>
        <v>122.36010364764473</v>
      </c>
      <c r="CC1433" s="61">
        <f t="shared" ca="1" si="957"/>
        <v>0.67857326511169203</v>
      </c>
      <c r="CD1433" s="61">
        <f t="shared" ca="1" si="958"/>
        <v>124.7226908176487</v>
      </c>
      <c r="CE1433" s="61">
        <f t="shared" ca="1" si="959"/>
        <v>124.46492467261358</v>
      </c>
      <c r="CF1433" s="61">
        <f t="shared" ca="1" si="989"/>
        <v>0.97289427892931979</v>
      </c>
      <c r="CG1433" s="61">
        <f t="shared" ca="1" si="990"/>
        <v>0.98308904271219177</v>
      </c>
      <c r="CH1433" s="61">
        <f t="shared" ca="1" si="991"/>
        <v>54.459474007593748</v>
      </c>
      <c r="CI1433" s="61">
        <f t="shared" ca="1" si="992"/>
        <v>57.722606780479474</v>
      </c>
      <c r="CJ1433" s="61">
        <f ca="1">CalcBCIg!L1421</f>
        <v>15.246337711811069</v>
      </c>
      <c r="CK1433" s="76">
        <f t="shared" ca="1" si="955"/>
        <v>0</v>
      </c>
      <c r="CL1433" s="76">
        <f t="shared" ca="1" si="956"/>
        <v>0</v>
      </c>
      <c r="CM1433" s="76">
        <f t="shared" ca="1" si="995"/>
        <v>0</v>
      </c>
      <c r="CN1433" s="76">
        <f t="shared" ca="1" si="993"/>
        <v>0</v>
      </c>
    </row>
    <row r="1434" spans="11:92" outlineLevel="1" x14ac:dyDescent="0.25">
      <c r="K1434" s="1">
        <f>VLOOKUP(N1434-55,'67FredMTH'!$A$8:$B$567,1)</f>
        <v>34335</v>
      </c>
      <c r="L1434" s="1">
        <f t="shared" si="977"/>
        <v>34398</v>
      </c>
      <c r="M1434" s="1">
        <f t="shared" si="977"/>
        <v>34409</v>
      </c>
      <c r="N1434" s="1">
        <f t="shared" si="978"/>
        <v>34410</v>
      </c>
      <c r="O1434" s="1"/>
      <c r="P1434" s="1"/>
      <c r="Q1434" s="1">
        <f t="shared" si="979"/>
        <v>34411</v>
      </c>
      <c r="S1434" s="7">
        <f ca="1">'Thu-Wed'!$G1427</f>
        <v>6.4620000000000006</v>
      </c>
      <c r="T1434" s="7">
        <f ca="1">'Thu-Wed'!$F1427</f>
        <v>3.5259999999999998</v>
      </c>
      <c r="U1434" s="8">
        <f ca="1">'Thu-Wed'!$E1427</f>
        <v>466.83199999999999</v>
      </c>
      <c r="V1434" s="8">
        <f>'67FredWK'!$C1425</f>
        <v>2779000</v>
      </c>
      <c r="W1434" s="8">
        <f>VLOOKUP(N1434-55,'67FredMTH'!$A$8:$B$567,2)</f>
        <v>619</v>
      </c>
      <c r="X1434" s="8">
        <f>VLOOKUP(N1434-55,'67FredMTH'!$C$8:$D$567,2)</f>
        <v>294</v>
      </c>
      <c r="Y1434" s="8">
        <f>VLOOKUP(N1434-38,'67FredMTH'!$E$8:$F$567,2)</f>
        <v>93633</v>
      </c>
      <c r="AH1434">
        <f t="shared" ca="1" si="966"/>
        <v>6.4352310587412722</v>
      </c>
      <c r="AI1434">
        <f t="shared" ca="1" si="967"/>
        <v>3.5198538659012639</v>
      </c>
      <c r="AJ1434" s="8">
        <f t="shared" ca="1" si="963"/>
        <v>3.4419230691541385</v>
      </c>
      <c r="AK1434" s="8">
        <f t="shared" ca="1" si="980"/>
        <v>3.4163594654460701</v>
      </c>
      <c r="AM1434" s="9">
        <f t="shared" ca="1" si="964"/>
        <v>2.6691606180397756</v>
      </c>
      <c r="AN1434" s="8">
        <f t="shared" ca="1" si="968"/>
        <v>2.6690408300140511</v>
      </c>
      <c r="AO1434" s="8">
        <f t="shared" ca="1" si="965"/>
        <v>466.83199999999999</v>
      </c>
      <c r="AQ1434">
        <f t="shared" si="981"/>
        <v>2783405.4011688386</v>
      </c>
      <c r="AS1434" s="8">
        <f t="shared" si="982"/>
        <v>93530.571328115941</v>
      </c>
      <c r="AT1434" s="8">
        <f t="shared" si="969"/>
        <v>4.8992535872256795</v>
      </c>
      <c r="AV1434" s="8">
        <v>0</v>
      </c>
      <c r="AW1434" s="8">
        <v>0</v>
      </c>
      <c r="AX1434" s="8">
        <v>0</v>
      </c>
      <c r="BA1434" s="9">
        <f t="shared" si="970"/>
        <v>659.82624870475343</v>
      </c>
      <c r="BB1434" s="9">
        <f t="shared" si="971"/>
        <v>294.17777381670521</v>
      </c>
      <c r="BC1434" s="5">
        <f t="shared" ref="BC1434:BC1497" si="996">BA1434/BA1433-1</f>
        <v>-3.9615379984202947E-2</v>
      </c>
      <c r="BD1434" s="5">
        <f t="shared" ref="BD1434:BD1497" si="997">BB1434/BB1433-1</f>
        <v>-4.0270938490760688E-4</v>
      </c>
      <c r="BH1434" s="9">
        <f t="shared" ca="1" si="983"/>
        <v>3.4163594654460701</v>
      </c>
      <c r="BI1434" s="5">
        <f t="shared" si="984"/>
        <v>8.6933457439375417E-5</v>
      </c>
      <c r="BJ1434" s="5">
        <v>0</v>
      </c>
      <c r="BK1434" s="5">
        <v>0</v>
      </c>
      <c r="BL1434" s="5">
        <f t="shared" si="972"/>
        <v>-3.9615379984202947E-2</v>
      </c>
      <c r="BM1434" s="5">
        <f t="shared" si="973"/>
        <v>-4.0270938490760688E-4</v>
      </c>
      <c r="BN1434" s="5">
        <f t="shared" si="974"/>
        <v>-1.5802367811849072E-3</v>
      </c>
      <c r="BO1434" s="5">
        <f t="shared" ca="1" si="975"/>
        <v>4.0408818918291622E-4</v>
      </c>
      <c r="BP1434" s="5">
        <f t="shared" ca="1" si="976"/>
        <v>2.8183536690153943E-3</v>
      </c>
      <c r="BR1434" s="5">
        <f t="shared" ca="1" si="985"/>
        <v>-2.7588676433946925E-3</v>
      </c>
      <c r="BS1434" s="5">
        <f t="shared" ca="1" si="960"/>
        <v>1.0830809586907162E-2</v>
      </c>
      <c r="BT1434" s="5">
        <f t="shared" ca="1" si="961"/>
        <v>-2.7588676433946925E-3</v>
      </c>
      <c r="BU1434" s="5">
        <f t="shared" ca="1" si="962"/>
        <v>-2.7588676433946925E-3</v>
      </c>
      <c r="BV1434" s="9">
        <f t="shared" ca="1" si="987"/>
        <v>120.86375449705062</v>
      </c>
      <c r="BY1434" s="1">
        <f t="shared" si="986"/>
        <v>34410</v>
      </c>
      <c r="BZ1434" s="6">
        <v>-1000</v>
      </c>
      <c r="CA1434" s="61">
        <f t="shared" ca="1" si="988"/>
        <v>120.86375449705062</v>
      </c>
      <c r="CB1434" s="61">
        <f t="shared" ca="1" si="994"/>
        <v>121.61192907234768</v>
      </c>
      <c r="CC1434" s="61">
        <f t="shared" ca="1" si="957"/>
        <v>0.67589884536199307</v>
      </c>
      <c r="CD1434" s="61">
        <f t="shared" ca="1" si="958"/>
        <v>124.7226908176487</v>
      </c>
      <c r="CE1434" s="61">
        <f t="shared" ca="1" si="959"/>
        <v>124.46492467261358</v>
      </c>
      <c r="CF1434" s="61">
        <f t="shared" ca="1" si="989"/>
        <v>0.96905986957705992</v>
      </c>
      <c r="CG1434" s="61">
        <f t="shared" ca="1" si="990"/>
        <v>0.97707791486018825</v>
      </c>
      <c r="CH1434" s="61">
        <f t="shared" ca="1" si="991"/>
        <v>48.017253993716274</v>
      </c>
      <c r="CI1434" s="61">
        <f t="shared" ca="1" si="992"/>
        <v>42.694787150470667</v>
      </c>
      <c r="CJ1434" s="61">
        <f ca="1">CalcBCIg!L1422</f>
        <v>13.368790209293365</v>
      </c>
      <c r="CK1434" s="76">
        <f t="shared" ca="1" si="955"/>
        <v>0</v>
      </c>
      <c r="CL1434" s="76">
        <f t="shared" ca="1" si="956"/>
        <v>0</v>
      </c>
      <c r="CM1434" s="76">
        <f t="shared" ca="1" si="995"/>
        <v>0</v>
      </c>
      <c r="CN1434" s="76">
        <f t="shared" ca="1" si="993"/>
        <v>0</v>
      </c>
    </row>
    <row r="1435" spans="11:92" outlineLevel="1" x14ac:dyDescent="0.25">
      <c r="K1435" s="1">
        <f>VLOOKUP(N1435-55,'67FredMTH'!$A$8:$B$567,1)</f>
        <v>34335</v>
      </c>
      <c r="L1435" s="1">
        <f t="shared" si="977"/>
        <v>34405</v>
      </c>
      <c r="M1435" s="1">
        <f t="shared" si="977"/>
        <v>34416</v>
      </c>
      <c r="N1435" s="1">
        <f t="shared" si="978"/>
        <v>34417</v>
      </c>
      <c r="O1435" s="1"/>
      <c r="P1435" s="1"/>
      <c r="Q1435" s="1">
        <f t="shared" si="979"/>
        <v>34418</v>
      </c>
      <c r="S1435" s="7">
        <f ca="1">'Thu-Wed'!$G1428</f>
        <v>6.4640000000000004</v>
      </c>
      <c r="T1435" s="7">
        <f ca="1">'Thu-Wed'!$F1428</f>
        <v>3.4899999999999998</v>
      </c>
      <c r="U1435" s="8">
        <f ca="1">'Thu-Wed'!$E1428</f>
        <v>469.56800000000004</v>
      </c>
      <c r="V1435" s="8">
        <f>'67FredWK'!$C1426</f>
        <v>2783000</v>
      </c>
      <c r="W1435" s="8">
        <f>VLOOKUP(N1435-55,'67FredMTH'!$A$8:$B$567,2)</f>
        <v>619</v>
      </c>
      <c r="X1435" s="8">
        <f>VLOOKUP(N1435-55,'67FredMTH'!$C$8:$D$567,2)</f>
        <v>294</v>
      </c>
      <c r="Y1435" s="8">
        <f>VLOOKUP(N1435-38,'67FredMTH'!$E$8:$F$567,2)</f>
        <v>93633</v>
      </c>
      <c r="AH1435">
        <f t="shared" ca="1" si="966"/>
        <v>6.4582462117482544</v>
      </c>
      <c r="AI1435">
        <f t="shared" ca="1" si="967"/>
        <v>3.4959707731802525</v>
      </c>
      <c r="AJ1435" s="8">
        <f t="shared" ca="1" si="963"/>
        <v>3.5383507143901314</v>
      </c>
      <c r="AK1435" s="8">
        <f t="shared" ca="1" si="980"/>
        <v>3.5139524646013189</v>
      </c>
      <c r="AM1435" s="9">
        <f t="shared" ca="1" si="964"/>
        <v>2.6716984930586611</v>
      </c>
      <c r="AN1435" s="8">
        <f t="shared" ca="1" si="968"/>
        <v>2.6714327267542002</v>
      </c>
      <c r="AO1435" s="8">
        <f t="shared" ca="1" si="965"/>
        <v>469.56800000000004</v>
      </c>
      <c r="AQ1435">
        <f t="shared" si="981"/>
        <v>2783202.7005844191</v>
      </c>
      <c r="AS1435" s="8">
        <f t="shared" si="982"/>
        <v>93581.78566405797</v>
      </c>
      <c r="AT1435" s="8">
        <f t="shared" si="969"/>
        <v>4.8994413278474847</v>
      </c>
      <c r="AV1435" s="8">
        <v>0</v>
      </c>
      <c r="AW1435" s="8">
        <v>0</v>
      </c>
      <c r="AX1435" s="8">
        <v>0</v>
      </c>
      <c r="BA1435" s="9">
        <f t="shared" si="970"/>
        <v>643.49574922285206</v>
      </c>
      <c r="BB1435" s="9">
        <f t="shared" si="971"/>
        <v>294.1066642900231</v>
      </c>
      <c r="BC1435" s="5">
        <f t="shared" si="996"/>
        <v>-2.474969662688975E-2</v>
      </c>
      <c r="BD1435" s="5">
        <f t="shared" si="997"/>
        <v>-2.4172297505531404E-4</v>
      </c>
      <c r="BH1435" s="9">
        <f t="shared" ca="1" si="983"/>
        <v>3.5139524646013189</v>
      </c>
      <c r="BI1435" s="5">
        <f t="shared" si="984"/>
        <v>3.8320249903911474E-5</v>
      </c>
      <c r="BJ1435" s="5">
        <v>0</v>
      </c>
      <c r="BK1435" s="5">
        <v>0</v>
      </c>
      <c r="BL1435" s="5">
        <f t="shared" si="972"/>
        <v>-2.474969662688975E-2</v>
      </c>
      <c r="BM1435" s="5">
        <f t="shared" si="973"/>
        <v>-2.4172297505531404E-4</v>
      </c>
      <c r="BN1435" s="5">
        <f t="shared" si="974"/>
        <v>-7.282467165381501E-5</v>
      </c>
      <c r="BO1435" s="5">
        <f t="shared" ca="1" si="975"/>
        <v>8.9616341318254911E-4</v>
      </c>
      <c r="BP1435" s="5">
        <f t="shared" ca="1" si="976"/>
        <v>5.8607807519621691E-3</v>
      </c>
      <c r="BR1435" s="5">
        <f t="shared" ca="1" si="985"/>
        <v>-1.3281470371356496E-3</v>
      </c>
      <c r="BS1435" s="5">
        <f t="shared" ca="1" si="960"/>
        <v>1.0918693490945045E-2</v>
      </c>
      <c r="BT1435" s="5">
        <f t="shared" ca="1" si="961"/>
        <v>-1.3281470371356496E-3</v>
      </c>
      <c r="BU1435" s="5">
        <f t="shared" ca="1" si="962"/>
        <v>-1.3281470371356496E-3</v>
      </c>
      <c r="BV1435" s="9">
        <f t="shared" ca="1" si="987"/>
        <v>120.6344333007187</v>
      </c>
      <c r="BY1435" s="1">
        <f t="shared" si="986"/>
        <v>34417</v>
      </c>
      <c r="BZ1435" s="6">
        <v>-1000</v>
      </c>
      <c r="CA1435" s="61">
        <f t="shared" ca="1" si="988"/>
        <v>120.6344333007187</v>
      </c>
      <c r="CB1435" s="61">
        <f t="shared" ca="1" si="994"/>
        <v>121.12318118653319</v>
      </c>
      <c r="CC1435" s="61">
        <f t="shared" ca="1" si="957"/>
        <v>0.67461642672074884</v>
      </c>
      <c r="CD1435" s="61">
        <f t="shared" ca="1" si="958"/>
        <v>124.7226908176487</v>
      </c>
      <c r="CE1435" s="61">
        <f t="shared" ca="1" si="959"/>
        <v>124.46492467261358</v>
      </c>
      <c r="CF1435" s="61">
        <f t="shared" ca="1" si="989"/>
        <v>0.96722122101336594</v>
      </c>
      <c r="CG1435" s="61">
        <f t="shared" ca="1" si="990"/>
        <v>0.97315112273702531</v>
      </c>
      <c r="CH1435" s="61">
        <f t="shared" ca="1" si="991"/>
        <v>44.928126702563759</v>
      </c>
      <c r="CI1435" s="61">
        <f t="shared" ca="1" si="992"/>
        <v>32.877806842563331</v>
      </c>
      <c r="CJ1435" s="61">
        <f ca="1">CalcBCIg!L1423</f>
        <v>11.651090443134308</v>
      </c>
      <c r="CK1435" s="76">
        <f t="shared" ca="1" si="955"/>
        <v>0</v>
      </c>
      <c r="CL1435" s="76">
        <f t="shared" ca="1" si="956"/>
        <v>0</v>
      </c>
      <c r="CM1435" s="76">
        <f t="shared" ca="1" si="995"/>
        <v>0</v>
      </c>
      <c r="CN1435" s="76">
        <f t="shared" ca="1" si="993"/>
        <v>0</v>
      </c>
    </row>
    <row r="1436" spans="11:92" outlineLevel="1" x14ac:dyDescent="0.25">
      <c r="K1436" s="1">
        <f>VLOOKUP(N1436-55,'67FredMTH'!$A$8:$B$567,1)</f>
        <v>34366</v>
      </c>
      <c r="L1436" s="1">
        <f t="shared" si="977"/>
        <v>34412</v>
      </c>
      <c r="M1436" s="1">
        <f t="shared" si="977"/>
        <v>34423</v>
      </c>
      <c r="N1436" s="1">
        <f t="shared" si="978"/>
        <v>34424</v>
      </c>
      <c r="O1436" s="1"/>
      <c r="P1436" s="1"/>
      <c r="Q1436" s="1">
        <f t="shared" si="979"/>
        <v>34425</v>
      </c>
      <c r="S1436" s="7">
        <f ca="1">'Thu-Wed'!$G1429</f>
        <v>6.6620000000000008</v>
      </c>
      <c r="T1436" s="7">
        <f ca="1">'Thu-Wed'!$F1429</f>
        <v>3.4859999999999998</v>
      </c>
      <c r="U1436" s="8">
        <f ca="1">'Thu-Wed'!$E1429</f>
        <v>456.59199999999998</v>
      </c>
      <c r="V1436" s="8">
        <f>'67FredWK'!$C1427</f>
        <v>2746000</v>
      </c>
      <c r="W1436" s="8">
        <f>VLOOKUP(N1436-55,'67FredMTH'!$A$8:$B$567,2)</f>
        <v>686</v>
      </c>
      <c r="X1436" s="8">
        <f>VLOOKUP(N1436-55,'67FredMTH'!$C$8:$D$567,2)</f>
        <v>292</v>
      </c>
      <c r="Y1436" s="8">
        <f>VLOOKUP(N1436-38,'67FredMTH'!$E$8:$F$567,2)</f>
        <v>93633</v>
      </c>
      <c r="AH1436">
        <f t="shared" ca="1" si="966"/>
        <v>6.6212492423496512</v>
      </c>
      <c r="AI1436">
        <f t="shared" ca="1" si="967"/>
        <v>3.4879941546360502</v>
      </c>
      <c r="AJ1436" s="8">
        <f t="shared" ca="1" si="963"/>
        <v>3.8418962643582271</v>
      </c>
      <c r="AK1436" s="8">
        <f t="shared" ca="1" si="980"/>
        <v>3.7763075044068453</v>
      </c>
      <c r="AM1436" s="9">
        <f t="shared" ca="1" si="964"/>
        <v>2.6595282978982104</v>
      </c>
      <c r="AN1436" s="8">
        <f t="shared" ca="1" si="968"/>
        <v>2.6607187407838095</v>
      </c>
      <c r="AO1436" s="8">
        <f t="shared" ca="1" si="965"/>
        <v>456.59199999999998</v>
      </c>
      <c r="AQ1436">
        <f t="shared" si="981"/>
        <v>2764601.3502922095</v>
      </c>
      <c r="AS1436" s="8">
        <f t="shared" si="982"/>
        <v>93607.392832028985</v>
      </c>
      <c r="AT1436" s="8">
        <f t="shared" si="969"/>
        <v>4.8995101493723796</v>
      </c>
      <c r="AV1436" s="8">
        <v>0</v>
      </c>
      <c r="AW1436" s="8">
        <v>0</v>
      </c>
      <c r="AX1436" s="8">
        <v>0</v>
      </c>
      <c r="BA1436" s="9">
        <f t="shared" si="970"/>
        <v>660.49744953371123</v>
      </c>
      <c r="BB1436" s="9">
        <f t="shared" si="971"/>
        <v>293.26399857401384</v>
      </c>
      <c r="BC1436" s="5">
        <f t="shared" si="996"/>
        <v>2.6420843232285662E-2</v>
      </c>
      <c r="BD1436" s="5">
        <f t="shared" si="997"/>
        <v>-2.865170423946295E-3</v>
      </c>
      <c r="BH1436" s="9">
        <f t="shared" ca="1" si="983"/>
        <v>3.7763075044068453</v>
      </c>
      <c r="BI1436" s="5">
        <f t="shared" si="984"/>
        <v>1.4046810705492518E-5</v>
      </c>
      <c r="BJ1436" s="5">
        <v>0</v>
      </c>
      <c r="BK1436" s="5">
        <v>0</v>
      </c>
      <c r="BL1436" s="5">
        <f t="shared" si="972"/>
        <v>2.6420843232285662E-2</v>
      </c>
      <c r="BM1436" s="5">
        <f t="shared" si="973"/>
        <v>-2.865170423946295E-3</v>
      </c>
      <c r="BN1436" s="5">
        <f t="shared" si="974"/>
        <v>-6.6834335452116145E-3</v>
      </c>
      <c r="BO1436" s="5">
        <f t="shared" ca="1" si="975"/>
        <v>-4.0105767452389696E-3</v>
      </c>
      <c r="BP1436" s="5">
        <f t="shared" ca="1" si="976"/>
        <v>-2.7633910317568566E-2</v>
      </c>
      <c r="BR1436" s="5">
        <f t="shared" ca="1" si="985"/>
        <v>4.3188487455955206E-4</v>
      </c>
      <c r="BS1436" s="5">
        <f t="shared" ca="1" si="960"/>
        <v>1.0964711019289633E-2</v>
      </c>
      <c r="BT1436" s="5">
        <f t="shared" ca="1" si="961"/>
        <v>4.3188487455955206E-4</v>
      </c>
      <c r="BU1436" s="5">
        <f t="shared" ca="1" si="962"/>
        <v>4.3188487455955206E-4</v>
      </c>
      <c r="BV1436" s="9">
        <f t="shared" ca="1" si="987"/>
        <v>120.7088621394239</v>
      </c>
      <c r="BY1436" s="1">
        <f t="shared" si="986"/>
        <v>34424</v>
      </c>
      <c r="BZ1436" s="6">
        <v>-1000</v>
      </c>
      <c r="CA1436" s="61">
        <f t="shared" ca="1" si="988"/>
        <v>120.7088621394239</v>
      </c>
      <c r="CB1436" s="61">
        <f t="shared" ca="1" si="994"/>
        <v>120.91602166297855</v>
      </c>
      <c r="CC1436" s="61">
        <f t="shared" ca="1" si="957"/>
        <v>0.67503265047907757</v>
      </c>
      <c r="CD1436" s="61">
        <f t="shared" ca="1" si="958"/>
        <v>124.7226908176487</v>
      </c>
      <c r="CE1436" s="61">
        <f t="shared" ca="1" si="959"/>
        <v>124.46492467261358</v>
      </c>
      <c r="CF1436" s="61">
        <f t="shared" ca="1" si="989"/>
        <v>0.96781797560723548</v>
      </c>
      <c r="CG1436" s="61">
        <f t="shared" ca="1" si="990"/>
        <v>0.97148672191004903</v>
      </c>
      <c r="CH1436" s="61">
        <f t="shared" ca="1" si="991"/>
        <v>45.930738587425218</v>
      </c>
      <c r="CI1436" s="61">
        <f t="shared" ca="1" si="992"/>
        <v>28.716804775122647</v>
      </c>
      <c r="CJ1436" s="61">
        <f ca="1">CalcBCIg!L1424</f>
        <v>10.661742746829987</v>
      </c>
      <c r="CK1436" s="76">
        <f t="shared" ca="1" si="955"/>
        <v>0</v>
      </c>
      <c r="CL1436" s="76">
        <f t="shared" ca="1" si="956"/>
        <v>0</v>
      </c>
      <c r="CM1436" s="76">
        <f t="shared" ca="1" si="995"/>
        <v>0</v>
      </c>
      <c r="CN1436" s="76">
        <f t="shared" ca="1" si="993"/>
        <v>0</v>
      </c>
    </row>
    <row r="1437" spans="11:92" outlineLevel="1" x14ac:dyDescent="0.25">
      <c r="K1437" s="1">
        <f>VLOOKUP(N1437-55,'67FredMTH'!$A$8:$B$567,1)</f>
        <v>34366</v>
      </c>
      <c r="L1437" s="1">
        <f t="shared" si="977"/>
        <v>34419</v>
      </c>
      <c r="M1437" s="1">
        <f t="shared" si="977"/>
        <v>34430</v>
      </c>
      <c r="N1437" s="1">
        <f t="shared" si="978"/>
        <v>34431</v>
      </c>
      <c r="O1437" s="1"/>
      <c r="P1437" s="1"/>
      <c r="Q1437" s="1">
        <f t="shared" si="979"/>
        <v>34432</v>
      </c>
      <c r="S1437" s="7">
        <f ca="1">'Thu-Wed'!$G1430</f>
        <v>6.919999999999999</v>
      </c>
      <c r="T1437" s="7">
        <f ca="1">'Thu-Wed'!$F1430</f>
        <v>3.5720000000000001</v>
      </c>
      <c r="U1437" s="8">
        <f ca="1">'Thu-Wed'!$E1430</f>
        <v>445.36</v>
      </c>
      <c r="V1437" s="8">
        <f>'67FredWK'!$C1428</f>
        <v>2710000</v>
      </c>
      <c r="W1437" s="8">
        <f>VLOOKUP(N1437-55,'67FredMTH'!$A$8:$B$567,2)</f>
        <v>686</v>
      </c>
      <c r="X1437" s="8">
        <f>VLOOKUP(N1437-55,'67FredMTH'!$C$8:$D$567,2)</f>
        <v>292</v>
      </c>
      <c r="Y1437" s="8">
        <f>VLOOKUP(N1437-38,'67FredMTH'!$E$8:$F$567,2)</f>
        <v>93633</v>
      </c>
      <c r="AH1437">
        <f t="shared" ca="1" si="966"/>
        <v>6.8602498484699295</v>
      </c>
      <c r="AI1437">
        <f t="shared" ca="1" si="967"/>
        <v>3.55519883092721</v>
      </c>
      <c r="AJ1437" s="8">
        <f t="shared" ca="1" si="963"/>
        <v>4.1031886421432375</v>
      </c>
      <c r="AK1437" s="8">
        <f t="shared" ca="1" si="980"/>
        <v>4.0378124145959591</v>
      </c>
      <c r="AM1437" s="9">
        <f t="shared" ca="1" si="964"/>
        <v>2.6487112082988822</v>
      </c>
      <c r="AN1437" s="8">
        <f t="shared" ca="1" si="968"/>
        <v>2.649911961547375</v>
      </c>
      <c r="AO1437" s="8">
        <f t="shared" ca="1" si="965"/>
        <v>445.36</v>
      </c>
      <c r="AQ1437">
        <f t="shared" si="981"/>
        <v>2737300.6751461048</v>
      </c>
      <c r="AS1437" s="8">
        <f t="shared" si="982"/>
        <v>93620.196416014485</v>
      </c>
      <c r="AT1437" s="8">
        <f t="shared" si="969"/>
        <v>4.8995195479461096</v>
      </c>
      <c r="AV1437" s="8">
        <v>0</v>
      </c>
      <c r="AW1437" s="8">
        <v>0</v>
      </c>
      <c r="AX1437" s="8">
        <v>0</v>
      </c>
      <c r="BA1437" s="9">
        <f t="shared" si="970"/>
        <v>670.69846972022674</v>
      </c>
      <c r="BB1437" s="9">
        <f t="shared" si="971"/>
        <v>292.75839914440832</v>
      </c>
      <c r="BC1437" s="5">
        <f t="shared" si="996"/>
        <v>1.5444450533029341E-2</v>
      </c>
      <c r="BD1437" s="5">
        <f t="shared" si="997"/>
        <v>-1.724041928310327E-3</v>
      </c>
      <c r="BH1437" s="9">
        <f t="shared" ca="1" si="983"/>
        <v>4.0378124145959591</v>
      </c>
      <c r="BI1437" s="5">
        <f t="shared" si="984"/>
        <v>1.9182680397467067E-6</v>
      </c>
      <c r="BJ1437" s="5">
        <v>0</v>
      </c>
      <c r="BK1437" s="5">
        <v>0</v>
      </c>
      <c r="BL1437" s="5">
        <f t="shared" si="972"/>
        <v>1.5444450533029341E-2</v>
      </c>
      <c r="BM1437" s="5">
        <f t="shared" si="973"/>
        <v>-1.724041928310327E-3</v>
      </c>
      <c r="BN1437" s="5">
        <f t="shared" si="974"/>
        <v>-9.8750856586318214E-3</v>
      </c>
      <c r="BO1437" s="5">
        <f t="shared" ca="1" si="975"/>
        <v>-4.0616015029273367E-3</v>
      </c>
      <c r="BP1437" s="5">
        <f t="shared" ca="1" si="976"/>
        <v>-2.4599642569295921E-2</v>
      </c>
      <c r="BR1437" s="5">
        <f t="shared" ca="1" si="985"/>
        <v>-1.2671752691458994E-4</v>
      </c>
      <c r="BS1437" s="5">
        <f t="shared" ca="1" si="960"/>
        <v>1.0883472422400859E-2</v>
      </c>
      <c r="BT1437" s="5">
        <f t="shared" ca="1" si="961"/>
        <v>-1.2671752691458994E-4</v>
      </c>
      <c r="BU1437" s="5">
        <f t="shared" ca="1" si="962"/>
        <v>-1.2671752691458994E-4</v>
      </c>
      <c r="BV1437" s="9">
        <f t="shared" ca="1" si="987"/>
        <v>120.68701081301393</v>
      </c>
      <c r="BY1437" s="1">
        <f t="shared" si="986"/>
        <v>34431</v>
      </c>
      <c r="BZ1437" s="6">
        <v>-1000</v>
      </c>
      <c r="CA1437" s="61">
        <f t="shared" ca="1" si="988"/>
        <v>120.68701081301393</v>
      </c>
      <c r="CB1437" s="61">
        <f t="shared" ca="1" si="994"/>
        <v>120.80151623799624</v>
      </c>
      <c r="CC1437" s="61">
        <f t="shared" ca="1" si="957"/>
        <v>0.67491045266756999</v>
      </c>
      <c r="CD1437" s="61">
        <f t="shared" ca="1" si="958"/>
        <v>124.7226908176487</v>
      </c>
      <c r="CE1437" s="61">
        <f t="shared" ca="1" si="959"/>
        <v>124.46492467261358</v>
      </c>
      <c r="CF1437" s="61">
        <f t="shared" ca="1" si="989"/>
        <v>0.96764277632098916</v>
      </c>
      <c r="CG1437" s="61">
        <f t="shared" ca="1" si="990"/>
        <v>0.97056674043507929</v>
      </c>
      <c r="CH1437" s="61">
        <f t="shared" ca="1" si="991"/>
        <v>45.63638494789847</v>
      </c>
      <c r="CI1437" s="61">
        <f t="shared" ca="1" si="992"/>
        <v>26.416851087698287</v>
      </c>
      <c r="CJ1437" s="61">
        <f ca="1">CalcBCIg!L1425</f>
        <v>10.176451861858368</v>
      </c>
      <c r="CK1437" s="76">
        <f t="shared" ca="1" si="955"/>
        <v>0</v>
      </c>
      <c r="CL1437" s="76">
        <f t="shared" ca="1" si="956"/>
        <v>0</v>
      </c>
      <c r="CM1437" s="76">
        <f t="shared" ca="1" si="995"/>
        <v>0</v>
      </c>
      <c r="CN1437" s="76">
        <f t="shared" ca="1" si="993"/>
        <v>0</v>
      </c>
    </row>
    <row r="1438" spans="11:92" outlineLevel="1" x14ac:dyDescent="0.25">
      <c r="K1438" s="1">
        <f>VLOOKUP(N1438-55,'67FredMTH'!$A$8:$B$567,1)</f>
        <v>34366</v>
      </c>
      <c r="L1438" s="1">
        <f t="shared" si="977"/>
        <v>34426</v>
      </c>
      <c r="M1438" s="1">
        <f t="shared" si="977"/>
        <v>34437</v>
      </c>
      <c r="N1438" s="1">
        <f t="shared" si="978"/>
        <v>34438</v>
      </c>
      <c r="O1438" s="1"/>
      <c r="P1438" s="1"/>
      <c r="Q1438" s="1">
        <f t="shared" si="979"/>
        <v>34439</v>
      </c>
      <c r="S1438" s="7">
        <f ca="1">'Thu-Wed'!$G1431</f>
        <v>6.903999999999999</v>
      </c>
      <c r="T1438" s="7">
        <f ca="1">'Thu-Wed'!$F1431</f>
        <v>3.55</v>
      </c>
      <c r="U1438" s="8">
        <f ca="1">'Thu-Wed'!$E1431</f>
        <v>448.33599999999996</v>
      </c>
      <c r="V1438" s="8">
        <f>'67FredWK'!$C1429</f>
        <v>2730000</v>
      </c>
      <c r="W1438" s="8">
        <f>VLOOKUP(N1438-55,'67FredMTH'!$A$8:$B$567,2)</f>
        <v>686</v>
      </c>
      <c r="X1438" s="8">
        <f>VLOOKUP(N1438-55,'67FredMTH'!$C$8:$D$567,2)</f>
        <v>292</v>
      </c>
      <c r="Y1438" s="8">
        <f>VLOOKUP(N1438-38,'67FredMTH'!$E$8:$F$567,2)</f>
        <v>94058</v>
      </c>
      <c r="AH1438">
        <f t="shared" ca="1" si="966"/>
        <v>6.8952499696939853</v>
      </c>
      <c r="AI1438">
        <f t="shared" ca="1" si="967"/>
        <v>3.551039766185442</v>
      </c>
      <c r="AJ1438" s="8">
        <f t="shared" ca="1" si="963"/>
        <v>4.174815289208138</v>
      </c>
      <c r="AK1438" s="8">
        <f t="shared" ca="1" si="980"/>
        <v>4.1474147142857021</v>
      </c>
      <c r="AM1438" s="9">
        <f t="shared" ca="1" si="964"/>
        <v>2.6516036127752867</v>
      </c>
      <c r="AN1438" s="8">
        <f t="shared" ca="1" si="968"/>
        <v>2.6514344476524956</v>
      </c>
      <c r="AO1438" s="8">
        <f t="shared" ca="1" si="965"/>
        <v>448.33599999999996</v>
      </c>
      <c r="AQ1438">
        <f t="shared" si="981"/>
        <v>2733650.3375730524</v>
      </c>
      <c r="AS1438" s="8">
        <f t="shared" si="982"/>
        <v>93839.098208007243</v>
      </c>
      <c r="AT1438" s="8">
        <f t="shared" si="969"/>
        <v>4.9004838255656127</v>
      </c>
      <c r="AV1438" s="8">
        <v>0</v>
      </c>
      <c r="AW1438" s="8">
        <v>0</v>
      </c>
      <c r="AX1438" s="8">
        <v>0</v>
      </c>
      <c r="BA1438" s="9">
        <f t="shared" si="970"/>
        <v>676.81908183213602</v>
      </c>
      <c r="BB1438" s="9">
        <f t="shared" si="971"/>
        <v>292.45503948664498</v>
      </c>
      <c r="BC1438" s="5">
        <f t="shared" si="996"/>
        <v>9.1257284580690268E-3</v>
      </c>
      <c r="BD1438" s="5">
        <f t="shared" si="997"/>
        <v>-1.0362116292816914E-3</v>
      </c>
      <c r="BH1438" s="9">
        <f t="shared" ca="1" si="983"/>
        <v>4.1474147142857021</v>
      </c>
      <c r="BI1438" s="5">
        <f t="shared" si="984"/>
        <v>1.9681064848642293E-4</v>
      </c>
      <c r="BJ1438" s="5">
        <v>0</v>
      </c>
      <c r="BK1438" s="5">
        <v>0</v>
      </c>
      <c r="BL1438" s="5">
        <f t="shared" si="972"/>
        <v>9.1257284580690268E-3</v>
      </c>
      <c r="BM1438" s="5">
        <f t="shared" si="973"/>
        <v>-1.0362116292816914E-3</v>
      </c>
      <c r="BN1438" s="5">
        <f t="shared" si="974"/>
        <v>-1.333553747381977E-3</v>
      </c>
      <c r="BO1438" s="5">
        <f t="shared" ca="1" si="975"/>
        <v>5.7454214600838327E-4</v>
      </c>
      <c r="BP1438" s="5">
        <f t="shared" ca="1" si="976"/>
        <v>6.682234596730563E-3</v>
      </c>
      <c r="BR1438" s="5">
        <f t="shared" ca="1" si="985"/>
        <v>2.7499527517774514E-3</v>
      </c>
      <c r="BS1438" s="5">
        <f t="shared" ca="1" si="960"/>
        <v>1.0729649785048111E-2</v>
      </c>
      <c r="BT1438" s="5">
        <f t="shared" ca="1" si="961"/>
        <v>2.7499527517774514E-3</v>
      </c>
      <c r="BU1438" s="5">
        <f t="shared" ca="1" si="962"/>
        <v>2.7499527517774514E-3</v>
      </c>
      <c r="BV1438" s="9">
        <f t="shared" ca="1" si="987"/>
        <v>121.16113020942683</v>
      </c>
      <c r="BY1438" s="1">
        <f t="shared" si="986"/>
        <v>34438</v>
      </c>
      <c r="BZ1438" s="6">
        <v>-1000</v>
      </c>
      <c r="CA1438" s="61">
        <f t="shared" ca="1" si="988"/>
        <v>121.16113020942683</v>
      </c>
      <c r="CB1438" s="61">
        <f t="shared" ca="1" si="994"/>
        <v>120.98132322371154</v>
      </c>
      <c r="CC1438" s="61">
        <f t="shared" ca="1" si="957"/>
        <v>0.67756184103402217</v>
      </c>
      <c r="CD1438" s="61">
        <f t="shared" ca="1" si="958"/>
        <v>124.7226908176487</v>
      </c>
      <c r="CE1438" s="61">
        <f t="shared" ca="1" si="959"/>
        <v>124.46492467261358</v>
      </c>
      <c r="CF1438" s="61">
        <f t="shared" ca="1" si="989"/>
        <v>0.97144416477167683</v>
      </c>
      <c r="CG1438" s="61">
        <f t="shared" ca="1" si="990"/>
        <v>0.97201138024977618</v>
      </c>
      <c r="CH1438" s="61">
        <f t="shared" ca="1" si="991"/>
        <v>52.023126296500067</v>
      </c>
      <c r="CI1438" s="61">
        <f t="shared" ca="1" si="992"/>
        <v>30.028450624440513</v>
      </c>
      <c r="CJ1438" s="61">
        <f ca="1">CalcBCIg!L1426</f>
        <v>10.093503057956696</v>
      </c>
      <c r="CK1438" s="76">
        <f t="shared" ca="1" si="955"/>
        <v>0</v>
      </c>
      <c r="CL1438" s="76">
        <f t="shared" ca="1" si="956"/>
        <v>0</v>
      </c>
      <c r="CM1438" s="76">
        <f t="shared" ca="1" si="995"/>
        <v>0</v>
      </c>
      <c r="CN1438" s="76">
        <f t="shared" ca="1" si="993"/>
        <v>0</v>
      </c>
    </row>
    <row r="1439" spans="11:92" outlineLevel="1" x14ac:dyDescent="0.25">
      <c r="K1439" s="1">
        <f>VLOOKUP(N1439-55,'67FredMTH'!$A$8:$B$567,1)</f>
        <v>34366</v>
      </c>
      <c r="L1439" s="1">
        <f t="shared" si="977"/>
        <v>34433</v>
      </c>
      <c r="M1439" s="1">
        <f t="shared" si="977"/>
        <v>34444</v>
      </c>
      <c r="N1439" s="1">
        <f t="shared" si="978"/>
        <v>34445</v>
      </c>
      <c r="O1439" s="1"/>
      <c r="P1439" s="1"/>
      <c r="Q1439" s="1">
        <f t="shared" si="979"/>
        <v>34446</v>
      </c>
      <c r="S1439" s="7">
        <f ca="1">'Thu-Wed'!$G1432</f>
        <v>7.0459999999999994</v>
      </c>
      <c r="T1439" s="7">
        <f ca="1">'Thu-Wed'!$F1432</f>
        <v>3.6700000000000004</v>
      </c>
      <c r="U1439" s="8">
        <f ca="1">'Thu-Wed'!$E1432</f>
        <v>443.904</v>
      </c>
      <c r="V1439" s="8">
        <f>'67FredWK'!$C1430</f>
        <v>2773000</v>
      </c>
      <c r="W1439" s="8">
        <f>VLOOKUP(N1439-55,'67FredMTH'!$A$8:$B$567,2)</f>
        <v>686</v>
      </c>
      <c r="X1439" s="8">
        <f>VLOOKUP(N1439-55,'67FredMTH'!$C$8:$D$567,2)</f>
        <v>292</v>
      </c>
      <c r="Y1439" s="8">
        <f>VLOOKUP(N1439-38,'67FredMTH'!$E$8:$F$567,2)</f>
        <v>94058</v>
      </c>
      <c r="AH1439">
        <f t="shared" ca="1" si="966"/>
        <v>7.0158499939387964</v>
      </c>
      <c r="AI1439">
        <f t="shared" ca="1" si="967"/>
        <v>3.6462079532370888</v>
      </c>
      <c r="AJ1439" s="8">
        <f t="shared" ca="1" si="963"/>
        <v>4.1612746956309943</v>
      </c>
      <c r="AK1439" s="8">
        <f t="shared" ca="1" si="980"/>
        <v>4.1585026993619358</v>
      </c>
      <c r="AM1439" s="9">
        <f t="shared" ca="1" si="964"/>
        <v>2.6472890584520412</v>
      </c>
      <c r="AN1439" s="8">
        <f t="shared" ca="1" si="968"/>
        <v>2.6477035973720868</v>
      </c>
      <c r="AO1439" s="8">
        <f t="shared" ca="1" si="965"/>
        <v>443.904</v>
      </c>
      <c r="AQ1439">
        <f t="shared" si="981"/>
        <v>2753325.1687865262</v>
      </c>
      <c r="AS1439" s="8">
        <f t="shared" si="982"/>
        <v>93948.549104003614</v>
      </c>
      <c r="AT1439" s="8">
        <f t="shared" si="969"/>
        <v>4.9009400774542069</v>
      </c>
      <c r="AV1439" s="8">
        <v>0</v>
      </c>
      <c r="AW1439" s="8">
        <v>0</v>
      </c>
      <c r="AX1439" s="8">
        <v>0</v>
      </c>
      <c r="BA1439" s="9">
        <f t="shared" si="970"/>
        <v>680.49144909928157</v>
      </c>
      <c r="BB1439" s="9">
        <f t="shared" si="971"/>
        <v>292.27302369198696</v>
      </c>
      <c r="BC1439" s="5">
        <f t="shared" si="996"/>
        <v>5.4259215877965339E-3</v>
      </c>
      <c r="BD1439" s="5">
        <f t="shared" si="997"/>
        <v>-6.2237188655567266E-4</v>
      </c>
      <c r="BH1439" s="9">
        <f t="shared" ca="1" si="983"/>
        <v>4.1585026993619358</v>
      </c>
      <c r="BI1439" s="5">
        <f t="shared" si="984"/>
        <v>9.3103437300179337E-5</v>
      </c>
      <c r="BJ1439" s="5">
        <v>0</v>
      </c>
      <c r="BK1439" s="5">
        <v>0</v>
      </c>
      <c r="BL1439" s="5">
        <f t="shared" si="972"/>
        <v>5.4259215877965339E-3</v>
      </c>
      <c r="BM1439" s="5">
        <f t="shared" si="973"/>
        <v>-6.2237188655567266E-4</v>
      </c>
      <c r="BN1439" s="5">
        <f t="shared" si="974"/>
        <v>7.1972742611043916E-3</v>
      </c>
      <c r="BO1439" s="5">
        <f t="shared" ca="1" si="975"/>
        <v>-1.4071063622606017E-3</v>
      </c>
      <c r="BP1439" s="5">
        <f t="shared" ca="1" si="976"/>
        <v>-9.885443060561605E-3</v>
      </c>
      <c r="BR1439" s="5">
        <f t="shared" ca="1" si="985"/>
        <v>-1.0962517985581906E-3</v>
      </c>
      <c r="BS1439" s="5">
        <f t="shared" ca="1" si="960"/>
        <v>1.0760209329813071E-2</v>
      </c>
      <c r="BT1439" s="5">
        <f t="shared" ca="1" si="961"/>
        <v>-1.0962517985581906E-3</v>
      </c>
      <c r="BU1439" s="5">
        <f t="shared" ca="1" si="962"/>
        <v>-1.0962517985581906E-3</v>
      </c>
      <c r="BV1439" s="9">
        <f t="shared" ca="1" si="987"/>
        <v>120.97138291384479</v>
      </c>
      <c r="BY1439" s="1">
        <f t="shared" si="986"/>
        <v>34445</v>
      </c>
      <c r="BZ1439" s="6">
        <v>-1000</v>
      </c>
      <c r="CA1439" s="61">
        <f t="shared" ca="1" si="988"/>
        <v>120.97138291384479</v>
      </c>
      <c r="CB1439" s="61">
        <f t="shared" ca="1" si="994"/>
        <v>120.97635306877817</v>
      </c>
      <c r="CC1439" s="61">
        <f t="shared" ca="1" si="957"/>
        <v>0.67650072905278225</v>
      </c>
      <c r="CD1439" s="61">
        <f t="shared" ca="1" si="958"/>
        <v>124.7226908176487</v>
      </c>
      <c r="CE1439" s="61">
        <f t="shared" ca="1" si="959"/>
        <v>124.46492467261358</v>
      </c>
      <c r="CF1439" s="61">
        <f t="shared" ca="1" si="989"/>
        <v>0.96992281132477709</v>
      </c>
      <c r="CG1439" s="61">
        <f t="shared" ca="1" si="990"/>
        <v>0.97197144807654379</v>
      </c>
      <c r="CH1439" s="61">
        <f t="shared" ca="1" si="991"/>
        <v>49.46708891931636</v>
      </c>
      <c r="CI1439" s="61">
        <f t="shared" ca="1" si="992"/>
        <v>29.928620191359531</v>
      </c>
      <c r="CJ1439" s="61">
        <f ca="1">CalcBCIg!L1427</f>
        <v>10.019269645214081</v>
      </c>
      <c r="CK1439" s="76">
        <f t="shared" ca="1" si="955"/>
        <v>0</v>
      </c>
      <c r="CL1439" s="76">
        <f t="shared" ca="1" si="956"/>
        <v>0</v>
      </c>
      <c r="CM1439" s="76">
        <f t="shared" ca="1" si="995"/>
        <v>0</v>
      </c>
      <c r="CN1439" s="76">
        <f t="shared" ca="1" si="993"/>
        <v>0</v>
      </c>
    </row>
    <row r="1440" spans="11:92" outlineLevel="1" x14ac:dyDescent="0.25">
      <c r="K1440" s="1">
        <f>VLOOKUP(N1440-55,'67FredMTH'!$A$8:$B$567,1)</f>
        <v>34394</v>
      </c>
      <c r="L1440" s="1">
        <f t="shared" si="977"/>
        <v>34440</v>
      </c>
      <c r="M1440" s="1">
        <f t="shared" si="977"/>
        <v>34451</v>
      </c>
      <c r="N1440" s="1">
        <f t="shared" si="978"/>
        <v>34452</v>
      </c>
      <c r="O1440" s="1"/>
      <c r="P1440" s="1"/>
      <c r="Q1440" s="1">
        <f t="shared" si="979"/>
        <v>34453</v>
      </c>
      <c r="S1440" s="7">
        <f ca="1">'Thu-Wed'!$G1433</f>
        <v>6.8840000000000003</v>
      </c>
      <c r="T1440" s="7">
        <f ca="1">'Thu-Wed'!$F1433</f>
        <v>3.8019999999999996</v>
      </c>
      <c r="U1440" s="8">
        <f ca="1">'Thu-Wed'!$E1433</f>
        <v>450.56200000000001</v>
      </c>
      <c r="V1440" s="8">
        <f>'67FredWK'!$C1431</f>
        <v>2716000</v>
      </c>
      <c r="W1440" s="8">
        <f>VLOOKUP(N1440-55,'67FredMTH'!$A$8:$B$567,2)</f>
        <v>747</v>
      </c>
      <c r="X1440" s="8">
        <f>VLOOKUP(N1440-55,'67FredMTH'!$C$8:$D$567,2)</f>
        <v>296</v>
      </c>
      <c r="Y1440" s="8">
        <f>VLOOKUP(N1440-38,'67FredMTH'!$E$8:$F$567,2)</f>
        <v>94058</v>
      </c>
      <c r="AH1440">
        <f t="shared" ca="1" si="966"/>
        <v>6.9103699987877594</v>
      </c>
      <c r="AI1440">
        <f t="shared" ca="1" si="967"/>
        <v>3.7708415906474175</v>
      </c>
      <c r="AJ1440" s="8">
        <f t="shared" ca="1" si="963"/>
        <v>3.6739135472297129</v>
      </c>
      <c r="AK1440" s="8">
        <f t="shared" ca="1" si="980"/>
        <v>3.7708313776561573</v>
      </c>
      <c r="AM1440" s="9">
        <f t="shared" ca="1" si="964"/>
        <v>2.6537545609203796</v>
      </c>
      <c r="AN1440" s="8">
        <f t="shared" ca="1" si="968"/>
        <v>2.6531494645655505</v>
      </c>
      <c r="AO1440" s="8">
        <f t="shared" ca="1" si="965"/>
        <v>450.56200000000001</v>
      </c>
      <c r="AQ1440">
        <f t="shared" si="981"/>
        <v>2734662.5843932629</v>
      </c>
      <c r="AS1440" s="8">
        <f t="shared" si="982"/>
        <v>94003.274552001807</v>
      </c>
      <c r="AT1440" s="8">
        <f t="shared" si="969"/>
        <v>4.9011429822709269</v>
      </c>
      <c r="AV1440" s="8">
        <v>0</v>
      </c>
      <c r="AW1440" s="8">
        <v>0</v>
      </c>
      <c r="AX1440" s="8">
        <v>0</v>
      </c>
      <c r="BA1440" s="9">
        <f t="shared" si="970"/>
        <v>707.09486945956894</v>
      </c>
      <c r="BB1440" s="9">
        <f t="shared" si="971"/>
        <v>293.76381421519216</v>
      </c>
      <c r="BC1440" s="5">
        <f t="shared" si="996"/>
        <v>3.9094422708030319E-2</v>
      </c>
      <c r="BD1440" s="5">
        <f t="shared" si="997"/>
        <v>5.1006777990441066E-3</v>
      </c>
      <c r="BH1440" s="9">
        <f t="shared" ca="1" si="983"/>
        <v>3.7708313776561573</v>
      </c>
      <c r="BI1440" s="5">
        <f t="shared" si="984"/>
        <v>4.1401203343394144E-5</v>
      </c>
      <c r="BJ1440" s="5">
        <v>0</v>
      </c>
      <c r="BK1440" s="5">
        <v>0</v>
      </c>
      <c r="BL1440" s="5">
        <f t="shared" si="972"/>
        <v>3.9094422708030319E-2</v>
      </c>
      <c r="BM1440" s="5">
        <f t="shared" si="973"/>
        <v>5.1006777990441066E-3</v>
      </c>
      <c r="BN1440" s="5">
        <f t="shared" si="974"/>
        <v>-6.7781984506714021E-3</v>
      </c>
      <c r="BO1440" s="5">
        <f t="shared" ca="1" si="975"/>
        <v>2.0568266020670745E-3</v>
      </c>
      <c r="BP1440" s="5">
        <f t="shared" ca="1" si="976"/>
        <v>1.4998738465974659E-2</v>
      </c>
      <c r="BR1440" s="5">
        <f t="shared" ca="1" si="985"/>
        <v>7.6530138057848245E-3</v>
      </c>
      <c r="BS1440" s="5">
        <f t="shared" ca="1" si="960"/>
        <v>1.074185929760179E-2</v>
      </c>
      <c r="BT1440" s="5">
        <f t="shared" ca="1" si="961"/>
        <v>7.6530138057848245E-3</v>
      </c>
      <c r="BU1440" s="5">
        <f t="shared" ca="1" si="962"/>
        <v>7.6530138057848245E-3</v>
      </c>
      <c r="BV1440" s="9">
        <f t="shared" ca="1" si="987"/>
        <v>122.29394814747984</v>
      </c>
      <c r="BY1440" s="1">
        <f t="shared" si="986"/>
        <v>34452</v>
      </c>
      <c r="BZ1440" s="6">
        <v>-1000</v>
      </c>
      <c r="CA1440" s="61">
        <f t="shared" ca="1" si="988"/>
        <v>122.29394814747984</v>
      </c>
      <c r="CB1440" s="61">
        <f t="shared" ca="1" si="994"/>
        <v>121.63515060812901</v>
      </c>
      <c r="CC1440" s="61">
        <f t="shared" ca="1" si="957"/>
        <v>0.68389682822287423</v>
      </c>
      <c r="CD1440" s="61">
        <f t="shared" ca="1" si="958"/>
        <v>124.7226908176487</v>
      </c>
      <c r="CE1440" s="61">
        <f t="shared" ca="1" si="959"/>
        <v>124.46492467261358</v>
      </c>
      <c r="CF1440" s="61">
        <f t="shared" ca="1" si="989"/>
        <v>0.98052685798994021</v>
      </c>
      <c r="CG1440" s="61">
        <f t="shared" ca="1" si="990"/>
        <v>0.97726448578241731</v>
      </c>
      <c r="CH1440" s="61">
        <f t="shared" ca="1" si="991"/>
        <v>67.283027536861923</v>
      </c>
      <c r="CI1440" s="61">
        <f t="shared" ca="1" si="992"/>
        <v>43.161214456043332</v>
      </c>
      <c r="CJ1440" s="61">
        <f ca="1">CalcBCIg!L1428</f>
        <v>10.460211098194124</v>
      </c>
      <c r="CK1440" s="76">
        <f t="shared" ca="1" si="955"/>
        <v>0</v>
      </c>
      <c r="CL1440" s="76">
        <f t="shared" ca="1" si="956"/>
        <v>0</v>
      </c>
      <c r="CM1440" s="76">
        <f t="shared" ca="1" si="995"/>
        <v>0</v>
      </c>
      <c r="CN1440" s="76">
        <f t="shared" ca="1" si="993"/>
        <v>0</v>
      </c>
    </row>
    <row r="1441" spans="11:92" outlineLevel="1" x14ac:dyDescent="0.25">
      <c r="K1441" s="1">
        <f>VLOOKUP(N1441-55,'67FredMTH'!$A$8:$B$567,1)</f>
        <v>34394</v>
      </c>
      <c r="L1441" s="1">
        <f t="shared" si="977"/>
        <v>34447</v>
      </c>
      <c r="M1441" s="1">
        <f t="shared" si="977"/>
        <v>34458</v>
      </c>
      <c r="N1441" s="1">
        <f t="shared" si="978"/>
        <v>34459</v>
      </c>
      <c r="O1441" s="1"/>
      <c r="P1441" s="1"/>
      <c r="Q1441" s="1">
        <f t="shared" si="979"/>
        <v>34460</v>
      </c>
      <c r="S1441" s="7">
        <f ca="1">'Thu-Wed'!$G1434</f>
        <v>7.0919999999999987</v>
      </c>
      <c r="T1441" s="7">
        <f ca="1">'Thu-Wed'!$F1434</f>
        <v>3.95</v>
      </c>
      <c r="U1441" s="8">
        <f ca="1">'Thu-Wed'!$E1434</f>
        <v>451.55599999999993</v>
      </c>
      <c r="V1441" s="8">
        <f>'67FredWK'!$C1432</f>
        <v>2695000</v>
      </c>
      <c r="W1441" s="8">
        <f>VLOOKUP(N1441-55,'67FredMTH'!$A$8:$B$567,2)</f>
        <v>747</v>
      </c>
      <c r="X1441" s="8">
        <f>VLOOKUP(N1441-55,'67FredMTH'!$C$8:$D$567,2)</f>
        <v>296</v>
      </c>
      <c r="Y1441" s="8">
        <f>VLOOKUP(N1441-38,'67FredMTH'!$E$8:$F$567,2)</f>
        <v>94058</v>
      </c>
      <c r="AH1441">
        <f t="shared" ca="1" si="966"/>
        <v>7.0556739997575511</v>
      </c>
      <c r="AI1441">
        <f t="shared" ca="1" si="967"/>
        <v>3.9141683181294837</v>
      </c>
      <c r="AJ1441" s="8">
        <f t="shared" ca="1" si="963"/>
        <v>3.5801713566173134</v>
      </c>
      <c r="AK1441" s="8">
        <f t="shared" ca="1" si="980"/>
        <v>3.6183033608250823</v>
      </c>
      <c r="AM1441" s="9">
        <f t="shared" ca="1" si="964"/>
        <v>2.6547116172915262</v>
      </c>
      <c r="AN1441" s="8">
        <f t="shared" ca="1" si="968"/>
        <v>2.6545554020189286</v>
      </c>
      <c r="AO1441" s="8">
        <f t="shared" ca="1" si="965"/>
        <v>451.55599999999993</v>
      </c>
      <c r="AQ1441">
        <f t="shared" si="981"/>
        <v>2714831.2921966314</v>
      </c>
      <c r="AS1441" s="8">
        <f t="shared" si="982"/>
        <v>94030.637276000896</v>
      </c>
      <c r="AT1441" s="8">
        <f t="shared" si="969"/>
        <v>4.9012193794724848</v>
      </c>
      <c r="AV1441" s="8">
        <v>0</v>
      </c>
      <c r="AW1441" s="8">
        <v>0</v>
      </c>
      <c r="AX1441" s="8">
        <v>0</v>
      </c>
      <c r="BA1441" s="9">
        <f t="shared" si="970"/>
        <v>723.05692167574136</v>
      </c>
      <c r="BB1441" s="9">
        <f t="shared" si="971"/>
        <v>294.65828852911528</v>
      </c>
      <c r="BC1441" s="5">
        <f t="shared" si="996"/>
        <v>2.2574131005040687E-2</v>
      </c>
      <c r="BD1441" s="5">
        <f t="shared" si="997"/>
        <v>3.0448757492911316E-3</v>
      </c>
      <c r="BH1441" s="9">
        <f t="shared" ca="1" si="983"/>
        <v>3.6183033608250823</v>
      </c>
      <c r="BI1441" s="5">
        <f t="shared" si="984"/>
        <v>1.5587629627278332E-5</v>
      </c>
      <c r="BJ1441" s="5">
        <v>0</v>
      </c>
      <c r="BK1441" s="5">
        <v>0</v>
      </c>
      <c r="BL1441" s="5">
        <f t="shared" si="972"/>
        <v>2.2574131005040687E-2</v>
      </c>
      <c r="BM1441" s="5">
        <f t="shared" si="973"/>
        <v>3.0448757492911316E-3</v>
      </c>
      <c r="BN1441" s="5">
        <f t="shared" si="974"/>
        <v>-7.2518241591517096E-3</v>
      </c>
      <c r="BO1441" s="5">
        <f t="shared" ca="1" si="975"/>
        <v>5.2991264614199451E-4</v>
      </c>
      <c r="BP1441" s="5">
        <f t="shared" ca="1" si="976"/>
        <v>2.206133673056998E-3</v>
      </c>
      <c r="BR1441" s="5">
        <f t="shared" ca="1" si="985"/>
        <v>4.4724983405546228E-3</v>
      </c>
      <c r="BS1441" s="5">
        <f t="shared" ca="1" si="960"/>
        <v>1.1035028168494559E-2</v>
      </c>
      <c r="BT1441" s="5">
        <f t="shared" ca="1" si="961"/>
        <v>4.4724983405546228E-3</v>
      </c>
      <c r="BU1441" s="5">
        <f t="shared" ca="1" si="962"/>
        <v>4.4724983405546228E-3</v>
      </c>
      <c r="BV1441" s="9">
        <f t="shared" ca="1" si="987"/>
        <v>123.07531883340765</v>
      </c>
      <c r="BY1441" s="1">
        <f t="shared" si="986"/>
        <v>34459</v>
      </c>
      <c r="BZ1441" s="6">
        <v>-1000</v>
      </c>
      <c r="CA1441" s="61">
        <f t="shared" ca="1" si="988"/>
        <v>123.07531883340765</v>
      </c>
      <c r="CB1441" s="61">
        <f t="shared" ca="1" si="994"/>
        <v>122.35523472076832</v>
      </c>
      <c r="CC1441" s="61">
        <f t="shared" ca="1" si="957"/>
        <v>0.6882664388362133</v>
      </c>
      <c r="CD1441" s="61">
        <f t="shared" ca="1" si="958"/>
        <v>124.7226908176487</v>
      </c>
      <c r="CE1441" s="61">
        <f t="shared" ca="1" si="959"/>
        <v>124.46492467261358</v>
      </c>
      <c r="CF1441" s="61">
        <f t="shared" ca="1" si="989"/>
        <v>0.98679172191169617</v>
      </c>
      <c r="CG1441" s="61">
        <f t="shared" ca="1" si="990"/>
        <v>0.98304992384485446</v>
      </c>
      <c r="CH1441" s="61">
        <f t="shared" ca="1" si="991"/>
        <v>77.808672566693843</v>
      </c>
      <c r="CI1441" s="61">
        <f t="shared" ca="1" si="992"/>
        <v>57.624809612136175</v>
      </c>
      <c r="CJ1441" s="61">
        <f ca="1">CalcBCIg!L1429</f>
        <v>11.217068493366241</v>
      </c>
      <c r="CK1441" s="76">
        <f t="shared" ca="1" si="955"/>
        <v>0</v>
      </c>
      <c r="CL1441" s="76">
        <f t="shared" ca="1" si="956"/>
        <v>0</v>
      </c>
      <c r="CM1441" s="76">
        <f t="shared" ca="1" si="995"/>
        <v>0</v>
      </c>
      <c r="CN1441" s="76">
        <f t="shared" ca="1" si="993"/>
        <v>0</v>
      </c>
    </row>
    <row r="1442" spans="11:92" outlineLevel="1" x14ac:dyDescent="0.25">
      <c r="K1442" s="1">
        <f>VLOOKUP(N1442-55,'67FredMTH'!$A$8:$B$567,1)</f>
        <v>34394</v>
      </c>
      <c r="L1442" s="1">
        <f t="shared" si="977"/>
        <v>34454</v>
      </c>
      <c r="M1442" s="1">
        <f t="shared" si="977"/>
        <v>34465</v>
      </c>
      <c r="N1442" s="1">
        <f t="shared" si="978"/>
        <v>34466</v>
      </c>
      <c r="O1442" s="1"/>
      <c r="P1442" s="1"/>
      <c r="Q1442" s="1">
        <f t="shared" si="979"/>
        <v>34467</v>
      </c>
      <c r="S1442" s="7">
        <f ca="1">'Thu-Wed'!$G1435</f>
        <v>7.3360000000000003</v>
      </c>
      <c r="T1442" s="7">
        <f ca="1">'Thu-Wed'!$F1435</f>
        <v>4.1840000000000002</v>
      </c>
      <c r="U1442" s="8">
        <f ca="1">'Thu-Wed'!$E1435</f>
        <v>445.80399999999997</v>
      </c>
      <c r="V1442" s="8">
        <f>'67FredWK'!$C1433</f>
        <v>2769000</v>
      </c>
      <c r="W1442" s="8">
        <f>VLOOKUP(N1442-55,'67FredMTH'!$A$8:$B$567,2)</f>
        <v>747</v>
      </c>
      <c r="X1442" s="8">
        <f>VLOOKUP(N1442-55,'67FredMTH'!$C$8:$D$567,2)</f>
        <v>296</v>
      </c>
      <c r="Y1442" s="8">
        <f>VLOOKUP(N1442-38,'67FredMTH'!$E$8:$F$567,2)</f>
        <v>94374</v>
      </c>
      <c r="AH1442">
        <f t="shared" ca="1" si="966"/>
        <v>7.2799347999515103</v>
      </c>
      <c r="AI1442">
        <f t="shared" ca="1" si="967"/>
        <v>4.1300336636258965</v>
      </c>
      <c r="AJ1442" s="8">
        <f t="shared" ca="1" si="963"/>
        <v>3.4406680308391451</v>
      </c>
      <c r="AK1442" s="8">
        <f t="shared" ca="1" si="980"/>
        <v>3.4761950968363324</v>
      </c>
      <c r="AM1442" s="9">
        <f t="shared" ca="1" si="964"/>
        <v>2.6491439608919403</v>
      </c>
      <c r="AN1442" s="8">
        <f t="shared" ca="1" si="968"/>
        <v>2.6496851050046391</v>
      </c>
      <c r="AO1442" s="8">
        <f t="shared" ca="1" si="965"/>
        <v>445.80399999999997</v>
      </c>
      <c r="AQ1442">
        <f t="shared" si="981"/>
        <v>2741915.6460983157</v>
      </c>
      <c r="AS1442" s="8">
        <f t="shared" si="982"/>
        <v>94202.318638000448</v>
      </c>
      <c r="AT1442" s="8">
        <f t="shared" si="969"/>
        <v>4.9019615923820128</v>
      </c>
      <c r="AV1442" s="8">
        <v>0</v>
      </c>
      <c r="AW1442" s="8">
        <v>0</v>
      </c>
      <c r="AX1442" s="8">
        <v>0</v>
      </c>
      <c r="BA1442" s="9">
        <f t="shared" si="970"/>
        <v>732.63415300544477</v>
      </c>
      <c r="BB1442" s="9">
        <f t="shared" si="971"/>
        <v>295.19497311746915</v>
      </c>
      <c r="BC1442" s="5">
        <f t="shared" si="996"/>
        <v>1.3245473547929487E-2</v>
      </c>
      <c r="BD1442" s="5">
        <f t="shared" si="997"/>
        <v>1.8213795750763317E-3</v>
      </c>
      <c r="BH1442" s="9">
        <f t="shared" ca="1" si="983"/>
        <v>3.4761950968363324</v>
      </c>
      <c r="BI1442" s="5">
        <f t="shared" si="984"/>
        <v>1.5143433747044632E-4</v>
      </c>
      <c r="BJ1442" s="5">
        <v>0</v>
      </c>
      <c r="BK1442" s="5">
        <v>0</v>
      </c>
      <c r="BL1442" s="5">
        <f t="shared" si="972"/>
        <v>1.3245473547929487E-2</v>
      </c>
      <c r="BM1442" s="5">
        <f t="shared" si="973"/>
        <v>1.8213795750763317E-3</v>
      </c>
      <c r="BN1442" s="5">
        <f t="shared" si="974"/>
        <v>9.9764408858606934E-3</v>
      </c>
      <c r="BO1442" s="5">
        <f t="shared" ca="1" si="975"/>
        <v>-1.8346940548257251E-3</v>
      </c>
      <c r="BP1442" s="5">
        <f t="shared" ca="1" si="976"/>
        <v>-1.2738176438802595E-2</v>
      </c>
      <c r="BR1442" s="5">
        <f t="shared" ca="1" si="985"/>
        <v>-6.2004345602175912E-4</v>
      </c>
      <c r="BS1442" s="5">
        <f t="shared" ca="1" si="960"/>
        <v>1.1156974801637444E-2</v>
      </c>
      <c r="BT1442" s="5">
        <f t="shared" ca="1" si="961"/>
        <v>-6.2004345602175912E-4</v>
      </c>
      <c r="BU1442" s="5">
        <f t="shared" ca="1" si="962"/>
        <v>-6.2004345602175912E-4</v>
      </c>
      <c r="BV1442" s="9">
        <f t="shared" ca="1" si="987"/>
        <v>122.96630162477844</v>
      </c>
      <c r="BY1442" s="1">
        <f t="shared" si="986"/>
        <v>34466</v>
      </c>
      <c r="BZ1442" s="6">
        <v>-1000</v>
      </c>
      <c r="CA1442" s="61">
        <f t="shared" ca="1" si="988"/>
        <v>122.96630162477844</v>
      </c>
      <c r="CB1442" s="61">
        <f t="shared" ca="1" si="994"/>
        <v>122.66076817277337</v>
      </c>
      <c r="CC1442" s="61">
        <f t="shared" ca="1" si="957"/>
        <v>0.68765678869135638</v>
      </c>
      <c r="CD1442" s="61">
        <f t="shared" ca="1" si="958"/>
        <v>124.7226908176487</v>
      </c>
      <c r="CE1442" s="61">
        <f t="shared" ca="1" si="959"/>
        <v>124.46492467261358</v>
      </c>
      <c r="CF1442" s="61">
        <f t="shared" ca="1" si="989"/>
        <v>0.98591764512651359</v>
      </c>
      <c r="CG1442" s="61">
        <f t="shared" ca="1" si="990"/>
        <v>0.9855046993794776</v>
      </c>
      <c r="CH1442" s="61">
        <f t="shared" ca="1" si="991"/>
        <v>76.34012958083602</v>
      </c>
      <c r="CI1442" s="61">
        <f t="shared" ca="1" si="992"/>
        <v>63.761748448694036</v>
      </c>
      <c r="CJ1442" s="61">
        <f ca="1">CalcBCIg!L1430</f>
        <v>11.702231824398041</v>
      </c>
      <c r="CK1442" s="76">
        <f t="shared" ca="1" si="955"/>
        <v>0</v>
      </c>
      <c r="CL1442" s="76">
        <f t="shared" ca="1" si="956"/>
        <v>0</v>
      </c>
      <c r="CM1442" s="76">
        <f t="shared" ca="1" si="995"/>
        <v>0</v>
      </c>
      <c r="CN1442" s="76">
        <f t="shared" ca="1" si="993"/>
        <v>0</v>
      </c>
    </row>
    <row r="1443" spans="11:92" outlineLevel="1" x14ac:dyDescent="0.25">
      <c r="K1443" s="1">
        <f>VLOOKUP(N1443-55,'67FredMTH'!$A$8:$B$567,1)</f>
        <v>34394</v>
      </c>
      <c r="L1443" s="1">
        <f t="shared" si="977"/>
        <v>34461</v>
      </c>
      <c r="M1443" s="1">
        <f t="shared" si="977"/>
        <v>34472</v>
      </c>
      <c r="N1443" s="1">
        <f t="shared" si="978"/>
        <v>34473</v>
      </c>
      <c r="O1443" s="1"/>
      <c r="P1443" s="1"/>
      <c r="Q1443" s="1">
        <f t="shared" si="979"/>
        <v>34474</v>
      </c>
      <c r="S1443" s="7">
        <f ca="1">'Thu-Wed'!$G1436</f>
        <v>7.19</v>
      </c>
      <c r="T1443" s="7">
        <f ca="1">'Thu-Wed'!$F1436</f>
        <v>4.1580000000000004</v>
      </c>
      <c r="U1443" s="8">
        <f ca="1">'Thu-Wed'!$E1436</f>
        <v>447.08800000000002</v>
      </c>
      <c r="V1443" s="8">
        <f>'67FredWK'!$C1434</f>
        <v>2726000</v>
      </c>
      <c r="W1443" s="8">
        <f>VLOOKUP(N1443-55,'67FredMTH'!$A$8:$B$567,2)</f>
        <v>747</v>
      </c>
      <c r="X1443" s="8">
        <f>VLOOKUP(N1443-55,'67FredMTH'!$C$8:$D$567,2)</f>
        <v>296</v>
      </c>
      <c r="Y1443" s="8">
        <f>VLOOKUP(N1443-38,'67FredMTH'!$E$8:$F$567,2)</f>
        <v>94374</v>
      </c>
      <c r="AH1443">
        <f t="shared" ca="1" si="966"/>
        <v>7.2079869599903024</v>
      </c>
      <c r="AI1443">
        <f t="shared" ca="1" si="967"/>
        <v>4.1524067327251792</v>
      </c>
      <c r="AJ1443" s="8">
        <f t="shared" ca="1" si="963"/>
        <v>3.2558882697446805</v>
      </c>
      <c r="AK1443" s="8">
        <f t="shared" ca="1" si="980"/>
        <v>3.2999496351630109</v>
      </c>
      <c r="AM1443" s="9">
        <f t="shared" ca="1" si="964"/>
        <v>2.6503930134070122</v>
      </c>
      <c r="AN1443" s="8">
        <f t="shared" ca="1" si="968"/>
        <v>2.6503222225667749</v>
      </c>
      <c r="AO1443" s="8">
        <f t="shared" ca="1" si="965"/>
        <v>447.08800000000002</v>
      </c>
      <c r="AQ1443">
        <f t="shared" si="981"/>
        <v>2733957.8230491579</v>
      </c>
      <c r="AS1443" s="8">
        <f t="shared" si="982"/>
        <v>94288.159319000231</v>
      </c>
      <c r="AT1443" s="8">
        <f t="shared" si="969"/>
        <v>4.9023071575804504</v>
      </c>
      <c r="AV1443" s="8">
        <v>0</v>
      </c>
      <c r="AW1443" s="8">
        <v>0</v>
      </c>
      <c r="AX1443" s="8">
        <v>0</v>
      </c>
      <c r="BA1443" s="9">
        <f t="shared" si="970"/>
        <v>738.38049180326686</v>
      </c>
      <c r="BB1443" s="9">
        <f t="shared" si="971"/>
        <v>295.51698387048151</v>
      </c>
      <c r="BC1443" s="5">
        <f t="shared" si="996"/>
        <v>7.8433946523639442E-3</v>
      </c>
      <c r="BD1443" s="5">
        <f t="shared" si="997"/>
        <v>1.090840909693247E-3</v>
      </c>
      <c r="BH1443" s="9">
        <f t="shared" ca="1" si="983"/>
        <v>3.2999496351630109</v>
      </c>
      <c r="BI1443" s="5">
        <f t="shared" si="984"/>
        <v>7.0495288860383809E-5</v>
      </c>
      <c r="BJ1443" s="5">
        <v>0</v>
      </c>
      <c r="BK1443" s="5">
        <v>0</v>
      </c>
      <c r="BL1443" s="5">
        <f t="shared" si="972"/>
        <v>7.8433946523639442E-3</v>
      </c>
      <c r="BM1443" s="5">
        <f t="shared" si="973"/>
        <v>1.090840909693247E-3</v>
      </c>
      <c r="BN1443" s="5">
        <f t="shared" si="974"/>
        <v>-2.9022858746517999E-3</v>
      </c>
      <c r="BO1443" s="5">
        <f t="shared" ca="1" si="975"/>
        <v>2.4045029386043915E-4</v>
      </c>
      <c r="BP1443" s="5">
        <f t="shared" ca="1" si="976"/>
        <v>2.8801895003185418E-3</v>
      </c>
      <c r="BR1443" s="5">
        <f t="shared" ca="1" si="985"/>
        <v>2.1231339591723845E-3</v>
      </c>
      <c r="BS1443" s="5">
        <f t="shared" ca="1" si="960"/>
        <v>1.1163816743466053E-2</v>
      </c>
      <c r="BT1443" s="5">
        <f t="shared" ca="1" si="961"/>
        <v>2.1231339591723845E-3</v>
      </c>
      <c r="BU1443" s="5">
        <f t="shared" ca="1" si="962"/>
        <v>2.1231339591723845E-3</v>
      </c>
      <c r="BV1443" s="9">
        <f t="shared" ca="1" si="987"/>
        <v>123.33926438308329</v>
      </c>
      <c r="BY1443" s="1">
        <f t="shared" si="986"/>
        <v>34473</v>
      </c>
      <c r="BZ1443" s="6">
        <v>-1000</v>
      </c>
      <c r="CA1443" s="61">
        <f t="shared" ca="1" si="988"/>
        <v>123.33926438308329</v>
      </c>
      <c r="CB1443" s="61">
        <f t="shared" ca="1" si="994"/>
        <v>123.00001627792832</v>
      </c>
      <c r="CC1443" s="61">
        <f t="shared" ca="1" si="957"/>
        <v>0.68974248509182212</v>
      </c>
      <c r="CD1443" s="61">
        <f t="shared" ca="1" si="958"/>
        <v>124.7226908176487</v>
      </c>
      <c r="CE1443" s="61">
        <f t="shared" ca="1" si="959"/>
        <v>124.46492467261358</v>
      </c>
      <c r="CF1443" s="61">
        <f t="shared" ca="1" si="989"/>
        <v>0.98890798117410683</v>
      </c>
      <c r="CG1443" s="61">
        <f t="shared" ca="1" si="990"/>
        <v>0.98823035165498652</v>
      </c>
      <c r="CH1443" s="61">
        <f t="shared" ca="1" si="991"/>
        <v>81.364215682303154</v>
      </c>
      <c r="CI1443" s="61">
        <f t="shared" ca="1" si="992"/>
        <v>70.575879137466316</v>
      </c>
      <c r="CJ1443" s="61">
        <f ca="1">CalcBCIg!L1431</f>
        <v>12.409544646739958</v>
      </c>
      <c r="CK1443" s="76">
        <f t="shared" ca="1" si="955"/>
        <v>0</v>
      </c>
      <c r="CL1443" s="76">
        <f t="shared" ca="1" si="956"/>
        <v>0</v>
      </c>
      <c r="CM1443" s="76">
        <f t="shared" ca="1" si="995"/>
        <v>0</v>
      </c>
      <c r="CN1443" s="76">
        <f t="shared" ca="1" si="993"/>
        <v>0</v>
      </c>
    </row>
    <row r="1444" spans="11:92" outlineLevel="1" x14ac:dyDescent="0.25">
      <c r="K1444" s="1">
        <f>VLOOKUP(N1444-55,'67FredMTH'!$A$8:$B$567,1)</f>
        <v>34425</v>
      </c>
      <c r="L1444" s="1">
        <f t="shared" si="977"/>
        <v>34468</v>
      </c>
      <c r="M1444" s="1">
        <f t="shared" si="977"/>
        <v>34479</v>
      </c>
      <c r="N1444" s="1">
        <f t="shared" si="978"/>
        <v>34480</v>
      </c>
      <c r="O1444" s="1"/>
      <c r="P1444" s="1"/>
      <c r="Q1444" s="1">
        <f t="shared" si="979"/>
        <v>34481</v>
      </c>
      <c r="S1444" s="7">
        <f ca="1">'Thu-Wed'!$G1437</f>
        <v>7.096000000000001</v>
      </c>
      <c r="T1444" s="7">
        <f ca="1">'Thu-Wed'!$F1437</f>
        <v>4.1680000000000001</v>
      </c>
      <c r="U1444" s="8">
        <f ca="1">'Thu-Wed'!$E1437</f>
        <v>455.15</v>
      </c>
      <c r="V1444" s="8">
        <f>'67FredWK'!$C1435</f>
        <v>2792000</v>
      </c>
      <c r="W1444" s="8">
        <f>VLOOKUP(N1444-55,'67FredMTH'!$A$8:$B$567,2)</f>
        <v>692</v>
      </c>
      <c r="X1444" s="8">
        <f>VLOOKUP(N1444-55,'67FredMTH'!$C$8:$D$567,2)</f>
        <v>296</v>
      </c>
      <c r="Y1444" s="8">
        <f>VLOOKUP(N1444-38,'67FredMTH'!$E$8:$F$567,2)</f>
        <v>94374</v>
      </c>
      <c r="AH1444">
        <f t="shared" ca="1" si="966"/>
        <v>7.1183973919980614</v>
      </c>
      <c r="AI1444">
        <f t="shared" ca="1" si="967"/>
        <v>4.1648813465450356</v>
      </c>
      <c r="AJ1444" s="8">
        <f t="shared" ca="1" si="963"/>
        <v>3.0649475879323385</v>
      </c>
      <c r="AK1444" s="8">
        <f t="shared" ca="1" si="980"/>
        <v>3.1119479973784729</v>
      </c>
      <c r="AM1444" s="9">
        <f t="shared" ca="1" si="964"/>
        <v>2.6581545470672103</v>
      </c>
      <c r="AN1444" s="8">
        <f t="shared" ca="1" si="968"/>
        <v>2.6573713146171669</v>
      </c>
      <c r="AO1444" s="8">
        <f t="shared" ca="1" si="965"/>
        <v>455.15</v>
      </c>
      <c r="AQ1444">
        <f t="shared" si="981"/>
        <v>2762978.9115245789</v>
      </c>
      <c r="AS1444" s="8">
        <f t="shared" si="982"/>
        <v>94331.079659500116</v>
      </c>
      <c r="AT1444" s="8">
        <f t="shared" si="969"/>
        <v>4.9024548051530221</v>
      </c>
      <c r="AV1444" s="8">
        <v>0</v>
      </c>
      <c r="AW1444" s="8">
        <v>0</v>
      </c>
      <c r="AX1444" s="8">
        <v>0</v>
      </c>
      <c r="BA1444" s="9">
        <f t="shared" si="970"/>
        <v>719.82829508196016</v>
      </c>
      <c r="BB1444" s="9">
        <f t="shared" si="971"/>
        <v>295.7101903222889</v>
      </c>
      <c r="BC1444" s="5">
        <f t="shared" si="996"/>
        <v>-2.5125523936850858E-2</v>
      </c>
      <c r="BD1444" s="5">
        <f t="shared" si="997"/>
        <v>6.5379136345034006E-4</v>
      </c>
      <c r="BH1444" s="9">
        <f t="shared" ca="1" si="983"/>
        <v>3.1119479973784729</v>
      </c>
      <c r="BI1444" s="5">
        <f t="shared" si="984"/>
        <v>3.0117976663968093E-5</v>
      </c>
      <c r="BJ1444" s="5">
        <v>0</v>
      </c>
      <c r="BK1444" s="5">
        <v>0</v>
      </c>
      <c r="BL1444" s="5">
        <f t="shared" si="972"/>
        <v>-2.5125523936850858E-2</v>
      </c>
      <c r="BM1444" s="5">
        <f t="shared" si="973"/>
        <v>6.5379136345034006E-4</v>
      </c>
      <c r="BN1444" s="5">
        <f t="shared" si="974"/>
        <v>1.0615046154243135E-2</v>
      </c>
      <c r="BO1444" s="5">
        <f t="shared" ca="1" si="975"/>
        <v>2.6597113325961264E-3</v>
      </c>
      <c r="BP1444" s="5">
        <f t="shared" ca="1" si="976"/>
        <v>1.8032244211430237E-2</v>
      </c>
      <c r="BR1444" s="5">
        <f t="shared" ca="1" si="985"/>
        <v>-1.5984522894777076E-3</v>
      </c>
      <c r="BS1444" s="5">
        <f t="shared" ca="1" si="960"/>
        <v>1.1104350661992017E-2</v>
      </c>
      <c r="BT1444" s="5">
        <f t="shared" ca="1" si="961"/>
        <v>-1.5984522894777076E-3</v>
      </c>
      <c r="BU1444" s="5">
        <f t="shared" ca="1" si="962"/>
        <v>-1.5984522894777076E-3</v>
      </c>
      <c r="BV1444" s="9">
        <f t="shared" ca="1" si="987"/>
        <v>123.05761876946096</v>
      </c>
      <c r="BY1444" s="1">
        <f t="shared" si="986"/>
        <v>34480</v>
      </c>
      <c r="BZ1444" s="6">
        <v>-1000</v>
      </c>
      <c r="CA1444" s="61">
        <f t="shared" ca="1" si="988"/>
        <v>123.05761876946096</v>
      </c>
      <c r="CB1444" s="61">
        <f t="shared" ca="1" si="994"/>
        <v>123.02881752369464</v>
      </c>
      <c r="CC1444" s="61">
        <f t="shared" ca="1" si="957"/>
        <v>0.68816745587118644</v>
      </c>
      <c r="CD1444" s="61">
        <f t="shared" ca="1" si="958"/>
        <v>124.7226908176487</v>
      </c>
      <c r="CE1444" s="61">
        <f t="shared" ca="1" si="959"/>
        <v>124.46492467261358</v>
      </c>
      <c r="CF1444" s="61">
        <f t="shared" ca="1" si="989"/>
        <v>0.98664980656469192</v>
      </c>
      <c r="CG1444" s="61">
        <f t="shared" ca="1" si="990"/>
        <v>0.98846175215470222</v>
      </c>
      <c r="CH1444" s="61">
        <f t="shared" ca="1" si="991"/>
        <v>77.570239524011967</v>
      </c>
      <c r="CI1444" s="61">
        <f t="shared" ca="1" si="992"/>
        <v>71.154380386755577</v>
      </c>
      <c r="CJ1444" s="61">
        <f ca="1">CalcBCIg!L1432</f>
        <v>12.414484679698942</v>
      </c>
      <c r="CK1444" s="76">
        <f t="shared" ca="1" si="955"/>
        <v>0</v>
      </c>
      <c r="CL1444" s="76">
        <f t="shared" ca="1" si="956"/>
        <v>0</v>
      </c>
      <c r="CM1444" s="76">
        <f t="shared" ca="1" si="995"/>
        <v>0</v>
      </c>
      <c r="CN1444" s="76">
        <f t="shared" ca="1" si="993"/>
        <v>0</v>
      </c>
    </row>
    <row r="1445" spans="11:92" outlineLevel="1" x14ac:dyDescent="0.25">
      <c r="K1445" s="1">
        <f>VLOOKUP(N1445-55,'67FredMTH'!$A$8:$B$567,1)</f>
        <v>34425</v>
      </c>
      <c r="L1445" s="1">
        <f t="shared" si="977"/>
        <v>34475</v>
      </c>
      <c r="M1445" s="1">
        <f t="shared" si="977"/>
        <v>34486</v>
      </c>
      <c r="N1445" s="1">
        <f t="shared" si="978"/>
        <v>34487</v>
      </c>
      <c r="O1445" s="1"/>
      <c r="P1445" s="1"/>
      <c r="Q1445" s="1">
        <f t="shared" si="979"/>
        <v>34488</v>
      </c>
      <c r="S1445" s="7">
        <f ca="1">'Thu-Wed'!$G1438</f>
        <v>7.1239999999999997</v>
      </c>
      <c r="T1445" s="7">
        <f ca="1">'Thu-Wed'!$F1438</f>
        <v>4.1719999999999997</v>
      </c>
      <c r="U1445" s="8">
        <f ca="1">'Thu-Wed'!$E1438</f>
        <v>457.16999999999996</v>
      </c>
      <c r="V1445" s="8">
        <f>'67FredWK'!$C1436</f>
        <v>2766000</v>
      </c>
      <c r="W1445" s="8">
        <f>VLOOKUP(N1445-55,'67FredMTH'!$A$8:$B$567,2)</f>
        <v>692</v>
      </c>
      <c r="X1445" s="8">
        <f>VLOOKUP(N1445-55,'67FredMTH'!$C$8:$D$567,2)</f>
        <v>296</v>
      </c>
      <c r="Y1445" s="8">
        <f>VLOOKUP(N1445-38,'67FredMTH'!$E$8:$F$567,2)</f>
        <v>94374</v>
      </c>
      <c r="AH1445">
        <f t="shared" ca="1" si="966"/>
        <v>7.1228794783996117</v>
      </c>
      <c r="AI1445">
        <f t="shared" ca="1" si="967"/>
        <v>4.1705762693090067</v>
      </c>
      <c r="AJ1445" s="8">
        <f t="shared" ca="1" si="963"/>
        <v>3.058495516273779</v>
      </c>
      <c r="AK1445" s="8">
        <f t="shared" ca="1" si="980"/>
        <v>3.0691860124947179</v>
      </c>
      <c r="AM1445" s="9">
        <f t="shared" ca="1" si="964"/>
        <v>2.6600777237750135</v>
      </c>
      <c r="AN1445" s="8">
        <f t="shared" ca="1" si="968"/>
        <v>2.6598070828592286</v>
      </c>
      <c r="AO1445" s="8">
        <f t="shared" ca="1" si="965"/>
        <v>457.16999999999996</v>
      </c>
      <c r="AQ1445">
        <f t="shared" si="981"/>
        <v>2764489.4557622895</v>
      </c>
      <c r="AS1445" s="8">
        <f t="shared" si="982"/>
        <v>94352.539829750051</v>
      </c>
      <c r="AT1445" s="8">
        <f t="shared" si="969"/>
        <v>4.9025035952184828</v>
      </c>
      <c r="AV1445" s="8">
        <v>0</v>
      </c>
      <c r="AW1445" s="8">
        <v>0</v>
      </c>
      <c r="AX1445" s="8">
        <v>0</v>
      </c>
      <c r="BA1445" s="9">
        <f t="shared" si="970"/>
        <v>708.6969770491761</v>
      </c>
      <c r="BB1445" s="9">
        <f t="shared" si="971"/>
        <v>295.82611419337331</v>
      </c>
      <c r="BC1445" s="5">
        <f t="shared" si="996"/>
        <v>-1.5463851739138224E-2</v>
      </c>
      <c r="BD1445" s="5">
        <f t="shared" si="997"/>
        <v>3.9201851974768331E-4</v>
      </c>
      <c r="BH1445" s="9">
        <f t="shared" ca="1" si="983"/>
        <v>3.0691860124947179</v>
      </c>
      <c r="BI1445" s="5">
        <f t="shared" si="984"/>
        <v>9.9521703718075116E-6</v>
      </c>
      <c r="BJ1445" s="5">
        <v>0</v>
      </c>
      <c r="BK1445" s="5">
        <v>0</v>
      </c>
      <c r="BL1445" s="5">
        <f t="shared" si="972"/>
        <v>-1.5463851739138224E-2</v>
      </c>
      <c r="BM1445" s="5">
        <f t="shared" si="973"/>
        <v>3.9201851974768331E-4</v>
      </c>
      <c r="BN1445" s="5">
        <f t="shared" si="974"/>
        <v>5.4670856567518022E-4</v>
      </c>
      <c r="BO1445" s="5">
        <f t="shared" ca="1" si="975"/>
        <v>9.1660816411454071E-4</v>
      </c>
      <c r="BP1445" s="5">
        <f t="shared" ca="1" si="976"/>
        <v>4.438097330550228E-3</v>
      </c>
      <c r="BR1445" s="5">
        <f t="shared" ca="1" si="985"/>
        <v>-5.8919701438139242E-4</v>
      </c>
      <c r="BS1445" s="5">
        <f t="shared" ca="1" si="960"/>
        <v>1.0272223805651411E-2</v>
      </c>
      <c r="BT1445" s="5">
        <f t="shared" ca="1" si="961"/>
        <v>-5.8919701438139242E-4</v>
      </c>
      <c r="BU1445" s="5">
        <f t="shared" ca="1" si="962"/>
        <v>-5.8919701438139242E-4</v>
      </c>
      <c r="BV1445" s="9">
        <f t="shared" ca="1" si="987"/>
        <v>122.9540399386383</v>
      </c>
      <c r="BY1445" s="1">
        <f t="shared" si="986"/>
        <v>34487</v>
      </c>
      <c r="BZ1445" s="6">
        <v>-1000</v>
      </c>
      <c r="CA1445" s="61">
        <f t="shared" ca="1" si="988"/>
        <v>122.9540399386383</v>
      </c>
      <c r="CB1445" s="61">
        <f t="shared" ca="1" si="994"/>
        <v>122.99142873116648</v>
      </c>
      <c r="CC1445" s="61">
        <f t="shared" ca="1" si="957"/>
        <v>0.68758821842776674</v>
      </c>
      <c r="CD1445" s="61">
        <f t="shared" ca="1" si="958"/>
        <v>124.7226908176487</v>
      </c>
      <c r="CE1445" s="61">
        <f t="shared" ca="1" si="959"/>
        <v>124.46492467261358</v>
      </c>
      <c r="CF1445" s="61">
        <f t="shared" ca="1" si="989"/>
        <v>0.98581933353573759</v>
      </c>
      <c r="CG1445" s="61">
        <f t="shared" ca="1" si="990"/>
        <v>0.98816135593764343</v>
      </c>
      <c r="CH1445" s="61">
        <f t="shared" ca="1" si="991"/>
        <v>76.174955537193526</v>
      </c>
      <c r="CI1445" s="61">
        <f t="shared" ca="1" si="992"/>
        <v>70.403389844108588</v>
      </c>
      <c r="CJ1445" s="61">
        <f ca="1">CalcBCIg!L1433</f>
        <v>12.053323447704315</v>
      </c>
      <c r="CK1445" s="76">
        <f t="shared" ref="CK1445:CK1508" ca="1" si="998">IF(CK1444&gt;0,CK1444+1,IF(CH1445&gt;0,0,CK1444+1))</f>
        <v>0</v>
      </c>
      <c r="CL1445" s="76">
        <f t="shared" ca="1" si="956"/>
        <v>0</v>
      </c>
      <c r="CM1445" s="76">
        <f t="shared" ca="1" si="995"/>
        <v>0</v>
      </c>
      <c r="CN1445" s="76">
        <f t="shared" ca="1" si="993"/>
        <v>0</v>
      </c>
    </row>
    <row r="1446" spans="11:92" outlineLevel="1" x14ac:dyDescent="0.25">
      <c r="K1446" s="1">
        <f>VLOOKUP(N1446-55,'67FredMTH'!$A$8:$B$567,1)</f>
        <v>34425</v>
      </c>
      <c r="L1446" s="1">
        <f t="shared" si="977"/>
        <v>34482</v>
      </c>
      <c r="M1446" s="1">
        <f t="shared" si="977"/>
        <v>34493</v>
      </c>
      <c r="N1446" s="1">
        <f t="shared" si="978"/>
        <v>34494</v>
      </c>
      <c r="O1446" s="1"/>
      <c r="P1446" s="1"/>
      <c r="Q1446" s="1">
        <f t="shared" si="979"/>
        <v>34495</v>
      </c>
      <c r="S1446" s="7">
        <f ca="1">'Thu-Wed'!$G1439</f>
        <v>6.9739999999999993</v>
      </c>
      <c r="T1446" s="7">
        <f ca="1">'Thu-Wed'!$F1439</f>
        <v>4.1139999999999999</v>
      </c>
      <c r="U1446" s="8">
        <f ca="1">'Thu-Wed'!$E1439</f>
        <v>458.38599999999997</v>
      </c>
      <c r="V1446" s="8">
        <f>'67FredWK'!$C1437</f>
        <v>2727000</v>
      </c>
      <c r="W1446" s="8">
        <f>VLOOKUP(N1446-55,'67FredMTH'!$A$8:$B$567,2)</f>
        <v>692</v>
      </c>
      <c r="X1446" s="8">
        <f>VLOOKUP(N1446-55,'67FredMTH'!$C$8:$D$567,2)</f>
        <v>296</v>
      </c>
      <c r="Y1446" s="8">
        <f>VLOOKUP(N1446-38,'67FredMTH'!$E$8:$F$567,2)</f>
        <v>94667</v>
      </c>
      <c r="AH1446">
        <f t="shared" ca="1" si="966"/>
        <v>7.0037758956799214</v>
      </c>
      <c r="AI1446">
        <f t="shared" ca="1" si="967"/>
        <v>4.1253152538618014</v>
      </c>
      <c r="AJ1446" s="8">
        <f t="shared" ca="1" si="963"/>
        <v>2.9615466194039506</v>
      </c>
      <c r="AK1446" s="8">
        <f t="shared" ca="1" si="980"/>
        <v>2.9830744980221042</v>
      </c>
      <c r="AM1446" s="9">
        <f t="shared" ca="1" si="964"/>
        <v>2.6612313449637073</v>
      </c>
      <c r="AN1446" s="8">
        <f t="shared" ca="1" si="968"/>
        <v>2.6610889187532596</v>
      </c>
      <c r="AO1446" s="8">
        <f t="shared" ca="1" si="965"/>
        <v>458.38599999999997</v>
      </c>
      <c r="AQ1446">
        <f t="shared" si="981"/>
        <v>2745744.7278811447</v>
      </c>
      <c r="AS1446" s="8">
        <f t="shared" si="982"/>
        <v>94509.769914875025</v>
      </c>
      <c r="AT1446" s="8">
        <f t="shared" si="969"/>
        <v>4.9031767058722355</v>
      </c>
      <c r="AV1446" s="8">
        <v>0</v>
      </c>
      <c r="AW1446" s="8">
        <v>0</v>
      </c>
      <c r="AX1446" s="8">
        <v>0</v>
      </c>
      <c r="BA1446" s="9">
        <f t="shared" si="970"/>
        <v>702.01818622950566</v>
      </c>
      <c r="BB1446" s="9">
        <f t="shared" si="971"/>
        <v>295.89566851602399</v>
      </c>
      <c r="BC1446" s="5">
        <f t="shared" si="996"/>
        <v>-9.4240430479598514E-3</v>
      </c>
      <c r="BD1446" s="5">
        <f t="shared" si="997"/>
        <v>2.3511894086936103E-4</v>
      </c>
      <c r="BH1446" s="9">
        <f t="shared" ca="1" si="983"/>
        <v>2.9830744980221042</v>
      </c>
      <c r="BI1446" s="5">
        <f t="shared" si="984"/>
        <v>1.3729936973616574E-4</v>
      </c>
      <c r="BJ1446" s="5">
        <v>0</v>
      </c>
      <c r="BK1446" s="5">
        <v>0</v>
      </c>
      <c r="BL1446" s="5">
        <f t="shared" si="972"/>
        <v>-9.4240430479598514E-3</v>
      </c>
      <c r="BM1446" s="5">
        <f t="shared" si="973"/>
        <v>2.3511894086936103E-4</v>
      </c>
      <c r="BN1446" s="5">
        <f t="shared" si="974"/>
        <v>-6.7805387508617088E-3</v>
      </c>
      <c r="BO1446" s="5">
        <f t="shared" ca="1" si="975"/>
        <v>4.8192814519953941E-4</v>
      </c>
      <c r="BP1446" s="5">
        <f t="shared" ca="1" si="976"/>
        <v>2.6598420718770832E-3</v>
      </c>
      <c r="BR1446" s="5">
        <f t="shared" ca="1" si="985"/>
        <v>1.4439812002707097E-3</v>
      </c>
      <c r="BS1446" s="5">
        <f t="shared" ca="1" si="960"/>
        <v>1.0168080792183164E-2</v>
      </c>
      <c r="BT1446" s="5">
        <f t="shared" ca="1" si="961"/>
        <v>1.4439812002707097E-3</v>
      </c>
      <c r="BU1446" s="5">
        <f t="shared" ca="1" si="962"/>
        <v>1.4439812002707097E-3</v>
      </c>
      <c r="BV1446" s="9">
        <f t="shared" ca="1" si="987"/>
        <v>123.20767325602219</v>
      </c>
      <c r="BY1446" s="1">
        <f t="shared" si="986"/>
        <v>34494</v>
      </c>
      <c r="BZ1446" s="6">
        <v>-1000</v>
      </c>
      <c r="CA1446" s="61">
        <f t="shared" ca="1" si="988"/>
        <v>123.20767325602219</v>
      </c>
      <c r="CB1446" s="61">
        <f t="shared" ca="1" si="994"/>
        <v>123.09955099359433</v>
      </c>
      <c r="CC1446" s="61">
        <f t="shared" ca="1" si="957"/>
        <v>0.68900659622910565</v>
      </c>
      <c r="CD1446" s="61">
        <f t="shared" ca="1" si="958"/>
        <v>124.7226908176487</v>
      </c>
      <c r="CE1446" s="61">
        <f t="shared" ca="1" si="959"/>
        <v>124.46492467261358</v>
      </c>
      <c r="CF1446" s="61">
        <f t="shared" ca="1" si="989"/>
        <v>0.98785291151357901</v>
      </c>
      <c r="CG1446" s="61">
        <f t="shared" ca="1" si="990"/>
        <v>0.98903005258219812</v>
      </c>
      <c r="CH1446" s="61">
        <f t="shared" ca="1" si="991"/>
        <v>79.591585204265826</v>
      </c>
      <c r="CI1446" s="61">
        <f t="shared" ca="1" si="992"/>
        <v>72.57513145549531</v>
      </c>
      <c r="CJ1446" s="61">
        <f ca="1">CalcBCIg!L1434</f>
        <v>11.866586267948151</v>
      </c>
      <c r="CK1446" s="76">
        <f t="shared" ca="1" si="998"/>
        <v>0</v>
      </c>
      <c r="CL1446" s="76">
        <f t="shared" ca="1" si="956"/>
        <v>0</v>
      </c>
      <c r="CM1446" s="76">
        <f t="shared" ca="1" si="995"/>
        <v>0</v>
      </c>
      <c r="CN1446" s="76">
        <f t="shared" ca="1" si="993"/>
        <v>0</v>
      </c>
    </row>
    <row r="1447" spans="11:92" outlineLevel="1" x14ac:dyDescent="0.25">
      <c r="K1447" s="1">
        <f>VLOOKUP(N1447-55,'67FredMTH'!$A$8:$B$567,1)</f>
        <v>34425</v>
      </c>
      <c r="L1447" s="1">
        <f t="shared" si="977"/>
        <v>34489</v>
      </c>
      <c r="M1447" s="1">
        <f t="shared" si="977"/>
        <v>34500</v>
      </c>
      <c r="N1447" s="1">
        <f t="shared" si="978"/>
        <v>34501</v>
      </c>
      <c r="O1447" s="1"/>
      <c r="P1447" s="1"/>
      <c r="Q1447" s="1">
        <f t="shared" si="979"/>
        <v>34502</v>
      </c>
      <c r="S1447" s="7">
        <f ca="1">'Thu-Wed'!$G1440</f>
        <v>7.0359999999999996</v>
      </c>
      <c r="T1447" s="7">
        <f ca="1">'Thu-Wed'!$F1440</f>
        <v>4.1180000000000003</v>
      </c>
      <c r="U1447" s="8">
        <f ca="1">'Thu-Wed'!$E1440</f>
        <v>459.72200000000004</v>
      </c>
      <c r="V1447" s="8">
        <f>'67FredWK'!$C1438</f>
        <v>2740000</v>
      </c>
      <c r="W1447" s="8">
        <f>VLOOKUP(N1447-55,'67FredMTH'!$A$8:$B$567,2)</f>
        <v>692</v>
      </c>
      <c r="X1447" s="8">
        <f>VLOOKUP(N1447-55,'67FredMTH'!$C$8:$D$567,2)</f>
        <v>296</v>
      </c>
      <c r="Y1447" s="8">
        <f>VLOOKUP(N1447-38,'67FredMTH'!$E$8:$F$567,2)</f>
        <v>94667</v>
      </c>
      <c r="AH1447">
        <f t="shared" ca="1" si="966"/>
        <v>7.0295551791359836</v>
      </c>
      <c r="AI1447">
        <f t="shared" ca="1" si="967"/>
        <v>4.1194630507723602</v>
      </c>
      <c r="AJ1447" s="8">
        <f t="shared" ca="1" si="963"/>
        <v>3.0219701409479889</v>
      </c>
      <c r="AK1447" s="8">
        <f t="shared" ca="1" si="980"/>
        <v>3.0141910123628119</v>
      </c>
      <c r="AM1447" s="9">
        <f t="shared" ca="1" si="964"/>
        <v>2.6624952874135324</v>
      </c>
      <c r="AN1447" s="8">
        <f t="shared" ca="1" si="968"/>
        <v>2.6623546505475053</v>
      </c>
      <c r="AO1447" s="8">
        <f t="shared" ca="1" si="965"/>
        <v>459.72200000000004</v>
      </c>
      <c r="AQ1447">
        <f t="shared" si="981"/>
        <v>2742872.3639405724</v>
      </c>
      <c r="AS1447" s="8">
        <f t="shared" si="982"/>
        <v>94588.38495743752</v>
      </c>
      <c r="AT1447" s="8">
        <f t="shared" si="969"/>
        <v>4.9034878102010389</v>
      </c>
      <c r="AV1447" s="8">
        <v>0</v>
      </c>
      <c r="AW1447" s="8">
        <v>0</v>
      </c>
      <c r="AX1447" s="8">
        <v>0</v>
      </c>
      <c r="BA1447" s="9">
        <f t="shared" si="970"/>
        <v>698.0109117377034</v>
      </c>
      <c r="BB1447" s="9">
        <f t="shared" si="971"/>
        <v>295.93740110961437</v>
      </c>
      <c r="BC1447" s="5">
        <f t="shared" si="996"/>
        <v>-5.7082203430157685E-3</v>
      </c>
      <c r="BD1447" s="5">
        <f t="shared" si="997"/>
        <v>1.4103820376853982E-4</v>
      </c>
      <c r="BH1447" s="9">
        <f t="shared" ca="1" si="983"/>
        <v>3.0141910123628119</v>
      </c>
      <c r="BI1447" s="5">
        <f t="shared" si="984"/>
        <v>6.3449544543292546E-5</v>
      </c>
      <c r="BJ1447" s="5">
        <v>0</v>
      </c>
      <c r="BK1447" s="5">
        <v>0</v>
      </c>
      <c r="BL1447" s="5">
        <f t="shared" si="972"/>
        <v>-5.7082203430157685E-3</v>
      </c>
      <c r="BM1447" s="5">
        <f t="shared" si="973"/>
        <v>1.4103820376853982E-4</v>
      </c>
      <c r="BN1447" s="5">
        <f t="shared" si="974"/>
        <v>-1.0461147066606058E-3</v>
      </c>
      <c r="BO1447" s="5">
        <f t="shared" ca="1" si="975"/>
        <v>4.756443068572036E-4</v>
      </c>
      <c r="BP1447" s="5">
        <f t="shared" ca="1" si="976"/>
        <v>2.9145741798397573E-3</v>
      </c>
      <c r="BR1447" s="5">
        <f t="shared" ca="1" si="985"/>
        <v>5.1623683081821262E-4</v>
      </c>
      <c r="BS1447" s="5">
        <f t="shared" ca="1" si="960"/>
        <v>1.0056519930301475E-2</v>
      </c>
      <c r="BT1447" s="5">
        <f t="shared" ca="1" si="961"/>
        <v>5.1623683081821262E-4</v>
      </c>
      <c r="BU1447" s="5">
        <f t="shared" ca="1" si="962"/>
        <v>5.1623683081821262E-4</v>
      </c>
      <c r="BV1447" s="9">
        <f t="shared" ca="1" si="987"/>
        <v>123.29853659712816</v>
      </c>
      <c r="BY1447" s="1">
        <f t="shared" si="986"/>
        <v>34501</v>
      </c>
      <c r="BZ1447" s="6">
        <v>-1000</v>
      </c>
      <c r="CA1447" s="61">
        <f t="shared" ca="1" si="988"/>
        <v>123.29853659712816</v>
      </c>
      <c r="CB1447" s="61">
        <f t="shared" ca="1" si="994"/>
        <v>123.19904379536125</v>
      </c>
      <c r="CC1447" s="61">
        <f t="shared" ca="1" si="957"/>
        <v>0.6895147256314631</v>
      </c>
      <c r="CD1447" s="61">
        <f t="shared" ca="1" si="958"/>
        <v>124.7226908176487</v>
      </c>
      <c r="CE1447" s="61">
        <f t="shared" ca="1" si="959"/>
        <v>124.46492467261358</v>
      </c>
      <c r="CF1447" s="61">
        <f t="shared" ca="1" si="989"/>
        <v>0.98858143445122804</v>
      </c>
      <c r="CG1447" s="61">
        <f t="shared" ca="1" si="990"/>
        <v>0.98982941675671243</v>
      </c>
      <c r="CH1447" s="61">
        <f t="shared" ca="1" si="991"/>
        <v>80.81558207531593</v>
      </c>
      <c r="CI1447" s="61">
        <f t="shared" ca="1" si="992"/>
        <v>74.573541891781105</v>
      </c>
      <c r="CJ1447" s="61">
        <f ca="1">CalcBCIg!L1435</f>
        <v>11.580462515354158</v>
      </c>
      <c r="CK1447" s="76">
        <f t="shared" ca="1" si="998"/>
        <v>0</v>
      </c>
      <c r="CL1447" s="76">
        <f t="shared" ca="1" si="956"/>
        <v>0</v>
      </c>
      <c r="CM1447" s="76">
        <f t="shared" ca="1" si="995"/>
        <v>0</v>
      </c>
      <c r="CN1447" s="76">
        <f t="shared" ca="1" si="993"/>
        <v>0</v>
      </c>
    </row>
    <row r="1448" spans="11:92" outlineLevel="1" x14ac:dyDescent="0.25">
      <c r="K1448" s="1">
        <f>VLOOKUP(N1448-55,'67FredMTH'!$A$8:$B$567,1)</f>
        <v>34425</v>
      </c>
      <c r="L1448" s="1">
        <f t="shared" si="977"/>
        <v>34496</v>
      </c>
      <c r="M1448" s="1">
        <f t="shared" si="977"/>
        <v>34507</v>
      </c>
      <c r="N1448" s="1">
        <f t="shared" si="978"/>
        <v>34508</v>
      </c>
      <c r="O1448" s="1"/>
      <c r="P1448" s="1"/>
      <c r="Q1448" s="1">
        <f t="shared" si="979"/>
        <v>34509</v>
      </c>
      <c r="S1448" s="7">
        <f ca="1">'Thu-Wed'!$G1441</f>
        <v>7.1440000000000001</v>
      </c>
      <c r="T1448" s="7">
        <f ca="1">'Thu-Wed'!$F1441</f>
        <v>4.1459999999999999</v>
      </c>
      <c r="U1448" s="8">
        <f ca="1">'Thu-Wed'!$E1441</f>
        <v>456.05799999999999</v>
      </c>
      <c r="V1448" s="8">
        <f>'67FredWK'!$C1439</f>
        <v>2755000</v>
      </c>
      <c r="W1448" s="8">
        <f>VLOOKUP(N1448-55,'67FredMTH'!$A$8:$B$567,2)</f>
        <v>692</v>
      </c>
      <c r="X1448" s="8">
        <f>VLOOKUP(N1448-55,'67FredMTH'!$C$8:$D$567,2)</f>
        <v>296</v>
      </c>
      <c r="Y1448" s="8">
        <f>VLOOKUP(N1448-38,'67FredMTH'!$E$8:$F$567,2)</f>
        <v>94667</v>
      </c>
      <c r="AH1448">
        <f t="shared" ca="1" si="966"/>
        <v>7.1211110358271972</v>
      </c>
      <c r="AI1448">
        <f t="shared" ca="1" si="967"/>
        <v>4.1406926101544723</v>
      </c>
      <c r="AJ1448" s="8">
        <f t="shared" ca="1" si="963"/>
        <v>3.1309132427547199</v>
      </c>
      <c r="AK1448" s="8">
        <f t="shared" ca="1" si="980"/>
        <v>3.1075687966763383</v>
      </c>
      <c r="AM1448" s="9">
        <f t="shared" ca="1" si="964"/>
        <v>2.6590200783621305</v>
      </c>
      <c r="AN1448" s="8">
        <f t="shared" ca="1" si="968"/>
        <v>2.6593535355806681</v>
      </c>
      <c r="AO1448" s="8">
        <f t="shared" ca="1" si="965"/>
        <v>456.05799999999999</v>
      </c>
      <c r="AQ1448">
        <f t="shared" si="981"/>
        <v>2748936.1819702862</v>
      </c>
      <c r="AS1448" s="8">
        <f t="shared" si="982"/>
        <v>94627.69247871876</v>
      </c>
      <c r="AT1448" s="8">
        <f t="shared" si="969"/>
        <v>4.9036182498345688</v>
      </c>
      <c r="AV1448" s="8">
        <v>0</v>
      </c>
      <c r="AW1448" s="8">
        <v>0</v>
      </c>
      <c r="AX1448" s="8">
        <v>0</v>
      </c>
      <c r="BA1448" s="9">
        <f t="shared" si="970"/>
        <v>695.60654704262208</v>
      </c>
      <c r="BB1448" s="9">
        <f t="shared" si="971"/>
        <v>295.96244066576861</v>
      </c>
      <c r="BC1448" s="5">
        <f t="shared" si="996"/>
        <v>-3.4445947114145614E-3</v>
      </c>
      <c r="BD1448" s="5">
        <f t="shared" si="997"/>
        <v>8.4610988879241233E-5</v>
      </c>
      <c r="BH1448" s="9">
        <f t="shared" ca="1" si="983"/>
        <v>3.1075687966763383</v>
      </c>
      <c r="BI1448" s="5">
        <f t="shared" si="984"/>
        <v>2.6601398551262534E-5</v>
      </c>
      <c r="BJ1448" s="5">
        <v>0</v>
      </c>
      <c r="BK1448" s="5">
        <v>0</v>
      </c>
      <c r="BL1448" s="5">
        <f t="shared" si="972"/>
        <v>-3.4445947114145614E-3</v>
      </c>
      <c r="BM1448" s="5">
        <f t="shared" si="973"/>
        <v>8.4610988879241233E-5</v>
      </c>
      <c r="BN1448" s="5">
        <f t="shared" si="974"/>
        <v>2.2107547217407042E-3</v>
      </c>
      <c r="BO1448" s="5">
        <f t="shared" ca="1" si="975"/>
        <v>-1.1272408678610901E-3</v>
      </c>
      <c r="BP1448" s="5">
        <f t="shared" ca="1" si="976"/>
        <v>-7.9700340640649348E-3</v>
      </c>
      <c r="BR1448" s="5">
        <f t="shared" ca="1" si="985"/>
        <v>-1.2846938791771696E-3</v>
      </c>
      <c r="BS1448" s="5">
        <f t="shared" ca="1" si="960"/>
        <v>1.0053898749216623E-2</v>
      </c>
      <c r="BT1448" s="5">
        <f t="shared" ca="1" si="961"/>
        <v>-1.2846938791771696E-3</v>
      </c>
      <c r="BU1448" s="5">
        <f t="shared" ca="1" si="962"/>
        <v>-1.2846938791771696E-3</v>
      </c>
      <c r="BV1448" s="9">
        <f t="shared" ca="1" si="987"/>
        <v>123.07224963244555</v>
      </c>
      <c r="BY1448" s="1">
        <f t="shared" si="986"/>
        <v>34508</v>
      </c>
      <c r="BZ1448" s="6">
        <v>-1000</v>
      </c>
      <c r="CA1448" s="61">
        <f t="shared" ca="1" si="988"/>
        <v>123.07224963244555</v>
      </c>
      <c r="CB1448" s="61">
        <f t="shared" ca="1" si="994"/>
        <v>123.1356467139034</v>
      </c>
      <c r="CC1448" s="61">
        <f t="shared" ca="1" si="957"/>
        <v>0.68824927513486134</v>
      </c>
      <c r="CD1448" s="61">
        <f t="shared" ca="1" si="958"/>
        <v>124.7226908176487</v>
      </c>
      <c r="CE1448" s="61">
        <f t="shared" ca="1" si="959"/>
        <v>124.46492467261358</v>
      </c>
      <c r="CF1448" s="61">
        <f t="shared" ca="1" si="989"/>
        <v>0.98676711371135994</v>
      </c>
      <c r="CG1448" s="61">
        <f t="shared" ca="1" si="990"/>
        <v>0.98932005975011317</v>
      </c>
      <c r="CH1448" s="61">
        <f t="shared" ca="1" si="991"/>
        <v>77.767328144085923</v>
      </c>
      <c r="CI1448" s="61">
        <f t="shared" ca="1" si="992"/>
        <v>73.300149375282942</v>
      </c>
      <c r="CJ1448" s="61">
        <f ca="1">CalcBCIg!L1436</f>
        <v>11.341850817203522</v>
      </c>
      <c r="CK1448" s="76">
        <f t="shared" ca="1" si="998"/>
        <v>0</v>
      </c>
      <c r="CL1448" s="76">
        <f t="shared" ca="1" si="956"/>
        <v>0</v>
      </c>
      <c r="CM1448" s="76">
        <f t="shared" ca="1" si="995"/>
        <v>0</v>
      </c>
      <c r="CN1448" s="76">
        <f t="shared" ca="1" si="993"/>
        <v>0</v>
      </c>
    </row>
    <row r="1449" spans="11:92" outlineLevel="1" x14ac:dyDescent="0.25">
      <c r="K1449" s="1">
        <f>VLOOKUP(N1449-55,'67FredMTH'!$A$8:$B$567,1)</f>
        <v>34455</v>
      </c>
      <c r="L1449" s="1">
        <f t="shared" si="977"/>
        <v>34503</v>
      </c>
      <c r="M1449" s="1">
        <f t="shared" si="977"/>
        <v>34514</v>
      </c>
      <c r="N1449" s="1">
        <f t="shared" si="978"/>
        <v>34515</v>
      </c>
      <c r="O1449" s="1"/>
      <c r="P1449" s="1"/>
      <c r="Q1449" s="1">
        <f t="shared" si="979"/>
        <v>34516</v>
      </c>
      <c r="S1449" s="7">
        <f ca="1">'Thu-Wed'!$G1442</f>
        <v>7.2</v>
      </c>
      <c r="T1449" s="7">
        <f ca="1">'Thu-Wed'!$F1442</f>
        <v>4.1579999999999995</v>
      </c>
      <c r="U1449" s="8">
        <f ca="1">'Thu-Wed'!$E1442</f>
        <v>446.68799999999999</v>
      </c>
      <c r="V1449" s="8">
        <f>'67FredWK'!$C1440</f>
        <v>2698000</v>
      </c>
      <c r="W1449" s="8">
        <f>VLOOKUP(N1449-55,'67FredMTH'!$A$8:$B$567,2)</f>
        <v>691</v>
      </c>
      <c r="X1449" s="8">
        <f>VLOOKUP(N1449-55,'67FredMTH'!$C$8:$D$567,2)</f>
        <v>301</v>
      </c>
      <c r="Y1449" s="8">
        <f>VLOOKUP(N1449-38,'67FredMTH'!$E$8:$F$567,2)</f>
        <v>94667</v>
      </c>
      <c r="AH1449">
        <f t="shared" ca="1" si="966"/>
        <v>7.1842222071654396</v>
      </c>
      <c r="AI1449">
        <f t="shared" ca="1" si="967"/>
        <v>4.1545385220308937</v>
      </c>
      <c r="AJ1449" s="8">
        <f t="shared" ca="1" si="963"/>
        <v>3.2081803570170235</v>
      </c>
      <c r="AK1449" s="8">
        <f t="shared" ca="1" si="980"/>
        <v>3.1880580449488867</v>
      </c>
      <c r="AM1449" s="9">
        <f t="shared" ca="1" si="964"/>
        <v>2.6500042855728356</v>
      </c>
      <c r="AN1449" s="8">
        <f t="shared" ca="1" si="968"/>
        <v>2.6509392105736187</v>
      </c>
      <c r="AO1449" s="8">
        <f t="shared" ca="1" si="965"/>
        <v>446.68799999999999</v>
      </c>
      <c r="AQ1449">
        <f t="shared" si="981"/>
        <v>2723468.0909851431</v>
      </c>
      <c r="AS1449" s="8">
        <f t="shared" si="982"/>
        <v>94647.34623935938</v>
      </c>
      <c r="AT1449" s="8">
        <f t="shared" si="969"/>
        <v>4.9036584415458835</v>
      </c>
      <c r="AV1449" s="8">
        <v>0</v>
      </c>
      <c r="AW1449" s="8">
        <v>0</v>
      </c>
      <c r="AX1449" s="8">
        <v>0</v>
      </c>
      <c r="BA1449" s="9">
        <f t="shared" si="970"/>
        <v>693.7639282255733</v>
      </c>
      <c r="BB1449" s="9">
        <f t="shared" si="971"/>
        <v>297.97746439946116</v>
      </c>
      <c r="BC1449" s="5">
        <f t="shared" si="996"/>
        <v>-2.6489382897310065E-3</v>
      </c>
      <c r="BD1449" s="5">
        <f t="shared" si="997"/>
        <v>6.8083765262907381E-3</v>
      </c>
      <c r="BH1449" s="9">
        <f t="shared" ca="1" si="983"/>
        <v>3.1880580449488867</v>
      </c>
      <c r="BI1449" s="5">
        <f t="shared" si="984"/>
        <v>8.1963377380755986E-6</v>
      </c>
      <c r="BJ1449" s="5">
        <v>0</v>
      </c>
      <c r="BK1449" s="5">
        <v>0</v>
      </c>
      <c r="BL1449" s="5">
        <f t="shared" si="972"/>
        <v>-2.6489382897310065E-3</v>
      </c>
      <c r="BM1449" s="5">
        <f t="shared" si="973"/>
        <v>6.8083765262907381E-3</v>
      </c>
      <c r="BN1449" s="5">
        <f t="shared" si="974"/>
        <v>-9.2647079812849809E-3</v>
      </c>
      <c r="BO1449" s="5">
        <f t="shared" ca="1" si="975"/>
        <v>-3.1640490421714906E-3</v>
      </c>
      <c r="BP1449" s="5">
        <f t="shared" ca="1" si="976"/>
        <v>-2.0545632353779597E-2</v>
      </c>
      <c r="BR1449" s="5">
        <f t="shared" ca="1" si="985"/>
        <v>-4.6383789751785456E-4</v>
      </c>
      <c r="BS1449" s="5">
        <f t="shared" ca="1" si="960"/>
        <v>1.0081121940951744E-2</v>
      </c>
      <c r="BT1449" s="5">
        <f t="shared" ca="1" si="961"/>
        <v>-4.6383789751785456E-4</v>
      </c>
      <c r="BU1449" s="5">
        <f t="shared" ca="1" si="962"/>
        <v>-4.6383789751785456E-4</v>
      </c>
      <c r="BV1449" s="9">
        <f t="shared" ca="1" si="987"/>
        <v>122.99069881314226</v>
      </c>
      <c r="BY1449" s="1">
        <f t="shared" si="986"/>
        <v>34515</v>
      </c>
      <c r="BZ1449" s="6">
        <v>-1000</v>
      </c>
      <c r="CA1449" s="61">
        <f t="shared" ca="1" si="988"/>
        <v>122.99069881314226</v>
      </c>
      <c r="CB1449" s="61">
        <f t="shared" ca="1" si="994"/>
        <v>123.06317276352283</v>
      </c>
      <c r="CC1449" s="61">
        <f t="shared" ca="1" si="957"/>
        <v>0.68779322356808026</v>
      </c>
      <c r="CD1449" s="61">
        <f t="shared" ca="1" si="958"/>
        <v>124.7226908176487</v>
      </c>
      <c r="CE1449" s="61">
        <f t="shared" ca="1" si="959"/>
        <v>124.46492467261358</v>
      </c>
      <c r="CF1449" s="61">
        <f t="shared" ca="1" si="989"/>
        <v>0.98611325659226912</v>
      </c>
      <c r="CG1449" s="61">
        <f t="shared" ca="1" si="990"/>
        <v>0.98873777562009657</v>
      </c>
      <c r="CH1449" s="61">
        <f t="shared" ca="1" si="991"/>
        <v>76.668777876796241</v>
      </c>
      <c r="CI1449" s="61">
        <f t="shared" ca="1" si="992"/>
        <v>71.844439050241448</v>
      </c>
      <c r="CJ1449" s="61">
        <f ca="1">CalcBCIg!L1437</f>
        <v>11.123723447322845</v>
      </c>
      <c r="CK1449" s="76">
        <f t="shared" ca="1" si="998"/>
        <v>0</v>
      </c>
      <c r="CL1449" s="76">
        <f t="shared" ca="1" si="956"/>
        <v>0</v>
      </c>
      <c r="CM1449" s="76">
        <f t="shared" ca="1" si="995"/>
        <v>0</v>
      </c>
      <c r="CN1449" s="76">
        <f t="shared" ca="1" si="993"/>
        <v>0</v>
      </c>
    </row>
    <row r="1450" spans="11:92" outlineLevel="1" x14ac:dyDescent="0.25">
      <c r="K1450" s="1">
        <f>VLOOKUP(N1450-55,'67FredMTH'!$A$8:$B$567,1)</f>
        <v>34455</v>
      </c>
      <c r="L1450" s="1">
        <f t="shared" si="977"/>
        <v>34510</v>
      </c>
      <c r="M1450" s="1">
        <f t="shared" si="977"/>
        <v>34521</v>
      </c>
      <c r="N1450" s="1">
        <f t="shared" si="978"/>
        <v>34522</v>
      </c>
      <c r="O1450" s="1"/>
      <c r="P1450" s="1"/>
      <c r="Q1450" s="1">
        <f t="shared" si="979"/>
        <v>34523</v>
      </c>
      <c r="S1450" s="7">
        <f ca="1">'Thu-Wed'!$G1443</f>
        <v>7.33</v>
      </c>
      <c r="T1450" s="7">
        <f ca="1">'Thu-Wed'!$F1443</f>
        <v>4.2080000000000002</v>
      </c>
      <c r="U1450" s="8">
        <f ca="1">'Thu-Wed'!$E1443</f>
        <v>445.834</v>
      </c>
      <c r="V1450" s="8">
        <f>'67FredWK'!$C1441</f>
        <v>2687000</v>
      </c>
      <c r="W1450" s="8">
        <f>VLOOKUP(N1450-55,'67FredMTH'!$A$8:$B$567,2)</f>
        <v>691</v>
      </c>
      <c r="X1450" s="8">
        <f>VLOOKUP(N1450-55,'67FredMTH'!$C$8:$D$567,2)</f>
        <v>301</v>
      </c>
      <c r="Y1450" s="8">
        <f>VLOOKUP(N1450-38,'67FredMTH'!$E$8:$F$567,2)</f>
        <v>94667</v>
      </c>
      <c r="AH1450">
        <f t="shared" ca="1" si="966"/>
        <v>7.300844441433088</v>
      </c>
      <c r="AI1450">
        <f t="shared" ca="1" si="967"/>
        <v>4.1973077044061791</v>
      </c>
      <c r="AJ1450" s="8">
        <f t="shared" ca="1" si="963"/>
        <v>3.30776398598013</v>
      </c>
      <c r="AK1450" s="8">
        <f t="shared" ca="1" si="980"/>
        <v>3.2838227977738814</v>
      </c>
      <c r="AM1450" s="9">
        <f t="shared" ca="1" si="964"/>
        <v>2.6491731853854277</v>
      </c>
      <c r="AN1450" s="8">
        <f t="shared" ca="1" si="968"/>
        <v>2.6493497879042467</v>
      </c>
      <c r="AO1450" s="8">
        <f t="shared" ca="1" si="965"/>
        <v>445.834</v>
      </c>
      <c r="AQ1450">
        <f t="shared" si="981"/>
        <v>2705234.0454925718</v>
      </c>
      <c r="AS1450" s="8">
        <f t="shared" si="982"/>
        <v>94657.17311967969</v>
      </c>
      <c r="AT1450" s="8">
        <f t="shared" si="969"/>
        <v>4.9036535303785822</v>
      </c>
      <c r="AV1450" s="8">
        <v>0</v>
      </c>
      <c r="AW1450" s="8">
        <v>0</v>
      </c>
      <c r="AX1450" s="8">
        <v>0</v>
      </c>
      <c r="BA1450" s="9">
        <f t="shared" si="970"/>
        <v>692.65835693534393</v>
      </c>
      <c r="BB1450" s="9">
        <f t="shared" si="971"/>
        <v>299.18647863967669</v>
      </c>
      <c r="BC1450" s="5">
        <f t="shared" si="996"/>
        <v>-1.5935842802565769E-3</v>
      </c>
      <c r="BD1450" s="5">
        <f t="shared" si="997"/>
        <v>4.0574015979770728E-3</v>
      </c>
      <c r="BH1450" s="9">
        <f t="shared" ca="1" si="983"/>
        <v>3.2838227977738814</v>
      </c>
      <c r="BI1450" s="5">
        <f t="shared" si="984"/>
        <v>-1.0015312770228491E-6</v>
      </c>
      <c r="BJ1450" s="5">
        <v>0</v>
      </c>
      <c r="BK1450" s="5">
        <v>0</v>
      </c>
      <c r="BL1450" s="5">
        <f t="shared" si="972"/>
        <v>-1.5935842802565769E-3</v>
      </c>
      <c r="BM1450" s="5">
        <f t="shared" si="973"/>
        <v>4.0574015979770728E-3</v>
      </c>
      <c r="BN1450" s="5">
        <f t="shared" si="974"/>
        <v>-6.6951566471173951E-3</v>
      </c>
      <c r="BO1450" s="5">
        <f t="shared" ca="1" si="975"/>
        <v>-5.9956964046270489E-4</v>
      </c>
      <c r="BP1450" s="5">
        <f t="shared" ca="1" si="976"/>
        <v>-1.9118489863170218E-3</v>
      </c>
      <c r="BR1450" s="5">
        <f t="shared" ca="1" si="985"/>
        <v>1.0314026673992893E-3</v>
      </c>
      <c r="BS1450" s="5">
        <f t="shared" ca="1" si="960"/>
        <v>9.887866884640082E-3</v>
      </c>
      <c r="BT1450" s="5">
        <f t="shared" ca="1" si="961"/>
        <v>1.0314026673992893E-3</v>
      </c>
      <c r="BU1450" s="5">
        <f t="shared" ca="1" si="962"/>
        <v>1.0314026673992893E-3</v>
      </c>
      <c r="BV1450" s="9">
        <f t="shared" ca="1" si="987"/>
        <v>123.17191729145821</v>
      </c>
      <c r="BY1450" s="1">
        <f t="shared" si="986"/>
        <v>34522</v>
      </c>
      <c r="BZ1450" s="6">
        <v>-1000</v>
      </c>
      <c r="CA1450" s="61">
        <f t="shared" ca="1" si="988"/>
        <v>123.17191729145821</v>
      </c>
      <c r="CB1450" s="61">
        <f t="shared" ca="1" si="994"/>
        <v>123.11754502749052</v>
      </c>
      <c r="CC1450" s="61">
        <f t="shared" ca="1" si="957"/>
        <v>0.68880664037580486</v>
      </c>
      <c r="CD1450" s="61">
        <f t="shared" ca="1" si="958"/>
        <v>124.7226908176487</v>
      </c>
      <c r="CE1450" s="61">
        <f t="shared" ca="1" si="959"/>
        <v>124.46492467261358</v>
      </c>
      <c r="CF1450" s="61">
        <f t="shared" ca="1" si="989"/>
        <v>0.98756622779685055</v>
      </c>
      <c r="CG1450" s="61">
        <f t="shared" ca="1" si="990"/>
        <v>0.98917462370489406</v>
      </c>
      <c r="CH1450" s="61">
        <f t="shared" ca="1" si="991"/>
        <v>79.10992573395589</v>
      </c>
      <c r="CI1450" s="61">
        <f t="shared" ca="1" si="992"/>
        <v>72.936559262235178</v>
      </c>
      <c r="CJ1450" s="61">
        <f ca="1">CalcBCIg!L1438</f>
        <v>10.875942766666412</v>
      </c>
      <c r="CK1450" s="76">
        <f t="shared" ca="1" si="998"/>
        <v>0</v>
      </c>
      <c r="CL1450" s="76">
        <f t="shared" ca="1" si="956"/>
        <v>0</v>
      </c>
      <c r="CM1450" s="76">
        <f t="shared" ca="1" si="995"/>
        <v>0</v>
      </c>
      <c r="CN1450" s="76">
        <f t="shared" ca="1" si="993"/>
        <v>0</v>
      </c>
    </row>
    <row r="1451" spans="11:92" outlineLevel="1" x14ac:dyDescent="0.25">
      <c r="K1451" s="1">
        <f>VLOOKUP(N1451-55,'67FredMTH'!$A$8:$B$567,1)</f>
        <v>34455</v>
      </c>
      <c r="L1451" s="1">
        <f t="shared" si="977"/>
        <v>34517</v>
      </c>
      <c r="M1451" s="1">
        <f t="shared" si="977"/>
        <v>34528</v>
      </c>
      <c r="N1451" s="1">
        <f t="shared" si="978"/>
        <v>34529</v>
      </c>
      <c r="O1451" s="1"/>
      <c r="P1451" s="1"/>
      <c r="Q1451" s="1">
        <f t="shared" si="979"/>
        <v>34530</v>
      </c>
      <c r="S1451" s="7">
        <f ca="1">'Thu-Wed'!$G1444</f>
        <v>7.4060000000000006</v>
      </c>
      <c r="T1451" s="7">
        <f ca="1">'Thu-Wed'!$F1444</f>
        <v>4.3819999999999997</v>
      </c>
      <c r="U1451" s="8">
        <f ca="1">'Thu-Wed'!$E1444</f>
        <v>448.53399999999999</v>
      </c>
      <c r="V1451" s="8">
        <f>'67FredWK'!$C1442</f>
        <v>2672000</v>
      </c>
      <c r="W1451" s="8">
        <f>VLOOKUP(N1451-55,'67FredMTH'!$A$8:$B$567,2)</f>
        <v>691</v>
      </c>
      <c r="X1451" s="8">
        <f>VLOOKUP(N1451-55,'67FredMTH'!$C$8:$D$567,2)</f>
        <v>301</v>
      </c>
      <c r="Y1451" s="8">
        <f>VLOOKUP(N1451-38,'67FredMTH'!$E$8:$F$567,2)</f>
        <v>94973</v>
      </c>
      <c r="AH1451">
        <f t="shared" ca="1" si="966"/>
        <v>7.3849688882866182</v>
      </c>
      <c r="AI1451">
        <f t="shared" ca="1" si="967"/>
        <v>4.3450615408812352</v>
      </c>
      <c r="AJ1451" s="8">
        <f t="shared" ca="1" si="963"/>
        <v>3.0803604875549082</v>
      </c>
      <c r="AK1451" s="8">
        <f t="shared" ca="1" si="980"/>
        <v>3.1210529495987029</v>
      </c>
      <c r="AM1451" s="9">
        <f t="shared" ca="1" si="964"/>
        <v>2.651795369236789</v>
      </c>
      <c r="AN1451" s="8">
        <f t="shared" ca="1" si="968"/>
        <v>2.6515508111035349</v>
      </c>
      <c r="AO1451" s="8">
        <f t="shared" ca="1" si="965"/>
        <v>448.53399999999999</v>
      </c>
      <c r="AQ1451">
        <f t="shared" si="981"/>
        <v>2688617.0227462859</v>
      </c>
      <c r="AS1451" s="8">
        <f t="shared" si="982"/>
        <v>94815.086559839838</v>
      </c>
      <c r="AT1451" s="8">
        <f t="shared" si="969"/>
        <v>4.9043274458654738</v>
      </c>
      <c r="AV1451" s="8">
        <v>0</v>
      </c>
      <c r="AW1451" s="8">
        <v>0</v>
      </c>
      <c r="AX1451" s="8">
        <v>0</v>
      </c>
      <c r="BA1451" s="9">
        <f t="shared" si="970"/>
        <v>691.99501416120631</v>
      </c>
      <c r="BB1451" s="9">
        <f t="shared" si="971"/>
        <v>299.91188718380602</v>
      </c>
      <c r="BC1451" s="5">
        <f t="shared" si="996"/>
        <v>-9.5767670669932858E-4</v>
      </c>
      <c r="BD1451" s="5">
        <f t="shared" si="997"/>
        <v>2.4246033692016944E-3</v>
      </c>
      <c r="BH1451" s="9">
        <f t="shared" ca="1" si="983"/>
        <v>3.1210529495987029</v>
      </c>
      <c r="BI1451" s="5">
        <f t="shared" si="984"/>
        <v>1.3743130152166216E-4</v>
      </c>
      <c r="BJ1451" s="5">
        <v>0</v>
      </c>
      <c r="BK1451" s="5">
        <v>0</v>
      </c>
      <c r="BL1451" s="5">
        <f t="shared" si="972"/>
        <v>-9.5767670669932858E-4</v>
      </c>
      <c r="BM1451" s="5">
        <f t="shared" si="973"/>
        <v>2.4246033692016944E-3</v>
      </c>
      <c r="BN1451" s="5">
        <f t="shared" si="974"/>
        <v>-6.1425453276299224E-3</v>
      </c>
      <c r="BO1451" s="5">
        <f t="shared" ca="1" si="975"/>
        <v>8.3077863456804124E-4</v>
      </c>
      <c r="BP1451" s="5">
        <f t="shared" ca="1" si="976"/>
        <v>6.0560657105559468E-3</v>
      </c>
      <c r="BR1451" s="5">
        <f t="shared" ca="1" si="985"/>
        <v>2.7049172415218848E-3</v>
      </c>
      <c r="BS1451" s="5">
        <f t="shared" ca="1" si="960"/>
        <v>9.8638550540786196E-3</v>
      </c>
      <c r="BT1451" s="5">
        <f t="shared" ca="1" si="961"/>
        <v>2.7049172415218848E-3</v>
      </c>
      <c r="BU1451" s="5">
        <f t="shared" ca="1" si="962"/>
        <v>2.7049172415218848E-3</v>
      </c>
      <c r="BV1451" s="9">
        <f t="shared" ca="1" si="987"/>
        <v>123.64787420967673</v>
      </c>
      <c r="BY1451" s="1">
        <f t="shared" si="986"/>
        <v>34529</v>
      </c>
      <c r="BZ1451" s="6">
        <v>-1000</v>
      </c>
      <c r="CA1451" s="61">
        <f t="shared" ca="1" si="988"/>
        <v>123.64787420967673</v>
      </c>
      <c r="CB1451" s="61">
        <f t="shared" ca="1" si="994"/>
        <v>123.38270961858362</v>
      </c>
      <c r="CC1451" s="61">
        <f t="shared" ca="1" si="957"/>
        <v>0.69146830460098663</v>
      </c>
      <c r="CD1451" s="61">
        <f t="shared" ca="1" si="958"/>
        <v>124.7226908176487</v>
      </c>
      <c r="CE1451" s="61">
        <f t="shared" ca="1" si="959"/>
        <v>124.46492467261358</v>
      </c>
      <c r="CF1451" s="61">
        <f t="shared" ca="1" si="989"/>
        <v>0.99138234910643963</v>
      </c>
      <c r="CG1451" s="61">
        <f t="shared" ca="1" si="990"/>
        <v>0.99130505998475826</v>
      </c>
      <c r="CH1451" s="61">
        <f t="shared" ca="1" si="991"/>
        <v>85.521419869690234</v>
      </c>
      <c r="CI1451" s="61">
        <f t="shared" ca="1" si="992"/>
        <v>78.262649961895676</v>
      </c>
      <c r="CJ1451" s="61">
        <f ca="1">CalcBCIg!L1439</f>
        <v>10.783986508846283</v>
      </c>
      <c r="CK1451" s="76">
        <f t="shared" ca="1" si="998"/>
        <v>0</v>
      </c>
      <c r="CL1451" s="76">
        <f t="shared" ca="1" si="956"/>
        <v>0</v>
      </c>
      <c r="CM1451" s="76">
        <f t="shared" ca="1" si="995"/>
        <v>0</v>
      </c>
      <c r="CN1451" s="76">
        <f t="shared" ca="1" si="993"/>
        <v>0</v>
      </c>
    </row>
    <row r="1452" spans="11:92" outlineLevel="1" x14ac:dyDescent="0.25">
      <c r="K1452" s="1">
        <f>VLOOKUP(N1452-55,'67FredMTH'!$A$8:$B$567,1)</f>
        <v>34455</v>
      </c>
      <c r="L1452" s="1">
        <f t="shared" si="977"/>
        <v>34524</v>
      </c>
      <c r="M1452" s="1">
        <f t="shared" si="977"/>
        <v>34535</v>
      </c>
      <c r="N1452" s="1">
        <f t="shared" si="978"/>
        <v>34536</v>
      </c>
      <c r="O1452" s="1"/>
      <c r="P1452" s="1"/>
      <c r="Q1452" s="1">
        <f t="shared" si="979"/>
        <v>34537</v>
      </c>
      <c r="S1452" s="7">
        <f ca="1">'Thu-Wed'!$G1445</f>
        <v>7.2200000000000006</v>
      </c>
      <c r="T1452" s="7">
        <f ca="1">'Thu-Wed'!$F1445</f>
        <v>4.2720000000000002</v>
      </c>
      <c r="U1452" s="8">
        <f ca="1">'Thu-Wed'!$E1445</f>
        <v>453.65</v>
      </c>
      <c r="V1452" s="8">
        <f>'67FredWK'!$C1443</f>
        <v>2670000</v>
      </c>
      <c r="W1452" s="8">
        <f>VLOOKUP(N1452-55,'67FredMTH'!$A$8:$B$567,2)</f>
        <v>691</v>
      </c>
      <c r="X1452" s="8">
        <f>VLOOKUP(N1452-55,'67FredMTH'!$C$8:$D$567,2)</f>
        <v>301</v>
      </c>
      <c r="Y1452" s="8">
        <f>VLOOKUP(N1452-38,'67FredMTH'!$E$8:$F$567,2)</f>
        <v>94973</v>
      </c>
      <c r="AH1452">
        <f t="shared" ca="1" si="966"/>
        <v>7.2529937776573243</v>
      </c>
      <c r="AI1452">
        <f t="shared" ca="1" si="967"/>
        <v>4.2866123081762471</v>
      </c>
      <c r="AJ1452" s="8">
        <f t="shared" ca="1" si="963"/>
        <v>2.9946479650955711</v>
      </c>
      <c r="AK1452" s="8">
        <f t="shared" ca="1" si="980"/>
        <v>3.0199289619961975</v>
      </c>
      <c r="AM1452" s="9">
        <f t="shared" ca="1" si="964"/>
        <v>2.656720915213298</v>
      </c>
      <c r="AN1452" s="8">
        <f t="shared" ca="1" si="968"/>
        <v>2.6562039048023216</v>
      </c>
      <c r="AO1452" s="8">
        <f t="shared" ca="1" si="965"/>
        <v>453.65</v>
      </c>
      <c r="AQ1452">
        <f t="shared" si="981"/>
        <v>2679308.5113731427</v>
      </c>
      <c r="AS1452" s="8">
        <f t="shared" si="982"/>
        <v>94894.043279919919</v>
      </c>
      <c r="AT1452" s="8">
        <f t="shared" si="969"/>
        <v>4.9046389516069091</v>
      </c>
      <c r="AV1452" s="8">
        <v>0</v>
      </c>
      <c r="AW1452" s="8">
        <v>0</v>
      </c>
      <c r="AX1452" s="8">
        <v>0</v>
      </c>
      <c r="BA1452" s="9">
        <f t="shared" si="970"/>
        <v>691.59700849672379</v>
      </c>
      <c r="BB1452" s="9">
        <f t="shared" si="971"/>
        <v>300.3471323102836</v>
      </c>
      <c r="BC1452" s="5">
        <f t="shared" si="996"/>
        <v>-5.7515683832631836E-4</v>
      </c>
      <c r="BD1452" s="5">
        <f t="shared" si="997"/>
        <v>1.4512433320486018E-3</v>
      </c>
      <c r="BH1452" s="9">
        <f t="shared" ca="1" si="983"/>
        <v>3.0199289619961975</v>
      </c>
      <c r="BI1452" s="5">
        <f t="shared" si="984"/>
        <v>6.351650555025401E-5</v>
      </c>
      <c r="BJ1452" s="5">
        <v>0</v>
      </c>
      <c r="BK1452" s="5">
        <v>0</v>
      </c>
      <c r="BL1452" s="5">
        <f t="shared" si="972"/>
        <v>-5.7515683832631836E-4</v>
      </c>
      <c r="BM1452" s="5">
        <f t="shared" si="973"/>
        <v>1.4512433320486018E-3</v>
      </c>
      <c r="BN1452" s="5">
        <f t="shared" si="974"/>
        <v>-3.4621931254585903E-3</v>
      </c>
      <c r="BO1452" s="5">
        <f t="shared" ca="1" si="975"/>
        <v>1.7548574514587578E-3</v>
      </c>
      <c r="BP1452" s="5">
        <f t="shared" ca="1" si="976"/>
        <v>1.1406047256172336E-2</v>
      </c>
      <c r="BR1452" s="5">
        <f t="shared" ca="1" si="985"/>
        <v>2.6031948571801013E-3</v>
      </c>
      <c r="BS1452" s="5">
        <f t="shared" ca="1" si="960"/>
        <v>9.8862450482110169E-3</v>
      </c>
      <c r="BT1452" s="5">
        <f t="shared" ca="1" si="961"/>
        <v>2.6031948571801013E-3</v>
      </c>
      <c r="BU1452" s="5">
        <f t="shared" ca="1" si="962"/>
        <v>2.6031948571801013E-3</v>
      </c>
      <c r="BV1452" s="9">
        <f t="shared" ca="1" si="987"/>
        <v>124.1077020814537</v>
      </c>
      <c r="BY1452" s="1">
        <f t="shared" si="986"/>
        <v>34536</v>
      </c>
      <c r="BZ1452" s="6">
        <v>-1000</v>
      </c>
      <c r="CA1452" s="61">
        <f t="shared" ca="1" si="988"/>
        <v>124.1077020814537</v>
      </c>
      <c r="CB1452" s="61">
        <f t="shared" ca="1" si="994"/>
        <v>123.74520585001866</v>
      </c>
      <c r="CC1452" s="61">
        <f t="shared" ca="1" si="957"/>
        <v>0.6940397713644727</v>
      </c>
      <c r="CD1452" s="61">
        <f t="shared" ca="1" si="958"/>
        <v>124.7226908176487</v>
      </c>
      <c r="CE1452" s="61">
        <f t="shared" ca="1" si="959"/>
        <v>124.46492467261358</v>
      </c>
      <c r="CF1452" s="61">
        <f t="shared" ca="1" si="989"/>
        <v>0.99506915115314387</v>
      </c>
      <c r="CG1452" s="61">
        <f t="shared" ca="1" si="990"/>
        <v>0.9942174968209877</v>
      </c>
      <c r="CH1452" s="61">
        <f t="shared" ca="1" si="991"/>
        <v>91.715643738480964</v>
      </c>
      <c r="CI1452" s="61">
        <f t="shared" ca="1" si="992"/>
        <v>85.54374205246927</v>
      </c>
      <c r="CJ1452" s="61">
        <f ca="1">CalcBCIg!L1440</f>
        <v>10.971980154514315</v>
      </c>
      <c r="CK1452" s="76">
        <f t="shared" ca="1" si="998"/>
        <v>0</v>
      </c>
      <c r="CL1452" s="76">
        <f t="shared" ca="1" si="956"/>
        <v>0</v>
      </c>
      <c r="CM1452" s="76">
        <f t="shared" ca="1" si="995"/>
        <v>0</v>
      </c>
      <c r="CN1452" s="76">
        <f t="shared" ca="1" si="993"/>
        <v>0</v>
      </c>
    </row>
    <row r="1453" spans="11:92" outlineLevel="1" x14ac:dyDescent="0.25">
      <c r="K1453" s="1">
        <f>VLOOKUP(N1453-55,'67FredMTH'!$A$8:$B$567,1)</f>
        <v>34486</v>
      </c>
      <c r="L1453" s="1">
        <f t="shared" si="977"/>
        <v>34531</v>
      </c>
      <c r="M1453" s="1">
        <f t="shared" si="977"/>
        <v>34542</v>
      </c>
      <c r="N1453" s="1">
        <f t="shared" si="978"/>
        <v>34543</v>
      </c>
      <c r="O1453" s="1"/>
      <c r="P1453" s="1"/>
      <c r="Q1453" s="1">
        <f t="shared" si="979"/>
        <v>34544</v>
      </c>
      <c r="S1453" s="7">
        <f ca="1">'Thu-Wed'!$G1446</f>
        <v>7.2900000000000009</v>
      </c>
      <c r="T1453" s="7">
        <f ca="1">'Thu-Wed'!$F1446</f>
        <v>4.3920000000000003</v>
      </c>
      <c r="U1453" s="8">
        <f ca="1">'Thu-Wed'!$E1446</f>
        <v>453.18</v>
      </c>
      <c r="V1453" s="8">
        <f>'67FredWK'!$C1444</f>
        <v>2680000</v>
      </c>
      <c r="W1453" s="8">
        <f>VLOOKUP(N1453-55,'67FredMTH'!$A$8:$B$567,2)</f>
        <v>621</v>
      </c>
      <c r="X1453" s="8">
        <f>VLOOKUP(N1453-55,'67FredMTH'!$C$8:$D$567,2)</f>
        <v>316</v>
      </c>
      <c r="Y1453" s="8">
        <f>VLOOKUP(N1453-38,'67FredMTH'!$E$8:$F$567,2)</f>
        <v>94973</v>
      </c>
      <c r="AH1453">
        <f t="shared" ca="1" si="966"/>
        <v>7.282598755531466</v>
      </c>
      <c r="AI1453">
        <f t="shared" ca="1" si="967"/>
        <v>4.3709224616352493</v>
      </c>
      <c r="AJ1453" s="8">
        <f t="shared" ca="1" si="963"/>
        <v>2.8306976400266191</v>
      </c>
      <c r="AK1453" s="8">
        <f t="shared" ca="1" si="980"/>
        <v>2.8685439044205348</v>
      </c>
      <c r="AM1453" s="9">
        <f t="shared" ca="1" si="964"/>
        <v>2.656270735080811</v>
      </c>
      <c r="AN1453" s="8">
        <f t="shared" ca="1" si="968"/>
        <v>2.6562640520529621</v>
      </c>
      <c r="AO1453" s="8">
        <f t="shared" ca="1" si="965"/>
        <v>453.18</v>
      </c>
      <c r="AQ1453">
        <f t="shared" si="981"/>
        <v>2679654.2556865714</v>
      </c>
      <c r="AS1453" s="8">
        <f t="shared" si="982"/>
        <v>94933.521639959959</v>
      </c>
      <c r="AT1453" s="8">
        <f t="shared" si="969"/>
        <v>4.9047695916965015</v>
      </c>
      <c r="AV1453" s="8">
        <v>0</v>
      </c>
      <c r="AW1453" s="8">
        <v>0</v>
      </c>
      <c r="AX1453" s="8">
        <v>0</v>
      </c>
      <c r="BA1453" s="9">
        <f t="shared" si="970"/>
        <v>663.35820509803432</v>
      </c>
      <c r="BB1453" s="9">
        <f t="shared" si="971"/>
        <v>306.60827938617018</v>
      </c>
      <c r="BC1453" s="5">
        <f t="shared" si="996"/>
        <v>-4.0831297781449671E-2</v>
      </c>
      <c r="BD1453" s="5">
        <f t="shared" si="997"/>
        <v>2.0846368759127376E-2</v>
      </c>
      <c r="BH1453" s="9">
        <f t="shared" ca="1" si="983"/>
        <v>2.8685439044205348</v>
      </c>
      <c r="BI1453" s="5">
        <f t="shared" si="984"/>
        <v>2.6636025787230011E-5</v>
      </c>
      <c r="BJ1453" s="5">
        <v>0</v>
      </c>
      <c r="BK1453" s="5">
        <v>0</v>
      </c>
      <c r="BL1453" s="5">
        <f t="shared" si="972"/>
        <v>-4.0831297781449671E-2</v>
      </c>
      <c r="BM1453" s="5">
        <f t="shared" si="973"/>
        <v>2.0846368759127376E-2</v>
      </c>
      <c r="BN1453" s="5">
        <f t="shared" si="974"/>
        <v>1.2904236744715192E-4</v>
      </c>
      <c r="BO1453" s="5">
        <f t="shared" ca="1" si="975"/>
        <v>2.2644063782717438E-5</v>
      </c>
      <c r="BP1453" s="5">
        <f t="shared" ca="1" si="976"/>
        <v>-1.0360410007714815E-3</v>
      </c>
      <c r="BR1453" s="5">
        <f t="shared" ca="1" si="985"/>
        <v>-1.6808228456795464E-3</v>
      </c>
      <c r="BS1453" s="5">
        <f t="shared" ca="1" si="960"/>
        <v>9.8557266462736201E-3</v>
      </c>
      <c r="BT1453" s="5">
        <f t="shared" ca="1" si="961"/>
        <v>-1.6808228456795464E-3</v>
      </c>
      <c r="BU1453" s="5">
        <f t="shared" ca="1" si="962"/>
        <v>-1.6808228456795464E-3</v>
      </c>
      <c r="BV1453" s="9">
        <f t="shared" ca="1" si="987"/>
        <v>123.80969770862042</v>
      </c>
      <c r="BY1453" s="1">
        <f t="shared" si="986"/>
        <v>34543</v>
      </c>
      <c r="BZ1453" s="6">
        <v>-1000</v>
      </c>
      <c r="CA1453" s="61">
        <f t="shared" ca="1" si="988"/>
        <v>123.80969770862042</v>
      </c>
      <c r="CB1453" s="61">
        <f t="shared" ca="1" si="994"/>
        <v>123.77745177931953</v>
      </c>
      <c r="CC1453" s="61">
        <f t="shared" ca="1" si="957"/>
        <v>0.69237326007373046</v>
      </c>
      <c r="CD1453" s="61">
        <f t="shared" ca="1" si="958"/>
        <v>124.7226908176487</v>
      </c>
      <c r="CE1453" s="61">
        <f t="shared" ca="1" si="959"/>
        <v>124.46492467261358</v>
      </c>
      <c r="CF1453" s="61">
        <f t="shared" ca="1" si="989"/>
        <v>0.99267981549273077</v>
      </c>
      <c r="CG1453" s="61">
        <f t="shared" ca="1" si="990"/>
        <v>0.99447657325867234</v>
      </c>
      <c r="CH1453" s="61">
        <f t="shared" ca="1" si="991"/>
        <v>87.701302911174011</v>
      </c>
      <c r="CI1453" s="61">
        <f t="shared" ca="1" si="992"/>
        <v>86.191433146680851</v>
      </c>
      <c r="CJ1453" s="61">
        <f ca="1">CalcBCIg!L1441</f>
        <v>11.056516230106354</v>
      </c>
      <c r="CK1453" s="76">
        <f t="shared" ca="1" si="998"/>
        <v>0</v>
      </c>
      <c r="CL1453" s="76">
        <f t="shared" ca="1" si="956"/>
        <v>0</v>
      </c>
      <c r="CM1453" s="76">
        <f t="shared" ca="1" si="995"/>
        <v>0</v>
      </c>
      <c r="CN1453" s="76">
        <f t="shared" ca="1" si="993"/>
        <v>0</v>
      </c>
    </row>
    <row r="1454" spans="11:92" outlineLevel="1" x14ac:dyDescent="0.25">
      <c r="K1454" s="1">
        <f>VLOOKUP(N1454-55,'67FredMTH'!$A$8:$B$567,1)</f>
        <v>34486</v>
      </c>
      <c r="L1454" s="1">
        <f t="shared" si="977"/>
        <v>34538</v>
      </c>
      <c r="M1454" s="1">
        <f t="shared" si="977"/>
        <v>34549</v>
      </c>
      <c r="N1454" s="1">
        <f t="shared" si="978"/>
        <v>34550</v>
      </c>
      <c r="O1454" s="1"/>
      <c r="P1454" s="1"/>
      <c r="Q1454" s="1">
        <f t="shared" si="979"/>
        <v>34551</v>
      </c>
      <c r="S1454" s="7">
        <f ca="1">'Thu-Wed'!$G1447</f>
        <v>7.1479999999999988</v>
      </c>
      <c r="T1454" s="7">
        <f ca="1">'Thu-Wed'!$F1447</f>
        <v>4.3259999999999987</v>
      </c>
      <c r="U1454" s="8">
        <f ca="1">'Thu-Wed'!$E1447</f>
        <v>459.10199999999998</v>
      </c>
      <c r="V1454" s="8">
        <f>'67FredWK'!$C1445</f>
        <v>2650000</v>
      </c>
      <c r="W1454" s="8">
        <f>VLOOKUP(N1454-55,'67FredMTH'!$A$8:$B$567,2)</f>
        <v>621</v>
      </c>
      <c r="X1454" s="8">
        <f>VLOOKUP(N1454-55,'67FredMTH'!$C$8:$D$567,2)</f>
        <v>316</v>
      </c>
      <c r="Y1454" s="8">
        <f>VLOOKUP(N1454-38,'67FredMTH'!$E$8:$F$567,2)</f>
        <v>94973</v>
      </c>
      <c r="AH1454">
        <f t="shared" ca="1" si="966"/>
        <v>7.1749197511062919</v>
      </c>
      <c r="AI1454">
        <f t="shared" ca="1" si="967"/>
        <v>4.3349844923270489</v>
      </c>
      <c r="AJ1454" s="8">
        <f t="shared" ca="1" si="963"/>
        <v>2.7313891986263439</v>
      </c>
      <c r="AK1454" s="8">
        <f t="shared" ca="1" si="980"/>
        <v>2.7588201397851821</v>
      </c>
      <c r="AM1454" s="9">
        <f t="shared" ca="1" si="964"/>
        <v>2.6619091847003964</v>
      </c>
      <c r="AN1454" s="8">
        <f t="shared" ca="1" si="968"/>
        <v>2.661344671435653</v>
      </c>
      <c r="AO1454" s="8">
        <f t="shared" ca="1" si="965"/>
        <v>459.10199999999998</v>
      </c>
      <c r="AQ1454">
        <f t="shared" si="981"/>
        <v>2664827.1278432859</v>
      </c>
      <c r="AS1454" s="8">
        <f t="shared" si="982"/>
        <v>94953.260819979972</v>
      </c>
      <c r="AT1454" s="8">
        <f t="shared" si="969"/>
        <v>4.9048098835733747</v>
      </c>
      <c r="AV1454" s="8">
        <v>0</v>
      </c>
      <c r="AW1454" s="8">
        <v>0</v>
      </c>
      <c r="AX1454" s="8">
        <v>0</v>
      </c>
      <c r="BA1454" s="9">
        <f t="shared" si="970"/>
        <v>646.41492305882059</v>
      </c>
      <c r="BB1454" s="9">
        <f t="shared" si="971"/>
        <v>310.36496763170209</v>
      </c>
      <c r="BC1454" s="5">
        <f t="shared" si="996"/>
        <v>-2.5541678551650349E-2</v>
      </c>
      <c r="BD1454" s="5">
        <f t="shared" si="997"/>
        <v>1.2252403141405077E-2</v>
      </c>
      <c r="BH1454" s="9">
        <f t="shared" ca="1" si="983"/>
        <v>2.7588201397851821</v>
      </c>
      <c r="BI1454" s="5">
        <f t="shared" si="984"/>
        <v>8.2148358082623218E-6</v>
      </c>
      <c r="BJ1454" s="5">
        <v>0</v>
      </c>
      <c r="BK1454" s="5">
        <v>0</v>
      </c>
      <c r="BL1454" s="5">
        <f t="shared" si="972"/>
        <v>-2.5541678551650349E-2</v>
      </c>
      <c r="BM1454" s="5">
        <f t="shared" si="973"/>
        <v>1.2252403141405077E-2</v>
      </c>
      <c r="BN1454" s="5">
        <f t="shared" si="974"/>
        <v>-5.533224225409028E-3</v>
      </c>
      <c r="BO1454" s="5">
        <f t="shared" ca="1" si="975"/>
        <v>1.9126936490987401E-3</v>
      </c>
      <c r="BP1454" s="5">
        <f t="shared" ca="1" si="976"/>
        <v>1.30676552363298E-2</v>
      </c>
      <c r="BR1454" s="5">
        <f t="shared" ca="1" si="985"/>
        <v>1.3547580836747266E-3</v>
      </c>
      <c r="BS1454" s="5">
        <f t="shared" ca="1" si="960"/>
        <v>9.9244133238892349E-3</v>
      </c>
      <c r="BT1454" s="5">
        <f t="shared" ca="1" si="961"/>
        <v>1.3547580836747266E-3</v>
      </c>
      <c r="BU1454" s="5">
        <f t="shared" ca="1" si="962"/>
        <v>1.3547580836747266E-3</v>
      </c>
      <c r="BV1454" s="9">
        <f t="shared" ca="1" si="987"/>
        <v>124.04931512120341</v>
      </c>
      <c r="BY1454" s="1">
        <f t="shared" si="986"/>
        <v>34550</v>
      </c>
      <c r="BZ1454" s="6">
        <v>-1000</v>
      </c>
      <c r="CA1454" s="61">
        <f t="shared" ca="1" si="988"/>
        <v>124.04931512120341</v>
      </c>
      <c r="CB1454" s="61">
        <f t="shared" ca="1" si="994"/>
        <v>123.91338345026148</v>
      </c>
      <c r="CC1454" s="61">
        <f t="shared" ca="1" si="957"/>
        <v>0.69371325760373792</v>
      </c>
      <c r="CD1454" s="61">
        <f t="shared" ca="1" si="958"/>
        <v>124.7226908176487</v>
      </c>
      <c r="CE1454" s="61">
        <f t="shared" ca="1" si="959"/>
        <v>124.46492467261358</v>
      </c>
      <c r="CF1454" s="61">
        <f t="shared" ca="1" si="989"/>
        <v>0.99460101692778735</v>
      </c>
      <c r="CG1454" s="61">
        <f t="shared" ca="1" si="990"/>
        <v>0.99556870159361888</v>
      </c>
      <c r="CH1454" s="61">
        <f t="shared" ca="1" si="991"/>
        <v>90.929127902868544</v>
      </c>
      <c r="CI1454" s="61">
        <f t="shared" ca="1" si="992"/>
        <v>88.9217539840472</v>
      </c>
      <c r="CJ1454" s="61">
        <f ca="1">CalcBCIg!L1442</f>
        <v>11.161341726779938</v>
      </c>
      <c r="CK1454" s="76">
        <f t="shared" ca="1" si="998"/>
        <v>0</v>
      </c>
      <c r="CL1454" s="76">
        <f t="shared" ca="1" si="956"/>
        <v>0</v>
      </c>
      <c r="CM1454" s="76">
        <f t="shared" ca="1" si="995"/>
        <v>0</v>
      </c>
      <c r="CN1454" s="76">
        <f t="shared" ca="1" si="993"/>
        <v>0</v>
      </c>
    </row>
    <row r="1455" spans="11:92" outlineLevel="1" x14ac:dyDescent="0.25">
      <c r="K1455" s="1">
        <f>VLOOKUP(N1455-55,'67FredMTH'!$A$8:$B$567,1)</f>
        <v>34486</v>
      </c>
      <c r="L1455" s="1">
        <f t="shared" si="977"/>
        <v>34545</v>
      </c>
      <c r="M1455" s="1">
        <f t="shared" si="977"/>
        <v>34556</v>
      </c>
      <c r="N1455" s="1">
        <f t="shared" si="978"/>
        <v>34557</v>
      </c>
      <c r="O1455" s="1"/>
      <c r="P1455" s="1"/>
      <c r="Q1455" s="1">
        <f t="shared" si="979"/>
        <v>34558</v>
      </c>
      <c r="S1455" s="7">
        <f ca="1">'Thu-Wed'!$G1448</f>
        <v>7.2619999999999987</v>
      </c>
      <c r="T1455" s="7">
        <f ca="1">'Thu-Wed'!$F1448</f>
        <v>4.4159999999999995</v>
      </c>
      <c r="U1455" s="8">
        <f ca="1">'Thu-Wed'!$E1448</f>
        <v>458.322</v>
      </c>
      <c r="V1455" s="8">
        <f>'67FredWK'!$C1446</f>
        <v>2626000</v>
      </c>
      <c r="W1455" s="8">
        <f>VLOOKUP(N1455-55,'67FredMTH'!$A$8:$B$567,2)</f>
        <v>621</v>
      </c>
      <c r="X1455" s="8">
        <f>VLOOKUP(N1455-55,'67FredMTH'!$C$8:$D$567,2)</f>
        <v>316</v>
      </c>
      <c r="Y1455" s="8">
        <f>VLOOKUP(N1455-38,'67FredMTH'!$E$8:$F$567,2)</f>
        <v>95323</v>
      </c>
      <c r="AH1455">
        <f t="shared" ca="1" si="966"/>
        <v>7.2445839502212577</v>
      </c>
      <c r="AI1455">
        <f t="shared" ca="1" si="967"/>
        <v>4.399796898465409</v>
      </c>
      <c r="AJ1455" s="8">
        <f t="shared" ca="1" si="963"/>
        <v>2.6882395649730473</v>
      </c>
      <c r="AK1455" s="8">
        <f t="shared" ca="1" si="980"/>
        <v>2.7023556799354744</v>
      </c>
      <c r="AM1455" s="9">
        <f t="shared" ca="1" si="964"/>
        <v>2.6611707043957469</v>
      </c>
      <c r="AN1455" s="8">
        <f t="shared" ca="1" si="968"/>
        <v>2.6611881010997376</v>
      </c>
      <c r="AO1455" s="8">
        <f t="shared" ca="1" si="965"/>
        <v>458.322</v>
      </c>
      <c r="AQ1455">
        <f t="shared" si="981"/>
        <v>2645413.563921643</v>
      </c>
      <c r="AS1455" s="8">
        <f t="shared" si="982"/>
        <v>95138.130409989986</v>
      </c>
      <c r="AT1455" s="8">
        <f t="shared" si="969"/>
        <v>4.9056046127071467</v>
      </c>
      <c r="AV1455" s="8">
        <v>0</v>
      </c>
      <c r="AW1455" s="8">
        <v>0</v>
      </c>
      <c r="AX1455" s="8">
        <v>0</v>
      </c>
      <c r="BA1455" s="9">
        <f t="shared" si="970"/>
        <v>636.24895383529235</v>
      </c>
      <c r="BB1455" s="9">
        <f t="shared" si="971"/>
        <v>312.61898057902124</v>
      </c>
      <c r="BC1455" s="5">
        <f t="shared" si="996"/>
        <v>-1.5726693275308512E-2</v>
      </c>
      <c r="BD1455" s="5">
        <f t="shared" si="997"/>
        <v>7.2624593056322961E-3</v>
      </c>
      <c r="BH1455" s="9">
        <f t="shared" ca="1" si="983"/>
        <v>2.7023556799354744</v>
      </c>
      <c r="BI1455" s="5">
        <f t="shared" si="984"/>
        <v>1.6203056849017905E-4</v>
      </c>
      <c r="BJ1455" s="5">
        <v>0</v>
      </c>
      <c r="BK1455" s="5">
        <v>0</v>
      </c>
      <c r="BL1455" s="5">
        <f t="shared" si="972"/>
        <v>-1.5726693275308512E-2</v>
      </c>
      <c r="BM1455" s="5">
        <f t="shared" si="973"/>
        <v>7.2624593056322961E-3</v>
      </c>
      <c r="BN1455" s="5">
        <f t="shared" si="974"/>
        <v>-7.2851119379571116E-3</v>
      </c>
      <c r="BO1455" s="5">
        <f t="shared" ca="1" si="975"/>
        <v>-5.8831288406890891E-5</v>
      </c>
      <c r="BP1455" s="5">
        <f t="shared" ca="1" si="976"/>
        <v>-1.6989688565939298E-3</v>
      </c>
      <c r="BR1455" s="5">
        <f t="shared" ca="1" si="985"/>
        <v>1.2564646618165322E-3</v>
      </c>
      <c r="BS1455" s="5">
        <f t="shared" ca="1" si="960"/>
        <v>9.9266237455430915E-3</v>
      </c>
      <c r="BT1455" s="5">
        <f t="shared" ca="1" si="961"/>
        <v>1.2564646618165322E-3</v>
      </c>
      <c r="BU1455" s="5">
        <f t="shared" ca="1" si="962"/>
        <v>1.2564646618165322E-3</v>
      </c>
      <c r="BV1455" s="9">
        <f t="shared" ca="1" si="987"/>
        <v>124.27197737944959</v>
      </c>
      <c r="BY1455" s="1">
        <f t="shared" si="986"/>
        <v>34557</v>
      </c>
      <c r="BZ1455" s="6">
        <v>-1000</v>
      </c>
      <c r="CA1455" s="61">
        <f t="shared" ca="1" si="988"/>
        <v>124.27197737944959</v>
      </c>
      <c r="CB1455" s="61">
        <f t="shared" ca="1" si="994"/>
        <v>124.09268041485554</v>
      </c>
      <c r="CC1455" s="61">
        <f t="shared" ca="1" si="957"/>
        <v>0.69495843788032741</v>
      </c>
      <c r="CD1455" s="61">
        <f t="shared" ca="1" si="958"/>
        <v>124.7226908176487</v>
      </c>
      <c r="CE1455" s="61">
        <f t="shared" ca="1" si="959"/>
        <v>124.46492467261358</v>
      </c>
      <c r="CF1455" s="61">
        <f t="shared" ca="1" si="989"/>
        <v>0.99638627554261106</v>
      </c>
      <c r="CG1455" s="61">
        <f t="shared" ca="1" si="990"/>
        <v>0.99700924369867916</v>
      </c>
      <c r="CH1455" s="61">
        <f t="shared" ca="1" si="991"/>
        <v>93.928554339064277</v>
      </c>
      <c r="CI1455" s="61">
        <f t="shared" ca="1" si="992"/>
        <v>92.523109246697899</v>
      </c>
      <c r="CJ1455" s="61">
        <f ca="1">CalcBCIg!L1443</f>
        <v>11.1580086350441</v>
      </c>
      <c r="CK1455" s="76">
        <f t="shared" ca="1" si="998"/>
        <v>0</v>
      </c>
      <c r="CL1455" s="76">
        <f t="shared" ca="1" si="956"/>
        <v>0</v>
      </c>
      <c r="CM1455" s="76">
        <f t="shared" ca="1" si="995"/>
        <v>0</v>
      </c>
      <c r="CN1455" s="76">
        <f t="shared" ca="1" si="993"/>
        <v>0</v>
      </c>
    </row>
    <row r="1456" spans="11:92" outlineLevel="1" x14ac:dyDescent="0.25">
      <c r="K1456" s="1">
        <f>VLOOKUP(N1456-55,'67FredMTH'!$A$8:$B$567,1)</f>
        <v>34486</v>
      </c>
      <c r="L1456" s="1">
        <f t="shared" si="977"/>
        <v>34552</v>
      </c>
      <c r="M1456" s="1">
        <f t="shared" si="977"/>
        <v>34563</v>
      </c>
      <c r="N1456" s="1">
        <f t="shared" si="978"/>
        <v>34564</v>
      </c>
      <c r="O1456" s="1"/>
      <c r="P1456" s="1"/>
      <c r="Q1456" s="1">
        <f t="shared" si="979"/>
        <v>34565</v>
      </c>
      <c r="S1456" s="7">
        <f ca="1">'Thu-Wed'!$G1449</f>
        <v>7.2540000000000004</v>
      </c>
      <c r="T1456" s="7">
        <f ca="1">'Thu-Wed'!$F1449</f>
        <v>4.4719999999999995</v>
      </c>
      <c r="U1456" s="8">
        <f ca="1">'Thu-Wed'!$E1449</f>
        <v>462.44600000000003</v>
      </c>
      <c r="V1456" s="8">
        <f>'67FredWK'!$C1447</f>
        <v>2644000</v>
      </c>
      <c r="W1456" s="8">
        <f>VLOOKUP(N1456-55,'67FredMTH'!$A$8:$B$567,2)</f>
        <v>621</v>
      </c>
      <c r="X1456" s="8">
        <f>VLOOKUP(N1456-55,'67FredMTH'!$C$8:$D$567,2)</f>
        <v>316</v>
      </c>
      <c r="Y1456" s="8">
        <f>VLOOKUP(N1456-38,'67FredMTH'!$E$8:$F$567,2)</f>
        <v>95323</v>
      </c>
      <c r="AH1456">
        <f t="shared" ca="1" si="966"/>
        <v>7.2521167900442522</v>
      </c>
      <c r="AI1456">
        <f t="shared" ca="1" si="967"/>
        <v>4.4575593796930812</v>
      </c>
      <c r="AJ1456" s="8">
        <f t="shared" ca="1" si="963"/>
        <v>2.5517609540448376</v>
      </c>
      <c r="AK1456" s="8">
        <f t="shared" ca="1" si="980"/>
        <v>2.5818798992229648</v>
      </c>
      <c r="AM1456" s="9">
        <f t="shared" ca="1" si="964"/>
        <v>2.6650610272994548</v>
      </c>
      <c r="AN1456" s="8">
        <f t="shared" ca="1" si="968"/>
        <v>2.6646737346794831</v>
      </c>
      <c r="AO1456" s="8">
        <f t="shared" ca="1" si="965"/>
        <v>462.44600000000003</v>
      </c>
      <c r="AQ1456">
        <f t="shared" si="981"/>
        <v>2644706.7819608217</v>
      </c>
      <c r="AS1456" s="8">
        <f t="shared" si="982"/>
        <v>95230.565204994986</v>
      </c>
      <c r="AT1456" s="8">
        <f t="shared" si="969"/>
        <v>4.9059763619283796</v>
      </c>
      <c r="AV1456" s="8">
        <v>0</v>
      </c>
      <c r="AW1456" s="8">
        <v>0</v>
      </c>
      <c r="AX1456" s="8">
        <v>0</v>
      </c>
      <c r="BA1456" s="9">
        <f t="shared" si="970"/>
        <v>630.14937230117539</v>
      </c>
      <c r="BB1456" s="9">
        <f t="shared" si="971"/>
        <v>313.97138834741276</v>
      </c>
      <c r="BC1456" s="5">
        <f t="shared" si="996"/>
        <v>-9.5867843826679122E-3</v>
      </c>
      <c r="BD1456" s="5">
        <f t="shared" si="997"/>
        <v>4.3260577649080201E-3</v>
      </c>
      <c r="BH1456" s="9">
        <f t="shared" ca="1" si="983"/>
        <v>2.5818798992229648</v>
      </c>
      <c r="BI1456" s="5">
        <f t="shared" si="984"/>
        <v>7.5780510371714627E-5</v>
      </c>
      <c r="BJ1456" s="5">
        <v>0</v>
      </c>
      <c r="BK1456" s="5">
        <v>0</v>
      </c>
      <c r="BL1456" s="5">
        <f t="shared" si="972"/>
        <v>-9.5867843826679122E-3</v>
      </c>
      <c r="BM1456" s="5">
        <f t="shared" si="973"/>
        <v>4.3260577649080201E-3</v>
      </c>
      <c r="BN1456" s="5">
        <f t="shared" si="974"/>
        <v>-2.6717257764929947E-4</v>
      </c>
      <c r="BO1456" s="5">
        <f t="shared" ca="1" si="975"/>
        <v>1.3098035341077008E-3</v>
      </c>
      <c r="BP1456" s="5">
        <f t="shared" ca="1" si="976"/>
        <v>8.9980406788241485E-3</v>
      </c>
      <c r="BR1456" s="5">
        <f t="shared" ca="1" si="985"/>
        <v>1.1439876115948179E-3</v>
      </c>
      <c r="BS1456" s="5">
        <f t="shared" ca="1" si="960"/>
        <v>9.9113097219015091E-3</v>
      </c>
      <c r="BT1456" s="5">
        <f t="shared" ca="1" si="961"/>
        <v>1.1439876115948179E-3</v>
      </c>
      <c r="BU1456" s="5">
        <f t="shared" ca="1" si="962"/>
        <v>1.1439876115948179E-3</v>
      </c>
      <c r="BV1456" s="9">
        <f t="shared" ca="1" si="987"/>
        <v>124.47507109743599</v>
      </c>
      <c r="BY1456" s="1">
        <f t="shared" si="986"/>
        <v>34564</v>
      </c>
      <c r="BZ1456" s="6">
        <v>-1000</v>
      </c>
      <c r="CA1456" s="61">
        <f t="shared" ca="1" si="988"/>
        <v>124.47507109743599</v>
      </c>
      <c r="CB1456" s="61">
        <f t="shared" ca="1" si="994"/>
        <v>124.28387575614576</v>
      </c>
      <c r="CC1456" s="61">
        <f t="shared" ca="1" si="957"/>
        <v>0.69609418622819652</v>
      </c>
      <c r="CD1456" s="61">
        <f t="shared" ca="1" si="958"/>
        <v>124.7226908176487</v>
      </c>
      <c r="CE1456" s="61">
        <f t="shared" ca="1" si="959"/>
        <v>124.46492467261358</v>
      </c>
      <c r="CF1456" s="61">
        <f t="shared" ca="1" si="989"/>
        <v>0.99801463776487354</v>
      </c>
      <c r="CG1456" s="61">
        <f t="shared" ca="1" si="990"/>
        <v>0.99854538202675136</v>
      </c>
      <c r="CH1456" s="61">
        <f t="shared" ca="1" si="991"/>
        <v>96.664377965177309</v>
      </c>
      <c r="CI1456" s="61">
        <f t="shared" ca="1" si="992"/>
        <v>96.363455066878402</v>
      </c>
      <c r="CJ1456" s="61">
        <f ca="1">CalcBCIg!L1444</f>
        <v>11.044383704662323</v>
      </c>
      <c r="CK1456" s="76">
        <f t="shared" ca="1" si="998"/>
        <v>0</v>
      </c>
      <c r="CL1456" s="76">
        <f t="shared" ca="1" si="956"/>
        <v>0</v>
      </c>
      <c r="CM1456" s="76">
        <f t="shared" ca="1" si="995"/>
        <v>0</v>
      </c>
      <c r="CN1456" s="76">
        <f t="shared" ca="1" si="993"/>
        <v>0</v>
      </c>
    </row>
    <row r="1457" spans="11:92" outlineLevel="1" x14ac:dyDescent="0.25">
      <c r="K1457" s="1">
        <f>VLOOKUP(N1457-55,'67FredMTH'!$A$8:$B$567,1)</f>
        <v>34516</v>
      </c>
      <c r="L1457" s="1">
        <f t="shared" si="977"/>
        <v>34559</v>
      </c>
      <c r="M1457" s="1">
        <f t="shared" si="977"/>
        <v>34570</v>
      </c>
      <c r="N1457" s="1">
        <f t="shared" si="978"/>
        <v>34571</v>
      </c>
      <c r="O1457" s="1"/>
      <c r="P1457" s="1"/>
      <c r="Q1457" s="1">
        <f t="shared" si="979"/>
        <v>34572</v>
      </c>
      <c r="S1457" s="7">
        <f ca="1">'Thu-Wed'!$G1450</f>
        <v>7.2720000000000002</v>
      </c>
      <c r="T1457" s="7">
        <f ca="1">'Thu-Wed'!$F1450</f>
        <v>4.5599999999999996</v>
      </c>
      <c r="U1457" s="8">
        <f ca="1">'Thu-Wed'!$E1450</f>
        <v>464.54200000000003</v>
      </c>
      <c r="V1457" s="8">
        <f>'67FredWK'!$C1448</f>
        <v>2639000</v>
      </c>
      <c r="W1457" s="8">
        <f>VLOOKUP(N1457-55,'67FredMTH'!$A$8:$B$567,2)</f>
        <v>628</v>
      </c>
      <c r="X1457" s="8">
        <f>VLOOKUP(N1457-55,'67FredMTH'!$C$8:$D$567,2)</f>
        <v>318</v>
      </c>
      <c r="Y1457" s="8">
        <f>VLOOKUP(N1457-38,'67FredMTH'!$E$8:$F$567,2)</f>
        <v>95323</v>
      </c>
      <c r="AH1457">
        <f t="shared" ca="1" si="966"/>
        <v>7.2680233580088505</v>
      </c>
      <c r="AI1457">
        <f t="shared" ca="1" si="967"/>
        <v>4.5395118759386159</v>
      </c>
      <c r="AJ1457" s="8">
        <f t="shared" ca="1" si="963"/>
        <v>2.3660748815715458</v>
      </c>
      <c r="AK1457" s="8">
        <f t="shared" ca="1" si="980"/>
        <v>2.4092358851018294</v>
      </c>
      <c r="AM1457" s="9">
        <f t="shared" ca="1" si="964"/>
        <v>2.667024985377334</v>
      </c>
      <c r="AN1457" s="8">
        <f t="shared" ca="1" si="968"/>
        <v>2.6667898603075488</v>
      </c>
      <c r="AO1457" s="8">
        <f t="shared" ca="1" si="965"/>
        <v>464.54200000000003</v>
      </c>
      <c r="AQ1457">
        <f t="shared" si="981"/>
        <v>2641853.3909804109</v>
      </c>
      <c r="AS1457" s="8">
        <f t="shared" si="982"/>
        <v>95276.782602497493</v>
      </c>
      <c r="AT1457" s="8">
        <f t="shared" si="969"/>
        <v>4.9061370830509823</v>
      </c>
      <c r="AV1457" s="8">
        <v>0</v>
      </c>
      <c r="AW1457" s="8">
        <v>0</v>
      </c>
      <c r="AX1457" s="8">
        <v>0</v>
      </c>
      <c r="BA1457" s="9">
        <f t="shared" si="970"/>
        <v>629.28962338070528</v>
      </c>
      <c r="BB1457" s="9">
        <f t="shared" si="971"/>
        <v>315.58283300844766</v>
      </c>
      <c r="BC1457" s="5">
        <f t="shared" si="996"/>
        <v>-1.3643573385314633E-3</v>
      </c>
      <c r="BD1457" s="5">
        <f t="shared" si="997"/>
        <v>5.1324570353901144E-3</v>
      </c>
      <c r="BH1457" s="9">
        <f t="shared" ca="1" si="983"/>
        <v>2.4092358851018294</v>
      </c>
      <c r="BI1457" s="5">
        <f t="shared" si="984"/>
        <v>3.276027252185898E-5</v>
      </c>
      <c r="BJ1457" s="5">
        <v>0</v>
      </c>
      <c r="BK1457" s="5">
        <v>0</v>
      </c>
      <c r="BL1457" s="5">
        <f t="shared" si="972"/>
        <v>-1.3643573385314633E-3</v>
      </c>
      <c r="BM1457" s="5">
        <f t="shared" si="973"/>
        <v>5.1324570353901144E-3</v>
      </c>
      <c r="BN1457" s="5">
        <f t="shared" si="974"/>
        <v>-1.0789063649223607E-3</v>
      </c>
      <c r="BO1457" s="5">
        <f t="shared" ca="1" si="975"/>
        <v>7.9414061110938405E-4</v>
      </c>
      <c r="BP1457" s="5">
        <f t="shared" ca="1" si="976"/>
        <v>4.5324210826778177E-3</v>
      </c>
      <c r="BR1457" s="5">
        <f t="shared" ca="1" si="985"/>
        <v>1.5250026873795987E-3</v>
      </c>
      <c r="BS1457" s="5">
        <f t="shared" ca="1" si="960"/>
        <v>9.9073535220509015E-3</v>
      </c>
      <c r="BT1457" s="5">
        <f t="shared" ca="1" si="961"/>
        <v>1.5250026873795987E-3</v>
      </c>
      <c r="BU1457" s="5">
        <f t="shared" ca="1" si="962"/>
        <v>1.5250026873795987E-3</v>
      </c>
      <c r="BV1457" s="9">
        <f t="shared" ca="1" si="987"/>
        <v>124.7462494087722</v>
      </c>
      <c r="BY1457" s="1">
        <f t="shared" si="986"/>
        <v>34571</v>
      </c>
      <c r="BZ1457" s="6">
        <v>-1000</v>
      </c>
      <c r="CA1457" s="61">
        <f t="shared" ca="1" si="988"/>
        <v>124.7462494087722</v>
      </c>
      <c r="CB1457" s="61">
        <f t="shared" ca="1" si="994"/>
        <v>124.51506258245898</v>
      </c>
      <c r="CC1457" s="61">
        <f t="shared" ca="1" si="957"/>
        <v>0.69761067980629266</v>
      </c>
      <c r="CD1457" s="61">
        <f t="shared" ca="1" si="958"/>
        <v>124.7462494087722</v>
      </c>
      <c r="CE1457" s="61">
        <f t="shared" ca="1" si="959"/>
        <v>124.51506258245898</v>
      </c>
      <c r="CF1457" s="61">
        <f t="shared" ca="1" si="989"/>
        <v>1</v>
      </c>
      <c r="CG1457" s="61">
        <f t="shared" ca="1" si="990"/>
        <v>1</v>
      </c>
      <c r="CH1457" s="61">
        <f t="shared" ca="1" si="991"/>
        <v>100</v>
      </c>
      <c r="CI1457" s="61">
        <f t="shared" ca="1" si="992"/>
        <v>100</v>
      </c>
      <c r="CJ1457" s="61">
        <f ca="1">CalcBCIg!L1445</f>
        <v>11.169444978237152</v>
      </c>
      <c r="CK1457" s="76">
        <f t="shared" ca="1" si="998"/>
        <v>0</v>
      </c>
      <c r="CL1457" s="76">
        <f t="shared" ca="1" si="956"/>
        <v>0</v>
      </c>
      <c r="CM1457" s="76">
        <f t="shared" ca="1" si="995"/>
        <v>0</v>
      </c>
      <c r="CN1457" s="76">
        <f t="shared" ca="1" si="993"/>
        <v>0</v>
      </c>
    </row>
    <row r="1458" spans="11:92" outlineLevel="1" x14ac:dyDescent="0.25">
      <c r="K1458" s="1">
        <f>VLOOKUP(N1458-55,'67FredMTH'!$A$8:$B$567,1)</f>
        <v>34516</v>
      </c>
      <c r="L1458" s="1">
        <f t="shared" si="977"/>
        <v>34566</v>
      </c>
      <c r="M1458" s="1">
        <f t="shared" si="977"/>
        <v>34577</v>
      </c>
      <c r="N1458" s="1">
        <f t="shared" si="978"/>
        <v>34578</v>
      </c>
      <c r="O1458" s="1"/>
      <c r="P1458" s="1"/>
      <c r="Q1458" s="1">
        <f t="shared" si="979"/>
        <v>34579</v>
      </c>
      <c r="S1458" s="7">
        <f ca="1">'Thu-Wed'!$G1451</f>
        <v>7.2320000000000011</v>
      </c>
      <c r="T1458" s="7">
        <f ca="1">'Thu-Wed'!$F1451</f>
        <v>4.5679999999999996</v>
      </c>
      <c r="U1458" s="8">
        <f ca="1">'Thu-Wed'!$E1451</f>
        <v>473.60599999999994</v>
      </c>
      <c r="V1458" s="8">
        <f>'67FredWK'!$C1449</f>
        <v>2659000</v>
      </c>
      <c r="W1458" s="8">
        <f>VLOOKUP(N1458-55,'67FredMTH'!$A$8:$B$567,2)</f>
        <v>628</v>
      </c>
      <c r="X1458" s="8">
        <f>VLOOKUP(N1458-55,'67FredMTH'!$C$8:$D$567,2)</f>
        <v>318</v>
      </c>
      <c r="Y1458" s="8">
        <f>VLOOKUP(N1458-38,'67FredMTH'!$E$8:$F$567,2)</f>
        <v>95323</v>
      </c>
      <c r="AH1458">
        <f t="shared" ca="1" si="966"/>
        <v>7.2392046716017706</v>
      </c>
      <c r="AI1458">
        <f t="shared" ca="1" si="967"/>
        <v>4.5623023751877225</v>
      </c>
      <c r="AJ1458" s="8">
        <f t="shared" ca="1" si="963"/>
        <v>2.2548618632864539</v>
      </c>
      <c r="AK1458" s="8">
        <f t="shared" ca="1" si="980"/>
        <v>2.285736667649529</v>
      </c>
      <c r="AM1458" s="9">
        <f t="shared" ca="1" si="964"/>
        <v>2.6754171957215891</v>
      </c>
      <c r="AN1458" s="8">
        <f t="shared" ca="1" si="968"/>
        <v>2.6745544621801849</v>
      </c>
      <c r="AO1458" s="8">
        <f t="shared" ca="1" si="965"/>
        <v>473.60599999999994</v>
      </c>
      <c r="AQ1458">
        <f t="shared" si="981"/>
        <v>2650426.6954902057</v>
      </c>
      <c r="AS1458" s="8">
        <f t="shared" si="982"/>
        <v>95299.891301248746</v>
      </c>
      <c r="AT1458" s="8">
        <f t="shared" si="969"/>
        <v>4.9061924052837123</v>
      </c>
      <c r="AV1458" s="8">
        <v>0</v>
      </c>
      <c r="AW1458" s="8">
        <v>0</v>
      </c>
      <c r="AX1458" s="8">
        <v>0</v>
      </c>
      <c r="BA1458" s="9">
        <f t="shared" si="970"/>
        <v>628.77377402842319</v>
      </c>
      <c r="BB1458" s="9">
        <f t="shared" si="971"/>
        <v>316.5496998050686</v>
      </c>
      <c r="BC1458" s="5">
        <f t="shared" si="996"/>
        <v>-8.1973281159608558E-4</v>
      </c>
      <c r="BD1458" s="5">
        <f t="shared" si="997"/>
        <v>3.0637496577485823E-3</v>
      </c>
      <c r="BH1458" s="9">
        <f t="shared" ca="1" si="983"/>
        <v>2.285736667649529</v>
      </c>
      <c r="BI1458" s="5">
        <f t="shared" si="984"/>
        <v>1.1276128610626657E-5</v>
      </c>
      <c r="BJ1458" s="5">
        <v>0</v>
      </c>
      <c r="BK1458" s="5">
        <v>0</v>
      </c>
      <c r="BL1458" s="5">
        <f t="shared" si="972"/>
        <v>-8.1973281159608558E-4</v>
      </c>
      <c r="BM1458" s="5">
        <f t="shared" si="973"/>
        <v>3.0637496577485823E-3</v>
      </c>
      <c r="BN1458" s="5">
        <f t="shared" si="974"/>
        <v>3.2451855727744228E-3</v>
      </c>
      <c r="BO1458" s="5">
        <f t="shared" ca="1" si="975"/>
        <v>2.9115911936685723E-3</v>
      </c>
      <c r="BP1458" s="5">
        <f t="shared" ca="1" si="976"/>
        <v>1.9511691084982408E-2</v>
      </c>
      <c r="BR1458" s="5">
        <f t="shared" ca="1" si="985"/>
        <v>2.3121882541982672E-3</v>
      </c>
      <c r="BS1458" s="5">
        <f t="shared" ca="1" si="960"/>
        <v>9.8548861681331378E-3</v>
      </c>
      <c r="BT1458" s="5">
        <f t="shared" ca="1" si="961"/>
        <v>2.3121882541982672E-3</v>
      </c>
      <c r="BU1458" s="5">
        <f t="shared" ca="1" si="962"/>
        <v>2.3121882541982672E-3</v>
      </c>
      <c r="BV1458" s="9">
        <f t="shared" ca="1" si="987"/>
        <v>125.15830199825541</v>
      </c>
      <c r="BY1458" s="1">
        <f t="shared" si="986"/>
        <v>34578</v>
      </c>
      <c r="BZ1458" s="6">
        <v>-1000</v>
      </c>
      <c r="CA1458" s="61">
        <f t="shared" ca="1" si="988"/>
        <v>125.15830199825541</v>
      </c>
      <c r="CB1458" s="61">
        <f t="shared" ca="1" si="994"/>
        <v>124.8366822903572</v>
      </c>
      <c r="CC1458" s="61">
        <f t="shared" ca="1" si="957"/>
        <v>0.69991497583465168</v>
      </c>
      <c r="CD1458" s="61">
        <f t="shared" ca="1" si="958"/>
        <v>125.15830199825541</v>
      </c>
      <c r="CE1458" s="61">
        <f t="shared" ca="1" si="959"/>
        <v>124.8366822903572</v>
      </c>
      <c r="CF1458" s="61">
        <f t="shared" ca="1" si="989"/>
        <v>1</v>
      </c>
      <c r="CG1458" s="61">
        <f t="shared" ca="1" si="990"/>
        <v>1</v>
      </c>
      <c r="CH1458" s="61">
        <f t="shared" ca="1" si="991"/>
        <v>100</v>
      </c>
      <c r="CI1458" s="61">
        <f t="shared" ca="1" si="992"/>
        <v>100</v>
      </c>
      <c r="CJ1458" s="61">
        <f ca="1">CalcBCIg!L1446</f>
        <v>11.36496490240097</v>
      </c>
      <c r="CK1458" s="76">
        <f t="shared" ca="1" si="998"/>
        <v>0</v>
      </c>
      <c r="CL1458" s="76">
        <f t="shared" ca="1" si="956"/>
        <v>0</v>
      </c>
      <c r="CM1458" s="76">
        <f t="shared" ca="1" si="995"/>
        <v>0</v>
      </c>
      <c r="CN1458" s="76">
        <f t="shared" ca="1" si="993"/>
        <v>0</v>
      </c>
    </row>
    <row r="1459" spans="11:92" outlineLevel="1" x14ac:dyDescent="0.25">
      <c r="K1459" s="1">
        <f>VLOOKUP(N1459-55,'67FredMTH'!$A$8:$B$567,1)</f>
        <v>34516</v>
      </c>
      <c r="L1459" s="1">
        <f t="shared" si="977"/>
        <v>34573</v>
      </c>
      <c r="M1459" s="1">
        <f t="shared" si="977"/>
        <v>34584</v>
      </c>
      <c r="N1459" s="1">
        <f t="shared" si="978"/>
        <v>34585</v>
      </c>
      <c r="O1459" s="1"/>
      <c r="P1459" s="1"/>
      <c r="Q1459" s="1">
        <f t="shared" si="979"/>
        <v>34586</v>
      </c>
      <c r="S1459" s="7">
        <f ca="1">'Thu-Wed'!$G1452</f>
        <v>7.234</v>
      </c>
      <c r="T1459" s="7">
        <f ca="1">'Thu-Wed'!$F1452</f>
        <v>4.548</v>
      </c>
      <c r="U1459" s="8">
        <f ca="1">'Thu-Wed'!$E1452</f>
        <v>471.59400000000005</v>
      </c>
      <c r="V1459" s="8">
        <f>'67FredWK'!$C1450</f>
        <v>2648000</v>
      </c>
      <c r="W1459" s="8">
        <f>VLOOKUP(N1459-55,'67FredMTH'!$A$8:$B$567,2)</f>
        <v>628</v>
      </c>
      <c r="X1459" s="8">
        <f>VLOOKUP(N1459-55,'67FredMTH'!$C$8:$D$567,2)</f>
        <v>318</v>
      </c>
      <c r="Y1459" s="8">
        <f>VLOOKUP(N1459-38,'67FredMTH'!$E$8:$F$567,2)</f>
        <v>95596</v>
      </c>
      <c r="AH1459">
        <f t="shared" ca="1" si="966"/>
        <v>7.2350409343203541</v>
      </c>
      <c r="AI1459">
        <f t="shared" ca="1" si="967"/>
        <v>4.5508604750375445</v>
      </c>
      <c r="AJ1459" s="8">
        <f t="shared" ca="1" si="963"/>
        <v>2.2774829983759357</v>
      </c>
      <c r="AK1459" s="8">
        <f t="shared" ca="1" si="980"/>
        <v>2.2791337322306542</v>
      </c>
      <c r="AM1459" s="9">
        <f t="shared" ca="1" si="964"/>
        <v>2.6735682710128148</v>
      </c>
      <c r="AN1459" s="8">
        <f t="shared" ca="1" si="968"/>
        <v>2.6736668901295517</v>
      </c>
      <c r="AO1459" s="8">
        <f t="shared" ca="1" si="965"/>
        <v>471.59400000000005</v>
      </c>
      <c r="AQ1459">
        <f t="shared" si="981"/>
        <v>2649213.3477451028</v>
      </c>
      <c r="AS1459" s="8">
        <f t="shared" si="982"/>
        <v>95447.945650624373</v>
      </c>
      <c r="AT1459" s="8">
        <f t="shared" si="969"/>
        <v>4.9068165854043944</v>
      </c>
      <c r="AV1459" s="8">
        <v>0</v>
      </c>
      <c r="AW1459" s="8">
        <v>0</v>
      </c>
      <c r="AX1459" s="8">
        <v>0</v>
      </c>
      <c r="BA1459" s="9">
        <f t="shared" si="970"/>
        <v>628.46426441705387</v>
      </c>
      <c r="BB1459" s="9">
        <f t="shared" si="971"/>
        <v>317.12981988304114</v>
      </c>
      <c r="BC1459" s="5">
        <f t="shared" si="996"/>
        <v>-4.9224319485585699E-4</v>
      </c>
      <c r="BD1459" s="5">
        <f t="shared" si="997"/>
        <v>1.8326350596122865E-3</v>
      </c>
      <c r="BH1459" s="9">
        <f t="shared" ca="1" si="983"/>
        <v>2.2791337322306542</v>
      </c>
      <c r="BI1459" s="5">
        <f t="shared" si="984"/>
        <v>1.2722291934785801E-4</v>
      </c>
      <c r="BJ1459" s="5">
        <v>0</v>
      </c>
      <c r="BK1459" s="5">
        <v>0</v>
      </c>
      <c r="BL1459" s="5">
        <f t="shared" si="972"/>
        <v>-4.9224319485585699E-4</v>
      </c>
      <c r="BM1459" s="5">
        <f t="shared" si="973"/>
        <v>1.8326350596122865E-3</v>
      </c>
      <c r="BN1459" s="5">
        <f t="shared" si="974"/>
        <v>-4.5779336103402013E-4</v>
      </c>
      <c r="BO1459" s="5">
        <f t="shared" ca="1" si="975"/>
        <v>-3.3185790874101784E-4</v>
      </c>
      <c r="BP1459" s="5">
        <f t="shared" ca="1" si="976"/>
        <v>-4.2482569899872091E-3</v>
      </c>
      <c r="BR1459" s="5">
        <f t="shared" ca="1" si="985"/>
        <v>7.1776163886402887E-4</v>
      </c>
      <c r="BS1459" s="5">
        <f t="shared" ca="1" si="960"/>
        <v>9.8762944314851799E-3</v>
      </c>
      <c r="BT1459" s="5">
        <f t="shared" ca="1" si="961"/>
        <v>7.1776163886402887E-4</v>
      </c>
      <c r="BU1459" s="5">
        <f t="shared" ca="1" si="962"/>
        <v>7.1776163886402887E-4</v>
      </c>
      <c r="BV1459" s="9">
        <f t="shared" ca="1" si="987"/>
        <v>125.28663603819786</v>
      </c>
      <c r="BY1459" s="1">
        <f t="shared" si="986"/>
        <v>34585</v>
      </c>
      <c r="BZ1459" s="6">
        <v>-1000</v>
      </c>
      <c r="CA1459" s="61">
        <f t="shared" ca="1" si="988"/>
        <v>125.28663603819786</v>
      </c>
      <c r="CB1459" s="61">
        <f t="shared" ca="1" si="994"/>
        <v>125.06165916427753</v>
      </c>
      <c r="CC1459" s="61">
        <f t="shared" ca="1" si="957"/>
        <v>0.70063265029196686</v>
      </c>
      <c r="CD1459" s="61">
        <f t="shared" ca="1" si="958"/>
        <v>125.28663603819786</v>
      </c>
      <c r="CE1459" s="61">
        <f t="shared" ca="1" si="959"/>
        <v>125.06165916427753</v>
      </c>
      <c r="CF1459" s="61">
        <f t="shared" ca="1" si="989"/>
        <v>1</v>
      </c>
      <c r="CG1459" s="61">
        <f t="shared" ca="1" si="990"/>
        <v>1</v>
      </c>
      <c r="CH1459" s="61">
        <f t="shared" ca="1" si="991"/>
        <v>100</v>
      </c>
      <c r="CI1459" s="61">
        <f t="shared" ca="1" si="992"/>
        <v>100</v>
      </c>
      <c r="CJ1459" s="61">
        <f ca="1">CalcBCIg!L1447</f>
        <v>11.519791543483734</v>
      </c>
      <c r="CK1459" s="76">
        <f t="shared" ca="1" si="998"/>
        <v>0</v>
      </c>
      <c r="CL1459" s="76">
        <f t="shared" ca="1" si="956"/>
        <v>0</v>
      </c>
      <c r="CM1459" s="76">
        <f t="shared" ca="1" si="995"/>
        <v>0</v>
      </c>
      <c r="CN1459" s="76">
        <f t="shared" ca="1" si="993"/>
        <v>0</v>
      </c>
    </row>
    <row r="1460" spans="11:92" outlineLevel="1" x14ac:dyDescent="0.25">
      <c r="K1460" s="1">
        <f>VLOOKUP(N1460-55,'67FredMTH'!$A$8:$B$567,1)</f>
        <v>34516</v>
      </c>
      <c r="L1460" s="1">
        <f t="shared" si="977"/>
        <v>34580</v>
      </c>
      <c r="M1460" s="1">
        <f t="shared" si="977"/>
        <v>34591</v>
      </c>
      <c r="N1460" s="1">
        <f t="shared" si="978"/>
        <v>34592</v>
      </c>
      <c r="O1460" s="1"/>
      <c r="P1460" s="1"/>
      <c r="Q1460" s="1">
        <f t="shared" si="979"/>
        <v>34593</v>
      </c>
      <c r="S1460" s="7">
        <f ca="1">'Thu-Wed'!$G1453</f>
        <v>7.4099999999999993</v>
      </c>
      <c r="T1460" s="7">
        <f ca="1">'Thu-Wed'!$F1453</f>
        <v>4.58</v>
      </c>
      <c r="U1460" s="8">
        <f ca="1">'Thu-Wed'!$E1453</f>
        <v>468.76800000000003</v>
      </c>
      <c r="V1460" s="8">
        <f>'67FredWK'!$C1451</f>
        <v>2645000</v>
      </c>
      <c r="W1460" s="8">
        <f>VLOOKUP(N1460-55,'67FredMTH'!$A$8:$B$567,2)</f>
        <v>628</v>
      </c>
      <c r="X1460" s="8">
        <f>VLOOKUP(N1460-55,'67FredMTH'!$C$8:$D$567,2)</f>
        <v>318</v>
      </c>
      <c r="Y1460" s="8">
        <f>VLOOKUP(N1460-38,'67FredMTH'!$E$8:$F$567,2)</f>
        <v>95596</v>
      </c>
      <c r="AH1460">
        <f t="shared" ca="1" si="966"/>
        <v>7.3750081868640702</v>
      </c>
      <c r="AI1460">
        <f t="shared" ca="1" si="967"/>
        <v>4.5741720950075093</v>
      </c>
      <c r="AJ1460" s="8">
        <f t="shared" ca="1" si="963"/>
        <v>2.4662335452460233</v>
      </c>
      <c r="AK1460" s="8">
        <f t="shared" ca="1" si="980"/>
        <v>2.4288135826429493</v>
      </c>
      <c r="AM1460" s="9">
        <f t="shared" ca="1" si="964"/>
        <v>2.6709579573236919</v>
      </c>
      <c r="AN1460" s="8">
        <f t="shared" ca="1" si="968"/>
        <v>2.6712288506042778</v>
      </c>
      <c r="AO1460" s="8">
        <f t="shared" ca="1" si="965"/>
        <v>468.76800000000003</v>
      </c>
      <c r="AQ1460">
        <f t="shared" si="981"/>
        <v>2647106.6738725514</v>
      </c>
      <c r="AS1460" s="8">
        <f t="shared" si="982"/>
        <v>95521.972825312187</v>
      </c>
      <c r="AT1460" s="8">
        <f t="shared" si="969"/>
        <v>4.9071032834073529</v>
      </c>
      <c r="AV1460" s="8">
        <v>0</v>
      </c>
      <c r="AW1460" s="8">
        <v>0</v>
      </c>
      <c r="AX1460" s="8">
        <v>0</v>
      </c>
      <c r="BA1460" s="9">
        <f t="shared" si="970"/>
        <v>628.2785586502323</v>
      </c>
      <c r="BB1460" s="9">
        <f t="shared" si="971"/>
        <v>317.47789192982469</v>
      </c>
      <c r="BC1460" s="5">
        <f t="shared" si="996"/>
        <v>-2.954913705297546E-4</v>
      </c>
      <c r="BD1460" s="5">
        <f t="shared" si="997"/>
        <v>1.0975695912542882E-3</v>
      </c>
      <c r="BH1460" s="9">
        <f t="shared" ca="1" si="983"/>
        <v>2.4288135826429493</v>
      </c>
      <c r="BI1460" s="5">
        <f t="shared" si="984"/>
        <v>5.842851428594642E-5</v>
      </c>
      <c r="BJ1460" s="5">
        <v>0</v>
      </c>
      <c r="BK1460" s="5">
        <v>0</v>
      </c>
      <c r="BL1460" s="5">
        <f t="shared" si="972"/>
        <v>-2.954913705297546E-4</v>
      </c>
      <c r="BM1460" s="5">
        <f t="shared" si="973"/>
        <v>1.0975695912542882E-3</v>
      </c>
      <c r="BN1460" s="5">
        <f t="shared" si="974"/>
        <v>-7.9520732988325182E-4</v>
      </c>
      <c r="BO1460" s="5">
        <f t="shared" ca="1" si="975"/>
        <v>-9.118710839687294E-4</v>
      </c>
      <c r="BP1460" s="5">
        <f t="shared" ca="1" si="976"/>
        <v>-5.9924426519422092E-3</v>
      </c>
      <c r="BR1460" s="5">
        <f t="shared" ca="1" si="985"/>
        <v>-9.4837195118904432E-5</v>
      </c>
      <c r="BS1460" s="5">
        <f t="shared" ca="1" si="960"/>
        <v>9.8763587867231988E-3</v>
      </c>
      <c r="BT1460" s="5">
        <f t="shared" ca="1" si="961"/>
        <v>-9.4837195118904432E-5</v>
      </c>
      <c r="BU1460" s="5">
        <f t="shared" ca="1" si="962"/>
        <v>-9.4837195118904432E-5</v>
      </c>
      <c r="BV1460" s="9">
        <f t="shared" ca="1" si="987"/>
        <v>125.26966199084393</v>
      </c>
      <c r="BY1460" s="1">
        <f t="shared" si="986"/>
        <v>34592</v>
      </c>
      <c r="BZ1460" s="6">
        <v>-1000</v>
      </c>
      <c r="CA1460" s="61">
        <f t="shared" ca="1" si="988"/>
        <v>125.26966199084393</v>
      </c>
      <c r="CB1460" s="61">
        <f t="shared" ca="1" si="994"/>
        <v>125.16566057756073</v>
      </c>
      <c r="CC1460" s="61">
        <f t="shared" ca="1" si="957"/>
        <v>0.7005377273843062</v>
      </c>
      <c r="CD1460" s="61">
        <f t="shared" ca="1" si="958"/>
        <v>125.28663603819786</v>
      </c>
      <c r="CE1460" s="61">
        <f t="shared" ca="1" si="959"/>
        <v>125.16566057756073</v>
      </c>
      <c r="CF1460" s="61">
        <f t="shared" ca="1" si="989"/>
        <v>0.9998645182926873</v>
      </c>
      <c r="CG1460" s="61">
        <f t="shared" ca="1" si="990"/>
        <v>1</v>
      </c>
      <c r="CH1460" s="61">
        <f t="shared" ca="1" si="991"/>
        <v>99.772376163789147</v>
      </c>
      <c r="CI1460" s="61">
        <f t="shared" ca="1" si="992"/>
        <v>100</v>
      </c>
      <c r="CJ1460" s="61">
        <f ca="1">CalcBCIg!L1448</f>
        <v>11.58453232049942</v>
      </c>
      <c r="CK1460" s="76">
        <f t="shared" ca="1" si="998"/>
        <v>0</v>
      </c>
      <c r="CL1460" s="76">
        <f t="shared" ca="1" si="956"/>
        <v>0</v>
      </c>
      <c r="CM1460" s="76">
        <f t="shared" ca="1" si="995"/>
        <v>0</v>
      </c>
      <c r="CN1460" s="76">
        <f t="shared" ca="1" si="993"/>
        <v>0</v>
      </c>
    </row>
    <row r="1461" spans="11:92" outlineLevel="1" x14ac:dyDescent="0.25">
      <c r="K1461" s="1">
        <f>VLOOKUP(N1461-55,'67FredMTH'!$A$8:$B$567,1)</f>
        <v>34516</v>
      </c>
      <c r="L1461" s="1">
        <f t="shared" si="977"/>
        <v>34587</v>
      </c>
      <c r="M1461" s="1">
        <f t="shared" si="977"/>
        <v>34598</v>
      </c>
      <c r="N1461" s="1">
        <f t="shared" si="978"/>
        <v>34599</v>
      </c>
      <c r="O1461" s="1"/>
      <c r="P1461" s="1"/>
      <c r="Q1461" s="1">
        <f t="shared" si="979"/>
        <v>34600</v>
      </c>
      <c r="S1461" s="7">
        <f ca="1">'Thu-Wed'!$G1454</f>
        <v>7.49</v>
      </c>
      <c r="T1461" s="7">
        <f ca="1">'Thu-Wed'!$F1454</f>
        <v>4.6360000000000001</v>
      </c>
      <c r="U1461" s="8">
        <f ca="1">'Thu-Wed'!$E1454</f>
        <v>468.334</v>
      </c>
      <c r="V1461" s="8">
        <f>'67FredWK'!$C1452</f>
        <v>2633000</v>
      </c>
      <c r="W1461" s="8">
        <f>VLOOKUP(N1461-55,'67FredMTH'!$A$8:$B$567,2)</f>
        <v>628</v>
      </c>
      <c r="X1461" s="8">
        <f>VLOOKUP(N1461-55,'67FredMTH'!$C$8:$D$567,2)</f>
        <v>318</v>
      </c>
      <c r="Y1461" s="8">
        <f>VLOOKUP(N1461-38,'67FredMTH'!$E$8:$F$567,2)</f>
        <v>95596</v>
      </c>
      <c r="AH1461">
        <f t="shared" ca="1" si="966"/>
        <v>7.4670016373728139</v>
      </c>
      <c r="AI1461">
        <f t="shared" ca="1" si="967"/>
        <v>4.623634419001502</v>
      </c>
      <c r="AJ1461" s="8">
        <f t="shared" ca="1" si="963"/>
        <v>2.5006901522010949</v>
      </c>
      <c r="AK1461" s="8">
        <f t="shared" ca="1" si="980"/>
        <v>2.486314838289466</v>
      </c>
      <c r="AM1461" s="9">
        <f t="shared" ca="1" si="964"/>
        <v>2.6705556877337817</v>
      </c>
      <c r="AN1461" s="8">
        <f t="shared" ca="1" si="968"/>
        <v>2.6706230040208312</v>
      </c>
      <c r="AO1461" s="8">
        <f t="shared" ca="1" si="965"/>
        <v>468.334</v>
      </c>
      <c r="AQ1461">
        <f t="shared" si="981"/>
        <v>2640053.3369362755</v>
      </c>
      <c r="AS1461" s="8">
        <f t="shared" si="982"/>
        <v>95558.986412656086</v>
      </c>
      <c r="AT1461" s="8">
        <f t="shared" si="969"/>
        <v>4.9072215345717192</v>
      </c>
      <c r="AV1461" s="8">
        <v>0</v>
      </c>
      <c r="AW1461" s="8">
        <v>0</v>
      </c>
      <c r="AX1461" s="8">
        <v>0</v>
      </c>
      <c r="BA1461" s="9">
        <f t="shared" si="970"/>
        <v>628.16713519013933</v>
      </c>
      <c r="BB1461" s="9">
        <f t="shared" si="971"/>
        <v>317.68673515789482</v>
      </c>
      <c r="BC1461" s="5">
        <f t="shared" si="996"/>
        <v>-1.7734722689299875E-4</v>
      </c>
      <c r="BD1461" s="5">
        <f t="shared" si="997"/>
        <v>6.5781975179635133E-4</v>
      </c>
      <c r="BH1461" s="9">
        <f t="shared" ca="1" si="983"/>
        <v>2.486314838289466</v>
      </c>
      <c r="BI1461" s="5">
        <f t="shared" si="984"/>
        <v>2.4097957091351319E-5</v>
      </c>
      <c r="BJ1461" s="5">
        <v>0</v>
      </c>
      <c r="BK1461" s="5">
        <v>0</v>
      </c>
      <c r="BL1461" s="5">
        <f t="shared" si="972"/>
        <v>-1.7734722689299875E-4</v>
      </c>
      <c r="BM1461" s="5">
        <f t="shared" si="973"/>
        <v>6.5781975179635133E-4</v>
      </c>
      <c r="BN1461" s="5">
        <f t="shared" si="974"/>
        <v>-2.6645457872528366E-3</v>
      </c>
      <c r="BO1461" s="5">
        <f t="shared" ca="1" si="975"/>
        <v>-2.268044474398323E-4</v>
      </c>
      <c r="BP1461" s="5">
        <f t="shared" ca="1" si="976"/>
        <v>-9.2583111475186275E-4</v>
      </c>
      <c r="BR1461" s="5">
        <f t="shared" ca="1" si="985"/>
        <v>5.693611592584994E-4</v>
      </c>
      <c r="BS1461" s="5">
        <f t="shared" ca="1" si="960"/>
        <v>9.8823890458036041E-3</v>
      </c>
      <c r="BT1461" s="5">
        <f t="shared" ca="1" si="961"/>
        <v>5.693611592584994E-4</v>
      </c>
      <c r="BU1461" s="5">
        <f t="shared" ca="1" si="962"/>
        <v>5.693611592584994E-4</v>
      </c>
      <c r="BV1461" s="9">
        <f t="shared" ca="1" si="987"/>
        <v>125.37155296223109</v>
      </c>
      <c r="BY1461" s="1">
        <f t="shared" si="986"/>
        <v>34599</v>
      </c>
      <c r="BZ1461" s="6">
        <v>-1000</v>
      </c>
      <c r="CA1461" s="61">
        <f t="shared" ca="1" si="988"/>
        <v>125.37155296223109</v>
      </c>
      <c r="CB1461" s="61">
        <f t="shared" ca="1" si="994"/>
        <v>125.26860676989591</v>
      </c>
      <c r="CC1461" s="61">
        <f t="shared" ca="1" si="957"/>
        <v>0.7011075259165459</v>
      </c>
      <c r="CD1461" s="61">
        <f t="shared" ca="1" si="958"/>
        <v>125.37155296223109</v>
      </c>
      <c r="CE1461" s="61">
        <f t="shared" ca="1" si="959"/>
        <v>125.26860676989591</v>
      </c>
      <c r="CF1461" s="61">
        <f t="shared" ca="1" si="989"/>
        <v>1</v>
      </c>
      <c r="CG1461" s="61">
        <f t="shared" ca="1" si="990"/>
        <v>1</v>
      </c>
      <c r="CH1461" s="61">
        <f t="shared" ca="1" si="991"/>
        <v>100</v>
      </c>
      <c r="CI1461" s="61">
        <f t="shared" ca="1" si="992"/>
        <v>100</v>
      </c>
      <c r="CJ1461" s="61">
        <f ca="1">CalcBCIg!L1449</f>
        <v>11.582309663295746</v>
      </c>
      <c r="CK1461" s="76">
        <f t="shared" ca="1" si="998"/>
        <v>0</v>
      </c>
      <c r="CL1461" s="76">
        <f t="shared" ca="1" si="956"/>
        <v>0</v>
      </c>
      <c r="CM1461" s="76">
        <f t="shared" ca="1" si="995"/>
        <v>0</v>
      </c>
      <c r="CN1461" s="76">
        <f t="shared" ca="1" si="993"/>
        <v>0</v>
      </c>
    </row>
    <row r="1462" spans="11:92" outlineLevel="1" x14ac:dyDescent="0.25">
      <c r="K1462" s="1">
        <f>VLOOKUP(N1462-55,'67FredMTH'!$A$8:$B$567,1)</f>
        <v>34547</v>
      </c>
      <c r="L1462" s="1">
        <f t="shared" si="977"/>
        <v>34594</v>
      </c>
      <c r="M1462" s="1">
        <f t="shared" si="977"/>
        <v>34605</v>
      </c>
      <c r="N1462" s="1">
        <f t="shared" si="978"/>
        <v>34606</v>
      </c>
      <c r="O1462" s="1"/>
      <c r="P1462" s="1"/>
      <c r="Q1462" s="1">
        <f t="shared" si="979"/>
        <v>34607</v>
      </c>
      <c r="S1462" s="7">
        <f ca="1">'Thu-Wed'!$G1455</f>
        <v>7.5759999999999987</v>
      </c>
      <c r="T1462" s="7">
        <f ca="1">'Thu-Wed'!$F1455</f>
        <v>4.7200000000000006</v>
      </c>
      <c r="U1462" s="8">
        <f ca="1">'Thu-Wed'!$E1455</f>
        <v>461.73</v>
      </c>
      <c r="V1462" s="8">
        <f>'67FredWK'!$C1453</f>
        <v>2638000</v>
      </c>
      <c r="W1462" s="8">
        <f>VLOOKUP(N1462-55,'67FredMTH'!$A$8:$B$567,2)</f>
        <v>656</v>
      </c>
      <c r="X1462" s="8">
        <f>VLOOKUP(N1462-55,'67FredMTH'!$C$8:$D$567,2)</f>
        <v>323</v>
      </c>
      <c r="Y1462" s="8">
        <f>VLOOKUP(N1462-38,'67FredMTH'!$E$8:$F$567,2)</f>
        <v>95596</v>
      </c>
      <c r="AH1462">
        <f t="shared" ca="1" si="966"/>
        <v>7.5542003274745619</v>
      </c>
      <c r="AI1462">
        <f t="shared" ca="1" si="967"/>
        <v>4.7007268838003009</v>
      </c>
      <c r="AJ1462" s="8">
        <f t="shared" ca="1" si="963"/>
        <v>2.4529633582019557</v>
      </c>
      <c r="AK1462" s="8">
        <f t="shared" ca="1" si="980"/>
        <v>2.4596336542194579</v>
      </c>
      <c r="AM1462" s="9">
        <f t="shared" ca="1" si="964"/>
        <v>2.6643880928989567</v>
      </c>
      <c r="AN1462" s="8">
        <f t="shared" ca="1" si="968"/>
        <v>2.6650115840111441</v>
      </c>
      <c r="AO1462" s="8">
        <f t="shared" ca="1" si="965"/>
        <v>461.73</v>
      </c>
      <c r="AQ1462">
        <f t="shared" si="981"/>
        <v>2639026.6684681377</v>
      </c>
      <c r="AS1462" s="8">
        <f t="shared" si="982"/>
        <v>95577.493206328043</v>
      </c>
      <c r="AT1462" s="8">
        <f t="shared" si="969"/>
        <v>4.9072556357167292</v>
      </c>
      <c r="AV1462" s="8">
        <v>0</v>
      </c>
      <c r="AW1462" s="8">
        <v>0</v>
      </c>
      <c r="AX1462" s="8">
        <v>0</v>
      </c>
      <c r="BA1462" s="9">
        <f t="shared" si="970"/>
        <v>639.30028111408365</v>
      </c>
      <c r="BB1462" s="9">
        <f t="shared" si="971"/>
        <v>319.81204109473691</v>
      </c>
      <c r="BC1462" s="5">
        <f t="shared" si="996"/>
        <v>1.7723222531491389E-2</v>
      </c>
      <c r="BD1462" s="5">
        <f t="shared" si="997"/>
        <v>6.689942328834686E-3</v>
      </c>
      <c r="BH1462" s="9">
        <f t="shared" ca="1" si="983"/>
        <v>2.4596336542194579</v>
      </c>
      <c r="BI1462" s="5">
        <f t="shared" si="984"/>
        <v>6.9491757748174621E-6</v>
      </c>
      <c r="BJ1462" s="5">
        <v>0</v>
      </c>
      <c r="BK1462" s="5">
        <v>0</v>
      </c>
      <c r="BL1462" s="5">
        <f t="shared" si="972"/>
        <v>1.7723222531491389E-2</v>
      </c>
      <c r="BM1462" s="5">
        <f t="shared" si="973"/>
        <v>6.689942328834686E-3</v>
      </c>
      <c r="BN1462" s="5">
        <f t="shared" si="974"/>
        <v>-3.8888171453732578E-4</v>
      </c>
      <c r="BO1462" s="5">
        <f t="shared" ca="1" si="975"/>
        <v>-2.1011651593050296E-3</v>
      </c>
      <c r="BP1462" s="5">
        <f t="shared" ca="1" si="976"/>
        <v>-1.4101047542992795E-2</v>
      </c>
      <c r="BR1462" s="5">
        <f t="shared" ca="1" si="985"/>
        <v>9.6469837033028201E-4</v>
      </c>
      <c r="BS1462" s="5">
        <f t="shared" ca="1" si="960"/>
        <v>9.7472098195511454E-3</v>
      </c>
      <c r="BT1462" s="5">
        <f t="shared" ca="1" si="961"/>
        <v>9.6469837033028201E-4</v>
      </c>
      <c r="BU1462" s="5">
        <f t="shared" ca="1" si="962"/>
        <v>9.6469837033028201E-4</v>
      </c>
      <c r="BV1462" s="9">
        <f t="shared" ca="1" si="987"/>
        <v>125.54433258055742</v>
      </c>
      <c r="BY1462" s="1">
        <f t="shared" si="986"/>
        <v>34606</v>
      </c>
      <c r="BZ1462" s="6">
        <v>-1000</v>
      </c>
      <c r="CA1462" s="61">
        <f t="shared" ca="1" si="988"/>
        <v>125.54433258055742</v>
      </c>
      <c r="CB1462" s="61">
        <f t="shared" ca="1" si="994"/>
        <v>125.40646967522667</v>
      </c>
      <c r="CC1462" s="61">
        <f t="shared" ca="1" si="957"/>
        <v>0.70207375061322863</v>
      </c>
      <c r="CD1462" s="61">
        <f t="shared" ca="1" si="958"/>
        <v>125.54433258055742</v>
      </c>
      <c r="CE1462" s="61">
        <f t="shared" ca="1" si="959"/>
        <v>125.40646967522667</v>
      </c>
      <c r="CF1462" s="61">
        <f t="shared" ca="1" si="989"/>
        <v>1</v>
      </c>
      <c r="CG1462" s="61">
        <f t="shared" ca="1" si="990"/>
        <v>1</v>
      </c>
      <c r="CH1462" s="61">
        <f t="shared" ca="1" si="991"/>
        <v>100</v>
      </c>
      <c r="CI1462" s="61">
        <f t="shared" ca="1" si="992"/>
        <v>100</v>
      </c>
      <c r="CJ1462" s="61">
        <f ca="1">CalcBCIg!L1450</f>
        <v>11.478361546993256</v>
      </c>
      <c r="CK1462" s="76">
        <f t="shared" ca="1" si="998"/>
        <v>0</v>
      </c>
      <c r="CL1462" s="76">
        <f t="shared" ca="1" si="956"/>
        <v>0</v>
      </c>
      <c r="CM1462" s="76">
        <f t="shared" ca="1" si="995"/>
        <v>0</v>
      </c>
      <c r="CN1462" s="76">
        <f t="shared" ca="1" si="993"/>
        <v>0</v>
      </c>
    </row>
    <row r="1463" spans="11:92" outlineLevel="1" x14ac:dyDescent="0.25">
      <c r="K1463" s="1">
        <f>VLOOKUP(N1463-55,'67FredMTH'!$A$8:$B$567,1)</f>
        <v>34547</v>
      </c>
      <c r="L1463" s="1">
        <f t="shared" si="977"/>
        <v>34601</v>
      </c>
      <c r="M1463" s="1">
        <f t="shared" si="977"/>
        <v>34612</v>
      </c>
      <c r="N1463" s="1">
        <f t="shared" si="978"/>
        <v>34613</v>
      </c>
      <c r="O1463" s="1"/>
      <c r="P1463" s="1"/>
      <c r="Q1463" s="1">
        <f t="shared" si="979"/>
        <v>34614</v>
      </c>
      <c r="S1463" s="7">
        <f ca="1">'Thu-Wed'!$G1456</f>
        <v>7.6779999999999999</v>
      </c>
      <c r="T1463" s="7">
        <f ca="1">'Thu-Wed'!$F1456</f>
        <v>4.78</v>
      </c>
      <c r="U1463" s="8">
        <f ca="1">'Thu-Wed'!$E1456</f>
        <v>458.95599999999996</v>
      </c>
      <c r="V1463" s="8">
        <f>'67FredWK'!$C1454</f>
        <v>2601000</v>
      </c>
      <c r="W1463" s="8">
        <f>VLOOKUP(N1463-55,'67FredMTH'!$A$8:$B$567,2)</f>
        <v>656</v>
      </c>
      <c r="X1463" s="8">
        <f>VLOOKUP(N1463-55,'67FredMTH'!$C$8:$D$567,2)</f>
        <v>323</v>
      </c>
      <c r="Y1463" s="8">
        <f>VLOOKUP(N1463-38,'67FredMTH'!$E$8:$F$567,2)</f>
        <v>95596</v>
      </c>
      <c r="AH1463">
        <f t="shared" ca="1" si="966"/>
        <v>7.653240065494912</v>
      </c>
      <c r="AI1463">
        <f t="shared" ca="1" si="967"/>
        <v>4.7641453767600606</v>
      </c>
      <c r="AJ1463" s="8">
        <f t="shared" ca="1" si="963"/>
        <v>2.4621521162283084</v>
      </c>
      <c r="AK1463" s="8">
        <f t="shared" ca="1" si="980"/>
        <v>2.4616484238265381</v>
      </c>
      <c r="AM1463" s="9">
        <f t="shared" ca="1" si="964"/>
        <v>2.6617710518266731</v>
      </c>
      <c r="AN1463" s="8">
        <f t="shared" ca="1" si="968"/>
        <v>2.66209510504512</v>
      </c>
      <c r="AO1463" s="8">
        <f t="shared" ca="1" si="965"/>
        <v>458.95599999999996</v>
      </c>
      <c r="AQ1463">
        <f t="shared" si="981"/>
        <v>2620013.3342340691</v>
      </c>
      <c r="AS1463" s="8">
        <f t="shared" si="982"/>
        <v>95586.746603164022</v>
      </c>
      <c r="AT1463" s="8">
        <f t="shared" si="969"/>
        <v>4.9072476801827012</v>
      </c>
      <c r="AV1463" s="8">
        <v>0</v>
      </c>
      <c r="AW1463" s="8">
        <v>0</v>
      </c>
      <c r="AX1463" s="8">
        <v>0</v>
      </c>
      <c r="BA1463" s="9">
        <f t="shared" si="970"/>
        <v>645.98016866845023</v>
      </c>
      <c r="BB1463" s="9">
        <f t="shared" si="971"/>
        <v>321.08722465684212</v>
      </c>
      <c r="BC1463" s="5">
        <f t="shared" si="996"/>
        <v>1.0448748032342081E-2</v>
      </c>
      <c r="BD1463" s="5">
        <f t="shared" si="997"/>
        <v>3.9872906527851359E-3</v>
      </c>
      <c r="BH1463" s="9">
        <f t="shared" ca="1" si="983"/>
        <v>2.4616484238265381</v>
      </c>
      <c r="BI1463" s="5">
        <f t="shared" si="984"/>
        <v>-1.6211778269825672E-6</v>
      </c>
      <c r="BJ1463" s="5">
        <v>0</v>
      </c>
      <c r="BK1463" s="5">
        <v>0</v>
      </c>
      <c r="BL1463" s="5">
        <f t="shared" si="972"/>
        <v>1.0448748032342081E-2</v>
      </c>
      <c r="BM1463" s="5">
        <f t="shared" si="973"/>
        <v>3.9872906527851359E-3</v>
      </c>
      <c r="BN1463" s="5">
        <f t="shared" si="974"/>
        <v>-7.2046768080237245E-3</v>
      </c>
      <c r="BO1463" s="5">
        <f t="shared" ca="1" si="975"/>
        <v>-1.0943588326300935E-3</v>
      </c>
      <c r="BP1463" s="5">
        <f t="shared" ca="1" si="976"/>
        <v>-6.0078400797003439E-3</v>
      </c>
      <c r="BR1463" s="5">
        <f t="shared" ca="1" si="985"/>
        <v>1.8454073792905025E-3</v>
      </c>
      <c r="BS1463" s="5">
        <f t="shared" ca="1" si="960"/>
        <v>9.7431096257301689E-3</v>
      </c>
      <c r="BT1463" s="5">
        <f t="shared" ca="1" si="961"/>
        <v>1.8454073792905025E-3</v>
      </c>
      <c r="BU1463" s="5">
        <f t="shared" ca="1" si="962"/>
        <v>1.8454073792905025E-3</v>
      </c>
      <c r="BV1463" s="9">
        <f t="shared" ca="1" si="987"/>
        <v>125.87530463451779</v>
      </c>
      <c r="BY1463" s="1">
        <f t="shared" si="986"/>
        <v>34613</v>
      </c>
      <c r="BZ1463" s="6">
        <v>-1000</v>
      </c>
      <c r="CA1463" s="61">
        <f t="shared" ca="1" si="988"/>
        <v>125.87530463451779</v>
      </c>
      <c r="CB1463" s="61">
        <f t="shared" ca="1" si="994"/>
        <v>125.64088715487223</v>
      </c>
      <c r="CC1463" s="61">
        <f t="shared" ca="1" si="957"/>
        <v>0.70392462501349695</v>
      </c>
      <c r="CD1463" s="61">
        <f t="shared" ca="1" si="958"/>
        <v>125.87530463451779</v>
      </c>
      <c r="CE1463" s="61">
        <f t="shared" ca="1" si="959"/>
        <v>125.64088715487223</v>
      </c>
      <c r="CF1463" s="61">
        <f t="shared" ca="1" si="989"/>
        <v>1</v>
      </c>
      <c r="CG1463" s="61">
        <f t="shared" ca="1" si="990"/>
        <v>1</v>
      </c>
      <c r="CH1463" s="61">
        <f t="shared" ca="1" si="991"/>
        <v>100</v>
      </c>
      <c r="CI1463" s="61">
        <f t="shared" ca="1" si="992"/>
        <v>100</v>
      </c>
      <c r="CJ1463" s="61">
        <f ca="1">CalcBCIg!L1451</f>
        <v>11.455848276615143</v>
      </c>
      <c r="CK1463" s="76">
        <f t="shared" ca="1" si="998"/>
        <v>0</v>
      </c>
      <c r="CL1463" s="76">
        <f t="shared" ca="1" si="956"/>
        <v>0</v>
      </c>
      <c r="CM1463" s="76">
        <f t="shared" ca="1" si="995"/>
        <v>0</v>
      </c>
      <c r="CN1463" s="76">
        <f t="shared" ca="1" si="993"/>
        <v>0</v>
      </c>
    </row>
    <row r="1464" spans="11:92" outlineLevel="1" x14ac:dyDescent="0.25">
      <c r="K1464" s="1">
        <f>VLOOKUP(N1464-55,'67FredMTH'!$A$8:$B$567,1)</f>
        <v>34547</v>
      </c>
      <c r="L1464" s="1">
        <f t="shared" si="977"/>
        <v>34608</v>
      </c>
      <c r="M1464" s="1">
        <f t="shared" si="977"/>
        <v>34619</v>
      </c>
      <c r="N1464" s="1">
        <f t="shared" si="978"/>
        <v>34620</v>
      </c>
      <c r="O1464" s="1"/>
      <c r="P1464" s="1"/>
      <c r="Q1464" s="1">
        <f t="shared" si="979"/>
        <v>34621</v>
      </c>
      <c r="S1464" s="7">
        <f ca="1">'Thu-Wed'!$G1457</f>
        <v>7.7039999999999988</v>
      </c>
      <c r="T1464" s="7">
        <f ca="1">'Thu-Wed'!$F1457</f>
        <v>4.9219999999999997</v>
      </c>
      <c r="U1464" s="8">
        <f ca="1">'Thu-Wed'!$E1457</f>
        <v>459.55200000000002</v>
      </c>
      <c r="V1464" s="8">
        <f>'67FredWK'!$C1455</f>
        <v>2597000</v>
      </c>
      <c r="W1464" s="8">
        <f>VLOOKUP(N1464-55,'67FredMTH'!$A$8:$B$567,2)</f>
        <v>656</v>
      </c>
      <c r="X1464" s="8">
        <f>VLOOKUP(N1464-55,'67FredMTH'!$C$8:$D$567,2)</f>
        <v>323</v>
      </c>
      <c r="Y1464" s="8">
        <f>VLOOKUP(N1464-38,'67FredMTH'!$E$8:$F$567,2)</f>
        <v>95916</v>
      </c>
      <c r="AH1464">
        <f t="shared" ca="1" si="966"/>
        <v>7.6938480130989815</v>
      </c>
      <c r="AI1464">
        <f t="shared" ca="1" si="967"/>
        <v>4.8904290753520119</v>
      </c>
      <c r="AJ1464" s="8">
        <f t="shared" ca="1" si="963"/>
        <v>2.1958666088829748</v>
      </c>
      <c r="AK1464" s="8">
        <f t="shared" ca="1" si="980"/>
        <v>2.2490229718716876</v>
      </c>
      <c r="AM1464" s="9">
        <f t="shared" ca="1" si="964"/>
        <v>2.662334660521517</v>
      </c>
      <c r="AN1464" s="8">
        <f t="shared" ca="1" si="968"/>
        <v>2.6623107049738772</v>
      </c>
      <c r="AO1464" s="8">
        <f t="shared" ca="1" si="965"/>
        <v>459.55200000000002</v>
      </c>
      <c r="AQ1464">
        <f t="shared" si="981"/>
        <v>2608506.6671170346</v>
      </c>
      <c r="AS1464" s="8">
        <f t="shared" si="982"/>
        <v>95751.373301582003</v>
      </c>
      <c r="AT1464" s="8">
        <f t="shared" si="969"/>
        <v>4.9079450114972873</v>
      </c>
      <c r="AV1464" s="8">
        <v>0</v>
      </c>
      <c r="AW1464" s="8">
        <v>0</v>
      </c>
      <c r="AX1464" s="8">
        <v>0</v>
      </c>
      <c r="BA1464" s="9">
        <f t="shared" si="970"/>
        <v>649.98810120107009</v>
      </c>
      <c r="BB1464" s="9">
        <f t="shared" si="971"/>
        <v>321.85233479410527</v>
      </c>
      <c r="BC1464" s="5">
        <f t="shared" si="996"/>
        <v>6.2044203940212483E-3</v>
      </c>
      <c r="BD1464" s="5">
        <f t="shared" si="997"/>
        <v>2.382873183699008E-3</v>
      </c>
      <c r="BH1464" s="9">
        <f t="shared" ca="1" si="983"/>
        <v>2.2490229718716876</v>
      </c>
      <c r="BI1464" s="5">
        <f t="shared" si="984"/>
        <v>1.4210232701361569E-4</v>
      </c>
      <c r="BJ1464" s="5">
        <v>0</v>
      </c>
      <c r="BK1464" s="5">
        <v>0</v>
      </c>
      <c r="BL1464" s="5">
        <f t="shared" si="972"/>
        <v>6.2044203940212483E-3</v>
      </c>
      <c r="BM1464" s="5">
        <f t="shared" si="973"/>
        <v>2.382873183699008E-3</v>
      </c>
      <c r="BN1464" s="5">
        <f t="shared" si="974"/>
        <v>-4.3918353264406074E-3</v>
      </c>
      <c r="BO1464" s="5">
        <f t="shared" ca="1" si="975"/>
        <v>8.0988815293947525E-5</v>
      </c>
      <c r="BP1464" s="5">
        <f t="shared" ca="1" si="976"/>
        <v>1.2985994300107606E-3</v>
      </c>
      <c r="BR1464" s="5">
        <f t="shared" ca="1" si="985"/>
        <v>2.4849369108597679E-3</v>
      </c>
      <c r="BS1464" s="5">
        <f t="shared" ca="1" si="960"/>
        <v>9.7527496194091488E-3</v>
      </c>
      <c r="BT1464" s="5">
        <f t="shared" ca="1" si="961"/>
        <v>2.4849369108597679E-3</v>
      </c>
      <c r="BU1464" s="5">
        <f t="shared" ca="1" si="962"/>
        <v>2.4849369108597679E-3</v>
      </c>
      <c r="BV1464" s="9">
        <f t="shared" ca="1" si="987"/>
        <v>126.32215062116354</v>
      </c>
      <c r="BY1464" s="1">
        <f t="shared" si="986"/>
        <v>34620</v>
      </c>
      <c r="BZ1464" s="6">
        <v>-1000</v>
      </c>
      <c r="CA1464" s="61">
        <f t="shared" ca="1" si="988"/>
        <v>126.32215062116354</v>
      </c>
      <c r="CB1464" s="61">
        <f t="shared" ca="1" si="994"/>
        <v>125.98151888801789</v>
      </c>
      <c r="CC1464" s="61">
        <f t="shared" ca="1" si="957"/>
        <v>0.7064234939894386</v>
      </c>
      <c r="CD1464" s="61">
        <f t="shared" ca="1" si="958"/>
        <v>126.32215062116354</v>
      </c>
      <c r="CE1464" s="61">
        <f t="shared" ca="1" si="959"/>
        <v>125.98151888801789</v>
      </c>
      <c r="CF1464" s="61">
        <f t="shared" ca="1" si="989"/>
        <v>1</v>
      </c>
      <c r="CG1464" s="61">
        <f t="shared" ca="1" si="990"/>
        <v>1</v>
      </c>
      <c r="CH1464" s="61">
        <f t="shared" ca="1" si="991"/>
        <v>100</v>
      </c>
      <c r="CI1464" s="61">
        <f t="shared" ca="1" si="992"/>
        <v>100</v>
      </c>
      <c r="CJ1464" s="61">
        <f ca="1">CalcBCIg!L1452</f>
        <v>11.619984567165375</v>
      </c>
      <c r="CK1464" s="76">
        <f t="shared" ca="1" si="998"/>
        <v>0</v>
      </c>
      <c r="CL1464" s="76">
        <f t="shared" ca="1" si="956"/>
        <v>0</v>
      </c>
      <c r="CM1464" s="76">
        <f t="shared" ca="1" si="995"/>
        <v>0</v>
      </c>
      <c r="CN1464" s="76">
        <f t="shared" ca="1" si="993"/>
        <v>0</v>
      </c>
    </row>
    <row r="1465" spans="11:92" outlineLevel="1" x14ac:dyDescent="0.25">
      <c r="K1465" s="1">
        <f>VLOOKUP(N1465-55,'67FredMTH'!$A$8:$B$567,1)</f>
        <v>34547</v>
      </c>
      <c r="L1465" s="1">
        <f t="shared" si="977"/>
        <v>34615</v>
      </c>
      <c r="M1465" s="1">
        <f t="shared" si="977"/>
        <v>34626</v>
      </c>
      <c r="N1465" s="1">
        <f t="shared" si="978"/>
        <v>34627</v>
      </c>
      <c r="O1465" s="1"/>
      <c r="P1465" s="1"/>
      <c r="Q1465" s="1">
        <f t="shared" si="979"/>
        <v>34628</v>
      </c>
      <c r="S1465" s="7">
        <f ca="1">'Thu-Wed'!$G1458</f>
        <v>7.6379999999999999</v>
      </c>
      <c r="T1465" s="7">
        <f ca="1">'Thu-Wed'!$F1458</f>
        <v>4.8900000000000006</v>
      </c>
      <c r="U1465" s="8">
        <f ca="1">'Thu-Wed'!$E1458</f>
        <v>468.75400000000002</v>
      </c>
      <c r="V1465" s="8">
        <f>'67FredWK'!$C1456</f>
        <v>2561000</v>
      </c>
      <c r="W1465" s="8">
        <f>VLOOKUP(N1465-55,'67FredMTH'!$A$8:$B$567,2)</f>
        <v>656</v>
      </c>
      <c r="X1465" s="8">
        <f>VLOOKUP(N1465-55,'67FredMTH'!$C$8:$D$567,2)</f>
        <v>323</v>
      </c>
      <c r="Y1465" s="8">
        <f>VLOOKUP(N1465-38,'67FredMTH'!$E$8:$F$567,2)</f>
        <v>95916</v>
      </c>
      <c r="AH1465">
        <f t="shared" ca="1" si="966"/>
        <v>7.6491696026197964</v>
      </c>
      <c r="AI1465">
        <f t="shared" ca="1" si="967"/>
        <v>4.8900858150704032</v>
      </c>
      <c r="AJ1465" s="8">
        <f t="shared" ca="1" si="963"/>
        <v>2.1162092893222031</v>
      </c>
      <c r="AK1465" s="8">
        <f t="shared" ca="1" si="980"/>
        <v>2.1427720258320999</v>
      </c>
      <c r="AM1465" s="9">
        <f t="shared" ca="1" si="964"/>
        <v>2.6709449866995421</v>
      </c>
      <c r="AN1465" s="8">
        <f t="shared" ca="1" si="968"/>
        <v>2.6700815585269755</v>
      </c>
      <c r="AO1465" s="8">
        <f t="shared" ca="1" si="965"/>
        <v>468.75400000000002</v>
      </c>
      <c r="AQ1465">
        <f t="shared" si="981"/>
        <v>2584753.3335585175</v>
      </c>
      <c r="AS1465" s="8">
        <f t="shared" si="982"/>
        <v>95833.686650791002</v>
      </c>
      <c r="AT1465" s="8">
        <f t="shared" si="969"/>
        <v>4.908268195455963</v>
      </c>
      <c r="AV1465" s="8">
        <v>0</v>
      </c>
      <c r="AW1465" s="8">
        <v>0</v>
      </c>
      <c r="AX1465" s="8">
        <v>0</v>
      </c>
      <c r="BA1465" s="9">
        <f t="shared" si="970"/>
        <v>652.39286072064203</v>
      </c>
      <c r="BB1465" s="9">
        <f t="shared" si="971"/>
        <v>322.31140087646315</v>
      </c>
      <c r="BC1465" s="5">
        <f t="shared" si="996"/>
        <v>3.6996977562024913E-3</v>
      </c>
      <c r="BD1465" s="5">
        <f t="shared" si="997"/>
        <v>1.4263251582484759E-3</v>
      </c>
      <c r="BH1465" s="9">
        <f t="shared" ca="1" si="983"/>
        <v>2.1427720258320999</v>
      </c>
      <c r="BI1465" s="5">
        <f t="shared" si="984"/>
        <v>6.5849140102214321E-5</v>
      </c>
      <c r="BJ1465" s="5">
        <v>0</v>
      </c>
      <c r="BK1465" s="5">
        <v>0</v>
      </c>
      <c r="BL1465" s="5">
        <f t="shared" si="972"/>
        <v>3.6996977562024913E-3</v>
      </c>
      <c r="BM1465" s="5">
        <f t="shared" si="973"/>
        <v>1.4263251582484759E-3</v>
      </c>
      <c r="BN1465" s="5">
        <f t="shared" si="974"/>
        <v>-9.106104215853783E-3</v>
      </c>
      <c r="BO1465" s="5">
        <f t="shared" ca="1" si="975"/>
        <v>2.9188379622935301E-3</v>
      </c>
      <c r="BP1465" s="5">
        <f t="shared" ca="1" si="976"/>
        <v>2.0023849314114717E-2</v>
      </c>
      <c r="BR1465" s="5">
        <f t="shared" ca="1" si="985"/>
        <v>4.8461461670640223E-3</v>
      </c>
      <c r="BS1465" s="5">
        <f t="shared" ca="1" si="960"/>
        <v>9.7759400252631218E-3</v>
      </c>
      <c r="BT1465" s="5">
        <f t="shared" ca="1" si="961"/>
        <v>4.8461461670640223E-3</v>
      </c>
      <c r="BU1465" s="5">
        <f t="shared" ca="1" si="962"/>
        <v>4.8461461670640223E-3</v>
      </c>
      <c r="BV1465" s="9">
        <f t="shared" ca="1" si="987"/>
        <v>127.19668720123218</v>
      </c>
      <c r="BY1465" s="1">
        <f t="shared" si="986"/>
        <v>34627</v>
      </c>
      <c r="BZ1465" s="6">
        <v>-1000</v>
      </c>
      <c r="CA1465" s="61">
        <f t="shared" ca="1" si="988"/>
        <v>127.19668720123218</v>
      </c>
      <c r="CB1465" s="61">
        <f t="shared" ca="1" si="994"/>
        <v>126.58910304462503</v>
      </c>
      <c r="CC1465" s="61">
        <f t="shared" ca="1" si="957"/>
        <v>0.71131411042903991</v>
      </c>
      <c r="CD1465" s="61">
        <f t="shared" ca="1" si="958"/>
        <v>127.19668720123218</v>
      </c>
      <c r="CE1465" s="61">
        <f t="shared" ca="1" si="959"/>
        <v>126.58910304462503</v>
      </c>
      <c r="CF1465" s="61">
        <f t="shared" ca="1" si="989"/>
        <v>1</v>
      </c>
      <c r="CG1465" s="61">
        <f t="shared" ca="1" si="990"/>
        <v>1</v>
      </c>
      <c r="CH1465" s="61">
        <f t="shared" ca="1" si="991"/>
        <v>100</v>
      </c>
      <c r="CI1465" s="61">
        <f t="shared" ca="1" si="992"/>
        <v>100</v>
      </c>
      <c r="CJ1465" s="61">
        <f ca="1">CalcBCIg!L1453</f>
        <v>12.094033420085907</v>
      </c>
      <c r="CK1465" s="76">
        <f t="shared" ca="1" si="998"/>
        <v>0</v>
      </c>
      <c r="CL1465" s="76">
        <f t="shared" ca="1" si="956"/>
        <v>0</v>
      </c>
      <c r="CM1465" s="76">
        <f t="shared" ca="1" si="995"/>
        <v>0</v>
      </c>
      <c r="CN1465" s="76">
        <f t="shared" ca="1" si="993"/>
        <v>0</v>
      </c>
    </row>
    <row r="1466" spans="11:92" outlineLevel="1" x14ac:dyDescent="0.25">
      <c r="K1466" s="1">
        <f>VLOOKUP(N1466-55,'67FredMTH'!$A$8:$B$567,1)</f>
        <v>34578</v>
      </c>
      <c r="L1466" s="1">
        <f t="shared" si="977"/>
        <v>34622</v>
      </c>
      <c r="M1466" s="1">
        <f t="shared" si="977"/>
        <v>34633</v>
      </c>
      <c r="N1466" s="1">
        <f t="shared" si="978"/>
        <v>34634</v>
      </c>
      <c r="O1466" s="1"/>
      <c r="P1466" s="1"/>
      <c r="Q1466" s="1">
        <f t="shared" si="979"/>
        <v>34635</v>
      </c>
      <c r="S1466" s="7">
        <f ca="1">'Thu-Wed'!$G1459</f>
        <v>7.8459999999999992</v>
      </c>
      <c r="T1466" s="7">
        <f ca="1">'Thu-Wed'!$F1459</f>
        <v>5.016</v>
      </c>
      <c r="U1466" s="8">
        <f ca="1">'Thu-Wed'!$E1459</f>
        <v>463.34399999999994</v>
      </c>
      <c r="V1466" s="8">
        <f>'67FredWK'!$C1457</f>
        <v>2620000</v>
      </c>
      <c r="W1466" s="8">
        <f>VLOOKUP(N1466-55,'67FredMTH'!$A$8:$B$567,2)</f>
        <v>677</v>
      </c>
      <c r="X1466" s="8">
        <f>VLOOKUP(N1466-55,'67FredMTH'!$C$8:$D$567,2)</f>
        <v>332</v>
      </c>
      <c r="Y1466" s="8">
        <f>VLOOKUP(N1466-38,'67FredMTH'!$E$8:$F$567,2)</f>
        <v>95916</v>
      </c>
      <c r="AH1466">
        <f t="shared" ca="1" si="966"/>
        <v>7.806633920523959</v>
      </c>
      <c r="AI1466">
        <f t="shared" ca="1" si="967"/>
        <v>4.9908171630140803</v>
      </c>
      <c r="AJ1466" s="8">
        <f t="shared" ca="1" si="963"/>
        <v>2.1272212411969456</v>
      </c>
      <c r="AK1466" s="8">
        <f t="shared" ca="1" si="980"/>
        <v>2.1303313981239764</v>
      </c>
      <c r="AM1466" s="9">
        <f t="shared" ca="1" si="964"/>
        <v>2.6659035435656939</v>
      </c>
      <c r="AN1466" s="8">
        <f t="shared" ca="1" si="968"/>
        <v>2.6663213450618222</v>
      </c>
      <c r="AO1466" s="8">
        <f t="shared" ca="1" si="965"/>
        <v>463.34399999999994</v>
      </c>
      <c r="AQ1466">
        <f t="shared" si="981"/>
        <v>2602376.6667792588</v>
      </c>
      <c r="AS1466" s="8">
        <f t="shared" si="982"/>
        <v>95874.843325395501</v>
      </c>
      <c r="AT1466" s="8">
        <f t="shared" si="969"/>
        <v>4.9084046672519861</v>
      </c>
      <c r="AV1466" s="8">
        <v>0</v>
      </c>
      <c r="AW1466" s="8">
        <v>0</v>
      </c>
      <c r="AX1466" s="8">
        <v>0</v>
      </c>
      <c r="BA1466" s="9">
        <f t="shared" si="970"/>
        <v>662.23571643238517</v>
      </c>
      <c r="BB1466" s="9">
        <f t="shared" si="971"/>
        <v>326.18684052587787</v>
      </c>
      <c r="BC1466" s="5">
        <f t="shared" si="996"/>
        <v>1.5087313648513234E-2</v>
      </c>
      <c r="BD1466" s="5">
        <f t="shared" si="997"/>
        <v>1.2023898747845152E-2</v>
      </c>
      <c r="BH1466" s="9">
        <f t="shared" ca="1" si="983"/>
        <v>2.1303313981239764</v>
      </c>
      <c r="BI1466" s="5">
        <f t="shared" si="984"/>
        <v>2.7804470047021468E-5</v>
      </c>
      <c r="BJ1466" s="5">
        <v>0</v>
      </c>
      <c r="BK1466" s="5">
        <v>0</v>
      </c>
      <c r="BL1466" s="5">
        <f t="shared" si="972"/>
        <v>1.5087313648513234E-2</v>
      </c>
      <c r="BM1466" s="5">
        <f t="shared" si="973"/>
        <v>1.2023898747845152E-2</v>
      </c>
      <c r="BN1466" s="5">
        <f t="shared" si="974"/>
        <v>6.818187635908135E-3</v>
      </c>
      <c r="BO1466" s="5">
        <f t="shared" ca="1" si="975"/>
        <v>-1.4082766322792706E-3</v>
      </c>
      <c r="BP1466" s="5">
        <f t="shared" ca="1" si="976"/>
        <v>-1.1541234848129522E-2</v>
      </c>
      <c r="BR1466" s="5">
        <f t="shared" ca="1" si="985"/>
        <v>7.3587688737330439E-4</v>
      </c>
      <c r="BS1466" s="5">
        <f t="shared" ca="1" si="960"/>
        <v>9.909372743424745E-3</v>
      </c>
      <c r="BT1466" s="5">
        <f t="shared" ca="1" si="961"/>
        <v>7.3587688737330439E-4</v>
      </c>
      <c r="BU1466" s="5">
        <f t="shared" ca="1" si="962"/>
        <v>7.3587688737330439E-4</v>
      </c>
      <c r="BV1466" s="9">
        <f t="shared" ca="1" si="987"/>
        <v>127.33040306160623</v>
      </c>
      <c r="BY1466" s="1">
        <f t="shared" si="986"/>
        <v>34634</v>
      </c>
      <c r="BZ1466" s="6">
        <v>-1000</v>
      </c>
      <c r="CA1466" s="61">
        <f t="shared" ca="1" si="988"/>
        <v>127.33040306160623</v>
      </c>
      <c r="CB1466" s="61">
        <f t="shared" ca="1" si="994"/>
        <v>126.95975305311563</v>
      </c>
      <c r="CC1466" s="61">
        <f t="shared" ca="1" si="957"/>
        <v>0.7120618813055074</v>
      </c>
      <c r="CD1466" s="61">
        <f t="shared" ca="1" si="958"/>
        <v>127.33040306160623</v>
      </c>
      <c r="CE1466" s="61">
        <f t="shared" ca="1" si="959"/>
        <v>126.95975305311563</v>
      </c>
      <c r="CF1466" s="61">
        <f t="shared" ca="1" si="989"/>
        <v>1</v>
      </c>
      <c r="CG1466" s="61">
        <f t="shared" ca="1" si="990"/>
        <v>1</v>
      </c>
      <c r="CH1466" s="61">
        <f t="shared" ca="1" si="991"/>
        <v>100</v>
      </c>
      <c r="CI1466" s="61">
        <f t="shared" ca="1" si="992"/>
        <v>100</v>
      </c>
      <c r="CJ1466" s="61">
        <f ca="1">CalcBCIg!L1454</f>
        <v>12.54466837644577</v>
      </c>
      <c r="CK1466" s="76">
        <f t="shared" ca="1" si="998"/>
        <v>0</v>
      </c>
      <c r="CL1466" s="76">
        <f t="shared" ca="1" si="956"/>
        <v>0</v>
      </c>
      <c r="CM1466" s="76">
        <f t="shared" ca="1" si="995"/>
        <v>0</v>
      </c>
      <c r="CN1466" s="76">
        <f t="shared" ca="1" si="993"/>
        <v>0</v>
      </c>
    </row>
    <row r="1467" spans="11:92" outlineLevel="1" x14ac:dyDescent="0.25">
      <c r="K1467" s="1">
        <f>VLOOKUP(N1467-55,'67FredMTH'!$A$8:$B$567,1)</f>
        <v>34578</v>
      </c>
      <c r="L1467" s="1">
        <f t="shared" si="977"/>
        <v>34629</v>
      </c>
      <c r="M1467" s="1">
        <f t="shared" si="977"/>
        <v>34640</v>
      </c>
      <c r="N1467" s="1">
        <f t="shared" si="978"/>
        <v>34641</v>
      </c>
      <c r="O1467" s="1"/>
      <c r="P1467" s="1"/>
      <c r="Q1467" s="1">
        <f t="shared" si="979"/>
        <v>34642</v>
      </c>
      <c r="S1467" s="7">
        <f ca="1">'Thu-Wed'!$G1460</f>
        <v>7.8759999999999994</v>
      </c>
      <c r="T1467" s="7">
        <f ca="1">'Thu-Wed'!$F1460</f>
        <v>5.0380000000000003</v>
      </c>
      <c r="U1467" s="8">
        <f ca="1">'Thu-Wed'!$E1460</f>
        <v>469.37800000000004</v>
      </c>
      <c r="V1467" s="8">
        <f>'67FredWK'!$C1458</f>
        <v>2556000</v>
      </c>
      <c r="W1467" s="8">
        <f>VLOOKUP(N1467-55,'67FredMTH'!$A$8:$B$567,2)</f>
        <v>677</v>
      </c>
      <c r="X1467" s="8">
        <f>VLOOKUP(N1467-55,'67FredMTH'!$C$8:$D$567,2)</f>
        <v>332</v>
      </c>
      <c r="Y1467" s="8">
        <f>VLOOKUP(N1467-38,'67FredMTH'!$E$8:$F$567,2)</f>
        <v>95916</v>
      </c>
      <c r="AH1467">
        <f t="shared" ca="1" si="966"/>
        <v>7.8621267841047917</v>
      </c>
      <c r="AI1467">
        <f t="shared" ca="1" si="967"/>
        <v>5.0285634326028159</v>
      </c>
      <c r="AJ1467" s="8">
        <f t="shared" ca="1" si="963"/>
        <v>2.1246912743798667</v>
      </c>
      <c r="AK1467" s="8">
        <f t="shared" ca="1" si="980"/>
        <v>2.1258192991286888</v>
      </c>
      <c r="AM1467" s="9">
        <f t="shared" ca="1" si="964"/>
        <v>2.6715227301230122</v>
      </c>
      <c r="AN1467" s="8">
        <f t="shared" ca="1" si="968"/>
        <v>2.6710025916168934</v>
      </c>
      <c r="AO1467" s="8">
        <f t="shared" ca="1" si="965"/>
        <v>469.37800000000004</v>
      </c>
      <c r="AQ1467">
        <f t="shared" si="981"/>
        <v>2579188.3333896296</v>
      </c>
      <c r="AS1467" s="8">
        <f t="shared" si="982"/>
        <v>95895.421662697743</v>
      </c>
      <c r="AT1467" s="8">
        <f t="shared" si="969"/>
        <v>4.9084478731342642</v>
      </c>
      <c r="AV1467" s="8">
        <v>0</v>
      </c>
      <c r="AW1467" s="8">
        <v>0</v>
      </c>
      <c r="AX1467" s="8">
        <v>0</v>
      </c>
      <c r="BA1467" s="9">
        <f t="shared" si="970"/>
        <v>668.14142985943113</v>
      </c>
      <c r="BB1467" s="9">
        <f t="shared" si="971"/>
        <v>328.5121043155267</v>
      </c>
      <c r="BC1467" s="5">
        <f t="shared" si="996"/>
        <v>8.9178419111271001E-3</v>
      </c>
      <c r="BD1467" s="5">
        <f t="shared" si="997"/>
        <v>7.1286253789393239E-3</v>
      </c>
      <c r="BH1467" s="9">
        <f t="shared" ca="1" si="983"/>
        <v>2.1258192991286888</v>
      </c>
      <c r="BI1467" s="5">
        <f t="shared" si="984"/>
        <v>8.8024287334675932E-6</v>
      </c>
      <c r="BJ1467" s="5">
        <v>0</v>
      </c>
      <c r="BK1467" s="5">
        <v>0</v>
      </c>
      <c r="BL1467" s="5">
        <f t="shared" si="972"/>
        <v>8.9178419111271001E-3</v>
      </c>
      <c r="BM1467" s="5">
        <f t="shared" si="973"/>
        <v>7.1286253789393239E-3</v>
      </c>
      <c r="BN1467" s="5">
        <f t="shared" si="974"/>
        <v>-8.9104447045044166E-3</v>
      </c>
      <c r="BO1467" s="5">
        <f t="shared" ca="1" si="975"/>
        <v>1.7556948129080485E-3</v>
      </c>
      <c r="BP1467" s="5">
        <f t="shared" ca="1" si="976"/>
        <v>1.302272177906727E-2</v>
      </c>
      <c r="BR1467" s="5">
        <f t="shared" ca="1" si="985"/>
        <v>4.6609565004871916E-3</v>
      </c>
      <c r="BS1467" s="5">
        <f t="shared" ca="1" si="960"/>
        <v>9.7437355249134962E-3</v>
      </c>
      <c r="BT1467" s="5">
        <f t="shared" ca="1" si="961"/>
        <v>4.6609565004871916E-3</v>
      </c>
      <c r="BU1467" s="5">
        <f t="shared" ca="1" si="962"/>
        <v>4.6609565004871916E-3</v>
      </c>
      <c r="BV1467" s="9">
        <f t="shared" ca="1" si="987"/>
        <v>128.17823373283429</v>
      </c>
      <c r="BY1467" s="1">
        <f t="shared" si="986"/>
        <v>34641</v>
      </c>
      <c r="BZ1467" s="6">
        <v>-1000</v>
      </c>
      <c r="CA1467" s="61">
        <f t="shared" ca="1" si="988"/>
        <v>128.17823373283429</v>
      </c>
      <c r="CB1467" s="61">
        <f t="shared" ca="1" si="994"/>
        <v>127.56899339297496</v>
      </c>
      <c r="CC1467" s="61">
        <f t="shared" ca="1" si="957"/>
        <v>0.71680315195467881</v>
      </c>
      <c r="CD1467" s="61">
        <f t="shared" ca="1" si="958"/>
        <v>128.17823373283429</v>
      </c>
      <c r="CE1467" s="61">
        <f t="shared" ca="1" si="959"/>
        <v>127.56899339297496</v>
      </c>
      <c r="CF1467" s="61">
        <f t="shared" ca="1" si="989"/>
        <v>1</v>
      </c>
      <c r="CG1467" s="61">
        <f t="shared" ca="1" si="990"/>
        <v>1</v>
      </c>
      <c r="CH1467" s="61">
        <f t="shared" ca="1" si="991"/>
        <v>100</v>
      </c>
      <c r="CI1467" s="61">
        <f t="shared" ca="1" si="992"/>
        <v>100</v>
      </c>
      <c r="CJ1467" s="61">
        <f ca="1">CalcBCIg!L1455</f>
        <v>13.207728326320648</v>
      </c>
      <c r="CK1467" s="76">
        <f t="shared" ca="1" si="998"/>
        <v>0</v>
      </c>
      <c r="CL1467" s="76">
        <f t="shared" ca="1" si="956"/>
        <v>0</v>
      </c>
      <c r="CM1467" s="76">
        <f t="shared" ca="1" si="995"/>
        <v>0</v>
      </c>
      <c r="CN1467" s="76">
        <f t="shared" ca="1" si="993"/>
        <v>0</v>
      </c>
    </row>
    <row r="1468" spans="11:92" outlineLevel="1" x14ac:dyDescent="0.25">
      <c r="K1468" s="1">
        <f>VLOOKUP(N1468-55,'67FredMTH'!$A$8:$B$567,1)</f>
        <v>34578</v>
      </c>
      <c r="L1468" s="1">
        <f t="shared" si="977"/>
        <v>34636</v>
      </c>
      <c r="M1468" s="1">
        <f t="shared" si="977"/>
        <v>34647</v>
      </c>
      <c r="N1468" s="1">
        <f t="shared" si="978"/>
        <v>34648</v>
      </c>
      <c r="O1468" s="1"/>
      <c r="P1468" s="1"/>
      <c r="Q1468" s="1">
        <f t="shared" si="979"/>
        <v>34649</v>
      </c>
      <c r="S1468" s="7">
        <f ca="1">'Thu-Wed'!$G1461</f>
        <v>8</v>
      </c>
      <c r="T1468" s="7">
        <f ca="1">'Thu-Wed'!$F1461</f>
        <v>5.1859999999999999</v>
      </c>
      <c r="U1468" s="8">
        <f ca="1">'Thu-Wed'!$E1461</f>
        <v>464.86199999999997</v>
      </c>
      <c r="V1468" s="8">
        <f>'67FredWK'!$C1459</f>
        <v>2536000</v>
      </c>
      <c r="W1468" s="8">
        <f>VLOOKUP(N1468-55,'67FredMTH'!$A$8:$B$567,2)</f>
        <v>677</v>
      </c>
      <c r="X1468" s="8">
        <f>VLOOKUP(N1468-55,'67FredMTH'!$C$8:$D$567,2)</f>
        <v>332</v>
      </c>
      <c r="Y1468" s="8">
        <f>VLOOKUP(N1468-38,'67FredMTH'!$E$8:$F$567,2)</f>
        <v>96124</v>
      </c>
      <c r="AH1468">
        <f t="shared" ca="1" si="966"/>
        <v>7.972425356820958</v>
      </c>
      <c r="AI1468">
        <f t="shared" ca="1" si="967"/>
        <v>5.1545126865205635</v>
      </c>
      <c r="AJ1468" s="8">
        <f t="shared" ca="1" si="963"/>
        <v>1.9787772795359757</v>
      </c>
      <c r="AK1468" s="8">
        <f t="shared" ca="1" si="980"/>
        <v>2.0081856834545184</v>
      </c>
      <c r="AM1468" s="9">
        <f t="shared" ca="1" si="964"/>
        <v>2.6673240463663133</v>
      </c>
      <c r="AN1468" s="8">
        <f t="shared" ca="1" si="968"/>
        <v>2.6676919008913713</v>
      </c>
      <c r="AO1468" s="8">
        <f t="shared" ca="1" si="965"/>
        <v>464.86199999999997</v>
      </c>
      <c r="AQ1468">
        <f t="shared" si="981"/>
        <v>2557594.1666948148</v>
      </c>
      <c r="AS1468" s="8">
        <f t="shared" si="982"/>
        <v>96009.710831348872</v>
      </c>
      <c r="AT1468" s="8">
        <f t="shared" si="969"/>
        <v>4.9089151616560409</v>
      </c>
      <c r="AV1468" s="8">
        <v>0</v>
      </c>
      <c r="AW1468" s="8">
        <v>0</v>
      </c>
      <c r="AX1468" s="8">
        <v>0</v>
      </c>
      <c r="BA1468" s="9">
        <f t="shared" si="970"/>
        <v>671.68485791565865</v>
      </c>
      <c r="BB1468" s="9">
        <f t="shared" si="971"/>
        <v>329.90726258931602</v>
      </c>
      <c r="BC1468" s="5">
        <f t="shared" si="996"/>
        <v>5.3034101731619376E-3</v>
      </c>
      <c r="BD1468" s="5">
        <f t="shared" si="997"/>
        <v>4.2469006635119655E-3</v>
      </c>
      <c r="BH1468" s="9">
        <f t="shared" ca="1" si="983"/>
        <v>2.0081856834545184</v>
      </c>
      <c r="BI1468" s="5">
        <f t="shared" si="984"/>
        <v>9.5200872832768013E-5</v>
      </c>
      <c r="BJ1468" s="5">
        <v>0</v>
      </c>
      <c r="BK1468" s="5">
        <v>0</v>
      </c>
      <c r="BL1468" s="5">
        <f t="shared" si="972"/>
        <v>5.3034101731619376E-3</v>
      </c>
      <c r="BM1468" s="5">
        <f t="shared" si="973"/>
        <v>4.2469006635119655E-3</v>
      </c>
      <c r="BN1468" s="5">
        <f t="shared" si="974"/>
        <v>-8.3724660255558581E-3</v>
      </c>
      <c r="BO1468" s="5">
        <f t="shared" ca="1" si="975"/>
        <v>-1.2394936402955192E-3</v>
      </c>
      <c r="BP1468" s="5">
        <f t="shared" ca="1" si="976"/>
        <v>-9.6212434327984653E-3</v>
      </c>
      <c r="BR1468" s="5">
        <f t="shared" ca="1" si="985"/>
        <v>1.8785798281009082E-3</v>
      </c>
      <c r="BS1468" s="5">
        <f t="shared" ca="1" si="960"/>
        <v>9.884930286004949E-3</v>
      </c>
      <c r="BT1468" s="5">
        <f t="shared" ca="1" si="961"/>
        <v>1.8785798281009082E-3</v>
      </c>
      <c r="BU1468" s="5">
        <f t="shared" ca="1" si="962"/>
        <v>1.8785798281009082E-3</v>
      </c>
      <c r="BV1468" s="9">
        <f t="shared" ca="1" si="987"/>
        <v>128.52222379610873</v>
      </c>
      <c r="BY1468" s="1">
        <f t="shared" si="986"/>
        <v>34648</v>
      </c>
      <c r="BZ1468" s="6">
        <v>-1000</v>
      </c>
      <c r="CA1468" s="61">
        <f t="shared" ca="1" si="988"/>
        <v>128.52222379610873</v>
      </c>
      <c r="CB1468" s="61">
        <f t="shared" ca="1" si="994"/>
        <v>128.04560859454185</v>
      </c>
      <c r="CC1468" s="61">
        <f t="shared" ca="1" si="957"/>
        <v>0.71872682615750916</v>
      </c>
      <c r="CD1468" s="61">
        <f t="shared" ca="1" si="958"/>
        <v>128.52222379610873</v>
      </c>
      <c r="CE1468" s="61">
        <f t="shared" ca="1" si="959"/>
        <v>128.04560859454185</v>
      </c>
      <c r="CF1468" s="61">
        <f t="shared" ca="1" si="989"/>
        <v>1</v>
      </c>
      <c r="CG1468" s="61">
        <f t="shared" ca="1" si="990"/>
        <v>1</v>
      </c>
      <c r="CH1468" s="61">
        <f t="shared" ca="1" si="991"/>
        <v>100</v>
      </c>
      <c r="CI1468" s="61">
        <f t="shared" ca="1" si="992"/>
        <v>100</v>
      </c>
      <c r="CJ1468" s="61">
        <f ca="1">CalcBCIg!L1456</f>
        <v>13.825634777545929</v>
      </c>
      <c r="CK1468" s="76">
        <f t="shared" ca="1" si="998"/>
        <v>0</v>
      </c>
      <c r="CL1468" s="76">
        <f t="shared" ca="1" si="956"/>
        <v>0</v>
      </c>
      <c r="CM1468" s="76">
        <f t="shared" ca="1" si="995"/>
        <v>0</v>
      </c>
      <c r="CN1468" s="76">
        <f t="shared" ca="1" si="993"/>
        <v>0</v>
      </c>
    </row>
    <row r="1469" spans="11:92" outlineLevel="1" x14ac:dyDescent="0.25">
      <c r="K1469" s="1">
        <f>VLOOKUP(N1469-55,'67FredMTH'!$A$8:$B$567,1)</f>
        <v>34578</v>
      </c>
      <c r="L1469" s="1">
        <f t="shared" si="977"/>
        <v>34643</v>
      </c>
      <c r="M1469" s="1">
        <f t="shared" si="977"/>
        <v>34654</v>
      </c>
      <c r="N1469" s="1">
        <f t="shared" si="978"/>
        <v>34655</v>
      </c>
      <c r="O1469" s="1"/>
      <c r="P1469" s="1"/>
      <c r="Q1469" s="1">
        <f t="shared" si="979"/>
        <v>34656</v>
      </c>
      <c r="S1469" s="7">
        <f ca="1">'Thu-Wed'!$G1462</f>
        <v>7.9580000000000002</v>
      </c>
      <c r="T1469" s="7">
        <f ca="1">'Thu-Wed'!$F1462</f>
        <v>5.298</v>
      </c>
      <c r="U1469" s="8">
        <f ca="1">'Thu-Wed'!$E1462</f>
        <v>464.678</v>
      </c>
      <c r="V1469" s="8">
        <f>'67FredWK'!$C1460</f>
        <v>2538000</v>
      </c>
      <c r="W1469" s="8">
        <f>VLOOKUP(N1469-55,'67FredMTH'!$A$8:$B$567,2)</f>
        <v>677</v>
      </c>
      <c r="X1469" s="8">
        <f>VLOOKUP(N1469-55,'67FredMTH'!$C$8:$D$567,2)</f>
        <v>332</v>
      </c>
      <c r="Y1469" s="8">
        <f>VLOOKUP(N1469-38,'67FredMTH'!$E$8:$F$567,2)</f>
        <v>96124</v>
      </c>
      <c r="AH1469">
        <f t="shared" ca="1" si="966"/>
        <v>7.9608850713641921</v>
      </c>
      <c r="AI1469">
        <f t="shared" ca="1" si="967"/>
        <v>5.2693025373041129</v>
      </c>
      <c r="AJ1469" s="8">
        <f t="shared" ca="1" si="963"/>
        <v>1.6393195358617891</v>
      </c>
      <c r="AK1469" s="8">
        <f t="shared" ca="1" si="980"/>
        <v>1.7130927653803349</v>
      </c>
      <c r="AM1469" s="9">
        <f t="shared" ca="1" si="964"/>
        <v>2.6671521114614918</v>
      </c>
      <c r="AN1469" s="8">
        <f t="shared" ca="1" si="968"/>
        <v>2.6672060904044796</v>
      </c>
      <c r="AO1469" s="8">
        <f t="shared" ca="1" si="965"/>
        <v>464.678</v>
      </c>
      <c r="AQ1469">
        <f t="shared" si="981"/>
        <v>2547797.0833474072</v>
      </c>
      <c r="AS1469" s="8">
        <f t="shared" si="982"/>
        <v>96066.855415674436</v>
      </c>
      <c r="AT1469" s="8">
        <f t="shared" si="969"/>
        <v>4.9091235750467046</v>
      </c>
      <c r="AV1469" s="8">
        <v>0</v>
      </c>
      <c r="AW1469" s="8">
        <v>0</v>
      </c>
      <c r="AX1469" s="8">
        <v>0</v>
      </c>
      <c r="BA1469" s="9">
        <f t="shared" si="970"/>
        <v>673.81091474939524</v>
      </c>
      <c r="BB1469" s="9">
        <f t="shared" si="971"/>
        <v>330.74435755358962</v>
      </c>
      <c r="BC1469" s="5">
        <f t="shared" si="996"/>
        <v>3.1652594348099417E-3</v>
      </c>
      <c r="BD1469" s="5">
        <f t="shared" si="997"/>
        <v>2.5373644632844528E-3</v>
      </c>
      <c r="BH1469" s="9">
        <f t="shared" ca="1" si="983"/>
        <v>1.7130927653803349</v>
      </c>
      <c r="BI1469" s="5">
        <f t="shared" si="984"/>
        <v>4.2456099525134405E-5</v>
      </c>
      <c r="BJ1469" s="5">
        <v>0</v>
      </c>
      <c r="BK1469" s="5">
        <v>0</v>
      </c>
      <c r="BL1469" s="5">
        <f t="shared" si="972"/>
        <v>3.1652594348099417E-3</v>
      </c>
      <c r="BM1469" s="5">
        <f t="shared" si="973"/>
        <v>2.5373644632844528E-3</v>
      </c>
      <c r="BN1469" s="5">
        <f t="shared" si="974"/>
        <v>-3.8305855850728765E-3</v>
      </c>
      <c r="BO1469" s="5">
        <f t="shared" ca="1" si="975"/>
        <v>-1.821089184734781E-4</v>
      </c>
      <c r="BP1469" s="5">
        <f t="shared" ca="1" si="976"/>
        <v>-3.9581639282193493E-4</v>
      </c>
      <c r="BR1469" s="5">
        <f t="shared" ca="1" si="985"/>
        <v>1.356547753055874E-3</v>
      </c>
      <c r="BS1469" s="5">
        <f t="shared" ca="1" si="960"/>
        <v>9.8683419926136572E-3</v>
      </c>
      <c r="BT1469" s="5">
        <f t="shared" ca="1" si="961"/>
        <v>1.356547753055874E-3</v>
      </c>
      <c r="BU1469" s="5">
        <f t="shared" ca="1" si="962"/>
        <v>1.356547753055874E-3</v>
      </c>
      <c r="BV1469" s="9">
        <f t="shared" ca="1" si="987"/>
        <v>128.77129027312066</v>
      </c>
      <c r="BY1469" s="1">
        <f t="shared" si="986"/>
        <v>34655</v>
      </c>
      <c r="BZ1469" s="6">
        <v>-1000</v>
      </c>
      <c r="CA1469" s="61">
        <f t="shared" ca="1" si="988"/>
        <v>128.77129027312066</v>
      </c>
      <c r="CB1469" s="61">
        <f t="shared" ca="1" si="994"/>
        <v>128.40844943383127</v>
      </c>
      <c r="CC1469" s="61">
        <f t="shared" ca="1" si="957"/>
        <v>0.72011966510191616</v>
      </c>
      <c r="CD1469" s="61">
        <f t="shared" ca="1" si="958"/>
        <v>128.77129027312066</v>
      </c>
      <c r="CE1469" s="61">
        <f t="shared" ca="1" si="959"/>
        <v>128.40844943383127</v>
      </c>
      <c r="CF1469" s="61">
        <f t="shared" ca="1" si="989"/>
        <v>1</v>
      </c>
      <c r="CG1469" s="61">
        <f t="shared" ca="1" si="990"/>
        <v>1</v>
      </c>
      <c r="CH1469" s="61">
        <f t="shared" ca="1" si="991"/>
        <v>100</v>
      </c>
      <c r="CI1469" s="61">
        <f t="shared" ca="1" si="992"/>
        <v>100</v>
      </c>
      <c r="CJ1469" s="61">
        <f ca="1">CalcBCIg!L1457</f>
        <v>14.183773458003998</v>
      </c>
      <c r="CK1469" s="76">
        <f t="shared" ca="1" si="998"/>
        <v>0</v>
      </c>
      <c r="CL1469" s="76">
        <f t="shared" ca="1" si="956"/>
        <v>0</v>
      </c>
      <c r="CM1469" s="76">
        <f t="shared" ca="1" si="995"/>
        <v>0</v>
      </c>
      <c r="CN1469" s="76">
        <f t="shared" ca="1" si="993"/>
        <v>0</v>
      </c>
    </row>
    <row r="1470" spans="11:92" outlineLevel="1" x14ac:dyDescent="0.25">
      <c r="K1470" s="1">
        <f>VLOOKUP(N1470-55,'67FredMTH'!$A$8:$B$567,1)</f>
        <v>34578</v>
      </c>
      <c r="L1470" s="1">
        <f t="shared" si="977"/>
        <v>34650</v>
      </c>
      <c r="M1470" s="1">
        <f t="shared" si="977"/>
        <v>34661</v>
      </c>
      <c r="N1470" s="1">
        <f t="shared" si="978"/>
        <v>34662</v>
      </c>
      <c r="O1470" s="1"/>
      <c r="P1470" s="1"/>
      <c r="Q1470" s="1">
        <f t="shared" si="979"/>
        <v>34663</v>
      </c>
      <c r="S1470" s="7">
        <f ca="1">'Thu-Wed'!$G1463</f>
        <v>7.9760000000000009</v>
      </c>
      <c r="T1470" s="7">
        <f ca="1">'Thu-Wed'!$F1463</f>
        <v>5.33</v>
      </c>
      <c r="U1470" s="8">
        <f ca="1">'Thu-Wed'!$E1463</f>
        <v>456.66999999999996</v>
      </c>
      <c r="V1470" s="8">
        <f>'67FredWK'!$C1461</f>
        <v>2528000</v>
      </c>
      <c r="W1470" s="8">
        <f>VLOOKUP(N1470-55,'67FredMTH'!$A$8:$B$567,2)</f>
        <v>677</v>
      </c>
      <c r="X1470" s="8">
        <f>VLOOKUP(N1470-55,'67FredMTH'!$C$8:$D$567,2)</f>
        <v>332</v>
      </c>
      <c r="Y1470" s="8">
        <f>VLOOKUP(N1470-38,'67FredMTH'!$E$8:$F$567,2)</f>
        <v>96124</v>
      </c>
      <c r="AH1470">
        <f t="shared" ca="1" si="966"/>
        <v>7.9729770142728391</v>
      </c>
      <c r="AI1470">
        <f t="shared" ca="1" si="967"/>
        <v>5.3178605074608223</v>
      </c>
      <c r="AJ1470" s="8">
        <f t="shared" ca="1" si="963"/>
        <v>1.5257083237785736</v>
      </c>
      <c r="AK1470" s="8">
        <f t="shared" ca="1" si="980"/>
        <v>1.5631852120989258</v>
      </c>
      <c r="AM1470" s="9">
        <f t="shared" ca="1" si="964"/>
        <v>2.6596024824578897</v>
      </c>
      <c r="AN1470" s="8">
        <f t="shared" ca="1" si="968"/>
        <v>2.6603628432525488</v>
      </c>
      <c r="AO1470" s="8">
        <f t="shared" ca="1" si="965"/>
        <v>456.66999999999996</v>
      </c>
      <c r="AQ1470">
        <f t="shared" si="981"/>
        <v>2537898.5416737036</v>
      </c>
      <c r="AS1470" s="8">
        <f t="shared" si="982"/>
        <v>96095.427707837225</v>
      </c>
      <c r="AT1470" s="8">
        <f t="shared" si="969"/>
        <v>4.9092027241045884</v>
      </c>
      <c r="AV1470" s="8">
        <v>0</v>
      </c>
      <c r="AW1470" s="8">
        <v>0</v>
      </c>
      <c r="AX1470" s="8">
        <v>0</v>
      </c>
      <c r="BA1470" s="9">
        <f t="shared" si="970"/>
        <v>675.0865488496371</v>
      </c>
      <c r="BB1470" s="9">
        <f t="shared" si="971"/>
        <v>331.24661453215379</v>
      </c>
      <c r="BC1470" s="5">
        <f t="shared" si="996"/>
        <v>1.8931633078640431E-3</v>
      </c>
      <c r="BD1470" s="5">
        <f t="shared" si="997"/>
        <v>1.5185655237754947E-3</v>
      </c>
      <c r="BH1470" s="9">
        <f t="shared" ca="1" si="983"/>
        <v>1.5631852120989258</v>
      </c>
      <c r="BI1470" s="5">
        <f t="shared" si="984"/>
        <v>1.6122848951249935E-5</v>
      </c>
      <c r="BJ1470" s="5">
        <v>0</v>
      </c>
      <c r="BK1470" s="5">
        <v>0</v>
      </c>
      <c r="BL1470" s="5">
        <f t="shared" si="972"/>
        <v>1.8931633078640431E-3</v>
      </c>
      <c r="BM1470" s="5">
        <f t="shared" si="973"/>
        <v>1.5185655237754947E-3</v>
      </c>
      <c r="BN1470" s="5">
        <f t="shared" si="974"/>
        <v>-3.885137375500225E-3</v>
      </c>
      <c r="BO1470" s="5">
        <f t="shared" ca="1" si="975"/>
        <v>-2.5656986824340589E-3</v>
      </c>
      <c r="BP1470" s="5">
        <f t="shared" ca="1" si="976"/>
        <v>-1.723343906963537E-2</v>
      </c>
      <c r="BR1470" s="5">
        <f t="shared" ca="1" si="985"/>
        <v>-9.7168526622142925E-4</v>
      </c>
      <c r="BS1470" s="5">
        <f t="shared" ca="1" si="960"/>
        <v>9.8440544533809991E-3</v>
      </c>
      <c r="BT1470" s="5">
        <f t="shared" ca="1" si="961"/>
        <v>-9.7168526622142925E-4</v>
      </c>
      <c r="BU1470" s="5">
        <f t="shared" ca="1" si="962"/>
        <v>-9.7168526622142925E-4</v>
      </c>
      <c r="BV1470" s="9">
        <f t="shared" ca="1" si="987"/>
        <v>128.59254003673391</v>
      </c>
      <c r="BY1470" s="1">
        <f t="shared" si="986"/>
        <v>34662</v>
      </c>
      <c r="BZ1470" s="6">
        <v>-1000</v>
      </c>
      <c r="CA1470" s="61">
        <f t="shared" ca="1" si="988"/>
        <v>128.59254003673391</v>
      </c>
      <c r="CB1470" s="61">
        <f t="shared" ca="1" si="994"/>
        <v>128.50049473528259</v>
      </c>
      <c r="CC1470" s="61">
        <f t="shared" ca="1" si="957"/>
        <v>0.71912005128977907</v>
      </c>
      <c r="CD1470" s="61">
        <f t="shared" ca="1" si="958"/>
        <v>128.77129027312066</v>
      </c>
      <c r="CE1470" s="61">
        <f t="shared" ca="1" si="959"/>
        <v>128.50049473528259</v>
      </c>
      <c r="CF1470" s="61">
        <f t="shared" ca="1" si="989"/>
        <v>0.99861187819111219</v>
      </c>
      <c r="CG1470" s="61">
        <f t="shared" ca="1" si="990"/>
        <v>1</v>
      </c>
      <c r="CH1470" s="61">
        <f t="shared" ca="1" si="991"/>
        <v>97.667806100658922</v>
      </c>
      <c r="CI1470" s="61">
        <f t="shared" ca="1" si="992"/>
        <v>100</v>
      </c>
      <c r="CJ1470" s="61">
        <f ca="1">CalcBCIg!L1458</f>
        <v>14.415938317775726</v>
      </c>
      <c r="CK1470" s="76">
        <f t="shared" ca="1" si="998"/>
        <v>0</v>
      </c>
      <c r="CL1470" s="76">
        <f t="shared" ca="1" si="956"/>
        <v>0</v>
      </c>
      <c r="CM1470" s="76">
        <f t="shared" ca="1" si="995"/>
        <v>0</v>
      </c>
      <c r="CN1470" s="76">
        <f t="shared" ca="1" si="993"/>
        <v>0</v>
      </c>
    </row>
    <row r="1471" spans="11:92" outlineLevel="1" x14ac:dyDescent="0.25">
      <c r="K1471" s="1">
        <f>VLOOKUP(N1471-55,'67FredMTH'!$A$8:$B$567,1)</f>
        <v>34608</v>
      </c>
      <c r="L1471" s="1">
        <f t="shared" si="977"/>
        <v>34657</v>
      </c>
      <c r="M1471" s="1">
        <f t="shared" si="977"/>
        <v>34668</v>
      </c>
      <c r="N1471" s="1">
        <f t="shared" si="978"/>
        <v>34669</v>
      </c>
      <c r="O1471" s="1"/>
      <c r="P1471" s="1"/>
      <c r="Q1471" s="1">
        <f t="shared" si="979"/>
        <v>34670</v>
      </c>
      <c r="S1471" s="7">
        <f ca="1">'Thu-Wed'!$G1464</f>
        <v>7.8699999999999992</v>
      </c>
      <c r="T1471" s="7">
        <f ca="1">'Thu-Wed'!$F1464</f>
        <v>5.4119999999999999</v>
      </c>
      <c r="U1471" s="8">
        <f ca="1">'Thu-Wed'!$E1464</f>
        <v>453.04800000000006</v>
      </c>
      <c r="V1471" s="8">
        <f>'67FredWK'!$C1462</f>
        <v>2533000</v>
      </c>
      <c r="W1471" s="8">
        <f>VLOOKUP(N1471-55,'67FredMTH'!$A$8:$B$567,2)</f>
        <v>715</v>
      </c>
      <c r="X1471" s="8">
        <f>VLOOKUP(N1471-55,'67FredMTH'!$C$8:$D$567,2)</f>
        <v>331</v>
      </c>
      <c r="Y1471" s="8">
        <f>VLOOKUP(N1471-38,'67FredMTH'!$E$8:$F$567,2)</f>
        <v>96124</v>
      </c>
      <c r="AH1471">
        <f t="shared" ca="1" si="966"/>
        <v>7.8905954028545668</v>
      </c>
      <c r="AI1471">
        <f t="shared" ca="1" si="967"/>
        <v>5.3931721014921647</v>
      </c>
      <c r="AJ1471" s="8">
        <f t="shared" ca="1" si="963"/>
        <v>1.1648295123431112</v>
      </c>
      <c r="AK1471" s="8">
        <f t="shared" ca="1" si="980"/>
        <v>1.2445006522942741</v>
      </c>
      <c r="AM1471" s="9">
        <f t="shared" ca="1" si="964"/>
        <v>2.6561442175333139</v>
      </c>
      <c r="AN1471" s="8">
        <f t="shared" ca="1" si="968"/>
        <v>2.6565660801052373</v>
      </c>
      <c r="AO1471" s="8">
        <f t="shared" ca="1" si="965"/>
        <v>453.04800000000006</v>
      </c>
      <c r="AQ1471">
        <f t="shared" si="981"/>
        <v>2535449.2708368516</v>
      </c>
      <c r="AS1471" s="8">
        <f t="shared" si="982"/>
        <v>96109.713853918613</v>
      </c>
      <c r="AT1471" s="8">
        <f t="shared" si="969"/>
        <v>4.909217284234165</v>
      </c>
      <c r="AV1471" s="8">
        <v>0</v>
      </c>
      <c r="AW1471" s="8">
        <v>0</v>
      </c>
      <c r="AX1471" s="8">
        <v>0</v>
      </c>
      <c r="BA1471" s="9">
        <f t="shared" si="970"/>
        <v>691.05192930978228</v>
      </c>
      <c r="BB1471" s="9">
        <f t="shared" si="971"/>
        <v>331.14796871929229</v>
      </c>
      <c r="BC1471" s="5">
        <f t="shared" si="996"/>
        <v>2.3649383160352588E-2</v>
      </c>
      <c r="BD1471" s="5">
        <f t="shared" si="997"/>
        <v>-2.9780172395366122E-4</v>
      </c>
      <c r="BH1471" s="9">
        <f t="shared" ca="1" si="983"/>
        <v>1.2445006522942741</v>
      </c>
      <c r="BI1471" s="5">
        <f t="shared" si="984"/>
        <v>2.9658847668923016E-6</v>
      </c>
      <c r="BJ1471" s="5">
        <v>0</v>
      </c>
      <c r="BK1471" s="5">
        <v>0</v>
      </c>
      <c r="BL1471" s="5">
        <f t="shared" si="972"/>
        <v>2.3649383160352588E-2</v>
      </c>
      <c r="BM1471" s="5">
        <f t="shared" si="973"/>
        <v>-2.9780172395366122E-4</v>
      </c>
      <c r="BN1471" s="5">
        <f t="shared" si="974"/>
        <v>-9.6507831051306781E-4</v>
      </c>
      <c r="BO1471" s="5">
        <f t="shared" ca="1" si="975"/>
        <v>-1.4271598917197093E-3</v>
      </c>
      <c r="BP1471" s="5">
        <f t="shared" ca="1" si="976"/>
        <v>-7.9313289684014299E-3</v>
      </c>
      <c r="BR1471" s="5">
        <f t="shared" ca="1" si="985"/>
        <v>1.4078857288868124E-3</v>
      </c>
      <c r="BS1471" s="5">
        <f t="shared" ca="1" si="960"/>
        <v>9.886124230282364E-3</v>
      </c>
      <c r="BT1471" s="5">
        <f t="shared" ca="1" si="961"/>
        <v>1.4078857288868124E-3</v>
      </c>
      <c r="BU1471" s="5">
        <f t="shared" ca="1" si="962"/>
        <v>1.4078857288868124E-3</v>
      </c>
      <c r="BV1471" s="9">
        <f t="shared" ca="1" si="987"/>
        <v>128.85117375381824</v>
      </c>
      <c r="BY1471" s="1">
        <f t="shared" si="986"/>
        <v>34669</v>
      </c>
      <c r="BZ1471" s="6">
        <v>-1000</v>
      </c>
      <c r="CA1471" s="61">
        <f t="shared" ca="1" si="988"/>
        <v>128.85117375381824</v>
      </c>
      <c r="CB1471" s="61">
        <f t="shared" ca="1" si="994"/>
        <v>128.6758342445504</v>
      </c>
      <c r="CC1471" s="61">
        <f t="shared" ca="1" si="957"/>
        <v>0.72056639251487531</v>
      </c>
      <c r="CD1471" s="61">
        <f t="shared" ca="1" si="958"/>
        <v>128.85117375381824</v>
      </c>
      <c r="CE1471" s="61">
        <f t="shared" ca="1" si="959"/>
        <v>128.6758342445504</v>
      </c>
      <c r="CF1471" s="61">
        <f t="shared" ca="1" si="989"/>
        <v>1</v>
      </c>
      <c r="CG1471" s="61">
        <f t="shared" ca="1" si="990"/>
        <v>1</v>
      </c>
      <c r="CH1471" s="61">
        <f t="shared" ca="1" si="991"/>
        <v>100</v>
      </c>
      <c r="CI1471" s="61">
        <f t="shared" ca="1" si="992"/>
        <v>100</v>
      </c>
      <c r="CJ1471" s="61">
        <f ca="1">CalcBCIg!L1459</f>
        <v>14.404669463634491</v>
      </c>
      <c r="CK1471" s="76">
        <f t="shared" ca="1" si="998"/>
        <v>0</v>
      </c>
      <c r="CL1471" s="76">
        <f t="shared" ca="1" si="956"/>
        <v>0</v>
      </c>
      <c r="CM1471" s="76">
        <f t="shared" ca="1" si="995"/>
        <v>0</v>
      </c>
      <c r="CN1471" s="76">
        <f t="shared" ca="1" si="993"/>
        <v>0</v>
      </c>
    </row>
    <row r="1472" spans="11:92" outlineLevel="1" x14ac:dyDescent="0.25">
      <c r="K1472" s="1">
        <f>VLOOKUP(N1472-55,'67FredMTH'!$A$8:$B$567,1)</f>
        <v>34608</v>
      </c>
      <c r="L1472" s="1">
        <f t="shared" si="977"/>
        <v>34664</v>
      </c>
      <c r="M1472" s="1">
        <f t="shared" si="977"/>
        <v>34675</v>
      </c>
      <c r="N1472" s="1">
        <f t="shared" si="978"/>
        <v>34676</v>
      </c>
      <c r="O1472" s="1"/>
      <c r="P1472" s="1"/>
      <c r="Q1472" s="1">
        <f t="shared" si="979"/>
        <v>34677</v>
      </c>
      <c r="S1472" s="7">
        <f ca="1">'Thu-Wed'!$G1465</f>
        <v>7.82</v>
      </c>
      <c r="T1472" s="7">
        <f ca="1">'Thu-Wed'!$F1465</f>
        <v>5.6739999999999995</v>
      </c>
      <c r="U1472" s="8">
        <f ca="1">'Thu-Wed'!$E1465</f>
        <v>451.976</v>
      </c>
      <c r="V1472" s="8">
        <f>'67FredWK'!$C1463</f>
        <v>2530000</v>
      </c>
      <c r="W1472" s="8">
        <f>VLOOKUP(N1472-55,'67FredMTH'!$A$8:$B$567,2)</f>
        <v>715</v>
      </c>
      <c r="X1472" s="8">
        <f>VLOOKUP(N1472-55,'67FredMTH'!$C$8:$D$567,2)</f>
        <v>331</v>
      </c>
      <c r="Y1472" s="8">
        <f>VLOOKUP(N1472-38,'67FredMTH'!$E$8:$F$567,2)</f>
        <v>96124</v>
      </c>
      <c r="AH1472">
        <f t="shared" ca="1" si="966"/>
        <v>7.8341190805709138</v>
      </c>
      <c r="AI1472">
        <f t="shared" ca="1" si="967"/>
        <v>5.6178344202984327</v>
      </c>
      <c r="AJ1472" s="8">
        <f t="shared" ca="1" si="963"/>
        <v>0.42497962351679774</v>
      </c>
      <c r="AK1472" s="8">
        <f t="shared" ca="1" si="980"/>
        <v>0.58888382927229299</v>
      </c>
      <c r="AM1472" s="9">
        <f t="shared" ca="1" si="964"/>
        <v>2.6551153743151561</v>
      </c>
      <c r="AN1472" s="8">
        <f t="shared" ca="1" si="968"/>
        <v>2.6552604448941644</v>
      </c>
      <c r="AO1472" s="8">
        <f t="shared" ca="1" si="965"/>
        <v>451.976</v>
      </c>
      <c r="AQ1472">
        <f t="shared" si="981"/>
        <v>2532724.6354184258</v>
      </c>
      <c r="AS1472" s="8">
        <f t="shared" si="982"/>
        <v>96116.856926959299</v>
      </c>
      <c r="AT1472" s="8">
        <f t="shared" si="969"/>
        <v>4.9091995607003609</v>
      </c>
      <c r="AV1472" s="8">
        <v>0</v>
      </c>
      <c r="AW1472" s="8">
        <v>0</v>
      </c>
      <c r="AX1472" s="8">
        <v>0</v>
      </c>
      <c r="BA1472" s="9">
        <f t="shared" si="970"/>
        <v>700.63115758586935</v>
      </c>
      <c r="BB1472" s="9">
        <f t="shared" si="971"/>
        <v>331.08878123157535</v>
      </c>
      <c r="BC1472" s="5">
        <f t="shared" si="996"/>
        <v>1.3861806717846425E-2</v>
      </c>
      <c r="BD1472" s="5">
        <f t="shared" si="997"/>
        <v>-1.7873426174364049E-4</v>
      </c>
      <c r="BH1472" s="9">
        <f t="shared" ca="1" si="983"/>
        <v>0.58888382927229299</v>
      </c>
      <c r="BI1472" s="5">
        <f t="shared" si="984"/>
        <v>-3.6102565394990904E-6</v>
      </c>
      <c r="BJ1472" s="5">
        <v>0</v>
      </c>
      <c r="BK1472" s="5">
        <v>0</v>
      </c>
      <c r="BL1472" s="5">
        <f t="shared" si="972"/>
        <v>1.3861806717846425E-2</v>
      </c>
      <c r="BM1472" s="5">
        <f t="shared" si="973"/>
        <v>-1.7873426174364049E-4</v>
      </c>
      <c r="BN1472" s="5">
        <f t="shared" si="974"/>
        <v>-1.0746164199635366E-3</v>
      </c>
      <c r="BO1472" s="5">
        <f t="shared" ca="1" si="975"/>
        <v>-4.9147477295996556E-4</v>
      </c>
      <c r="BP1472" s="5">
        <f t="shared" ca="1" si="976"/>
        <v>-2.3661951934453862E-3</v>
      </c>
      <c r="BR1472" s="5">
        <f t="shared" ca="1" si="985"/>
        <v>1.1550053513176763E-3</v>
      </c>
      <c r="BS1472" s="5">
        <f t="shared" ca="1" si="960"/>
        <v>9.8828808675413306E-3</v>
      </c>
      <c r="BT1472" s="5">
        <f t="shared" ca="1" si="961"/>
        <v>1.1550053513176763E-3</v>
      </c>
      <c r="BU1472" s="5">
        <f t="shared" ca="1" si="962"/>
        <v>1.1550053513176763E-3</v>
      </c>
      <c r="BV1472" s="9">
        <f t="shared" ca="1" si="987"/>
        <v>129.0637791755457</v>
      </c>
      <c r="BY1472" s="1">
        <f t="shared" si="986"/>
        <v>34676</v>
      </c>
      <c r="BZ1472" s="6">
        <v>-1000</v>
      </c>
      <c r="CA1472" s="61">
        <f t="shared" ca="1" si="988"/>
        <v>129.0637791755457</v>
      </c>
      <c r="CB1472" s="61">
        <f t="shared" ca="1" si="994"/>
        <v>128.86980671004807</v>
      </c>
      <c r="CC1472" s="61">
        <f t="shared" ca="1" si="957"/>
        <v>0.72175533257106717</v>
      </c>
      <c r="CD1472" s="61">
        <f t="shared" ca="1" si="958"/>
        <v>129.0637791755457</v>
      </c>
      <c r="CE1472" s="61">
        <f t="shared" ca="1" si="959"/>
        <v>128.86980671004807</v>
      </c>
      <c r="CF1472" s="61">
        <f t="shared" ca="1" si="989"/>
        <v>1</v>
      </c>
      <c r="CG1472" s="61">
        <f t="shared" ca="1" si="990"/>
        <v>1</v>
      </c>
      <c r="CH1472" s="61">
        <f t="shared" ca="1" si="991"/>
        <v>100</v>
      </c>
      <c r="CI1472" s="61">
        <f t="shared" ca="1" si="992"/>
        <v>100</v>
      </c>
      <c r="CJ1472" s="61">
        <f ca="1">CalcBCIg!L1460</f>
        <v>14.341585695743563</v>
      </c>
      <c r="CK1472" s="76">
        <f t="shared" ca="1" si="998"/>
        <v>0</v>
      </c>
      <c r="CL1472" s="76">
        <f t="shared" ref="CL1472:CL1535" ca="1" si="999">IF(CL1471&gt;0,CL1471+1,IF(CH1472&gt;$CL$13,0,CL1471+1))</f>
        <v>0</v>
      </c>
      <c r="CM1472" s="76">
        <f t="shared" ca="1" si="995"/>
        <v>0</v>
      </c>
      <c r="CN1472" s="76">
        <f t="shared" ca="1" si="993"/>
        <v>0</v>
      </c>
    </row>
    <row r="1473" spans="11:92" outlineLevel="1" x14ac:dyDescent="0.25">
      <c r="K1473" s="1">
        <f>VLOOKUP(N1473-55,'67FredMTH'!$A$8:$B$567,1)</f>
        <v>34608</v>
      </c>
      <c r="L1473" s="1">
        <f t="shared" si="977"/>
        <v>34671</v>
      </c>
      <c r="M1473" s="1">
        <f t="shared" si="977"/>
        <v>34682</v>
      </c>
      <c r="N1473" s="1">
        <f t="shared" si="978"/>
        <v>34683</v>
      </c>
      <c r="O1473" s="1"/>
      <c r="P1473" s="1"/>
      <c r="Q1473" s="1">
        <f t="shared" si="979"/>
        <v>34684</v>
      </c>
      <c r="S1473" s="7">
        <f ca="1">'Thu-Wed'!$G1466</f>
        <v>7.8119999999999994</v>
      </c>
      <c r="T1473" s="7">
        <f ca="1">'Thu-Wed'!$F1466</f>
        <v>5.702</v>
      </c>
      <c r="U1473" s="8">
        <f ca="1">'Thu-Wed'!$E1466</f>
        <v>449.4</v>
      </c>
      <c r="V1473" s="8">
        <f>'67FredWK'!$C1464</f>
        <v>2513000</v>
      </c>
      <c r="W1473" s="8">
        <f>VLOOKUP(N1473-55,'67FredMTH'!$A$8:$B$567,2)</f>
        <v>715</v>
      </c>
      <c r="X1473" s="8">
        <f>VLOOKUP(N1473-55,'67FredMTH'!$C$8:$D$567,2)</f>
        <v>331</v>
      </c>
      <c r="Y1473" s="8">
        <f>VLOOKUP(N1473-38,'67FredMTH'!$E$8:$F$567,2)</f>
        <v>96520</v>
      </c>
      <c r="AH1473">
        <f t="shared" ca="1" si="966"/>
        <v>7.8164238161141819</v>
      </c>
      <c r="AI1473">
        <f t="shared" ca="1" si="967"/>
        <v>5.6851668840596865</v>
      </c>
      <c r="AJ1473" s="8">
        <f t="shared" ca="1" si="963"/>
        <v>0.19981496706946089</v>
      </c>
      <c r="AK1473" s="8">
        <f t="shared" ca="1" si="980"/>
        <v>0.27762873951002731</v>
      </c>
      <c r="AM1473" s="9">
        <f t="shared" ca="1" si="964"/>
        <v>2.6526330680831101</v>
      </c>
      <c r="AN1473" s="8">
        <f t="shared" ca="1" si="968"/>
        <v>2.6528958057642154</v>
      </c>
      <c r="AO1473" s="8">
        <f t="shared" ca="1" si="965"/>
        <v>449.4</v>
      </c>
      <c r="AQ1473">
        <f t="shared" si="981"/>
        <v>2522862.3177092131</v>
      </c>
      <c r="AS1473" s="8">
        <f t="shared" si="982"/>
        <v>96318.42846347965</v>
      </c>
      <c r="AT1473" s="8">
        <f t="shared" si="969"/>
        <v>4.9100593880000574</v>
      </c>
      <c r="AV1473" s="8">
        <v>0</v>
      </c>
      <c r="AW1473" s="8">
        <v>0</v>
      </c>
      <c r="AX1473" s="8">
        <v>0</v>
      </c>
      <c r="BA1473" s="9">
        <f t="shared" si="970"/>
        <v>706.37869455152156</v>
      </c>
      <c r="BB1473" s="9">
        <f t="shared" si="971"/>
        <v>331.05326873894523</v>
      </c>
      <c r="BC1473" s="5">
        <f t="shared" si="996"/>
        <v>8.2033704944783903E-3</v>
      </c>
      <c r="BD1473" s="5">
        <f t="shared" si="997"/>
        <v>-1.0725972803438122E-4</v>
      </c>
      <c r="BH1473" s="9">
        <f t="shared" ca="1" si="983"/>
        <v>0.27762873951002731</v>
      </c>
      <c r="BI1473" s="5">
        <f t="shared" si="984"/>
        <v>1.7514612903091198E-4</v>
      </c>
      <c r="BJ1473" s="5">
        <v>0</v>
      </c>
      <c r="BK1473" s="5">
        <v>0</v>
      </c>
      <c r="BL1473" s="5">
        <f t="shared" si="972"/>
        <v>8.2033704944783903E-3</v>
      </c>
      <c r="BM1473" s="5">
        <f t="shared" si="973"/>
        <v>-1.0725972803438122E-4</v>
      </c>
      <c r="BN1473" s="5">
        <f t="shared" si="974"/>
        <v>-3.8939557705148786E-3</v>
      </c>
      <c r="BO1473" s="5">
        <f t="shared" ca="1" si="975"/>
        <v>-8.9054884785255695E-4</v>
      </c>
      <c r="BP1473" s="5">
        <f t="shared" ca="1" si="976"/>
        <v>-5.6994176681948172E-3</v>
      </c>
      <c r="BR1473" s="5">
        <f t="shared" ca="1" si="985"/>
        <v>1.5917177136711338E-3</v>
      </c>
      <c r="BS1473" s="5">
        <f t="shared" ca="1" si="960"/>
        <v>9.8681795854938525E-3</v>
      </c>
      <c r="BT1473" s="5">
        <f t="shared" ca="1" si="961"/>
        <v>1.5917177136711338E-3</v>
      </c>
      <c r="BU1473" s="5">
        <f t="shared" ca="1" si="962"/>
        <v>1.5917177136711338E-3</v>
      </c>
      <c r="BV1473" s="9">
        <f t="shared" ca="1" si="987"/>
        <v>129.35725503769865</v>
      </c>
      <c r="BY1473" s="1">
        <f t="shared" si="986"/>
        <v>34683</v>
      </c>
      <c r="BZ1473" s="6">
        <v>-1000</v>
      </c>
      <c r="CA1473" s="61">
        <f t="shared" ca="1" si="988"/>
        <v>129.35725503769865</v>
      </c>
      <c r="CB1473" s="61">
        <f t="shared" ca="1" si="994"/>
        <v>129.11353087387334</v>
      </c>
      <c r="CC1473" s="61">
        <f t="shared" ref="CC1473:CC1536" ca="1" si="1000">CA1473/$CA$11</f>
        <v>0.72339651935362437</v>
      </c>
      <c r="CD1473" s="61">
        <f t="shared" ca="1" si="958"/>
        <v>129.35725503769865</v>
      </c>
      <c r="CE1473" s="61">
        <f t="shared" ca="1" si="959"/>
        <v>129.11353087387334</v>
      </c>
      <c r="CF1473" s="61">
        <f t="shared" ca="1" si="989"/>
        <v>1</v>
      </c>
      <c r="CG1473" s="61">
        <f t="shared" ca="1" si="990"/>
        <v>1</v>
      </c>
      <c r="CH1473" s="61">
        <f t="shared" ca="1" si="991"/>
        <v>100</v>
      </c>
      <c r="CI1473" s="61">
        <f t="shared" ca="1" si="992"/>
        <v>100</v>
      </c>
      <c r="CJ1473" s="61">
        <f ca="1">CalcBCIg!L1461</f>
        <v>14.29989939928055</v>
      </c>
      <c r="CK1473" s="76">
        <f t="shared" ca="1" si="998"/>
        <v>0</v>
      </c>
      <c r="CL1473" s="76">
        <f t="shared" ca="1" si="999"/>
        <v>0</v>
      </c>
      <c r="CM1473" s="76">
        <f t="shared" ca="1" si="995"/>
        <v>0</v>
      </c>
      <c r="CN1473" s="76">
        <f t="shared" ca="1" si="993"/>
        <v>0</v>
      </c>
    </row>
    <row r="1474" spans="11:92" outlineLevel="1" x14ac:dyDescent="0.25">
      <c r="K1474" s="1">
        <f>VLOOKUP(N1474-55,'67FredMTH'!$A$8:$B$567,1)</f>
        <v>34608</v>
      </c>
      <c r="L1474" s="1">
        <f t="shared" si="977"/>
        <v>34678</v>
      </c>
      <c r="M1474" s="1">
        <f t="shared" si="977"/>
        <v>34689</v>
      </c>
      <c r="N1474" s="1">
        <f t="shared" si="978"/>
        <v>34690</v>
      </c>
      <c r="O1474" s="1"/>
      <c r="P1474" s="1"/>
      <c r="Q1474" s="1">
        <f t="shared" si="979"/>
        <v>34691</v>
      </c>
      <c r="S1474" s="7">
        <f ca="1">'Thu-Wed'!$G1467</f>
        <v>7.8039999999999994</v>
      </c>
      <c r="T1474" s="7">
        <f ca="1">'Thu-Wed'!$F1467</f>
        <v>5.51</v>
      </c>
      <c r="U1474" s="8">
        <f ca="1">'Thu-Wed'!$E1467</f>
        <v>457.75200000000007</v>
      </c>
      <c r="V1474" s="8">
        <f>'67FredWK'!$C1465</f>
        <v>2508000</v>
      </c>
      <c r="W1474" s="8">
        <f>VLOOKUP(N1474-55,'67FredMTH'!$A$8:$B$567,2)</f>
        <v>715</v>
      </c>
      <c r="X1474" s="8">
        <f>VLOOKUP(N1474-55,'67FredMTH'!$C$8:$D$567,2)</f>
        <v>331</v>
      </c>
      <c r="Y1474" s="8">
        <f>VLOOKUP(N1474-38,'67FredMTH'!$E$8:$F$567,2)</f>
        <v>96520</v>
      </c>
      <c r="AH1474">
        <f t="shared" ca="1" si="966"/>
        <v>7.8064847632228362</v>
      </c>
      <c r="AI1474">
        <f t="shared" ca="1" si="967"/>
        <v>5.5450333768119373</v>
      </c>
      <c r="AJ1474" s="8">
        <f t="shared" ca="1" si="963"/>
        <v>0.58268531055699846</v>
      </c>
      <c r="AK1474" s="8">
        <f t="shared" ca="1" si="980"/>
        <v>0.52167399634760425</v>
      </c>
      <c r="AM1474" s="9">
        <f t="shared" ca="1" si="964"/>
        <v>2.6606302504878059</v>
      </c>
      <c r="AN1474" s="8">
        <f t="shared" ca="1" si="968"/>
        <v>2.6598568060154468</v>
      </c>
      <c r="AO1474" s="8">
        <f t="shared" ca="1" si="965"/>
        <v>457.75200000000007</v>
      </c>
      <c r="AQ1474">
        <f t="shared" si="981"/>
        <v>2515431.1588546066</v>
      </c>
      <c r="AS1474" s="8">
        <f t="shared" si="982"/>
        <v>96419.214231739825</v>
      </c>
      <c r="AT1474" s="8">
        <f t="shared" si="969"/>
        <v>4.9104635878790983</v>
      </c>
      <c r="AV1474" s="8">
        <v>0</v>
      </c>
      <c r="AW1474" s="8">
        <v>0</v>
      </c>
      <c r="AX1474" s="8">
        <v>0</v>
      </c>
      <c r="BA1474" s="9">
        <f t="shared" si="970"/>
        <v>709.82721673091294</v>
      </c>
      <c r="BB1474" s="9">
        <f t="shared" si="971"/>
        <v>331.03196124336716</v>
      </c>
      <c r="BC1474" s="5">
        <f t="shared" si="996"/>
        <v>4.8819736580261175E-3</v>
      </c>
      <c r="BD1474" s="5">
        <f t="shared" si="997"/>
        <v>-6.4362740350598635E-5</v>
      </c>
      <c r="BH1474" s="9">
        <f t="shared" ca="1" si="983"/>
        <v>0.52167399634760425</v>
      </c>
      <c r="BI1474" s="5">
        <f t="shared" si="984"/>
        <v>8.2320771929822456E-5</v>
      </c>
      <c r="BJ1474" s="5">
        <v>0</v>
      </c>
      <c r="BK1474" s="5">
        <v>0</v>
      </c>
      <c r="BL1474" s="5">
        <f t="shared" si="972"/>
        <v>4.8819736580261175E-3</v>
      </c>
      <c r="BM1474" s="5">
        <f t="shared" si="973"/>
        <v>-6.4362740350598635E-5</v>
      </c>
      <c r="BN1474" s="5">
        <f t="shared" si="974"/>
        <v>-2.9455269130002071E-3</v>
      </c>
      <c r="BO1474" s="5">
        <f t="shared" ca="1" si="975"/>
        <v>2.6239252352491249E-3</v>
      </c>
      <c r="BP1474" s="5">
        <f t="shared" ca="1" si="976"/>
        <v>1.8584779706275256E-2</v>
      </c>
      <c r="BR1474" s="5">
        <f t="shared" ca="1" si="985"/>
        <v>3.56329638633982E-3</v>
      </c>
      <c r="BS1474" s="5">
        <f t="shared" ca="1" si="960"/>
        <v>9.8568689391669018E-3</v>
      </c>
      <c r="BT1474" s="5">
        <f t="shared" ca="1" si="961"/>
        <v>3.56329638633982E-3</v>
      </c>
      <c r="BU1474" s="5">
        <f t="shared" ca="1" si="962"/>
        <v>3.56329638633982E-3</v>
      </c>
      <c r="BV1474" s="9">
        <f t="shared" ca="1" si="987"/>
        <v>130.01573823687391</v>
      </c>
      <c r="BY1474" s="1">
        <f t="shared" si="986"/>
        <v>34690</v>
      </c>
      <c r="BZ1474" s="6">
        <v>-1000</v>
      </c>
      <c r="CA1474" s="61">
        <f t="shared" ca="1" si="988"/>
        <v>130.01573823687391</v>
      </c>
      <c r="CB1474" s="61">
        <f t="shared" ca="1" si="994"/>
        <v>129.56463455537363</v>
      </c>
      <c r="CC1474" s="61">
        <f t="shared" ca="1" si="1000"/>
        <v>0.72707891392977242</v>
      </c>
      <c r="CD1474" s="61">
        <f t="shared" ca="1" si="958"/>
        <v>130.01573823687391</v>
      </c>
      <c r="CE1474" s="61">
        <f t="shared" ca="1" si="959"/>
        <v>129.56463455537363</v>
      </c>
      <c r="CF1474" s="61">
        <f t="shared" ca="1" si="989"/>
        <v>1</v>
      </c>
      <c r="CG1474" s="61">
        <f t="shared" ca="1" si="990"/>
        <v>1</v>
      </c>
      <c r="CH1474" s="61">
        <f t="shared" ca="1" si="991"/>
        <v>100</v>
      </c>
      <c r="CI1474" s="61">
        <f t="shared" ca="1" si="992"/>
        <v>100</v>
      </c>
      <c r="CJ1474" s="61">
        <f ca="1">CalcBCIg!L1462</f>
        <v>14.601811230182648</v>
      </c>
      <c r="CK1474" s="76">
        <f t="shared" ca="1" si="998"/>
        <v>0</v>
      </c>
      <c r="CL1474" s="76">
        <f t="shared" ca="1" si="999"/>
        <v>0</v>
      </c>
      <c r="CM1474" s="76">
        <f t="shared" ca="1" si="995"/>
        <v>0</v>
      </c>
      <c r="CN1474" s="76">
        <f t="shared" ca="1" si="993"/>
        <v>0</v>
      </c>
    </row>
    <row r="1475" spans="11:92" outlineLevel="1" x14ac:dyDescent="0.25">
      <c r="K1475" s="1">
        <f>VLOOKUP(N1475-55,'67FredMTH'!$A$8:$B$567,1)</f>
        <v>34639</v>
      </c>
      <c r="L1475" s="1">
        <f t="shared" si="977"/>
        <v>34685</v>
      </c>
      <c r="M1475" s="1">
        <f t="shared" si="977"/>
        <v>34696</v>
      </c>
      <c r="N1475" s="1">
        <f t="shared" si="978"/>
        <v>34697</v>
      </c>
      <c r="O1475" s="1"/>
      <c r="P1475" s="1"/>
      <c r="Q1475" s="1">
        <f t="shared" si="979"/>
        <v>34698</v>
      </c>
      <c r="S1475" s="7">
        <f ca="1">'Thu-Wed'!$G1468</f>
        <v>7.8199999999999985</v>
      </c>
      <c r="T1475" s="7">
        <f ca="1">'Thu-Wed'!$F1468</f>
        <v>5.5140000000000002</v>
      </c>
      <c r="U1475" s="8">
        <f ca="1">'Thu-Wed'!$E1468</f>
        <v>460.53199999999998</v>
      </c>
      <c r="V1475" s="8">
        <f>'67FredWK'!$C1466</f>
        <v>2557000</v>
      </c>
      <c r="W1475" s="8">
        <f>VLOOKUP(N1475-55,'67FredMTH'!$A$8:$B$567,2)</f>
        <v>646</v>
      </c>
      <c r="X1475" s="8">
        <f>VLOOKUP(N1475-55,'67FredMTH'!$C$8:$D$567,2)</f>
        <v>335</v>
      </c>
      <c r="Y1475" s="8">
        <f>VLOOKUP(N1475-38,'67FredMTH'!$E$8:$F$567,2)</f>
        <v>96520</v>
      </c>
      <c r="AH1475">
        <f t="shared" ca="1" si="966"/>
        <v>7.8172969526445657</v>
      </c>
      <c r="AI1475">
        <f t="shared" ca="1" si="967"/>
        <v>5.5202066753623873</v>
      </c>
      <c r="AJ1475" s="8">
        <f t="shared" ca="1" si="963"/>
        <v>0.67284723517112965</v>
      </c>
      <c r="AK1475" s="8">
        <f t="shared" ca="1" si="980"/>
        <v>0.64261258740642457</v>
      </c>
      <c r="AM1475" s="9">
        <f t="shared" ca="1" si="964"/>
        <v>2.6632598124711508</v>
      </c>
      <c r="AN1475" s="8">
        <f t="shared" ca="1" si="968"/>
        <v>2.6629195118255806</v>
      </c>
      <c r="AO1475" s="8">
        <f t="shared" ca="1" si="965"/>
        <v>460.53199999999998</v>
      </c>
      <c r="AQ1475">
        <f t="shared" si="981"/>
        <v>2536215.5794273033</v>
      </c>
      <c r="AS1475" s="8">
        <f t="shared" si="982"/>
        <v>96469.607115869905</v>
      </c>
      <c r="AT1475" s="8">
        <f t="shared" si="969"/>
        <v>4.9106405098111194</v>
      </c>
      <c r="AV1475" s="8">
        <v>0</v>
      </c>
      <c r="AW1475" s="8">
        <v>0</v>
      </c>
      <c r="AX1475" s="8">
        <v>0</v>
      </c>
      <c r="BA1475" s="9">
        <f t="shared" si="970"/>
        <v>684.29633003854781</v>
      </c>
      <c r="BB1475" s="9">
        <f t="shared" si="971"/>
        <v>332.61917674602029</v>
      </c>
      <c r="BC1475" s="5">
        <f t="shared" si="996"/>
        <v>-3.5967748334512772E-2</v>
      </c>
      <c r="BD1475" s="5">
        <f t="shared" si="997"/>
        <v>4.794750019579741E-3</v>
      </c>
      <c r="BH1475" s="9">
        <f t="shared" ca="1" si="983"/>
        <v>0.64261258740642457</v>
      </c>
      <c r="BI1475" s="5">
        <f t="shared" si="984"/>
        <v>3.6029578237339877E-5</v>
      </c>
      <c r="BJ1475" s="5">
        <v>0</v>
      </c>
      <c r="BK1475" s="5">
        <v>0</v>
      </c>
      <c r="BL1475" s="5">
        <f t="shared" si="972"/>
        <v>-3.5967748334512772E-2</v>
      </c>
      <c r="BM1475" s="5">
        <f t="shared" si="973"/>
        <v>4.794750019579741E-3</v>
      </c>
      <c r="BN1475" s="5">
        <f t="shared" si="974"/>
        <v>8.2627666034640335E-3</v>
      </c>
      <c r="BO1475" s="5">
        <f t="shared" ca="1" si="975"/>
        <v>1.1514551472122658E-3</v>
      </c>
      <c r="BP1475" s="5">
        <f t="shared" ca="1" si="976"/>
        <v>6.0731575176076191E-3</v>
      </c>
      <c r="BR1475" s="5">
        <f t="shared" ca="1" si="985"/>
        <v>-3.2674742822293118E-3</v>
      </c>
      <c r="BS1475" s="5">
        <f t="shared" ca="1" si="960"/>
        <v>9.9205929859524714E-3</v>
      </c>
      <c r="BT1475" s="5">
        <f t="shared" ca="1" si="961"/>
        <v>-3.2674742822293118E-3</v>
      </c>
      <c r="BU1475" s="5">
        <f t="shared" ca="1" si="962"/>
        <v>-3.2674742822293118E-3</v>
      </c>
      <c r="BV1475" s="9">
        <f t="shared" ca="1" si="987"/>
        <v>129.40884812119671</v>
      </c>
      <c r="BY1475" s="1">
        <f t="shared" si="986"/>
        <v>34697</v>
      </c>
      <c r="BZ1475" s="6">
        <v>-1000</v>
      </c>
      <c r="CA1475" s="61">
        <f t="shared" ca="1" si="988"/>
        <v>129.40884812119671</v>
      </c>
      <c r="CB1475" s="61">
        <f t="shared" ca="1" si="994"/>
        <v>129.48674133828519</v>
      </c>
      <c r="CC1475" s="61">
        <f t="shared" ca="1" si="1000"/>
        <v>0.72368504014060564</v>
      </c>
      <c r="CD1475" s="61">
        <f t="shared" ca="1" si="958"/>
        <v>130.01573823687391</v>
      </c>
      <c r="CE1475" s="61">
        <f t="shared" ca="1" si="959"/>
        <v>129.56463455537363</v>
      </c>
      <c r="CF1475" s="61">
        <f t="shared" ca="1" si="989"/>
        <v>0.9953321795968153</v>
      </c>
      <c r="CG1475" s="61">
        <f t="shared" ca="1" si="990"/>
        <v>0.99939880803619174</v>
      </c>
      <c r="CH1475" s="61">
        <f t="shared" ca="1" si="991"/>
        <v>92.157559806477323</v>
      </c>
      <c r="CI1475" s="61">
        <f t="shared" ca="1" si="992"/>
        <v>98.497020090479367</v>
      </c>
      <c r="CJ1475" s="61">
        <f ca="1">CalcBCIg!L1463</f>
        <v>14.541301786899567</v>
      </c>
      <c r="CK1475" s="76">
        <f t="shared" ca="1" si="998"/>
        <v>0</v>
      </c>
      <c r="CL1475" s="76">
        <f t="shared" ca="1" si="999"/>
        <v>0</v>
      </c>
      <c r="CM1475" s="76">
        <f t="shared" ca="1" si="995"/>
        <v>0</v>
      </c>
      <c r="CN1475" s="76">
        <f t="shared" ca="1" si="993"/>
        <v>0</v>
      </c>
    </row>
    <row r="1476" spans="11:92" outlineLevel="1" x14ac:dyDescent="0.25">
      <c r="K1476" s="1">
        <f>VLOOKUP(N1476-55,'67FredMTH'!$A$8:$B$567,1)</f>
        <v>34639</v>
      </c>
      <c r="L1476" s="1">
        <f t="shared" si="977"/>
        <v>34692</v>
      </c>
      <c r="M1476" s="1">
        <f t="shared" si="977"/>
        <v>34703</v>
      </c>
      <c r="N1476" s="1">
        <f t="shared" si="978"/>
        <v>34704</v>
      </c>
      <c r="O1476" s="1"/>
      <c r="P1476" s="1"/>
      <c r="Q1476" s="1">
        <f t="shared" si="979"/>
        <v>34705</v>
      </c>
      <c r="S1476" s="7">
        <f ca="1">'Thu-Wed'!$G1469</f>
        <v>7.8400000000000007</v>
      </c>
      <c r="T1476" s="7">
        <f ca="1">'Thu-Wed'!$F1469</f>
        <v>5.5580000000000007</v>
      </c>
      <c r="U1476" s="8">
        <f ca="1">'Thu-Wed'!$E1469</f>
        <v>459.904</v>
      </c>
      <c r="V1476" s="8">
        <f>'67FredWK'!$C1467</f>
        <v>2567000</v>
      </c>
      <c r="W1476" s="8">
        <f>VLOOKUP(N1476-55,'67FredMTH'!$A$8:$B$567,2)</f>
        <v>646</v>
      </c>
      <c r="X1476" s="8">
        <f>VLOOKUP(N1476-55,'67FredMTH'!$C$8:$D$567,2)</f>
        <v>335</v>
      </c>
      <c r="Y1476" s="8">
        <f>VLOOKUP(N1476-38,'67FredMTH'!$E$8:$F$567,2)</f>
        <v>96520</v>
      </c>
      <c r="AH1476">
        <f t="shared" ca="1" si="966"/>
        <v>7.8354593905289134</v>
      </c>
      <c r="AI1476">
        <f t="shared" ca="1" si="967"/>
        <v>5.5504413350724784</v>
      </c>
      <c r="AJ1476" s="8">
        <f t="shared" ca="1" si="963"/>
        <v>0.61975448846883019</v>
      </c>
      <c r="AK1476" s="8">
        <f t="shared" ca="1" si="980"/>
        <v>0.62432610825634904</v>
      </c>
      <c r="AM1476" s="9">
        <f t="shared" ca="1" si="964"/>
        <v>2.6626671868525178</v>
      </c>
      <c r="AN1476" s="8">
        <f t="shared" ca="1" si="968"/>
        <v>2.662692419349824</v>
      </c>
      <c r="AO1476" s="8">
        <f t="shared" ca="1" si="965"/>
        <v>459.904</v>
      </c>
      <c r="AQ1476">
        <f t="shared" si="981"/>
        <v>2551607.7897136519</v>
      </c>
      <c r="AS1476" s="8">
        <f t="shared" si="982"/>
        <v>96494.803557934953</v>
      </c>
      <c r="AT1476" s="8">
        <f t="shared" si="969"/>
        <v>4.9107039263294965</v>
      </c>
      <c r="AV1476" s="8">
        <v>0</v>
      </c>
      <c r="AW1476" s="8">
        <v>0</v>
      </c>
      <c r="AX1476" s="8">
        <v>0</v>
      </c>
      <c r="BA1476" s="9">
        <f t="shared" si="970"/>
        <v>668.97779802312868</v>
      </c>
      <c r="BB1476" s="9">
        <f t="shared" si="971"/>
        <v>333.57150604761216</v>
      </c>
      <c r="BC1476" s="5">
        <f t="shared" si="996"/>
        <v>-2.2385816411665149E-2</v>
      </c>
      <c r="BD1476" s="5">
        <f t="shared" si="997"/>
        <v>2.8631220572079563E-3</v>
      </c>
      <c r="BH1476" s="9">
        <f t="shared" ca="1" si="983"/>
        <v>0.62432610825634904</v>
      </c>
      <c r="BI1476" s="5">
        <f t="shared" si="984"/>
        <v>1.2914103211247863E-5</v>
      </c>
      <c r="BJ1476" s="5">
        <v>0</v>
      </c>
      <c r="BK1476" s="5">
        <v>0</v>
      </c>
      <c r="BL1476" s="5">
        <f t="shared" si="972"/>
        <v>-2.2385816411665149E-2</v>
      </c>
      <c r="BM1476" s="5">
        <f t="shared" si="973"/>
        <v>2.8631220572079563E-3</v>
      </c>
      <c r="BN1476" s="5">
        <f t="shared" si="974"/>
        <v>6.068967642657741E-3</v>
      </c>
      <c r="BO1476" s="5">
        <f t="shared" ca="1" si="975"/>
        <v>-8.5279511734426272E-5</v>
      </c>
      <c r="BP1476" s="5">
        <f t="shared" ca="1" si="976"/>
        <v>-1.3636403116396023E-3</v>
      </c>
      <c r="BR1476" s="5">
        <f t="shared" ca="1" si="985"/>
        <v>-2.8885081423589577E-3</v>
      </c>
      <c r="BS1476" s="5">
        <f t="shared" ca="1" si="960"/>
        <v>9.9321887522747336E-3</v>
      </c>
      <c r="BT1476" s="5">
        <f t="shared" ca="1" si="961"/>
        <v>-2.8885081423589577E-3</v>
      </c>
      <c r="BU1476" s="5">
        <f t="shared" ca="1" si="962"/>
        <v>-2.8885081423589577E-3</v>
      </c>
      <c r="BV1476" s="9">
        <f t="shared" ca="1" si="987"/>
        <v>128.87485024763762</v>
      </c>
      <c r="BY1476" s="1">
        <f t="shared" si="986"/>
        <v>34704</v>
      </c>
      <c r="BZ1476" s="6">
        <v>-1000</v>
      </c>
      <c r="CA1476" s="61">
        <f t="shared" ca="1" si="988"/>
        <v>128.87485024763762</v>
      </c>
      <c r="CB1476" s="61">
        <f t="shared" ca="1" si="994"/>
        <v>129.18079579296142</v>
      </c>
      <c r="CC1476" s="61">
        <f t="shared" ca="1" si="1000"/>
        <v>0.72069879709639217</v>
      </c>
      <c r="CD1476" s="61">
        <f t="shared" ca="1" si="958"/>
        <v>130.01573823687391</v>
      </c>
      <c r="CE1476" s="61">
        <f t="shared" ca="1" si="959"/>
        <v>129.56463455537363</v>
      </c>
      <c r="CF1476" s="61">
        <f t="shared" ca="1" si="989"/>
        <v>0.99122500087521925</v>
      </c>
      <c r="CG1476" s="61">
        <f t="shared" ca="1" si="990"/>
        <v>0.99703747273529209</v>
      </c>
      <c r="CH1476" s="61">
        <f t="shared" ca="1" si="991"/>
        <v>85.257057922075361</v>
      </c>
      <c r="CI1476" s="61">
        <f t="shared" ca="1" si="992"/>
        <v>92.593681838230225</v>
      </c>
      <c r="CJ1476" s="61">
        <f ca="1">CalcBCIg!L1464</f>
        <v>14.18272739648819</v>
      </c>
      <c r="CK1476" s="76">
        <f t="shared" ca="1" si="998"/>
        <v>0</v>
      </c>
      <c r="CL1476" s="76">
        <f t="shared" ca="1" si="999"/>
        <v>0</v>
      </c>
      <c r="CM1476" s="76">
        <f t="shared" ca="1" si="995"/>
        <v>0</v>
      </c>
      <c r="CN1476" s="76">
        <f t="shared" ca="1" si="993"/>
        <v>0</v>
      </c>
    </row>
    <row r="1477" spans="11:92" outlineLevel="1" x14ac:dyDescent="0.25">
      <c r="K1477" s="1">
        <f>VLOOKUP(N1477-55,'67FredMTH'!$A$8:$B$567,1)</f>
        <v>34639</v>
      </c>
      <c r="L1477" s="1">
        <f t="shared" si="977"/>
        <v>34699</v>
      </c>
      <c r="M1477" s="1">
        <f t="shared" si="977"/>
        <v>34710</v>
      </c>
      <c r="N1477" s="1">
        <f t="shared" si="978"/>
        <v>34711</v>
      </c>
      <c r="O1477" s="1"/>
      <c r="P1477" s="1"/>
      <c r="Q1477" s="1">
        <f t="shared" si="979"/>
        <v>34712</v>
      </c>
      <c r="S1477" s="7">
        <f ca="1">'Thu-Wed'!$G1470</f>
        <v>7.854000000000001</v>
      </c>
      <c r="T1477" s="7">
        <f ca="1">'Thu-Wed'!$F1470</f>
        <v>5.7160000000000002</v>
      </c>
      <c r="U1477" s="8">
        <f ca="1">'Thu-Wed'!$E1470</f>
        <v>461.03800000000001</v>
      </c>
      <c r="V1477" s="8">
        <f>'67FredWK'!$C1468</f>
        <v>2499000</v>
      </c>
      <c r="W1477" s="8">
        <f>VLOOKUP(N1477-55,'67FredMTH'!$A$8:$B$567,2)</f>
        <v>646</v>
      </c>
      <c r="X1477" s="8">
        <f>VLOOKUP(N1477-55,'67FredMTH'!$C$8:$D$567,2)</f>
        <v>335</v>
      </c>
      <c r="Y1477" s="8">
        <f>VLOOKUP(N1477-38,'67FredMTH'!$E$8:$F$567,2)</f>
        <v>96774</v>
      </c>
      <c r="AH1477">
        <f t="shared" ca="1" si="966"/>
        <v>7.8502918781057831</v>
      </c>
      <c r="AI1477">
        <f t="shared" ca="1" si="967"/>
        <v>5.682888267014496</v>
      </c>
      <c r="AJ1477" s="8">
        <f t="shared" ca="1" si="963"/>
        <v>0.26770829661897366</v>
      </c>
      <c r="AK1477" s="8">
        <f t="shared" ca="1" si="980"/>
        <v>0.33903185894644872</v>
      </c>
      <c r="AM1477" s="9">
        <f t="shared" ca="1" si="964"/>
        <v>2.6637367225917625</v>
      </c>
      <c r="AN1477" s="8">
        <f t="shared" ca="1" si="968"/>
        <v>2.6636322922675686</v>
      </c>
      <c r="AO1477" s="8">
        <f t="shared" ca="1" si="965"/>
        <v>461.03800000000001</v>
      </c>
      <c r="AQ1477">
        <f t="shared" si="981"/>
        <v>2525303.8948568259</v>
      </c>
      <c r="AS1477" s="8">
        <f t="shared" si="982"/>
        <v>96634.401778967469</v>
      </c>
      <c r="AT1477" s="8">
        <f t="shared" si="969"/>
        <v>4.9112817624719458</v>
      </c>
      <c r="AV1477" s="8">
        <v>0</v>
      </c>
      <c r="AW1477" s="8">
        <v>0</v>
      </c>
      <c r="AX1477" s="8">
        <v>0</v>
      </c>
      <c r="BA1477" s="9">
        <f t="shared" si="970"/>
        <v>659.78667881387719</v>
      </c>
      <c r="BB1477" s="9">
        <f t="shared" si="971"/>
        <v>334.1429036285673</v>
      </c>
      <c r="BC1477" s="5">
        <f t="shared" si="996"/>
        <v>-1.3739049691053773E-2</v>
      </c>
      <c r="BD1477" s="5">
        <f t="shared" si="997"/>
        <v>1.7129687955828032E-3</v>
      </c>
      <c r="BH1477" s="9">
        <f t="shared" ca="1" si="983"/>
        <v>0.33903185894644872</v>
      </c>
      <c r="BI1477" s="5">
        <f t="shared" si="984"/>
        <v>1.1766869905383004E-4</v>
      </c>
      <c r="BJ1477" s="5">
        <v>0</v>
      </c>
      <c r="BK1477" s="5">
        <v>0</v>
      </c>
      <c r="BL1477" s="5">
        <f t="shared" si="972"/>
        <v>-1.3739049691053773E-2</v>
      </c>
      <c r="BM1477" s="5">
        <f t="shared" si="973"/>
        <v>1.7129687955828032E-3</v>
      </c>
      <c r="BN1477" s="5">
        <f t="shared" si="974"/>
        <v>-1.0308753156682338E-2</v>
      </c>
      <c r="BO1477" s="5">
        <f t="shared" ca="1" si="975"/>
        <v>3.5297840295567262E-4</v>
      </c>
      <c r="BP1477" s="5">
        <f t="shared" ca="1" si="976"/>
        <v>2.4657319788476961E-3</v>
      </c>
      <c r="BR1477" s="5">
        <f t="shared" ca="1" si="985"/>
        <v>1.3483801640611763E-3</v>
      </c>
      <c r="BS1477" s="5">
        <f t="shared" ca="1" si="960"/>
        <v>9.9958870055026211E-3</v>
      </c>
      <c r="BT1477" s="5">
        <f t="shared" ca="1" si="961"/>
        <v>1.3483801640611763E-3</v>
      </c>
      <c r="BU1477" s="5">
        <f t="shared" ca="1" si="962"/>
        <v>1.3483801640611763E-3</v>
      </c>
      <c r="BV1477" s="9">
        <f t="shared" ca="1" si="987"/>
        <v>129.12309637866659</v>
      </c>
      <c r="BY1477" s="1">
        <f t="shared" si="986"/>
        <v>34711</v>
      </c>
      <c r="BZ1477" s="6">
        <v>-1000</v>
      </c>
      <c r="CA1477" s="61">
        <f t="shared" ca="1" si="988"/>
        <v>129.12309637866659</v>
      </c>
      <c r="CB1477" s="61">
        <f t="shared" ca="1" si="994"/>
        <v>129.15194608581402</v>
      </c>
      <c r="CC1477" s="61">
        <f t="shared" ca="1" si="1000"/>
        <v>0.72208704847106009</v>
      </c>
      <c r="CD1477" s="61">
        <f t="shared" ref="CD1477:CD1540" ca="1" si="1001">IF(CA1477&gt;CD1476,CA1477,CD1476)</f>
        <v>130.01573823687391</v>
      </c>
      <c r="CE1477" s="61">
        <f t="shared" ref="CE1477:CE1540" ca="1" si="1002">IF(CB1477&gt;CE1476,CB1477,CE1476)</f>
        <v>129.56463455537363</v>
      </c>
      <c r="CF1477" s="61">
        <f t="shared" ca="1" si="989"/>
        <v>0.99313435534565031</v>
      </c>
      <c r="CG1477" s="61">
        <f t="shared" ca="1" si="990"/>
        <v>0.99681480620868623</v>
      </c>
      <c r="CH1477" s="61">
        <f t="shared" ca="1" si="991"/>
        <v>88.464978739331841</v>
      </c>
      <c r="CI1477" s="61">
        <f t="shared" ca="1" si="992"/>
        <v>92.037015521715588</v>
      </c>
      <c r="CJ1477" s="61">
        <f ca="1">CalcBCIg!L1465</f>
        <v>13.823618948459629</v>
      </c>
      <c r="CK1477" s="76">
        <f t="shared" ca="1" si="998"/>
        <v>0</v>
      </c>
      <c r="CL1477" s="76">
        <f t="shared" ca="1" si="999"/>
        <v>0</v>
      </c>
      <c r="CM1477" s="76">
        <f t="shared" ca="1" si="995"/>
        <v>0</v>
      </c>
      <c r="CN1477" s="76">
        <f t="shared" ca="1" si="993"/>
        <v>0</v>
      </c>
    </row>
    <row r="1478" spans="11:92" outlineLevel="1" x14ac:dyDescent="0.25">
      <c r="K1478" s="1">
        <f>VLOOKUP(N1478-55,'67FredMTH'!$A$8:$B$567,1)</f>
        <v>34639</v>
      </c>
      <c r="L1478" s="1">
        <f t="shared" si="977"/>
        <v>34706</v>
      </c>
      <c r="M1478" s="1">
        <f t="shared" si="977"/>
        <v>34717</v>
      </c>
      <c r="N1478" s="1">
        <f t="shared" si="978"/>
        <v>34718</v>
      </c>
      <c r="O1478" s="1"/>
      <c r="P1478" s="1"/>
      <c r="Q1478" s="1">
        <f t="shared" si="979"/>
        <v>34719</v>
      </c>
      <c r="S1478" s="7">
        <f ca="1">'Thu-Wed'!$G1471</f>
        <v>7.7179999999999991</v>
      </c>
      <c r="T1478" s="7">
        <f ca="1">'Thu-Wed'!$F1471</f>
        <v>5.6180000000000003</v>
      </c>
      <c r="U1478" s="8">
        <f ca="1">'Thu-Wed'!$E1471</f>
        <v>467.35200000000003</v>
      </c>
      <c r="V1478" s="8">
        <f>'67FredWK'!$C1469</f>
        <v>2486000</v>
      </c>
      <c r="W1478" s="8">
        <f>VLOOKUP(N1478-55,'67FredMTH'!$A$8:$B$567,2)</f>
        <v>646</v>
      </c>
      <c r="X1478" s="8">
        <f>VLOOKUP(N1478-55,'67FredMTH'!$C$8:$D$567,2)</f>
        <v>335</v>
      </c>
      <c r="Y1478" s="8">
        <f>VLOOKUP(N1478-38,'67FredMTH'!$E$8:$F$567,2)</f>
        <v>96774</v>
      </c>
      <c r="AH1478">
        <f t="shared" ca="1" si="966"/>
        <v>7.7444583756211562</v>
      </c>
      <c r="AI1478">
        <f t="shared" ca="1" si="967"/>
        <v>5.6309776534028995</v>
      </c>
      <c r="AJ1478" s="8">
        <f t="shared" ca="1" si="963"/>
        <v>0.2251448353261658</v>
      </c>
      <c r="AK1478" s="8">
        <f t="shared" ca="1" si="980"/>
        <v>0.2479222400502224</v>
      </c>
      <c r="AM1478" s="9">
        <f t="shared" ca="1" si="964"/>
        <v>2.6696441055623921</v>
      </c>
      <c r="AN1478" s="8">
        <f t="shared" ca="1" si="968"/>
        <v>2.6690429242329099</v>
      </c>
      <c r="AO1478" s="8">
        <f t="shared" ca="1" si="965"/>
        <v>467.35200000000003</v>
      </c>
      <c r="AQ1478">
        <f t="shared" si="981"/>
        <v>2505651.9474284127</v>
      </c>
      <c r="AS1478" s="8">
        <f t="shared" si="982"/>
        <v>96704.200889483734</v>
      </c>
      <c r="AT1478" s="8">
        <f t="shared" si="969"/>
        <v>4.9115453405100364</v>
      </c>
      <c r="AV1478" s="8">
        <v>0</v>
      </c>
      <c r="AW1478" s="8">
        <v>0</v>
      </c>
      <c r="AX1478" s="8">
        <v>0</v>
      </c>
      <c r="BA1478" s="9">
        <f t="shared" si="970"/>
        <v>654.27200728832634</v>
      </c>
      <c r="BB1478" s="9">
        <f t="shared" si="971"/>
        <v>334.48574217714037</v>
      </c>
      <c r="BC1478" s="5">
        <f t="shared" si="996"/>
        <v>-8.3582644248968441E-3</v>
      </c>
      <c r="BD1478" s="5">
        <f t="shared" si="997"/>
        <v>1.0260237307153641E-3</v>
      </c>
      <c r="BH1478" s="9">
        <f t="shared" ca="1" si="983"/>
        <v>0.2479222400502224</v>
      </c>
      <c r="BI1478" s="5">
        <f t="shared" si="984"/>
        <v>5.3667871410922885E-5</v>
      </c>
      <c r="BJ1478" s="5">
        <v>0</v>
      </c>
      <c r="BK1478" s="5">
        <v>0</v>
      </c>
      <c r="BL1478" s="5">
        <f t="shared" si="972"/>
        <v>-8.3582644248968441E-3</v>
      </c>
      <c r="BM1478" s="5">
        <f t="shared" si="973"/>
        <v>1.0260237307153641E-3</v>
      </c>
      <c r="BN1478" s="5">
        <f t="shared" si="974"/>
        <v>-7.7820128771184383E-3</v>
      </c>
      <c r="BO1478" s="5">
        <f t="shared" ca="1" si="975"/>
        <v>2.031298381930613E-3</v>
      </c>
      <c r="BP1478" s="5">
        <f t="shared" ca="1" si="976"/>
        <v>1.3695183477283823E-2</v>
      </c>
      <c r="BR1478" s="5">
        <f t="shared" ca="1" si="985"/>
        <v>2.472173458671437E-3</v>
      </c>
      <c r="BS1478" s="5">
        <f t="shared" ca="1" si="960"/>
        <v>9.5373247627533689E-3</v>
      </c>
      <c r="BT1478" s="5">
        <f t="shared" ca="1" si="961"/>
        <v>2.472173458671437E-3</v>
      </c>
      <c r="BU1478" s="5">
        <f t="shared" ca="1" si="962"/>
        <v>2.472173458671437E-3</v>
      </c>
      <c r="BV1478" s="9">
        <f t="shared" ca="1" si="987"/>
        <v>129.57911736690775</v>
      </c>
      <c r="BY1478" s="1">
        <f t="shared" si="986"/>
        <v>34718</v>
      </c>
      <c r="BZ1478" s="6">
        <v>-1000</v>
      </c>
      <c r="CA1478" s="61">
        <f t="shared" ca="1" si="988"/>
        <v>129.57911736690775</v>
      </c>
      <c r="CB1478" s="61">
        <f t="shared" ca="1" si="994"/>
        <v>129.36553172636087</v>
      </c>
      <c r="CC1478" s="61">
        <f t="shared" ca="1" si="1000"/>
        <v>0.72463722623688942</v>
      </c>
      <c r="CD1478" s="61">
        <f t="shared" ca="1" si="1001"/>
        <v>130.01573823687391</v>
      </c>
      <c r="CE1478" s="61">
        <f t="shared" ca="1" si="1002"/>
        <v>129.56463455537363</v>
      </c>
      <c r="CF1478" s="61">
        <f t="shared" ca="1" si="989"/>
        <v>0.99664178448019358</v>
      </c>
      <c r="CG1478" s="61">
        <f t="shared" ca="1" si="990"/>
        <v>0.99846329340027073</v>
      </c>
      <c r="CH1478" s="61">
        <f t="shared" ca="1" si="991"/>
        <v>94.357836828282231</v>
      </c>
      <c r="CI1478" s="61">
        <f t="shared" ca="1" si="992"/>
        <v>96.158233500676843</v>
      </c>
      <c r="CJ1478" s="61">
        <f ca="1">CalcBCIg!L1466</f>
        <v>13.410131394863127</v>
      </c>
      <c r="CK1478" s="76">
        <f t="shared" ca="1" si="998"/>
        <v>0</v>
      </c>
      <c r="CL1478" s="76">
        <f t="shared" ca="1" si="999"/>
        <v>0</v>
      </c>
      <c r="CM1478" s="76">
        <f t="shared" ca="1" si="995"/>
        <v>0</v>
      </c>
      <c r="CN1478" s="76">
        <f t="shared" ca="1" si="993"/>
        <v>0</v>
      </c>
    </row>
    <row r="1479" spans="11:92" outlineLevel="1" x14ac:dyDescent="0.25">
      <c r="K1479" s="1">
        <f>VLOOKUP(N1479-55,'67FredMTH'!$A$8:$B$567,1)</f>
        <v>34669</v>
      </c>
      <c r="L1479" s="1">
        <f t="shared" si="977"/>
        <v>34713</v>
      </c>
      <c r="M1479" s="1">
        <f t="shared" si="977"/>
        <v>34724</v>
      </c>
      <c r="N1479" s="1">
        <f t="shared" si="978"/>
        <v>34725</v>
      </c>
      <c r="O1479" s="1"/>
      <c r="P1479" s="1"/>
      <c r="Q1479" s="1">
        <f t="shared" si="979"/>
        <v>34726</v>
      </c>
      <c r="S1479" s="7">
        <f ca="1">'Thu-Wed'!$G1472</f>
        <v>7.81</v>
      </c>
      <c r="T1479" s="7">
        <f ca="1">'Thu-Wed'!$F1472</f>
        <v>5.76</v>
      </c>
      <c r="U1479" s="8">
        <f ca="1">'Thu-Wed'!$E1472</f>
        <v>466.16800000000001</v>
      </c>
      <c r="V1479" s="8">
        <f>'67FredWK'!$C1470</f>
        <v>2559000</v>
      </c>
      <c r="W1479" s="8">
        <f>VLOOKUP(N1479-55,'67FredMTH'!$A$8:$B$567,2)</f>
        <v>629</v>
      </c>
      <c r="X1479" s="8">
        <f>VLOOKUP(N1479-55,'67FredMTH'!$C$8:$D$567,2)</f>
        <v>340</v>
      </c>
      <c r="Y1479" s="8">
        <f>VLOOKUP(N1479-38,'67FredMTH'!$E$8:$F$567,2)</f>
        <v>96774</v>
      </c>
      <c r="AH1479">
        <f t="shared" ca="1" si="966"/>
        <v>7.7968916751242308</v>
      </c>
      <c r="AI1479">
        <f t="shared" ca="1" si="967"/>
        <v>5.7341955306805801</v>
      </c>
      <c r="AJ1479" s="8">
        <f t="shared" ca="1" si="963"/>
        <v>2.3247557188184942E-2</v>
      </c>
      <c r="AK1479" s="8">
        <f t="shared" ca="1" si="980"/>
        <v>6.8182493760592433E-2</v>
      </c>
      <c r="AM1479" s="9">
        <f t="shared" ca="1" si="964"/>
        <v>2.6685424581583828</v>
      </c>
      <c r="AN1479" s="8">
        <f t="shared" ca="1" si="968"/>
        <v>2.6685925047658356</v>
      </c>
      <c r="AO1479" s="8">
        <f t="shared" ca="1" si="965"/>
        <v>466.16800000000001</v>
      </c>
      <c r="AQ1479">
        <f t="shared" si="981"/>
        <v>2532325.9737142064</v>
      </c>
      <c r="AS1479" s="8">
        <f t="shared" si="982"/>
        <v>96739.100444741867</v>
      </c>
      <c r="AT1479" s="8">
        <f t="shared" si="969"/>
        <v>4.9116520446639607</v>
      </c>
      <c r="AV1479" s="8">
        <v>0</v>
      </c>
      <c r="AW1479" s="8">
        <v>0</v>
      </c>
      <c r="AX1479" s="8">
        <v>0</v>
      </c>
      <c r="BA1479" s="9">
        <f t="shared" si="970"/>
        <v>644.16320437299578</v>
      </c>
      <c r="BB1479" s="9">
        <f t="shared" si="971"/>
        <v>336.69144530628421</v>
      </c>
      <c r="BC1479" s="5">
        <f t="shared" si="996"/>
        <v>-1.5450459140422534E-2</v>
      </c>
      <c r="BD1479" s="5">
        <f t="shared" si="997"/>
        <v>6.5943113592439317E-3</v>
      </c>
      <c r="BH1479" s="9">
        <f t="shared" ca="1" si="983"/>
        <v>6.8182493760592433E-2</v>
      </c>
      <c r="BI1479" s="5">
        <f t="shared" si="984"/>
        <v>2.1725169274899869E-5</v>
      </c>
      <c r="BJ1479" s="5">
        <v>0</v>
      </c>
      <c r="BK1479" s="5">
        <v>0</v>
      </c>
      <c r="BL1479" s="5">
        <f t="shared" si="972"/>
        <v>-1.5450459140422534E-2</v>
      </c>
      <c r="BM1479" s="5">
        <f t="shared" si="973"/>
        <v>6.5943113592439317E-3</v>
      </c>
      <c r="BN1479" s="5">
        <f t="shared" si="974"/>
        <v>1.0645543293899884E-2</v>
      </c>
      <c r="BO1479" s="5">
        <f t="shared" ca="1" si="975"/>
        <v>-1.6875692143603072E-4</v>
      </c>
      <c r="BP1479" s="5">
        <f t="shared" ca="1" si="976"/>
        <v>-2.5334223454698268E-3</v>
      </c>
      <c r="BR1479" s="5">
        <f t="shared" ca="1" si="985"/>
        <v>-2.6150684568576289E-3</v>
      </c>
      <c r="BS1479" s="5">
        <f t="shared" ca="1" si="960"/>
        <v>9.5722575150142021E-3</v>
      </c>
      <c r="BT1479" s="5">
        <f t="shared" ca="1" si="961"/>
        <v>-2.6150684568576289E-3</v>
      </c>
      <c r="BU1479" s="5">
        <f t="shared" ca="1" si="962"/>
        <v>-2.6150684568576289E-3</v>
      </c>
      <c r="BV1479" s="9">
        <f t="shared" ca="1" si="987"/>
        <v>129.09503413477395</v>
      </c>
      <c r="BY1479" s="1">
        <f t="shared" si="986"/>
        <v>34725</v>
      </c>
      <c r="BZ1479" s="6">
        <v>-1000</v>
      </c>
      <c r="CA1479" s="61">
        <f t="shared" ca="1" si="988"/>
        <v>129.09503413477395</v>
      </c>
      <c r="CB1479" s="61">
        <f t="shared" ca="1" si="994"/>
        <v>129.2302829305674</v>
      </c>
      <c r="CC1479" s="61">
        <f t="shared" ca="1" si="1000"/>
        <v>0.72193011773260807</v>
      </c>
      <c r="CD1479" s="61">
        <f t="shared" ca="1" si="1001"/>
        <v>130.01573823687391</v>
      </c>
      <c r="CE1479" s="61">
        <f t="shared" ca="1" si="1002"/>
        <v>129.56463455537363</v>
      </c>
      <c r="CF1479" s="61">
        <f t="shared" ca="1" si="989"/>
        <v>0.99291851806107856</v>
      </c>
      <c r="CG1479" s="61">
        <f t="shared" ca="1" si="990"/>
        <v>0.9974194221598075</v>
      </c>
      <c r="CH1479" s="61">
        <f t="shared" ca="1" si="991"/>
        <v>88.102348892941123</v>
      </c>
      <c r="CI1479" s="61">
        <f t="shared" ca="1" si="992"/>
        <v>93.548555399518762</v>
      </c>
      <c r="CJ1479" s="61">
        <f ca="1">CalcBCIg!L1467</f>
        <v>13.075501382350922</v>
      </c>
      <c r="CK1479" s="76">
        <f t="shared" ca="1" si="998"/>
        <v>0</v>
      </c>
      <c r="CL1479" s="76">
        <f t="shared" ca="1" si="999"/>
        <v>0</v>
      </c>
      <c r="CM1479" s="76">
        <f t="shared" ca="1" si="995"/>
        <v>0</v>
      </c>
      <c r="CN1479" s="76">
        <f t="shared" ca="1" si="993"/>
        <v>0</v>
      </c>
    </row>
    <row r="1480" spans="11:92" outlineLevel="1" x14ac:dyDescent="0.25">
      <c r="K1480" s="1">
        <f>VLOOKUP(N1480-55,'67FredMTH'!$A$8:$B$567,1)</f>
        <v>34669</v>
      </c>
      <c r="L1480" s="1">
        <f t="shared" si="977"/>
        <v>34720</v>
      </c>
      <c r="M1480" s="1">
        <f t="shared" si="977"/>
        <v>34731</v>
      </c>
      <c r="N1480" s="1">
        <f t="shared" si="978"/>
        <v>34732</v>
      </c>
      <c r="O1480" s="1"/>
      <c r="P1480" s="1"/>
      <c r="Q1480" s="1">
        <f t="shared" si="979"/>
        <v>34733</v>
      </c>
      <c r="S1480" s="7">
        <f ca="1">'Thu-Wed'!$G1473</f>
        <v>7.6659999999999995</v>
      </c>
      <c r="T1480" s="7">
        <f ca="1">'Thu-Wed'!$F1473</f>
        <v>5.7979999999999992</v>
      </c>
      <c r="U1480" s="8">
        <f ca="1">'Thu-Wed'!$E1473</f>
        <v>469.608</v>
      </c>
      <c r="V1480" s="8">
        <f>'67FredWK'!$C1471</f>
        <v>2473000</v>
      </c>
      <c r="W1480" s="8">
        <f>VLOOKUP(N1480-55,'67FredMTH'!$A$8:$B$567,2)</f>
        <v>629</v>
      </c>
      <c r="X1480" s="8">
        <f>VLOOKUP(N1480-55,'67FredMTH'!$C$8:$D$567,2)</f>
        <v>340</v>
      </c>
      <c r="Y1480" s="8">
        <f>VLOOKUP(N1480-38,'67FredMTH'!$E$8:$F$567,2)</f>
        <v>96774</v>
      </c>
      <c r="AH1480">
        <f t="shared" ca="1" si="966"/>
        <v>7.6921783350248454</v>
      </c>
      <c r="AI1480">
        <f t="shared" ca="1" si="967"/>
        <v>5.7852391061361157</v>
      </c>
      <c r="AJ1480" s="8">
        <f t="shared" ca="1" si="963"/>
        <v>-0.31352381953409036</v>
      </c>
      <c r="AK1480" s="8">
        <f t="shared" ca="1" si="980"/>
        <v>-0.23718255687515383</v>
      </c>
      <c r="AM1480" s="9">
        <f t="shared" ca="1" si="964"/>
        <v>2.6717354867196716</v>
      </c>
      <c r="AN1480" s="8">
        <f t="shared" ca="1" si="968"/>
        <v>2.6714211885242882</v>
      </c>
      <c r="AO1480" s="8">
        <f t="shared" ca="1" si="965"/>
        <v>469.608</v>
      </c>
      <c r="AQ1480">
        <f t="shared" si="981"/>
        <v>2502662.9868571032</v>
      </c>
      <c r="AS1480" s="8">
        <f t="shared" si="982"/>
        <v>96756.550222370934</v>
      </c>
      <c r="AT1480" s="8">
        <f t="shared" si="969"/>
        <v>4.9116803755425016</v>
      </c>
      <c r="AV1480" s="8">
        <v>0</v>
      </c>
      <c r="AW1480" s="8">
        <v>0</v>
      </c>
      <c r="AX1480" s="8">
        <v>0</v>
      </c>
      <c r="BA1480" s="9">
        <f t="shared" si="970"/>
        <v>638.09792262379744</v>
      </c>
      <c r="BB1480" s="9">
        <f t="shared" si="971"/>
        <v>338.01486718377055</v>
      </c>
      <c r="BC1480" s="5">
        <f t="shared" si="996"/>
        <v>-9.4157531942576922E-3</v>
      </c>
      <c r="BD1480" s="5">
        <f t="shared" si="997"/>
        <v>3.9306667749827717E-3</v>
      </c>
      <c r="BH1480" s="9">
        <f t="shared" ca="1" si="983"/>
        <v>-0.23718255687515383</v>
      </c>
      <c r="BI1480" s="5">
        <f t="shared" si="984"/>
        <v>5.7680955987127192E-6</v>
      </c>
      <c r="BJ1480" s="5">
        <v>0</v>
      </c>
      <c r="BK1480" s="5">
        <v>0</v>
      </c>
      <c r="BL1480" s="5">
        <f t="shared" si="972"/>
        <v>-9.4157531942576922E-3</v>
      </c>
      <c r="BM1480" s="5">
        <f t="shared" si="973"/>
        <v>3.9306667749827717E-3</v>
      </c>
      <c r="BN1480" s="5">
        <f t="shared" si="974"/>
        <v>-1.1713731630527802E-2</v>
      </c>
      <c r="BO1480" s="5">
        <f t="shared" ca="1" si="975"/>
        <v>1.0599908953505821E-3</v>
      </c>
      <c r="BP1480" s="5">
        <f t="shared" ca="1" si="976"/>
        <v>7.3793138954196813E-3</v>
      </c>
      <c r="BR1480" s="5">
        <f t="shared" ca="1" si="985"/>
        <v>2.2136045194178651E-3</v>
      </c>
      <c r="BS1480" s="5">
        <f t="shared" ref="BS1480:BS1543" ca="1" si="1003">$BR$14*STDEV(BR1428:BR1479)</f>
        <v>9.4327433334569673E-3</v>
      </c>
      <c r="BT1480" s="5">
        <f t="shared" ref="BT1480:BT1543" ca="1" si="1004">IF(ABS(BR1480)&gt;BS1480,SIGN(BR1480)*BS1480,BR1480)</f>
        <v>2.2136045194178651E-3</v>
      </c>
      <c r="BU1480" s="5">
        <f t="shared" ca="1" si="962"/>
        <v>2.2136045194178651E-3</v>
      </c>
      <c r="BV1480" s="9">
        <f t="shared" ca="1" si="987"/>
        <v>129.5032703504813</v>
      </c>
      <c r="BY1480" s="1">
        <f t="shared" si="986"/>
        <v>34732</v>
      </c>
      <c r="BZ1480" s="6">
        <v>-1000</v>
      </c>
      <c r="CA1480" s="61">
        <f t="shared" ca="1" si="988"/>
        <v>129.5032703504813</v>
      </c>
      <c r="CB1480" s="61">
        <f t="shared" ca="1" si="994"/>
        <v>129.36677664052434</v>
      </c>
      <c r="CC1480" s="61">
        <f t="shared" ca="1" si="1000"/>
        <v>0.72421307169163207</v>
      </c>
      <c r="CD1480" s="61">
        <f t="shared" ca="1" si="1001"/>
        <v>130.01573823687391</v>
      </c>
      <c r="CE1480" s="61">
        <f t="shared" ca="1" si="1002"/>
        <v>129.56463455537363</v>
      </c>
      <c r="CF1480" s="61">
        <f t="shared" ca="1" si="989"/>
        <v>0.99605841651678384</v>
      </c>
      <c r="CG1480" s="61">
        <f t="shared" ca="1" si="990"/>
        <v>0.99847290184139925</v>
      </c>
      <c r="CH1480" s="61">
        <f t="shared" ca="1" si="991"/>
        <v>93.377715922015867</v>
      </c>
      <c r="CI1480" s="61">
        <f t="shared" ca="1" si="992"/>
        <v>96.182254603498137</v>
      </c>
      <c r="CJ1480" s="61">
        <f ca="1">CalcBCIg!L1468</f>
        <v>13.151242792606357</v>
      </c>
      <c r="CK1480" s="76">
        <f t="shared" ca="1" si="998"/>
        <v>0</v>
      </c>
      <c r="CL1480" s="76">
        <f t="shared" ca="1" si="999"/>
        <v>0</v>
      </c>
      <c r="CM1480" s="76">
        <f t="shared" ca="1" si="995"/>
        <v>0</v>
      </c>
      <c r="CN1480" s="76">
        <f t="shared" ca="1" si="993"/>
        <v>0</v>
      </c>
    </row>
    <row r="1481" spans="11:92" outlineLevel="1" x14ac:dyDescent="0.25">
      <c r="K1481" s="1">
        <f>VLOOKUP(N1481-55,'67FredMTH'!$A$8:$B$567,1)</f>
        <v>34669</v>
      </c>
      <c r="L1481" s="1">
        <f t="shared" si="977"/>
        <v>34727</v>
      </c>
      <c r="M1481" s="1">
        <f t="shared" si="977"/>
        <v>34738</v>
      </c>
      <c r="N1481" s="1">
        <f t="shared" si="978"/>
        <v>34739</v>
      </c>
      <c r="O1481" s="1"/>
      <c r="P1481" s="1"/>
      <c r="Q1481" s="1">
        <f t="shared" si="979"/>
        <v>34740</v>
      </c>
      <c r="S1481" s="7">
        <f ca="1">'Thu-Wed'!$G1474</f>
        <v>7.55</v>
      </c>
      <c r="T1481" s="7">
        <f ca="1">'Thu-Wed'!$F1474</f>
        <v>5.8059999999999992</v>
      </c>
      <c r="U1481" s="8">
        <f ca="1">'Thu-Wed'!$E1474</f>
        <v>478.91199999999998</v>
      </c>
      <c r="V1481" s="8">
        <f>'67FredWK'!$C1472</f>
        <v>2532000</v>
      </c>
      <c r="W1481" s="8">
        <f>VLOOKUP(N1481-55,'67FredMTH'!$A$8:$B$567,2)</f>
        <v>629</v>
      </c>
      <c r="X1481" s="8">
        <f>VLOOKUP(N1481-55,'67FredMTH'!$C$8:$D$567,2)</f>
        <v>340</v>
      </c>
      <c r="Y1481" s="8">
        <f>VLOOKUP(N1481-38,'67FredMTH'!$E$8:$F$567,2)</f>
        <v>97090</v>
      </c>
      <c r="AH1481">
        <f t="shared" ca="1" si="966"/>
        <v>7.5784356670049693</v>
      </c>
      <c r="AI1481">
        <f t="shared" ca="1" si="967"/>
        <v>5.8018478212272226</v>
      </c>
      <c r="AJ1481" s="8">
        <f t="shared" ca="1" si="963"/>
        <v>-0.56660797565015564</v>
      </c>
      <c r="AK1481" s="8">
        <f t="shared" ca="1" si="980"/>
        <v>-0.50072289189515529</v>
      </c>
      <c r="AM1481" s="9">
        <f t="shared" ca="1" si="964"/>
        <v>2.6802557192069218</v>
      </c>
      <c r="AN1481" s="8">
        <f t="shared" ca="1" si="968"/>
        <v>2.6793722661386585</v>
      </c>
      <c r="AO1481" s="8">
        <f t="shared" ca="1" si="965"/>
        <v>478.91199999999998</v>
      </c>
      <c r="AQ1481">
        <f t="shared" si="981"/>
        <v>2517331.4934285516</v>
      </c>
      <c r="AS1481" s="8">
        <f t="shared" si="982"/>
        <v>96923.275111185474</v>
      </c>
      <c r="AT1481" s="8">
        <f t="shared" si="969"/>
        <v>4.9123780808542827</v>
      </c>
      <c r="AV1481" s="8">
        <v>0</v>
      </c>
      <c r="AW1481" s="8">
        <v>0</v>
      </c>
      <c r="AX1481" s="8">
        <v>0</v>
      </c>
      <c r="BA1481" s="9">
        <f t="shared" si="970"/>
        <v>634.45875357427849</v>
      </c>
      <c r="BB1481" s="9">
        <f t="shared" si="971"/>
        <v>338.80892031026235</v>
      </c>
      <c r="BC1481" s="5">
        <f t="shared" si="996"/>
        <v>-5.7031513824007396E-3</v>
      </c>
      <c r="BD1481" s="5">
        <f t="shared" si="997"/>
        <v>2.3491662751629061E-3</v>
      </c>
      <c r="BH1481" s="9">
        <f t="shared" ca="1" si="983"/>
        <v>-0.50072289189515529</v>
      </c>
      <c r="BI1481" s="5">
        <f t="shared" si="984"/>
        <v>1.4205022689495195E-4</v>
      </c>
      <c r="BJ1481" s="5">
        <v>0</v>
      </c>
      <c r="BK1481" s="5">
        <v>0</v>
      </c>
      <c r="BL1481" s="5">
        <f t="shared" si="972"/>
        <v>-5.7031513824007396E-3</v>
      </c>
      <c r="BM1481" s="5">
        <f t="shared" si="973"/>
        <v>2.3491662751629061E-3</v>
      </c>
      <c r="BN1481" s="5">
        <f t="shared" si="974"/>
        <v>5.8611593524502403E-3</v>
      </c>
      <c r="BO1481" s="5">
        <f t="shared" ca="1" si="975"/>
        <v>2.9763474395299028E-3</v>
      </c>
      <c r="BP1481" s="5">
        <f t="shared" ca="1" si="976"/>
        <v>1.981226895623589E-2</v>
      </c>
      <c r="BR1481" s="5">
        <f t="shared" ca="1" si="985"/>
        <v>1.8600067769979232E-3</v>
      </c>
      <c r="BS1481" s="5">
        <f t="shared" ca="1" si="1003"/>
        <v>9.4502230657679733E-3</v>
      </c>
      <c r="BT1481" s="5">
        <f t="shared" ca="1" si="1004"/>
        <v>1.8600067769979232E-3</v>
      </c>
      <c r="BU1481" s="5">
        <f t="shared" ref="BU1481:BU1544" ca="1" si="1005">BT1481</f>
        <v>1.8600067769979232E-3</v>
      </c>
      <c r="BV1481" s="9">
        <f t="shared" ca="1" si="987"/>
        <v>129.84738029404599</v>
      </c>
      <c r="BY1481" s="1">
        <f t="shared" si="986"/>
        <v>34739</v>
      </c>
      <c r="BZ1481" s="6">
        <v>-1000</v>
      </c>
      <c r="CA1481" s="61">
        <f t="shared" ca="1" si="988"/>
        <v>129.84738029404599</v>
      </c>
      <c r="CB1481" s="61">
        <f t="shared" ca="1" si="994"/>
        <v>129.60707846728516</v>
      </c>
      <c r="CC1481" s="61">
        <f t="shared" ca="1" si="1000"/>
        <v>0.72613741629354189</v>
      </c>
      <c r="CD1481" s="61">
        <f t="shared" ca="1" si="1001"/>
        <v>130.01573823687391</v>
      </c>
      <c r="CE1481" s="61">
        <f t="shared" ca="1" si="1002"/>
        <v>129.60707846728516</v>
      </c>
      <c r="CF1481" s="61">
        <f t="shared" ca="1" si="989"/>
        <v>0.99870509566679389</v>
      </c>
      <c r="CG1481" s="61">
        <f t="shared" ca="1" si="990"/>
        <v>1</v>
      </c>
      <c r="CH1481" s="61">
        <f t="shared" ca="1" si="991"/>
        <v>97.824421483188644</v>
      </c>
      <c r="CI1481" s="61">
        <f t="shared" ca="1" si="992"/>
        <v>100</v>
      </c>
      <c r="CJ1481" s="61">
        <f ca="1">CalcBCIg!L1469</f>
        <v>13.278681695461273</v>
      </c>
      <c r="CK1481" s="76">
        <f t="shared" ca="1" si="998"/>
        <v>0</v>
      </c>
      <c r="CL1481" s="76">
        <f t="shared" ca="1" si="999"/>
        <v>0</v>
      </c>
      <c r="CM1481" s="76">
        <f t="shared" ca="1" si="995"/>
        <v>0</v>
      </c>
      <c r="CN1481" s="76">
        <f t="shared" ca="1" si="993"/>
        <v>0</v>
      </c>
    </row>
    <row r="1482" spans="11:92" outlineLevel="1" x14ac:dyDescent="0.25">
      <c r="K1482" s="1">
        <f>VLOOKUP(N1482-55,'67FredMTH'!$A$8:$B$567,1)</f>
        <v>34669</v>
      </c>
      <c r="L1482" s="1">
        <f t="shared" si="977"/>
        <v>34734</v>
      </c>
      <c r="M1482" s="1">
        <f t="shared" si="977"/>
        <v>34745</v>
      </c>
      <c r="N1482" s="1">
        <f t="shared" si="978"/>
        <v>34746</v>
      </c>
      <c r="O1482" s="1"/>
      <c r="P1482" s="1"/>
      <c r="Q1482" s="1">
        <f t="shared" si="979"/>
        <v>34747</v>
      </c>
      <c r="S1482" s="7">
        <f ca="1">'Thu-Wed'!$G1475</f>
        <v>7.5540000000000003</v>
      </c>
      <c r="T1482" s="7">
        <f ca="1">'Thu-Wed'!$F1475</f>
        <v>5.79</v>
      </c>
      <c r="U1482" s="8">
        <f ca="1">'Thu-Wed'!$E1475</f>
        <v>482.07799999999997</v>
      </c>
      <c r="V1482" s="8">
        <f>'67FredWK'!$C1473</f>
        <v>2501000</v>
      </c>
      <c r="W1482" s="8">
        <f>VLOOKUP(N1482-55,'67FredMTH'!$A$8:$B$567,2)</f>
        <v>629</v>
      </c>
      <c r="X1482" s="8">
        <f>VLOOKUP(N1482-55,'67FredMTH'!$C$8:$D$567,2)</f>
        <v>340</v>
      </c>
      <c r="Y1482" s="8">
        <f>VLOOKUP(N1482-38,'67FredMTH'!$E$8:$F$567,2)</f>
        <v>97090</v>
      </c>
      <c r="AH1482">
        <f t="shared" ca="1" si="966"/>
        <v>7.5588871334009937</v>
      </c>
      <c r="AI1482">
        <f t="shared" ca="1" si="967"/>
        <v>5.7923695642454449</v>
      </c>
      <c r="AJ1482" s="8">
        <f t="shared" ca="1" si="963"/>
        <v>-0.57430169802626096</v>
      </c>
      <c r="AK1482" s="8">
        <f t="shared" ca="1" si="980"/>
        <v>-0.55958593680003987</v>
      </c>
      <c r="AM1482" s="9">
        <f t="shared" ca="1" si="964"/>
        <v>2.6831173125727985</v>
      </c>
      <c r="AN1482" s="8">
        <f t="shared" ca="1" si="968"/>
        <v>2.6827428079293845</v>
      </c>
      <c r="AO1482" s="8">
        <f t="shared" ca="1" si="965"/>
        <v>482.07799999999997</v>
      </c>
      <c r="AQ1482">
        <f t="shared" si="981"/>
        <v>2509165.7467142758</v>
      </c>
      <c r="AS1482" s="8">
        <f t="shared" si="982"/>
        <v>97006.637555592737</v>
      </c>
      <c r="AT1482" s="8">
        <f t="shared" si="969"/>
        <v>4.9127014513295864</v>
      </c>
      <c r="AV1482" s="8">
        <v>0</v>
      </c>
      <c r="AW1482" s="8">
        <v>0</v>
      </c>
      <c r="AX1482" s="8">
        <v>0</v>
      </c>
      <c r="BA1482" s="9">
        <f t="shared" si="970"/>
        <v>632.27525214456705</v>
      </c>
      <c r="BB1482" s="9">
        <f t="shared" si="971"/>
        <v>339.28535218615741</v>
      </c>
      <c r="BC1482" s="5">
        <f t="shared" si="996"/>
        <v>-3.4415183294587148E-3</v>
      </c>
      <c r="BD1482" s="5">
        <f t="shared" si="997"/>
        <v>1.4061963759950391E-3</v>
      </c>
      <c r="BH1482" s="9">
        <f t="shared" ca="1" si="983"/>
        <v>-0.55958593680003987</v>
      </c>
      <c r="BI1482" s="5">
        <f t="shared" si="984"/>
        <v>6.5827684673447351E-5</v>
      </c>
      <c r="BJ1482" s="5">
        <v>0</v>
      </c>
      <c r="BK1482" s="5">
        <v>0</v>
      </c>
      <c r="BL1482" s="5">
        <f t="shared" si="972"/>
        <v>-3.4415183294587148E-3</v>
      </c>
      <c r="BM1482" s="5">
        <f t="shared" si="973"/>
        <v>1.4061963759950391E-3</v>
      </c>
      <c r="BN1482" s="5">
        <f t="shared" si="974"/>
        <v>-3.2438106525073396E-3</v>
      </c>
      <c r="BO1482" s="5">
        <f t="shared" ca="1" si="975"/>
        <v>1.2579594979473807E-3</v>
      </c>
      <c r="BP1482" s="5">
        <f t="shared" ca="1" si="976"/>
        <v>6.6108178538020201E-3</v>
      </c>
      <c r="BR1482" s="5">
        <f t="shared" ca="1" si="985"/>
        <v>1.6460594323366303E-3</v>
      </c>
      <c r="BS1482" s="5">
        <f t="shared" ca="1" si="1003"/>
        <v>9.4623184856896629E-3</v>
      </c>
      <c r="BT1482" s="5">
        <f t="shared" ca="1" si="1004"/>
        <v>1.6460594323366303E-3</v>
      </c>
      <c r="BU1482" s="5">
        <f t="shared" ca="1" si="1005"/>
        <v>1.6460594323366303E-3</v>
      </c>
      <c r="BV1482" s="9">
        <f t="shared" ca="1" si="987"/>
        <v>130.15271815847061</v>
      </c>
      <c r="BY1482" s="1">
        <f t="shared" si="986"/>
        <v>34746</v>
      </c>
      <c r="BZ1482" s="6">
        <v>-1000</v>
      </c>
      <c r="CA1482" s="61">
        <f t="shared" ca="1" si="988"/>
        <v>130.15271815847061</v>
      </c>
      <c r="CB1482" s="61">
        <f t="shared" ca="1" si="994"/>
        <v>129.87989831287788</v>
      </c>
      <c r="CC1482" s="61">
        <f t="shared" ca="1" si="1000"/>
        <v>0.72784493821248852</v>
      </c>
      <c r="CD1482" s="61">
        <f t="shared" ca="1" si="1001"/>
        <v>130.15271815847061</v>
      </c>
      <c r="CE1482" s="61">
        <f t="shared" ca="1" si="1002"/>
        <v>129.87989831287788</v>
      </c>
      <c r="CF1482" s="61">
        <f t="shared" ca="1" si="989"/>
        <v>1</v>
      </c>
      <c r="CG1482" s="61">
        <f t="shared" ca="1" si="990"/>
        <v>1</v>
      </c>
      <c r="CH1482" s="61">
        <f t="shared" ca="1" si="991"/>
        <v>100</v>
      </c>
      <c r="CI1482" s="61">
        <f t="shared" ca="1" si="992"/>
        <v>100</v>
      </c>
      <c r="CJ1482" s="61">
        <f ca="1">CalcBCIg!L1470</f>
        <v>13.34675318002701</v>
      </c>
      <c r="CK1482" s="76">
        <f t="shared" ca="1" si="998"/>
        <v>0</v>
      </c>
      <c r="CL1482" s="76">
        <f t="shared" ca="1" si="999"/>
        <v>0</v>
      </c>
      <c r="CM1482" s="76">
        <f t="shared" ca="1" si="995"/>
        <v>0</v>
      </c>
      <c r="CN1482" s="76">
        <f t="shared" ca="1" si="993"/>
        <v>0</v>
      </c>
    </row>
    <row r="1483" spans="11:92" outlineLevel="1" x14ac:dyDescent="0.25">
      <c r="K1483" s="1">
        <f>VLOOKUP(N1483-55,'67FredMTH'!$A$8:$B$567,1)</f>
        <v>34669</v>
      </c>
      <c r="L1483" s="1">
        <f t="shared" si="977"/>
        <v>34741</v>
      </c>
      <c r="M1483" s="1">
        <f t="shared" si="977"/>
        <v>34752</v>
      </c>
      <c r="N1483" s="1">
        <f t="shared" si="978"/>
        <v>34753</v>
      </c>
      <c r="O1483" s="1"/>
      <c r="P1483" s="1"/>
      <c r="Q1483" s="1">
        <f t="shared" si="979"/>
        <v>34754</v>
      </c>
      <c r="S1483" s="7">
        <f ca="1">'Thu-Wed'!$G1476</f>
        <v>7.4079999999999995</v>
      </c>
      <c r="T1483" s="7">
        <f ca="1">'Thu-Wed'!$F1476</f>
        <v>5.7039999999999997</v>
      </c>
      <c r="U1483" s="8">
        <f ca="1">'Thu-Wed'!$E1476</f>
        <v>483.39400000000006</v>
      </c>
      <c r="V1483" s="8">
        <f>'67FredWK'!$C1474</f>
        <v>2515000</v>
      </c>
      <c r="W1483" s="8">
        <f>VLOOKUP(N1483-55,'67FredMTH'!$A$8:$B$567,2)</f>
        <v>629</v>
      </c>
      <c r="X1483" s="8">
        <f>VLOOKUP(N1483-55,'67FredMTH'!$C$8:$D$567,2)</f>
        <v>340</v>
      </c>
      <c r="Y1483" s="8">
        <f>VLOOKUP(N1483-38,'67FredMTH'!$E$8:$F$567,2)</f>
        <v>97090</v>
      </c>
      <c r="AH1483">
        <f t="shared" ca="1" si="966"/>
        <v>7.4381774266801983</v>
      </c>
      <c r="AI1483">
        <f t="shared" ca="1" si="967"/>
        <v>5.7216739128490888</v>
      </c>
      <c r="AJ1483" s="8">
        <f t="shared" ca="1" si="963"/>
        <v>-0.58671990602598534</v>
      </c>
      <c r="AK1483" s="8">
        <f t="shared" ca="1" si="980"/>
        <v>-0.58129311218079627</v>
      </c>
      <c r="AM1483" s="9">
        <f t="shared" ca="1" si="964"/>
        <v>2.6843012555398502</v>
      </c>
      <c r="AN1483" s="8">
        <f t="shared" ca="1" si="968"/>
        <v>2.6841454107788039</v>
      </c>
      <c r="AO1483" s="8">
        <f t="shared" ca="1" si="965"/>
        <v>483.39400000000006</v>
      </c>
      <c r="AQ1483">
        <f t="shared" si="981"/>
        <v>2512082.8733571377</v>
      </c>
      <c r="AS1483" s="8">
        <f t="shared" si="982"/>
        <v>97048.318777796376</v>
      </c>
      <c r="AT1483" s="8">
        <f t="shared" si="969"/>
        <v>4.9128380162637919</v>
      </c>
      <c r="AV1483" s="8">
        <v>0</v>
      </c>
      <c r="AW1483" s="8">
        <v>0</v>
      </c>
      <c r="AX1483" s="8">
        <v>0</v>
      </c>
      <c r="BA1483" s="9">
        <f t="shared" si="970"/>
        <v>630.96515128674025</v>
      </c>
      <c r="BB1483" s="9">
        <f t="shared" si="971"/>
        <v>339.57121131169447</v>
      </c>
      <c r="BC1483" s="5">
        <f t="shared" si="996"/>
        <v>-2.0720419680877455E-3</v>
      </c>
      <c r="BD1483" s="5">
        <f t="shared" si="997"/>
        <v>8.4253305866321959E-4</v>
      </c>
      <c r="BH1483" s="9">
        <f t="shared" ca="1" si="983"/>
        <v>-0.58129311218079627</v>
      </c>
      <c r="BI1483" s="5">
        <f t="shared" si="984"/>
        <v>2.7798337749240787E-5</v>
      </c>
      <c r="BJ1483" s="5">
        <v>0</v>
      </c>
      <c r="BK1483" s="5">
        <v>0</v>
      </c>
      <c r="BL1483" s="5">
        <f t="shared" si="972"/>
        <v>-2.0720419680877455E-3</v>
      </c>
      <c r="BM1483" s="5">
        <f t="shared" si="973"/>
        <v>8.4253305866321959E-4</v>
      </c>
      <c r="BN1483" s="5">
        <f t="shared" si="974"/>
        <v>1.1625882613301997E-3</v>
      </c>
      <c r="BO1483" s="5">
        <f t="shared" ca="1" si="975"/>
        <v>5.2282419517579726E-4</v>
      </c>
      <c r="BP1483" s="5">
        <f t="shared" ca="1" si="976"/>
        <v>2.729848696684023E-3</v>
      </c>
      <c r="BR1483" s="5">
        <f t="shared" ca="1" si="985"/>
        <v>2.2357258471920045E-4</v>
      </c>
      <c r="BS1483" s="5">
        <f t="shared" ca="1" si="1003"/>
        <v>9.471691683208508E-3</v>
      </c>
      <c r="BT1483" s="5">
        <f t="shared" ca="1" si="1004"/>
        <v>2.2357258471920045E-4</v>
      </c>
      <c r="BU1483" s="5">
        <f t="shared" ca="1" si="1005"/>
        <v>2.2357258471920045E-4</v>
      </c>
      <c r="BV1483" s="9">
        <f t="shared" ca="1" si="987"/>
        <v>130.19428755790906</v>
      </c>
      <c r="BY1483" s="1">
        <f t="shared" si="986"/>
        <v>34753</v>
      </c>
      <c r="BZ1483" s="6">
        <v>-1000</v>
      </c>
      <c r="CA1483" s="61">
        <f t="shared" ca="1" si="988"/>
        <v>130.19428755790906</v>
      </c>
      <c r="CB1483" s="61">
        <f t="shared" ca="1" si="994"/>
        <v>130.03709293539347</v>
      </c>
      <c r="CC1483" s="61">
        <f t="shared" ca="1" si="1000"/>
        <v>0.72807740417550415</v>
      </c>
      <c r="CD1483" s="61">
        <f t="shared" ca="1" si="1001"/>
        <v>130.19428755790906</v>
      </c>
      <c r="CE1483" s="61">
        <f t="shared" ca="1" si="1002"/>
        <v>130.03709293539347</v>
      </c>
      <c r="CF1483" s="61">
        <f t="shared" ca="1" si="989"/>
        <v>1</v>
      </c>
      <c r="CG1483" s="61">
        <f t="shared" ca="1" si="990"/>
        <v>1</v>
      </c>
      <c r="CH1483" s="61">
        <f t="shared" ca="1" si="991"/>
        <v>100</v>
      </c>
      <c r="CI1483" s="61">
        <f t="shared" ca="1" si="992"/>
        <v>100</v>
      </c>
      <c r="CJ1483" s="61">
        <f ca="1">CalcBCIg!L1471</f>
        <v>13.629340589046478</v>
      </c>
      <c r="CK1483" s="76">
        <f t="shared" ca="1" si="998"/>
        <v>0</v>
      </c>
      <c r="CL1483" s="76">
        <f t="shared" ca="1" si="999"/>
        <v>0</v>
      </c>
      <c r="CM1483" s="76">
        <f t="shared" ca="1" si="995"/>
        <v>0</v>
      </c>
      <c r="CN1483" s="76">
        <f t="shared" ca="1" si="993"/>
        <v>0</v>
      </c>
    </row>
    <row r="1484" spans="11:92" outlineLevel="1" x14ac:dyDescent="0.25">
      <c r="K1484" s="1">
        <f>VLOOKUP(N1484-55,'67FredMTH'!$A$8:$B$567,1)</f>
        <v>34700</v>
      </c>
      <c r="L1484" s="1">
        <f t="shared" si="977"/>
        <v>34748</v>
      </c>
      <c r="M1484" s="1">
        <f t="shared" si="977"/>
        <v>34759</v>
      </c>
      <c r="N1484" s="1">
        <f t="shared" si="978"/>
        <v>34760</v>
      </c>
      <c r="O1484" s="1"/>
      <c r="P1484" s="1"/>
      <c r="Q1484" s="1">
        <f t="shared" si="979"/>
        <v>34761</v>
      </c>
      <c r="S1484" s="7">
        <f ca="1">'Thu-Wed'!$G1477</f>
        <v>7.2720000000000002</v>
      </c>
      <c r="T1484" s="7">
        <f ca="1">'Thu-Wed'!$F1477</f>
        <v>5.7359999999999998</v>
      </c>
      <c r="U1484" s="8">
        <f ca="1">'Thu-Wed'!$E1477</f>
        <v>486.37399999999997</v>
      </c>
      <c r="V1484" s="8">
        <f>'67FredWK'!$C1475</f>
        <v>2541000</v>
      </c>
      <c r="W1484" s="8">
        <f>VLOOKUP(N1484-55,'67FredMTH'!$A$8:$B$567,2)</f>
        <v>626</v>
      </c>
      <c r="X1484" s="8">
        <f>VLOOKUP(N1484-55,'67FredMTH'!$C$8:$D$567,2)</f>
        <v>340</v>
      </c>
      <c r="Y1484" s="8">
        <f>VLOOKUP(N1484-38,'67FredMTH'!$E$8:$F$567,2)</f>
        <v>97090</v>
      </c>
      <c r="AH1484">
        <f t="shared" ca="1" si="966"/>
        <v>7.3052354853360395</v>
      </c>
      <c r="AI1484">
        <f t="shared" ca="1" si="967"/>
        <v>5.7331347825698176</v>
      </c>
      <c r="AJ1484" s="8">
        <f t="shared" ca="1" si="963"/>
        <v>-0.85765093432626749</v>
      </c>
      <c r="AK1484" s="8">
        <f t="shared" ca="1" si="980"/>
        <v>-0.80237936989717329</v>
      </c>
      <c r="AM1484" s="9">
        <f t="shared" ca="1" si="964"/>
        <v>2.6869703508898182</v>
      </c>
      <c r="AN1484" s="8">
        <f t="shared" ca="1" si="968"/>
        <v>2.6866878568787169</v>
      </c>
      <c r="AO1484" s="8">
        <f t="shared" ca="1" si="965"/>
        <v>486.37399999999997</v>
      </c>
      <c r="AQ1484">
        <f t="shared" si="981"/>
        <v>2526541.4366785688</v>
      </c>
      <c r="AS1484" s="8">
        <f t="shared" si="982"/>
        <v>97069.159388898188</v>
      </c>
      <c r="AT1484" s="8">
        <f t="shared" si="969"/>
        <v>4.9128812686851733</v>
      </c>
      <c r="AV1484" s="8">
        <v>0</v>
      </c>
      <c r="AW1484" s="8">
        <v>0</v>
      </c>
      <c r="AX1484" s="8">
        <v>0</v>
      </c>
      <c r="BA1484" s="9">
        <f t="shared" si="970"/>
        <v>628.97909077204417</v>
      </c>
      <c r="BB1484" s="9">
        <f t="shared" si="971"/>
        <v>339.74272678701669</v>
      </c>
      <c r="BC1484" s="5">
        <f t="shared" si="996"/>
        <v>-3.1476548437673335E-3</v>
      </c>
      <c r="BD1484" s="5">
        <f t="shared" si="997"/>
        <v>5.0509427657208228E-4</v>
      </c>
      <c r="BH1484" s="9">
        <f t="shared" ca="1" si="983"/>
        <v>-0.80237936989717329</v>
      </c>
      <c r="BI1484" s="5">
        <f t="shared" si="984"/>
        <v>8.80395837166148E-6</v>
      </c>
      <c r="BJ1484" s="5">
        <v>0</v>
      </c>
      <c r="BK1484" s="5">
        <v>0</v>
      </c>
      <c r="BL1484" s="5">
        <f t="shared" si="972"/>
        <v>-3.1476548437673335E-3</v>
      </c>
      <c r="BM1484" s="5">
        <f t="shared" si="973"/>
        <v>5.0509427657208228E-4</v>
      </c>
      <c r="BN1484" s="5">
        <f t="shared" si="974"/>
        <v>5.7556076173987947E-3</v>
      </c>
      <c r="BO1484" s="5">
        <f t="shared" ca="1" si="975"/>
        <v>9.4720878000997821E-4</v>
      </c>
      <c r="BP1484" s="5">
        <f t="shared" ca="1" si="976"/>
        <v>6.1647434597862372E-3</v>
      </c>
      <c r="BR1484" s="5">
        <f t="shared" ca="1" si="985"/>
        <v>-4.1184089918010891E-4</v>
      </c>
      <c r="BS1484" s="5">
        <f t="shared" ca="1" si="1003"/>
        <v>9.3284005444162453E-3</v>
      </c>
      <c r="BT1484" s="5">
        <f t="shared" ca="1" si="1004"/>
        <v>-4.1184089918010891E-4</v>
      </c>
      <c r="BU1484" s="5">
        <f t="shared" ca="1" si="1005"/>
        <v>-4.1184089918010891E-4</v>
      </c>
      <c r="BV1484" s="9">
        <f t="shared" ca="1" si="987"/>
        <v>130.11768851154341</v>
      </c>
      <c r="BY1484" s="1">
        <f t="shared" si="986"/>
        <v>34760</v>
      </c>
      <c r="BZ1484" s="6">
        <v>-1000</v>
      </c>
      <c r="CA1484" s="61">
        <f t="shared" ca="1" si="988"/>
        <v>130.11768851154341</v>
      </c>
      <c r="CB1484" s="61">
        <f t="shared" ca="1" si="994"/>
        <v>130.07739072346845</v>
      </c>
      <c r="CC1484" s="61">
        <f t="shared" ca="1" si="1000"/>
        <v>0.7276490441000637</v>
      </c>
      <c r="CD1484" s="61">
        <f t="shared" ca="1" si="1001"/>
        <v>130.19428755790906</v>
      </c>
      <c r="CE1484" s="61">
        <f t="shared" ca="1" si="1002"/>
        <v>130.07739072346845</v>
      </c>
      <c r="CF1484" s="61">
        <f t="shared" ca="1" si="989"/>
        <v>0.99941165585831415</v>
      </c>
      <c r="CG1484" s="61">
        <f t="shared" ca="1" si="990"/>
        <v>1</v>
      </c>
      <c r="CH1484" s="61">
        <f t="shared" ca="1" si="991"/>
        <v>99.011518579156842</v>
      </c>
      <c r="CI1484" s="61">
        <f t="shared" ca="1" si="992"/>
        <v>100</v>
      </c>
      <c r="CJ1484" s="61">
        <f ca="1">CalcBCIg!L1472</f>
        <v>13.700296938419342</v>
      </c>
      <c r="CK1484" s="76">
        <f t="shared" ca="1" si="998"/>
        <v>0</v>
      </c>
      <c r="CL1484" s="76">
        <f t="shared" ca="1" si="999"/>
        <v>0</v>
      </c>
      <c r="CM1484" s="76">
        <f t="shared" ca="1" si="995"/>
        <v>0</v>
      </c>
      <c r="CN1484" s="76">
        <f t="shared" ca="1" si="993"/>
        <v>0</v>
      </c>
    </row>
    <row r="1485" spans="11:92" outlineLevel="1" x14ac:dyDescent="0.25">
      <c r="K1485" s="1">
        <f>VLOOKUP(N1485-55,'67FredMTH'!$A$8:$B$567,1)</f>
        <v>34700</v>
      </c>
      <c r="L1485" s="1">
        <f t="shared" si="977"/>
        <v>34755</v>
      </c>
      <c r="M1485" s="1">
        <f t="shared" si="977"/>
        <v>34766</v>
      </c>
      <c r="N1485" s="1">
        <f t="shared" si="978"/>
        <v>34767</v>
      </c>
      <c r="O1485" s="1"/>
      <c r="P1485" s="1"/>
      <c r="Q1485" s="1">
        <f t="shared" si="979"/>
        <v>34768</v>
      </c>
      <c r="S1485" s="7">
        <f ca="1">'Thu-Wed'!$G1478</f>
        <v>7.3740000000000006</v>
      </c>
      <c r="T1485" s="7">
        <f ca="1">'Thu-Wed'!$F1478</f>
        <v>5.7520000000000007</v>
      </c>
      <c r="U1485" s="8">
        <f ca="1">'Thu-Wed'!$E1478</f>
        <v>484.2879999999999</v>
      </c>
      <c r="V1485" s="8">
        <f>'67FredWK'!$C1476</f>
        <v>2533000</v>
      </c>
      <c r="W1485" s="8">
        <f>VLOOKUP(N1485-55,'67FredMTH'!$A$8:$B$567,2)</f>
        <v>626</v>
      </c>
      <c r="X1485" s="8">
        <f>VLOOKUP(N1485-55,'67FredMTH'!$C$8:$D$567,2)</f>
        <v>340</v>
      </c>
      <c r="Y1485" s="8">
        <f>VLOOKUP(N1485-38,'67FredMTH'!$E$8:$F$567,2)</f>
        <v>97090</v>
      </c>
      <c r="AH1485">
        <f t="shared" ca="1" si="966"/>
        <v>7.3602470970672087</v>
      </c>
      <c r="AI1485">
        <f t="shared" ca="1" si="967"/>
        <v>5.7482269565139639</v>
      </c>
      <c r="AJ1485" s="8">
        <f t="shared" ca="1" si="963"/>
        <v>-0.80288614502046229</v>
      </c>
      <c r="AK1485" s="8">
        <f t="shared" ca="1" si="980"/>
        <v>-0.80278478999580449</v>
      </c>
      <c r="AM1485" s="9">
        <f t="shared" ca="1" si="964"/>
        <v>2.6851037079514541</v>
      </c>
      <c r="AN1485" s="8">
        <f t="shared" ca="1" si="968"/>
        <v>2.6852621228441804</v>
      </c>
      <c r="AO1485" s="8">
        <f t="shared" ca="1" si="965"/>
        <v>484.2879999999999</v>
      </c>
      <c r="AQ1485">
        <f t="shared" si="981"/>
        <v>2529770.7183392844</v>
      </c>
      <c r="AS1485" s="8">
        <f t="shared" si="982"/>
        <v>97079.579694449087</v>
      </c>
      <c r="AT1485" s="8">
        <f t="shared" si="969"/>
        <v>4.9128778873881975</v>
      </c>
      <c r="AV1485" s="8">
        <v>0</v>
      </c>
      <c r="AW1485" s="8">
        <v>0</v>
      </c>
      <c r="AX1485" s="8">
        <v>0</v>
      </c>
      <c r="BA1485" s="9">
        <f t="shared" si="970"/>
        <v>627.78745446322648</v>
      </c>
      <c r="BB1485" s="9">
        <f t="shared" si="971"/>
        <v>339.84563607221003</v>
      </c>
      <c r="BC1485" s="5">
        <f t="shared" si="996"/>
        <v>-1.8945563156240741E-3</v>
      </c>
      <c r="BD1485" s="5">
        <f t="shared" si="997"/>
        <v>3.0290357108331278E-4</v>
      </c>
      <c r="BH1485" s="9">
        <f t="shared" ca="1" si="983"/>
        <v>-0.80278478999580449</v>
      </c>
      <c r="BI1485" s="5">
        <f t="shared" si="984"/>
        <v>-6.8825131138705586E-7</v>
      </c>
      <c r="BJ1485" s="5">
        <v>0</v>
      </c>
      <c r="BK1485" s="5">
        <v>0</v>
      </c>
      <c r="BL1485" s="5">
        <f t="shared" si="972"/>
        <v>-1.8945563156240741E-3</v>
      </c>
      <c r="BM1485" s="5">
        <f t="shared" si="973"/>
        <v>3.0290357108331278E-4</v>
      </c>
      <c r="BN1485" s="5">
        <f t="shared" si="974"/>
        <v>1.2781431619663941E-3</v>
      </c>
      <c r="BO1485" s="5">
        <f t="shared" ca="1" si="975"/>
        <v>-5.3066605072349393E-4</v>
      </c>
      <c r="BP1485" s="5">
        <f t="shared" ca="1" si="976"/>
        <v>-4.2888805733860558E-3</v>
      </c>
      <c r="BR1485" s="5">
        <f t="shared" ca="1" si="985"/>
        <v>-8.5708994012224427E-4</v>
      </c>
      <c r="BS1485" s="5">
        <f t="shared" ca="1" si="1003"/>
        <v>8.1430193213948478E-3</v>
      </c>
      <c r="BT1485" s="5">
        <f t="shared" ca="1" si="1004"/>
        <v>-8.5708994012224427E-4</v>
      </c>
      <c r="BU1485" s="5">
        <f t="shared" ca="1" si="1005"/>
        <v>-8.5708994012224427E-4</v>
      </c>
      <c r="BV1485" s="9">
        <f t="shared" ca="1" si="987"/>
        <v>129.95837056603597</v>
      </c>
      <c r="BY1485" s="1">
        <f t="shared" si="986"/>
        <v>34767</v>
      </c>
      <c r="BZ1485" s="6">
        <v>-1000</v>
      </c>
      <c r="CA1485" s="61">
        <f t="shared" ca="1" si="988"/>
        <v>129.95837056603597</v>
      </c>
      <c r="CB1485" s="61">
        <f t="shared" ca="1" si="994"/>
        <v>130.01788064475221</v>
      </c>
      <c r="CC1485" s="61">
        <f t="shared" ca="1" si="1000"/>
        <v>0.72675810027772403</v>
      </c>
      <c r="CD1485" s="61">
        <f t="shared" ca="1" si="1001"/>
        <v>130.19428755790906</v>
      </c>
      <c r="CE1485" s="61">
        <f t="shared" ca="1" si="1002"/>
        <v>130.07739072346845</v>
      </c>
      <c r="CF1485" s="61">
        <f t="shared" ca="1" si="989"/>
        <v>0.9981879620350611</v>
      </c>
      <c r="CG1485" s="61">
        <f t="shared" ca="1" si="990"/>
        <v>0.99954250251803745</v>
      </c>
      <c r="CH1485" s="61">
        <f t="shared" ca="1" si="991"/>
        <v>96.955581376110729</v>
      </c>
      <c r="CI1485" s="61">
        <f t="shared" ca="1" si="992"/>
        <v>98.856256295093615</v>
      </c>
      <c r="CJ1485" s="61">
        <f ca="1">CalcBCIg!L1473</f>
        <v>13.545049488544466</v>
      </c>
      <c r="CK1485" s="76">
        <f t="shared" ca="1" si="998"/>
        <v>0</v>
      </c>
      <c r="CL1485" s="76">
        <f t="shared" ca="1" si="999"/>
        <v>0</v>
      </c>
      <c r="CM1485" s="76">
        <f t="shared" ca="1" si="995"/>
        <v>0</v>
      </c>
      <c r="CN1485" s="76">
        <f t="shared" ca="1" si="993"/>
        <v>0</v>
      </c>
    </row>
    <row r="1486" spans="11:92" outlineLevel="1" x14ac:dyDescent="0.25">
      <c r="K1486" s="1">
        <f>VLOOKUP(N1486-55,'67FredMTH'!$A$8:$B$567,1)</f>
        <v>34700</v>
      </c>
      <c r="L1486" s="1">
        <f t="shared" si="977"/>
        <v>34762</v>
      </c>
      <c r="M1486" s="1">
        <f t="shared" si="977"/>
        <v>34773</v>
      </c>
      <c r="N1486" s="1">
        <f t="shared" si="978"/>
        <v>34774</v>
      </c>
      <c r="O1486" s="1"/>
      <c r="P1486" s="1"/>
      <c r="Q1486" s="1">
        <f t="shared" si="979"/>
        <v>34775</v>
      </c>
      <c r="S1486" s="7">
        <f ca="1">'Thu-Wed'!$G1479</f>
        <v>7.1800000000000015</v>
      </c>
      <c r="T1486" s="7">
        <f ca="1">'Thu-Wed'!$F1479</f>
        <v>5.75</v>
      </c>
      <c r="U1486" s="8">
        <f ca="1">'Thu-Wed'!$E1479</f>
        <v>489.51000000000005</v>
      </c>
      <c r="V1486" s="8">
        <f>'67FredWK'!$C1477</f>
        <v>2518000</v>
      </c>
      <c r="W1486" s="8">
        <f>VLOOKUP(N1486-55,'67FredMTH'!$A$8:$B$567,2)</f>
        <v>626</v>
      </c>
      <c r="X1486" s="8">
        <f>VLOOKUP(N1486-55,'67FredMTH'!$C$8:$D$567,2)</f>
        <v>340</v>
      </c>
      <c r="Y1486" s="8">
        <f>VLOOKUP(N1486-38,'67FredMTH'!$E$8:$F$567,2)</f>
        <v>97284</v>
      </c>
      <c r="AH1486">
        <f t="shared" ca="1" si="966"/>
        <v>7.2160494194134426</v>
      </c>
      <c r="AI1486">
        <f t="shared" ca="1" si="967"/>
        <v>5.749645391302793</v>
      </c>
      <c r="AJ1486" s="8">
        <f t="shared" ca="1" si="963"/>
        <v>-1.0644146604110389</v>
      </c>
      <c r="AK1486" s="8">
        <f t="shared" ca="1" si="980"/>
        <v>-1.0120886863279921</v>
      </c>
      <c r="AM1486" s="9">
        <f t="shared" ca="1" si="964"/>
        <v>2.6897615682544962</v>
      </c>
      <c r="AN1486" s="8">
        <f t="shared" ca="1" si="968"/>
        <v>2.6893116237134644</v>
      </c>
      <c r="AO1486" s="8">
        <f t="shared" ca="1" si="965"/>
        <v>489.51000000000005</v>
      </c>
      <c r="AQ1486">
        <f t="shared" si="981"/>
        <v>2523885.3591696424</v>
      </c>
      <c r="AS1486" s="8">
        <f t="shared" si="982"/>
        <v>97181.789847224543</v>
      </c>
      <c r="AT1486" s="8">
        <f t="shared" si="969"/>
        <v>4.9132848934264608</v>
      </c>
      <c r="AV1486" s="8">
        <v>0</v>
      </c>
      <c r="AW1486" s="8">
        <v>0</v>
      </c>
      <c r="AX1486" s="8">
        <v>0</v>
      </c>
      <c r="BA1486" s="9">
        <f t="shared" si="970"/>
        <v>627.07247267793593</v>
      </c>
      <c r="BB1486" s="9">
        <f t="shared" si="971"/>
        <v>339.907381643326</v>
      </c>
      <c r="BC1486" s="5">
        <f t="shared" si="996"/>
        <v>-1.1388914834270514E-3</v>
      </c>
      <c r="BD1486" s="5">
        <f t="shared" si="997"/>
        <v>1.8168710897570328E-4</v>
      </c>
      <c r="BH1486" s="9">
        <f t="shared" ca="1" si="983"/>
        <v>-1.0120886863279921</v>
      </c>
      <c r="BI1486" s="5">
        <f t="shared" si="984"/>
        <v>8.2844729218267688E-5</v>
      </c>
      <c r="BJ1486" s="5">
        <v>0</v>
      </c>
      <c r="BK1486" s="5">
        <v>0</v>
      </c>
      <c r="BL1486" s="5">
        <f t="shared" si="972"/>
        <v>-1.1388914834270514E-3</v>
      </c>
      <c r="BM1486" s="5">
        <f t="shared" si="973"/>
        <v>1.8168710897570328E-4</v>
      </c>
      <c r="BN1486" s="5">
        <f t="shared" si="974"/>
        <v>-2.3264397547875237E-3</v>
      </c>
      <c r="BO1486" s="5">
        <f t="shared" ca="1" si="975"/>
        <v>1.5080467693764366E-3</v>
      </c>
      <c r="BP1486" s="5">
        <f t="shared" ca="1" si="976"/>
        <v>1.0782839962997448E-2</v>
      </c>
      <c r="BR1486" s="5">
        <f t="shared" ca="1" si="985"/>
        <v>1.8690863895364483E-3</v>
      </c>
      <c r="BS1486" s="5">
        <f t="shared" ca="1" si="1003"/>
        <v>7.3086479023380998E-3</v>
      </c>
      <c r="BT1486" s="5">
        <f t="shared" ca="1" si="1004"/>
        <v>1.8690863895364483E-3</v>
      </c>
      <c r="BU1486" s="5">
        <f t="shared" ca="1" si="1005"/>
        <v>1.8690863895364483E-3</v>
      </c>
      <c r="BV1486" s="9">
        <f t="shared" ca="1" si="987"/>
        <v>130.30537545408069</v>
      </c>
      <c r="BY1486" s="1">
        <f t="shared" si="986"/>
        <v>34774</v>
      </c>
      <c r="BZ1486" s="6">
        <v>-1000</v>
      </c>
      <c r="CA1486" s="61">
        <f t="shared" ca="1" si="988"/>
        <v>130.30537545408069</v>
      </c>
      <c r="CB1486" s="61">
        <f t="shared" ca="1" si="994"/>
        <v>130.16162804941644</v>
      </c>
      <c r="CC1486" s="61">
        <f t="shared" ca="1" si="1000"/>
        <v>0.72869863409731606</v>
      </c>
      <c r="CD1486" s="61">
        <f t="shared" ca="1" si="1001"/>
        <v>130.30537545408069</v>
      </c>
      <c r="CE1486" s="61">
        <f t="shared" ca="1" si="1002"/>
        <v>130.16162804941644</v>
      </c>
      <c r="CF1486" s="61">
        <f t="shared" ca="1" si="989"/>
        <v>1</v>
      </c>
      <c r="CG1486" s="61">
        <f t="shared" ca="1" si="990"/>
        <v>1</v>
      </c>
      <c r="CH1486" s="61">
        <f t="shared" ca="1" si="991"/>
        <v>100</v>
      </c>
      <c r="CI1486" s="61">
        <f t="shared" ca="1" si="992"/>
        <v>100</v>
      </c>
      <c r="CJ1486" s="61">
        <f ca="1">CalcBCIg!L1474</f>
        <v>13.380447685718538</v>
      </c>
      <c r="CK1486" s="76">
        <f t="shared" ca="1" si="998"/>
        <v>0</v>
      </c>
      <c r="CL1486" s="76">
        <f t="shared" ca="1" si="999"/>
        <v>0</v>
      </c>
      <c r="CM1486" s="76">
        <f t="shared" ca="1" si="995"/>
        <v>0</v>
      </c>
      <c r="CN1486" s="76">
        <f t="shared" ca="1" si="993"/>
        <v>0</v>
      </c>
    </row>
    <row r="1487" spans="11:92" outlineLevel="1" x14ac:dyDescent="0.25">
      <c r="K1487" s="1">
        <f>VLOOKUP(N1487-55,'67FredMTH'!$A$8:$B$567,1)</f>
        <v>34700</v>
      </c>
      <c r="L1487" s="1">
        <f t="shared" si="977"/>
        <v>34769</v>
      </c>
      <c r="M1487" s="1">
        <f t="shared" si="977"/>
        <v>34780</v>
      </c>
      <c r="N1487" s="1">
        <f t="shared" si="978"/>
        <v>34781</v>
      </c>
      <c r="O1487" s="1"/>
      <c r="P1487" s="1"/>
      <c r="Q1487" s="1">
        <f t="shared" si="979"/>
        <v>34782</v>
      </c>
      <c r="S1487" s="7">
        <f ca="1">'Thu-Wed'!$G1480</f>
        <v>7.1319999999999997</v>
      </c>
      <c r="T1487" s="7">
        <f ca="1">'Thu-Wed'!$F1480</f>
        <v>5.7360000000000007</v>
      </c>
      <c r="U1487" s="8">
        <f ca="1">'Thu-Wed'!$E1480</f>
        <v>495.56399999999996</v>
      </c>
      <c r="V1487" s="8">
        <f>'67FredWK'!$C1478</f>
        <v>2564000</v>
      </c>
      <c r="W1487" s="8">
        <f>VLOOKUP(N1487-55,'67FredMTH'!$A$8:$B$567,2)</f>
        <v>626</v>
      </c>
      <c r="X1487" s="8">
        <f>VLOOKUP(N1487-55,'67FredMTH'!$C$8:$D$567,2)</f>
        <v>340</v>
      </c>
      <c r="Y1487" s="8">
        <f>VLOOKUP(N1487-38,'67FredMTH'!$E$8:$F$567,2)</f>
        <v>97284</v>
      </c>
      <c r="AH1487">
        <f t="shared" ca="1" si="966"/>
        <v>7.1488098838826879</v>
      </c>
      <c r="AI1487">
        <f t="shared" ca="1" si="967"/>
        <v>5.7387290782605591</v>
      </c>
      <c r="AJ1487" s="8">
        <f t="shared" ref="AJ1487:AJ1550" ca="1" si="1006">$AJ$8*AH1487^$AJ$11-$AJ$9*AI1487^$AJ$12</f>
        <v>-1.152585778691936</v>
      </c>
      <c r="AK1487" s="8">
        <f t="shared" ca="1" si="980"/>
        <v>-1.1244863602191473</v>
      </c>
      <c r="AM1487" s="9">
        <f t="shared" ref="AM1487:AM1550" ca="1" si="1007">LOG(U1487)</f>
        <v>2.6950997497435361</v>
      </c>
      <c r="AN1487" s="8">
        <f t="shared" ca="1" si="968"/>
        <v>2.694520937140529</v>
      </c>
      <c r="AO1487" s="8">
        <f t="shared" ref="AO1487:AO1550" ca="1" si="1008">U1487</f>
        <v>495.56399999999996</v>
      </c>
      <c r="AQ1487">
        <f t="shared" si="981"/>
        <v>2543942.6795848212</v>
      </c>
      <c r="AS1487" s="8">
        <f t="shared" si="982"/>
        <v>97232.894923612272</v>
      </c>
      <c r="AT1487" s="8">
        <f t="shared" si="969"/>
        <v>4.9134632162325271</v>
      </c>
      <c r="AV1487" s="8">
        <v>0</v>
      </c>
      <c r="AW1487" s="8">
        <v>0</v>
      </c>
      <c r="AX1487" s="8">
        <v>0</v>
      </c>
      <c r="BA1487" s="9">
        <f t="shared" si="970"/>
        <v>626.64348360676161</v>
      </c>
      <c r="BB1487" s="9">
        <f t="shared" si="971"/>
        <v>339.94442898599561</v>
      </c>
      <c r="BC1487" s="5">
        <f t="shared" si="996"/>
        <v>-6.8411402168921942E-4</v>
      </c>
      <c r="BD1487" s="5">
        <f t="shared" si="997"/>
        <v>1.0899246286011355E-4</v>
      </c>
      <c r="BH1487" s="9">
        <f t="shared" ca="1" si="983"/>
        <v>-1.1244863602191473</v>
      </c>
      <c r="BI1487" s="5">
        <f t="shared" si="984"/>
        <v>3.6294008984638637E-5</v>
      </c>
      <c r="BJ1487" s="5">
        <v>0</v>
      </c>
      <c r="BK1487" s="5">
        <v>0</v>
      </c>
      <c r="BL1487" s="5">
        <f t="shared" si="972"/>
        <v>-6.8411402168921942E-4</v>
      </c>
      <c r="BM1487" s="5">
        <f t="shared" si="973"/>
        <v>1.0899246286011355E-4</v>
      </c>
      <c r="BN1487" s="5">
        <f t="shared" si="974"/>
        <v>7.9470013732230171E-3</v>
      </c>
      <c r="BO1487" s="5">
        <f t="shared" ca="1" si="975"/>
        <v>1.9370434356251742E-3</v>
      </c>
      <c r="BP1487" s="5">
        <f t="shared" ca="1" si="976"/>
        <v>1.2367469510326412E-2</v>
      </c>
      <c r="BR1487" s="5">
        <f t="shared" ca="1" si="985"/>
        <v>3.7740689030112427E-4</v>
      </c>
      <c r="BS1487" s="5">
        <f t="shared" ca="1" si="1003"/>
        <v>7.0899271716033368E-3</v>
      </c>
      <c r="BT1487" s="5">
        <f t="shared" ca="1" si="1004"/>
        <v>3.7740689030112427E-4</v>
      </c>
      <c r="BU1487" s="5">
        <f t="shared" ca="1" si="1005"/>
        <v>3.7740689030112427E-4</v>
      </c>
      <c r="BV1487" s="9">
        <f t="shared" ca="1" si="987"/>
        <v>130.37562994913733</v>
      </c>
      <c r="BY1487" s="1">
        <f t="shared" si="986"/>
        <v>34781</v>
      </c>
      <c r="BZ1487" s="6">
        <v>-1000</v>
      </c>
      <c r="CA1487" s="61">
        <f t="shared" ca="1" si="988"/>
        <v>130.37562994913733</v>
      </c>
      <c r="CB1487" s="61">
        <f t="shared" ca="1" si="994"/>
        <v>130.26862899927687</v>
      </c>
      <c r="CC1487" s="61">
        <f t="shared" ca="1" si="1000"/>
        <v>0.72909151393368943</v>
      </c>
      <c r="CD1487" s="61">
        <f t="shared" ca="1" si="1001"/>
        <v>130.37562994913733</v>
      </c>
      <c r="CE1487" s="61">
        <f t="shared" ca="1" si="1002"/>
        <v>130.26862899927687</v>
      </c>
      <c r="CF1487" s="61">
        <f t="shared" ca="1" si="989"/>
        <v>1</v>
      </c>
      <c r="CG1487" s="61">
        <f t="shared" ca="1" si="990"/>
        <v>1</v>
      </c>
      <c r="CH1487" s="61">
        <f t="shared" ca="1" si="991"/>
        <v>100</v>
      </c>
      <c r="CI1487" s="61">
        <f t="shared" ca="1" si="992"/>
        <v>100</v>
      </c>
      <c r="CJ1487" s="61">
        <f ca="1">CalcBCIg!L1475</f>
        <v>13.197231352329258</v>
      </c>
      <c r="CK1487" s="76">
        <f t="shared" ca="1" si="998"/>
        <v>0</v>
      </c>
      <c r="CL1487" s="76">
        <f t="shared" ca="1" si="999"/>
        <v>0</v>
      </c>
      <c r="CM1487" s="76">
        <f t="shared" ca="1" si="995"/>
        <v>0</v>
      </c>
      <c r="CN1487" s="76">
        <f t="shared" ca="1" si="993"/>
        <v>0</v>
      </c>
    </row>
    <row r="1488" spans="11:92" outlineLevel="1" x14ac:dyDescent="0.25">
      <c r="K1488" s="1">
        <f>VLOOKUP(N1488-55,'67FredMTH'!$A$8:$B$567,1)</f>
        <v>34731</v>
      </c>
      <c r="L1488" s="1">
        <f t="shared" si="977"/>
        <v>34776</v>
      </c>
      <c r="M1488" s="1">
        <f t="shared" si="977"/>
        <v>34787</v>
      </c>
      <c r="N1488" s="1">
        <f t="shared" si="978"/>
        <v>34788</v>
      </c>
      <c r="O1488" s="1"/>
      <c r="P1488" s="1"/>
      <c r="Q1488" s="1">
        <f t="shared" si="979"/>
        <v>34789</v>
      </c>
      <c r="S1488" s="7">
        <f ca="1">'Thu-Wed'!$G1481</f>
        <v>7.1340000000000003</v>
      </c>
      <c r="T1488" s="7">
        <f ca="1">'Thu-Wed'!$F1481</f>
        <v>5.6820000000000004</v>
      </c>
      <c r="U1488" s="8">
        <f ca="1">'Thu-Wed'!$E1481</f>
        <v>501.428</v>
      </c>
      <c r="V1488" s="8">
        <f>'67FredWK'!$C1479</f>
        <v>2513000</v>
      </c>
      <c r="W1488" s="8">
        <f>VLOOKUP(N1488-55,'67FredMTH'!$A$8:$B$567,2)</f>
        <v>559</v>
      </c>
      <c r="X1488" s="8">
        <f>VLOOKUP(N1488-55,'67FredMTH'!$C$8:$D$567,2)</f>
        <v>341</v>
      </c>
      <c r="Y1488" s="8">
        <f>VLOOKUP(N1488-38,'67FredMTH'!$E$8:$F$567,2)</f>
        <v>97284</v>
      </c>
      <c r="AH1488">
        <f t="shared" ref="AH1488:AH1551" ca="1" si="1009">AH1487+$AH$12*(S1488-AH1487)</f>
        <v>7.1369619767765382</v>
      </c>
      <c r="AI1488">
        <f t="shared" ref="AI1488:AI1551" ca="1" si="1010">AI1487+$AI$12*(T1488-AI1487)</f>
        <v>5.693345815652112</v>
      </c>
      <c r="AJ1488" s="8">
        <f t="shared" ca="1" si="1006"/>
        <v>-1.0428778942331967</v>
      </c>
      <c r="AK1488" s="8">
        <f t="shared" ca="1" si="980"/>
        <v>-1.0591995874303868</v>
      </c>
      <c r="AM1488" s="9">
        <f t="shared" ca="1" si="1007"/>
        <v>2.7002085815287988</v>
      </c>
      <c r="AN1488" s="8">
        <f t="shared" ref="AN1488:AN1551" ca="1" si="1011">AN1487+$AN$12*(AM1488-AN1487)</f>
        <v>2.699639817089972</v>
      </c>
      <c r="AO1488" s="8">
        <f t="shared" ca="1" si="1008"/>
        <v>501.428</v>
      </c>
      <c r="AQ1488">
        <f t="shared" si="981"/>
        <v>2528471.3397924108</v>
      </c>
      <c r="AS1488" s="8">
        <f t="shared" si="982"/>
        <v>97258.447461806136</v>
      </c>
      <c r="AT1488" s="8">
        <f t="shared" ref="AT1488:AT1551" si="1012">LOG(AS1488)+ROW()*$AT$12</f>
        <v>4.9135273326375453</v>
      </c>
      <c r="AV1488" s="8">
        <v>0</v>
      </c>
      <c r="AW1488" s="8">
        <v>0</v>
      </c>
      <c r="AX1488" s="8">
        <v>0</v>
      </c>
      <c r="BA1488" s="9">
        <f t="shared" ref="BA1488:BA1551" si="1013">BA1487+$BA$12*(W1488-BA1487)</f>
        <v>599.58609016405694</v>
      </c>
      <c r="BB1488" s="9">
        <f t="shared" ref="BB1488:BB1551" si="1014">BB1487+$BB$12*(X1488-BB1487)</f>
        <v>340.36665739159736</v>
      </c>
      <c r="BC1488" s="5">
        <f t="shared" si="996"/>
        <v>-4.3178289012072546E-2</v>
      </c>
      <c r="BD1488" s="5">
        <f t="shared" si="997"/>
        <v>1.2420512577928644E-3</v>
      </c>
      <c r="BH1488" s="9">
        <f t="shared" ca="1" si="983"/>
        <v>-1.0591995874303868</v>
      </c>
      <c r="BI1488" s="5">
        <f t="shared" si="984"/>
        <v>1.3049126898145857E-5</v>
      </c>
      <c r="BJ1488" s="5">
        <v>0</v>
      </c>
      <c r="BK1488" s="5">
        <v>0</v>
      </c>
      <c r="BL1488" s="5">
        <f t="shared" ref="BL1488:BL1551" si="1015">BC1488</f>
        <v>-4.3178289012072546E-2</v>
      </c>
      <c r="BM1488" s="5">
        <f t="shared" ref="BM1488:BM1551" si="1016">BD1488</f>
        <v>1.2420512577928644E-3</v>
      </c>
      <c r="BN1488" s="5">
        <f t="shared" ref="BN1488:BN1551" si="1017">AQ1488/AQ1487-1</f>
        <v>-6.0816385198330103E-3</v>
      </c>
      <c r="BO1488" s="5">
        <f t="shared" ref="BO1488:BO1551" ca="1" si="1018">AN1488/AN1487-1</f>
        <v>1.8997365649997544E-3</v>
      </c>
      <c r="BP1488" s="5">
        <f t="shared" ref="BP1488:BP1551" ca="1" si="1019">AO1488/AO1487-1</f>
        <v>1.1832982218240362E-2</v>
      </c>
      <c r="BR1488" s="5">
        <f t="shared" ca="1" si="985"/>
        <v>-1.6568812848221351E-3</v>
      </c>
      <c r="BS1488" s="5">
        <f t="shared" ca="1" si="1003"/>
        <v>7.0022559798561829E-3</v>
      </c>
      <c r="BT1488" s="5">
        <f t="shared" ca="1" si="1004"/>
        <v>-1.6568812848221351E-3</v>
      </c>
      <c r="BU1488" s="5">
        <f t="shared" ca="1" si="1005"/>
        <v>-1.6568812848221351E-3</v>
      </c>
      <c r="BV1488" s="9">
        <f t="shared" ca="1" si="987"/>
        <v>130.06703431876645</v>
      </c>
      <c r="BY1488" s="1">
        <f t="shared" si="986"/>
        <v>34788</v>
      </c>
      <c r="BZ1488" s="6">
        <v>-1000</v>
      </c>
      <c r="CA1488" s="61">
        <f t="shared" ca="1" si="988"/>
        <v>130.06703431876645</v>
      </c>
      <c r="CB1488" s="61">
        <f t="shared" ca="1" si="994"/>
        <v>130.16783165902166</v>
      </c>
      <c r="CC1488" s="61">
        <f t="shared" ca="1" si="1000"/>
        <v>0.72736577381317613</v>
      </c>
      <c r="CD1488" s="61">
        <f t="shared" ca="1" si="1001"/>
        <v>130.37562994913733</v>
      </c>
      <c r="CE1488" s="61">
        <f t="shared" ca="1" si="1002"/>
        <v>130.26862899927687</v>
      </c>
      <c r="CF1488" s="61">
        <f t="shared" ca="1" si="989"/>
        <v>0.99763302673596843</v>
      </c>
      <c r="CG1488" s="61">
        <f t="shared" ca="1" si="990"/>
        <v>0.99922623473487415</v>
      </c>
      <c r="CH1488" s="61">
        <f t="shared" ca="1" si="991"/>
        <v>96.023230403172775</v>
      </c>
      <c r="CI1488" s="61">
        <f t="shared" ca="1" si="992"/>
        <v>98.065586837185378</v>
      </c>
      <c r="CJ1488" s="61">
        <f ca="1">CalcBCIg!L1476</f>
        <v>12.89240425825119</v>
      </c>
      <c r="CK1488" s="76">
        <f t="shared" ca="1" si="998"/>
        <v>0</v>
      </c>
      <c r="CL1488" s="76">
        <f t="shared" ca="1" si="999"/>
        <v>0</v>
      </c>
      <c r="CM1488" s="76">
        <f t="shared" ca="1" si="995"/>
        <v>0</v>
      </c>
      <c r="CN1488" s="76">
        <f t="shared" ca="1" si="993"/>
        <v>0</v>
      </c>
    </row>
    <row r="1489" spans="11:92" outlineLevel="1" x14ac:dyDescent="0.25">
      <c r="K1489" s="1">
        <f>VLOOKUP(N1489-55,'67FredMTH'!$A$8:$B$567,1)</f>
        <v>34731</v>
      </c>
      <c r="L1489" s="1">
        <f t="shared" ref="L1489:M1552" si="1020">L1488+7</f>
        <v>34783</v>
      </c>
      <c r="M1489" s="1">
        <f t="shared" si="1020"/>
        <v>34794</v>
      </c>
      <c r="N1489" s="1">
        <f t="shared" ref="N1489:N1552" si="1021">N1488+7</f>
        <v>34795</v>
      </c>
      <c r="O1489" s="1"/>
      <c r="P1489" s="1"/>
      <c r="Q1489" s="1">
        <f t="shared" ref="Q1489:Q1552" si="1022">Q1488+7</f>
        <v>34796</v>
      </c>
      <c r="S1489" s="7">
        <f ca="1">'Thu-Wed'!$G1482</f>
        <v>7.1519999999999992</v>
      </c>
      <c r="T1489" s="7">
        <f ca="1">'Thu-Wed'!$F1482</f>
        <v>5.7060000000000004</v>
      </c>
      <c r="U1489" s="8">
        <f ca="1">'Thu-Wed'!$E1482</f>
        <v>503.11800000000005</v>
      </c>
      <c r="V1489" s="8">
        <f>'67FredWK'!$C1480</f>
        <v>2530000</v>
      </c>
      <c r="W1489" s="8">
        <f>VLOOKUP(N1489-55,'67FredMTH'!$A$8:$B$567,2)</f>
        <v>559</v>
      </c>
      <c r="X1489" s="8">
        <f>VLOOKUP(N1489-55,'67FredMTH'!$C$8:$D$567,2)</f>
        <v>341</v>
      </c>
      <c r="Y1489" s="8">
        <f>VLOOKUP(N1489-38,'67FredMTH'!$E$8:$F$567,2)</f>
        <v>97284</v>
      </c>
      <c r="AH1489">
        <f t="shared" ca="1" si="1009"/>
        <v>7.1489923953553074</v>
      </c>
      <c r="AI1489">
        <f t="shared" ca="1" si="1010"/>
        <v>5.7034691631304231</v>
      </c>
      <c r="AJ1489" s="8">
        <f t="shared" ca="1" si="1006"/>
        <v>-1.0506207005939352</v>
      </c>
      <c r="AK1489" s="8">
        <f t="shared" ref="AK1489:AK1552" ca="1" si="1023">AK1488+$AK$12*(AJ1489-AK1488)</f>
        <v>-1.0523364779612254</v>
      </c>
      <c r="AM1489" s="9">
        <f t="shared" ca="1" si="1007"/>
        <v>2.7016698553119003</v>
      </c>
      <c r="AN1489" s="8">
        <f t="shared" ca="1" si="1011"/>
        <v>2.7014668514897076</v>
      </c>
      <c r="AO1489" s="8">
        <f t="shared" ca="1" si="1008"/>
        <v>503.11800000000005</v>
      </c>
      <c r="AQ1489">
        <f t="shared" ref="AQ1489:AQ1552" si="1024">AQ1488+$AQ$12*(V1489-AQ1488)</f>
        <v>2529235.6698962054</v>
      </c>
      <c r="AS1489" s="8">
        <f t="shared" ref="AS1489:AS1552" si="1025">AS1488+$AS$12*(Y1489-AS1488)</f>
        <v>97271.223730903061</v>
      </c>
      <c r="AT1489" s="8">
        <f t="shared" si="1012"/>
        <v>4.9135343795974471</v>
      </c>
      <c r="AV1489" s="8">
        <v>0</v>
      </c>
      <c r="AW1489" s="8">
        <v>0</v>
      </c>
      <c r="AX1489" s="8">
        <v>0</v>
      </c>
      <c r="BA1489" s="9">
        <f t="shared" si="1013"/>
        <v>583.35165409843421</v>
      </c>
      <c r="BB1489" s="9">
        <f t="shared" si="1014"/>
        <v>340.61999443495841</v>
      </c>
      <c r="BC1489" s="5">
        <f t="shared" si="996"/>
        <v>-2.7076071863476159E-2</v>
      </c>
      <c r="BD1489" s="5">
        <f t="shared" si="997"/>
        <v>7.4430628811450461E-4</v>
      </c>
      <c r="BH1489" s="9">
        <f t="shared" ref="BH1489:BH1552" ca="1" si="1026">AK1489</f>
        <v>-1.0523364779612254</v>
      </c>
      <c r="BI1489" s="5">
        <f t="shared" ref="BI1489:BI1552" si="1027">AT1489/AT1488-1</f>
        <v>1.4341957264019101E-6</v>
      </c>
      <c r="BJ1489" s="5">
        <v>0</v>
      </c>
      <c r="BK1489" s="5">
        <v>0</v>
      </c>
      <c r="BL1489" s="5">
        <f t="shared" si="1015"/>
        <v>-2.7076071863476159E-2</v>
      </c>
      <c r="BM1489" s="5">
        <f t="shared" si="1016"/>
        <v>7.4430628811450461E-4</v>
      </c>
      <c r="BN1489" s="5">
        <f t="shared" si="1017"/>
        <v>3.0228940774046364E-4</v>
      </c>
      <c r="BO1489" s="5">
        <f t="shared" ca="1" si="1018"/>
        <v>6.7676968911545288E-4</v>
      </c>
      <c r="BP1489" s="5">
        <f t="shared" ca="1" si="1019"/>
        <v>3.3703742112527468E-3</v>
      </c>
      <c r="BR1489" s="5">
        <f t="shared" ref="BR1489:BR1552" ca="1" si="1028">MMULT(BH1489:BP1489,$BT$6:$BT$14)/1000</f>
        <v>-2.1844387616898613E-3</v>
      </c>
      <c r="BS1489" s="5">
        <f t="shared" ca="1" si="1003"/>
        <v>7.1188876495172151E-3</v>
      </c>
      <c r="BT1489" s="5">
        <f t="shared" ca="1" si="1004"/>
        <v>-2.1844387616898613E-3</v>
      </c>
      <c r="BU1489" s="5">
        <f t="shared" ca="1" si="1005"/>
        <v>-2.1844387616898613E-3</v>
      </c>
      <c r="BV1489" s="9">
        <f t="shared" ca="1" si="987"/>
        <v>129.6611436453608</v>
      </c>
      <c r="BY1489" s="1">
        <f t="shared" ref="BY1489:BY1552" si="1029">N1489</f>
        <v>34795</v>
      </c>
      <c r="BZ1489" s="6">
        <v>-1000</v>
      </c>
      <c r="CA1489" s="61">
        <f t="shared" ca="1" si="988"/>
        <v>129.6611436453608</v>
      </c>
      <c r="CB1489" s="61">
        <f t="shared" ca="1" si="994"/>
        <v>129.91448765219121</v>
      </c>
      <c r="CC1489" s="61">
        <f t="shared" ca="1" si="1000"/>
        <v>0.72509593668425609</v>
      </c>
      <c r="CD1489" s="61">
        <f t="shared" ca="1" si="1001"/>
        <v>130.37562994913733</v>
      </c>
      <c r="CE1489" s="61">
        <f t="shared" ca="1" si="1002"/>
        <v>130.26862899927687</v>
      </c>
      <c r="CF1489" s="61">
        <f t="shared" ca="1" si="989"/>
        <v>0.9945197863737627</v>
      </c>
      <c r="CG1489" s="61">
        <f t="shared" ca="1" si="990"/>
        <v>0.9972814533337292</v>
      </c>
      <c r="CH1489" s="61">
        <f t="shared" ca="1" si="991"/>
        <v>90.792651837638957</v>
      </c>
      <c r="CI1489" s="61">
        <f t="shared" ca="1" si="992"/>
        <v>93.203633334323001</v>
      </c>
      <c r="CJ1489" s="61">
        <f ca="1">CalcBCIg!L1477</f>
        <v>12.47585839033127</v>
      </c>
      <c r="CK1489" s="76">
        <f t="shared" ca="1" si="998"/>
        <v>0</v>
      </c>
      <c r="CL1489" s="76">
        <f t="shared" ca="1" si="999"/>
        <v>0</v>
      </c>
      <c r="CM1489" s="76">
        <f t="shared" ca="1" si="995"/>
        <v>0</v>
      </c>
      <c r="CN1489" s="76">
        <f t="shared" ca="1" si="993"/>
        <v>0</v>
      </c>
    </row>
    <row r="1490" spans="11:92" outlineLevel="1" x14ac:dyDescent="0.25">
      <c r="K1490" s="1">
        <f>VLOOKUP(N1490-55,'67FredMTH'!$A$8:$B$567,1)</f>
        <v>34731</v>
      </c>
      <c r="L1490" s="1">
        <f t="shared" si="1020"/>
        <v>34790</v>
      </c>
      <c r="M1490" s="1">
        <f t="shared" si="1020"/>
        <v>34801</v>
      </c>
      <c r="N1490" s="1">
        <f t="shared" si="1021"/>
        <v>34802</v>
      </c>
      <c r="O1490" s="1"/>
      <c r="P1490" s="1"/>
      <c r="Q1490" s="1">
        <f t="shared" si="1022"/>
        <v>34803</v>
      </c>
      <c r="S1490" s="7">
        <f ca="1">'Thu-Wed'!$G1483</f>
        <v>7.0939999999999994</v>
      </c>
      <c r="T1490" s="7">
        <f ca="1">'Thu-Wed'!$F1483</f>
        <v>5.66</v>
      </c>
      <c r="U1490" s="8">
        <f ca="1">'Thu-Wed'!$E1483</f>
        <v>506.44200000000001</v>
      </c>
      <c r="V1490" s="8">
        <f>'67FredWK'!$C1481</f>
        <v>2484000</v>
      </c>
      <c r="W1490" s="8">
        <f>VLOOKUP(N1490-55,'67FredMTH'!$A$8:$B$567,2)</f>
        <v>559</v>
      </c>
      <c r="X1490" s="8">
        <f>VLOOKUP(N1490-55,'67FredMTH'!$C$8:$D$567,2)</f>
        <v>341</v>
      </c>
      <c r="Y1490" s="8">
        <f>VLOOKUP(N1490-38,'67FredMTH'!$E$8:$F$567,2)</f>
        <v>97486</v>
      </c>
      <c r="AH1490">
        <f t="shared" ca="1" si="1009"/>
        <v>7.1049984790710612</v>
      </c>
      <c r="AI1490">
        <f t="shared" ca="1" si="1010"/>
        <v>5.6686938326260847</v>
      </c>
      <c r="AJ1490" s="8">
        <f t="shared" ca="1" si="1006"/>
        <v>-1.0288197785815498</v>
      </c>
      <c r="AK1490" s="8">
        <f t="shared" ca="1" si="1023"/>
        <v>-1.0335231184574849</v>
      </c>
      <c r="AM1490" s="9">
        <f t="shared" ca="1" si="1007"/>
        <v>2.7045297152001919</v>
      </c>
      <c r="AN1490" s="8">
        <f t="shared" ca="1" si="1011"/>
        <v>2.7042234288291436</v>
      </c>
      <c r="AO1490" s="8">
        <f t="shared" ca="1" si="1008"/>
        <v>506.44200000000001</v>
      </c>
      <c r="AQ1490">
        <f t="shared" si="1024"/>
        <v>2506617.8349481029</v>
      </c>
      <c r="AS1490" s="8">
        <f t="shared" si="1025"/>
        <v>97378.61186545153</v>
      </c>
      <c r="AT1490" s="8">
        <f t="shared" si="1012"/>
        <v>4.913963579375296</v>
      </c>
      <c r="AV1490" s="8">
        <v>0</v>
      </c>
      <c r="AW1490" s="8">
        <v>0</v>
      </c>
      <c r="AX1490" s="8">
        <v>0</v>
      </c>
      <c r="BA1490" s="9">
        <f t="shared" si="1013"/>
        <v>573.61099245906053</v>
      </c>
      <c r="BB1490" s="9">
        <f t="shared" si="1014"/>
        <v>340.77199666097505</v>
      </c>
      <c r="BC1490" s="5">
        <f t="shared" si="996"/>
        <v>-1.6697752669318833E-2</v>
      </c>
      <c r="BD1490" s="5">
        <f t="shared" si="997"/>
        <v>4.4625162497813342E-4</v>
      </c>
      <c r="BH1490" s="9">
        <f t="shared" ca="1" si="1026"/>
        <v>-1.0335231184574849</v>
      </c>
      <c r="BI1490" s="5">
        <f t="shared" si="1027"/>
        <v>8.7350518932272081E-5</v>
      </c>
      <c r="BJ1490" s="5">
        <v>0</v>
      </c>
      <c r="BK1490" s="5">
        <v>0</v>
      </c>
      <c r="BL1490" s="5">
        <f t="shared" si="1015"/>
        <v>-1.6697752669318833E-2</v>
      </c>
      <c r="BM1490" s="5">
        <f t="shared" si="1016"/>
        <v>4.4625162497813342E-4</v>
      </c>
      <c r="BN1490" s="5">
        <f t="shared" si="1017"/>
        <v>-8.9425573177333018E-3</v>
      </c>
      <c r="BO1490" s="5">
        <f t="shared" ca="1" si="1018"/>
        <v>1.0204002088405328E-3</v>
      </c>
      <c r="BP1490" s="5">
        <f t="shared" ca="1" si="1019"/>
        <v>6.6067999952297285E-3</v>
      </c>
      <c r="BR1490" s="5">
        <f t="shared" ca="1" si="1028"/>
        <v>1.0170628306583219E-3</v>
      </c>
      <c r="BS1490" s="5">
        <f t="shared" ca="1" si="1003"/>
        <v>7.2662565920127275E-3</v>
      </c>
      <c r="BT1490" s="5">
        <f t="shared" ca="1" si="1004"/>
        <v>1.0170628306583219E-3</v>
      </c>
      <c r="BU1490" s="5">
        <f t="shared" ca="1" si="1005"/>
        <v>1.0170628306583219E-3</v>
      </c>
      <c r="BV1490" s="9">
        <f t="shared" ca="1" si="987"/>
        <v>129.84953440219272</v>
      </c>
      <c r="BY1490" s="1">
        <f t="shared" si="1029"/>
        <v>34802</v>
      </c>
      <c r="BZ1490" s="6">
        <v>-1000</v>
      </c>
      <c r="CA1490" s="61">
        <f t="shared" ca="1" si="988"/>
        <v>129.84953440219272</v>
      </c>
      <c r="CB1490" s="61">
        <f t="shared" ca="1" si="994"/>
        <v>129.88201102719196</v>
      </c>
      <c r="CC1490" s="61">
        <f t="shared" ca="1" si="1000"/>
        <v>0.72614946257834601</v>
      </c>
      <c r="CD1490" s="61">
        <f t="shared" ca="1" si="1001"/>
        <v>130.37562994913733</v>
      </c>
      <c r="CE1490" s="61">
        <f t="shared" ca="1" si="1002"/>
        <v>130.26862899927687</v>
      </c>
      <c r="CF1490" s="61">
        <f t="shared" ca="1" si="989"/>
        <v>0.99596477081529833</v>
      </c>
      <c r="CG1490" s="61">
        <f t="shared" ca="1" si="990"/>
        <v>0.99703214829959519</v>
      </c>
      <c r="CH1490" s="61">
        <f t="shared" ca="1" si="991"/>
        <v>93.220381074089929</v>
      </c>
      <c r="CI1490" s="61">
        <f t="shared" ca="1" si="992"/>
        <v>92.580370748987974</v>
      </c>
      <c r="CJ1490" s="61">
        <f ca="1">CalcBCIg!L1478</f>
        <v>11.994988381862639</v>
      </c>
      <c r="CK1490" s="76">
        <f t="shared" ca="1" si="998"/>
        <v>0</v>
      </c>
      <c r="CL1490" s="76">
        <f t="shared" ca="1" si="999"/>
        <v>0</v>
      </c>
      <c r="CM1490" s="76">
        <f t="shared" ca="1" si="995"/>
        <v>0</v>
      </c>
      <c r="CN1490" s="76">
        <f t="shared" ca="1" si="993"/>
        <v>0</v>
      </c>
    </row>
    <row r="1491" spans="11:92" outlineLevel="1" x14ac:dyDescent="0.25">
      <c r="K1491" s="1">
        <f>VLOOKUP(N1491-55,'67FredMTH'!$A$8:$B$567,1)</f>
        <v>34731</v>
      </c>
      <c r="L1491" s="1">
        <f t="shared" si="1020"/>
        <v>34797</v>
      </c>
      <c r="M1491" s="1">
        <f t="shared" si="1020"/>
        <v>34808</v>
      </c>
      <c r="N1491" s="1">
        <f t="shared" si="1021"/>
        <v>34809</v>
      </c>
      <c r="O1491" s="1"/>
      <c r="P1491" s="1"/>
      <c r="Q1491" s="1">
        <f t="shared" si="1022"/>
        <v>34810</v>
      </c>
      <c r="S1491" s="7">
        <f ca="1">'Thu-Wed'!$G1484</f>
        <v>7.0400000000000009</v>
      </c>
      <c r="T1491" s="7">
        <f ca="1">'Thu-Wed'!$F1484</f>
        <v>5.6020000000000003</v>
      </c>
      <c r="U1491" s="8">
        <f ca="1">'Thu-Wed'!$E1484</f>
        <v>506.976</v>
      </c>
      <c r="V1491" s="8">
        <f>'67FredWK'!$C1482</f>
        <v>2500000</v>
      </c>
      <c r="W1491" s="8">
        <f>VLOOKUP(N1491-55,'67FredMTH'!$A$8:$B$567,2)</f>
        <v>559</v>
      </c>
      <c r="X1491" s="8">
        <f>VLOOKUP(N1491-55,'67FredMTH'!$C$8:$D$567,2)</f>
        <v>341</v>
      </c>
      <c r="Y1491" s="8">
        <f>VLOOKUP(N1491-38,'67FredMTH'!$E$8:$F$567,2)</f>
        <v>97486</v>
      </c>
      <c r="AH1491">
        <f t="shared" ca="1" si="1009"/>
        <v>7.0529996958142132</v>
      </c>
      <c r="AI1491">
        <f t="shared" ca="1" si="1010"/>
        <v>5.615338766525217</v>
      </c>
      <c r="AJ1491" s="8">
        <f t="shared" ca="1" si="1006"/>
        <v>-0.96818635425693778</v>
      </c>
      <c r="AK1491" s="8">
        <f t="shared" ca="1" si="1023"/>
        <v>-0.98125370709704718</v>
      </c>
      <c r="AM1491" s="9">
        <f t="shared" ca="1" si="1007"/>
        <v>2.7049874005280632</v>
      </c>
      <c r="AN1491" s="8">
        <f t="shared" ca="1" si="1011"/>
        <v>2.7049110033581711</v>
      </c>
      <c r="AO1491" s="8">
        <f t="shared" ca="1" si="1008"/>
        <v>506.976</v>
      </c>
      <c r="AQ1491">
        <f t="shared" si="1024"/>
        <v>2503308.9174740515</v>
      </c>
      <c r="AS1491" s="8">
        <f t="shared" si="1025"/>
        <v>97432.305932725765</v>
      </c>
      <c r="AT1491" s="8">
        <f t="shared" si="1012"/>
        <v>4.914152981129388</v>
      </c>
      <c r="AV1491" s="8">
        <v>0</v>
      </c>
      <c r="AW1491" s="8">
        <v>0</v>
      </c>
      <c r="AX1491" s="8">
        <v>0</v>
      </c>
      <c r="BA1491" s="9">
        <f t="shared" si="1013"/>
        <v>567.76659547543636</v>
      </c>
      <c r="BB1491" s="9">
        <f t="shared" si="1014"/>
        <v>340.86319799658503</v>
      </c>
      <c r="BC1491" s="5">
        <f t="shared" si="996"/>
        <v>-1.0188781352619025E-2</v>
      </c>
      <c r="BD1491" s="5">
        <f t="shared" si="997"/>
        <v>2.676315439755772E-4</v>
      </c>
      <c r="BH1491" s="9">
        <f t="shared" ca="1" si="1026"/>
        <v>-0.98125370709704718</v>
      </c>
      <c r="BI1491" s="5">
        <f t="shared" si="1027"/>
        <v>3.854358117072465E-5</v>
      </c>
      <c r="BJ1491" s="5">
        <v>0</v>
      </c>
      <c r="BK1491" s="5">
        <v>0</v>
      </c>
      <c r="BL1491" s="5">
        <f t="shared" si="1015"/>
        <v>-1.0188781352619025E-2</v>
      </c>
      <c r="BM1491" s="5">
        <f t="shared" si="1016"/>
        <v>2.676315439755772E-4</v>
      </c>
      <c r="BN1491" s="5">
        <f t="shared" si="1017"/>
        <v>-1.320072580637266E-3</v>
      </c>
      <c r="BO1491" s="5">
        <f t="shared" ca="1" si="1018"/>
        <v>2.5425951187973972E-4</v>
      </c>
      <c r="BP1491" s="5">
        <f t="shared" ca="1" si="1019"/>
        <v>1.0544149181939133E-3</v>
      </c>
      <c r="BR1491" s="5">
        <f t="shared" ca="1" si="1028"/>
        <v>-4.4220285576928187E-4</v>
      </c>
      <c r="BS1491" s="5">
        <f t="shared" ca="1" si="1003"/>
        <v>7.2127302728034704E-3</v>
      </c>
      <c r="BT1491" s="5">
        <f t="shared" ca="1" si="1004"/>
        <v>-4.4220285576928187E-4</v>
      </c>
      <c r="BU1491" s="5">
        <f t="shared" ca="1" si="1005"/>
        <v>-4.4220285576928187E-4</v>
      </c>
      <c r="BV1491" s="9">
        <f t="shared" ca="1" si="987"/>
        <v>129.76750606657421</v>
      </c>
      <c r="BY1491" s="1">
        <f t="shared" si="1029"/>
        <v>34809</v>
      </c>
      <c r="BZ1491" s="6">
        <v>-1000</v>
      </c>
      <c r="CA1491" s="61">
        <f t="shared" ca="1" si="988"/>
        <v>129.76750606657421</v>
      </c>
      <c r="CB1491" s="61">
        <f t="shared" ca="1" si="994"/>
        <v>129.82475854688309</v>
      </c>
      <c r="CC1491" s="61">
        <f t="shared" ca="1" si="1000"/>
        <v>0.72569074062682104</v>
      </c>
      <c r="CD1491" s="61">
        <f t="shared" ca="1" si="1001"/>
        <v>130.37562994913733</v>
      </c>
      <c r="CE1491" s="61">
        <f t="shared" ca="1" si="1002"/>
        <v>130.26862899927687</v>
      </c>
      <c r="CF1491" s="61">
        <f t="shared" ca="1" si="989"/>
        <v>0.99533560157829826</v>
      </c>
      <c r="CG1491" s="61">
        <f t="shared" ca="1" si="990"/>
        <v>0.99659265276833264</v>
      </c>
      <c r="CH1491" s="61">
        <f t="shared" ca="1" si="991"/>
        <v>92.163309103323684</v>
      </c>
      <c r="CI1491" s="61">
        <f t="shared" ca="1" si="992"/>
        <v>91.481631920831617</v>
      </c>
      <c r="CJ1491" s="61">
        <f ca="1">CalcBCIg!L1479</f>
        <v>11.461796224117279</v>
      </c>
      <c r="CK1491" s="76">
        <f t="shared" ca="1" si="998"/>
        <v>0</v>
      </c>
      <c r="CL1491" s="76">
        <f t="shared" ca="1" si="999"/>
        <v>0</v>
      </c>
      <c r="CM1491" s="76">
        <f t="shared" ca="1" si="995"/>
        <v>0</v>
      </c>
      <c r="CN1491" s="76">
        <f t="shared" ca="1" si="993"/>
        <v>0</v>
      </c>
    </row>
    <row r="1492" spans="11:92" outlineLevel="1" x14ac:dyDescent="0.25">
      <c r="K1492" s="1">
        <f>VLOOKUP(N1492-55,'67FredMTH'!$A$8:$B$567,1)</f>
        <v>34759</v>
      </c>
      <c r="L1492" s="1">
        <f t="shared" si="1020"/>
        <v>34804</v>
      </c>
      <c r="M1492" s="1">
        <f t="shared" si="1020"/>
        <v>34815</v>
      </c>
      <c r="N1492" s="1">
        <f t="shared" si="1021"/>
        <v>34816</v>
      </c>
      <c r="O1492" s="1"/>
      <c r="P1492" s="1"/>
      <c r="Q1492" s="1">
        <f t="shared" si="1022"/>
        <v>34817</v>
      </c>
      <c r="S1492" s="7">
        <f ca="1">'Thu-Wed'!$G1485</f>
        <v>7.0119999999999987</v>
      </c>
      <c r="T1492" s="7">
        <f ca="1">'Thu-Wed'!$F1485</f>
        <v>5.6360000000000001</v>
      </c>
      <c r="U1492" s="8">
        <f ca="1">'Thu-Wed'!$E1485</f>
        <v>510.28599999999994</v>
      </c>
      <c r="V1492" s="8">
        <f>'67FredWK'!$C1483</f>
        <v>2505000</v>
      </c>
      <c r="W1492" s="8">
        <f>VLOOKUP(N1492-55,'67FredMTH'!$A$8:$B$567,2)</f>
        <v>616</v>
      </c>
      <c r="X1492" s="8">
        <f>VLOOKUP(N1492-55,'67FredMTH'!$C$8:$D$567,2)</f>
        <v>343</v>
      </c>
      <c r="Y1492" s="8">
        <f>VLOOKUP(N1492-38,'67FredMTH'!$E$8:$F$567,2)</f>
        <v>97486</v>
      </c>
      <c r="AH1492">
        <f t="shared" ca="1" si="1009"/>
        <v>7.0201999391628416</v>
      </c>
      <c r="AI1492">
        <f t="shared" ca="1" si="1010"/>
        <v>5.6318677533050439</v>
      </c>
      <c r="AJ1492" s="8">
        <f t="shared" ca="1" si="1006"/>
        <v>-1.0736449627190758</v>
      </c>
      <c r="AK1492" s="8">
        <f t="shared" ca="1" si="1023"/>
        <v>-1.0551667115946701</v>
      </c>
      <c r="AM1492" s="9">
        <f t="shared" ca="1" si="1007"/>
        <v>2.7078136533681874</v>
      </c>
      <c r="AN1492" s="8">
        <f t="shared" ca="1" si="1011"/>
        <v>2.7075233883671856</v>
      </c>
      <c r="AO1492" s="8">
        <f t="shared" ca="1" si="1008"/>
        <v>510.28599999999994</v>
      </c>
      <c r="AQ1492">
        <f t="shared" si="1024"/>
        <v>2504154.458737026</v>
      </c>
      <c r="AS1492" s="8">
        <f t="shared" si="1025"/>
        <v>97459.15296636289</v>
      </c>
      <c r="AT1492" s="8">
        <f t="shared" si="1012"/>
        <v>4.9142226325364193</v>
      </c>
      <c r="AV1492" s="8">
        <v>0</v>
      </c>
      <c r="AW1492" s="8">
        <v>0</v>
      </c>
      <c r="AX1492" s="8">
        <v>0</v>
      </c>
      <c r="BA1492" s="9">
        <f t="shared" si="1013"/>
        <v>587.05995728526182</v>
      </c>
      <c r="BB1492" s="9">
        <f t="shared" si="1014"/>
        <v>341.71791879795103</v>
      </c>
      <c r="BC1492" s="5">
        <f t="shared" si="996"/>
        <v>3.3981149936567867E-2</v>
      </c>
      <c r="BD1492" s="5">
        <f t="shared" si="997"/>
        <v>2.5075185775103037E-3</v>
      </c>
      <c r="BH1492" s="9">
        <f t="shared" ca="1" si="1026"/>
        <v>-1.0551667115946701</v>
      </c>
      <c r="BI1492" s="5">
        <f t="shared" si="1027"/>
        <v>1.4173634255820744E-5</v>
      </c>
      <c r="BJ1492" s="5">
        <v>0</v>
      </c>
      <c r="BK1492" s="5">
        <v>0</v>
      </c>
      <c r="BL1492" s="5">
        <f t="shared" si="1015"/>
        <v>3.3981149936567867E-2</v>
      </c>
      <c r="BM1492" s="5">
        <f t="shared" si="1016"/>
        <v>2.5075185775103037E-3</v>
      </c>
      <c r="BN1492" s="5">
        <f t="shared" si="1017"/>
        <v>3.3776944470265136E-4</v>
      </c>
      <c r="BO1492" s="5">
        <f t="shared" ca="1" si="1018"/>
        <v>9.657933313780287E-4</v>
      </c>
      <c r="BP1492" s="5">
        <f t="shared" ca="1" si="1019"/>
        <v>6.5289086662878582E-3</v>
      </c>
      <c r="BR1492" s="5">
        <f t="shared" ca="1" si="1028"/>
        <v>4.3938855736677168E-3</v>
      </c>
      <c r="BS1492" s="5">
        <f t="shared" ca="1" si="1003"/>
        <v>7.1753578846168887E-3</v>
      </c>
      <c r="BT1492" s="5">
        <f t="shared" ca="1" si="1004"/>
        <v>4.3938855736677168E-3</v>
      </c>
      <c r="BU1492" s="5">
        <f t="shared" ca="1" si="1005"/>
        <v>4.3938855736677168E-3</v>
      </c>
      <c r="BV1492" s="9">
        <f t="shared" ca="1" si="987"/>
        <v>130.58205402776957</v>
      </c>
      <c r="BY1492" s="1">
        <f t="shared" si="1029"/>
        <v>34816</v>
      </c>
      <c r="BZ1492" s="6">
        <v>-1000</v>
      </c>
      <c r="CA1492" s="61">
        <f t="shared" ca="1" si="988"/>
        <v>130.58205402776957</v>
      </c>
      <c r="CB1492" s="61">
        <f t="shared" ca="1" si="994"/>
        <v>130.20340628732635</v>
      </c>
      <c r="CC1492" s="61">
        <f t="shared" ca="1" si="1000"/>
        <v>0.73024588644994159</v>
      </c>
      <c r="CD1492" s="61">
        <f t="shared" ca="1" si="1001"/>
        <v>130.58205402776957</v>
      </c>
      <c r="CE1492" s="61">
        <f t="shared" ca="1" si="1002"/>
        <v>130.26862899927687</v>
      </c>
      <c r="CF1492" s="61">
        <f t="shared" ca="1" si="989"/>
        <v>1</v>
      </c>
      <c r="CG1492" s="61">
        <f t="shared" ca="1" si="990"/>
        <v>0.99949932142180686</v>
      </c>
      <c r="CH1492" s="61">
        <f t="shared" ca="1" si="991"/>
        <v>100</v>
      </c>
      <c r="CI1492" s="61">
        <f t="shared" ca="1" si="992"/>
        <v>98.748303554517165</v>
      </c>
      <c r="CJ1492" s="61">
        <f ca="1">CalcBCIg!L1480</f>
        <v>11.385130345821381</v>
      </c>
      <c r="CK1492" s="76">
        <f t="shared" ca="1" si="998"/>
        <v>0</v>
      </c>
      <c r="CL1492" s="76">
        <f t="shared" ca="1" si="999"/>
        <v>0</v>
      </c>
      <c r="CM1492" s="76">
        <f t="shared" ca="1" si="995"/>
        <v>0</v>
      </c>
      <c r="CN1492" s="76">
        <f t="shared" ca="1" si="993"/>
        <v>0</v>
      </c>
    </row>
    <row r="1493" spans="11:92" outlineLevel="1" x14ac:dyDescent="0.25">
      <c r="K1493" s="1">
        <f>VLOOKUP(N1493-55,'67FredMTH'!$A$8:$B$567,1)</f>
        <v>34759</v>
      </c>
      <c r="L1493" s="1">
        <f t="shared" si="1020"/>
        <v>34811</v>
      </c>
      <c r="M1493" s="1">
        <f t="shared" si="1020"/>
        <v>34822</v>
      </c>
      <c r="N1493" s="1">
        <f t="shared" si="1021"/>
        <v>34823</v>
      </c>
      <c r="O1493" s="1"/>
      <c r="P1493" s="1"/>
      <c r="Q1493" s="1">
        <f t="shared" si="1022"/>
        <v>34824</v>
      </c>
      <c r="S1493" s="7">
        <f ca="1">'Thu-Wed'!$G1486</f>
        <v>7.0399999999999991</v>
      </c>
      <c r="T1493" s="7">
        <f ca="1">'Thu-Wed'!$F1486</f>
        <v>5.6920000000000002</v>
      </c>
      <c r="U1493" s="8">
        <f ca="1">'Thu-Wed'!$E1486</f>
        <v>515.572</v>
      </c>
      <c r="V1493" s="8">
        <f>'67FredWK'!$C1484</f>
        <v>2569000</v>
      </c>
      <c r="W1493" s="8">
        <f>VLOOKUP(N1493-55,'67FredMTH'!$A$8:$B$567,2)</f>
        <v>616</v>
      </c>
      <c r="X1493" s="8">
        <f>VLOOKUP(N1493-55,'67FredMTH'!$C$8:$D$567,2)</f>
        <v>343</v>
      </c>
      <c r="Y1493" s="8">
        <f>VLOOKUP(N1493-38,'67FredMTH'!$E$8:$F$567,2)</f>
        <v>97486</v>
      </c>
      <c r="AH1493">
        <f t="shared" ca="1" si="1009"/>
        <v>7.0360399878325675</v>
      </c>
      <c r="AI1493">
        <f t="shared" ca="1" si="1010"/>
        <v>5.6799735506610087</v>
      </c>
      <c r="AJ1493" s="8">
        <f t="shared" ca="1" si="1006"/>
        <v>-1.1835910536833083</v>
      </c>
      <c r="AK1493" s="8">
        <f t="shared" ca="1" si="1023"/>
        <v>-1.1579061852655808</v>
      </c>
      <c r="AM1493" s="9">
        <f t="shared" ca="1" si="1007"/>
        <v>2.712289323391043</v>
      </c>
      <c r="AN1493" s="8">
        <f t="shared" ca="1" si="1011"/>
        <v>2.7118127298886572</v>
      </c>
      <c r="AO1493" s="8">
        <f t="shared" ca="1" si="1008"/>
        <v>515.572</v>
      </c>
      <c r="AQ1493">
        <f t="shared" si="1024"/>
        <v>2536577.229368513</v>
      </c>
      <c r="AS1493" s="8">
        <f t="shared" si="1025"/>
        <v>97472.576483181445</v>
      </c>
      <c r="AT1493" s="8">
        <f t="shared" si="1012"/>
        <v>4.9142324458803799</v>
      </c>
      <c r="AV1493" s="8">
        <v>0</v>
      </c>
      <c r="AW1493" s="8">
        <v>0</v>
      </c>
      <c r="AX1493" s="8">
        <v>0</v>
      </c>
      <c r="BA1493" s="9">
        <f t="shared" si="1013"/>
        <v>598.63597437115709</v>
      </c>
      <c r="BB1493" s="9">
        <f t="shared" si="1014"/>
        <v>342.23075127877064</v>
      </c>
      <c r="BC1493" s="5">
        <f t="shared" si="996"/>
        <v>1.9718628297229035E-2</v>
      </c>
      <c r="BD1493" s="5">
        <f t="shared" si="997"/>
        <v>1.5007479930335688E-3</v>
      </c>
      <c r="BH1493" s="9">
        <f t="shared" ca="1" si="1026"/>
        <v>-1.1579061852655808</v>
      </c>
      <c r="BI1493" s="5">
        <f t="shared" si="1027"/>
        <v>1.9969270206310341E-6</v>
      </c>
      <c r="BJ1493" s="5">
        <v>0</v>
      </c>
      <c r="BK1493" s="5">
        <v>0</v>
      </c>
      <c r="BL1493" s="5">
        <f t="shared" si="1015"/>
        <v>1.9718628297229035E-2</v>
      </c>
      <c r="BM1493" s="5">
        <f t="shared" si="1016"/>
        <v>1.5007479930335688E-3</v>
      </c>
      <c r="BN1493" s="5">
        <f t="shared" si="1017"/>
        <v>1.2947592157649623E-2</v>
      </c>
      <c r="BO1493" s="5">
        <f t="shared" ca="1" si="1018"/>
        <v>1.584230644100959E-3</v>
      </c>
      <c r="BP1493" s="5">
        <f t="shared" ca="1" si="1019"/>
        <v>1.0358896775533921E-2</v>
      </c>
      <c r="BR1493" s="5">
        <f t="shared" ca="1" si="1028"/>
        <v>1.2920338982465045E-3</v>
      </c>
      <c r="BS1493" s="5">
        <f t="shared" ca="1" si="1003"/>
        <v>6.5947683337126053E-3</v>
      </c>
      <c r="BT1493" s="5">
        <f t="shared" ca="1" si="1004"/>
        <v>1.2920338982465045E-3</v>
      </c>
      <c r="BU1493" s="5">
        <f t="shared" ca="1" si="1005"/>
        <v>1.2920338982465045E-3</v>
      </c>
      <c r="BV1493" s="9">
        <f t="shared" ref="BV1493:BV1556" ca="1" si="1030">BV1492*(1+($BP$5+ROW()*$BP$7+BU1493)/$BP$6)</f>
        <v>130.82307751392176</v>
      </c>
      <c r="BY1493" s="1">
        <f t="shared" si="1029"/>
        <v>34823</v>
      </c>
      <c r="BZ1493" s="6">
        <v>-1000</v>
      </c>
      <c r="CA1493" s="61">
        <f t="shared" ref="CA1493:CA1556" ca="1" si="1031">BV1493</f>
        <v>130.82307751392176</v>
      </c>
      <c r="CB1493" s="61">
        <f t="shared" ca="1" si="994"/>
        <v>130.51324190062405</v>
      </c>
      <c r="CC1493" s="61">
        <f t="shared" ca="1" si="1000"/>
        <v>0.73159374707758218</v>
      </c>
      <c r="CD1493" s="61">
        <f t="shared" ca="1" si="1001"/>
        <v>130.82307751392176</v>
      </c>
      <c r="CE1493" s="61">
        <f t="shared" ca="1" si="1002"/>
        <v>130.51324190062405</v>
      </c>
      <c r="CF1493" s="61">
        <f t="shared" ref="CF1493:CF1556" ca="1" si="1032">CA1493/CD1493</f>
        <v>1</v>
      </c>
      <c r="CG1493" s="61">
        <f t="shared" ref="CG1493:CG1556" ca="1" si="1033">CB1493/CE1493</f>
        <v>1</v>
      </c>
      <c r="CH1493" s="61">
        <f t="shared" ref="CH1493:CH1556" ca="1" si="1034">100*(CF1493-$CH$12)/$CH$13</f>
        <v>100</v>
      </c>
      <c r="CI1493" s="61">
        <f t="shared" ref="CI1493:CI1556" ca="1" si="1035">100*(CG1493-$CI$12)/$CI$13</f>
        <v>100</v>
      </c>
      <c r="CJ1493" s="61">
        <f ca="1">CalcBCIg!L1481</f>
        <v>11.574171245098116</v>
      </c>
      <c r="CK1493" s="76">
        <f t="shared" ca="1" si="998"/>
        <v>0</v>
      </c>
      <c r="CL1493" s="76">
        <f t="shared" ca="1" si="999"/>
        <v>0</v>
      </c>
      <c r="CM1493" s="76">
        <f t="shared" ca="1" si="995"/>
        <v>0</v>
      </c>
      <c r="CN1493" s="76">
        <f t="shared" ref="CN1493:CN1556" ca="1" si="1036">IF(CC1493=1,1,IF(CN1492=0,0,CN1492+1))</f>
        <v>0</v>
      </c>
    </row>
    <row r="1494" spans="11:92" outlineLevel="1" x14ac:dyDescent="0.25">
      <c r="K1494" s="1">
        <f>VLOOKUP(N1494-55,'67FredMTH'!$A$8:$B$567,1)</f>
        <v>34759</v>
      </c>
      <c r="L1494" s="1">
        <f t="shared" si="1020"/>
        <v>34818</v>
      </c>
      <c r="M1494" s="1">
        <f t="shared" si="1020"/>
        <v>34829</v>
      </c>
      <c r="N1494" s="1">
        <f t="shared" si="1021"/>
        <v>34830</v>
      </c>
      <c r="O1494" s="1"/>
      <c r="P1494" s="1"/>
      <c r="Q1494" s="1">
        <f t="shared" si="1022"/>
        <v>34831</v>
      </c>
      <c r="S1494" s="7">
        <f ca="1">'Thu-Wed'!$G1487</f>
        <v>6.702</v>
      </c>
      <c r="T1494" s="7">
        <f ca="1">'Thu-Wed'!$F1487</f>
        <v>5.6040000000000001</v>
      </c>
      <c r="U1494" s="8">
        <f ca="1">'Thu-Wed'!$E1487</f>
        <v>522.50800000000004</v>
      </c>
      <c r="V1494" s="8">
        <f>'67FredWK'!$C1485</f>
        <v>2539000</v>
      </c>
      <c r="W1494" s="8">
        <f>VLOOKUP(N1494-55,'67FredMTH'!$A$8:$B$567,2)</f>
        <v>616</v>
      </c>
      <c r="X1494" s="8">
        <f>VLOOKUP(N1494-55,'67FredMTH'!$C$8:$D$567,2)</f>
        <v>343</v>
      </c>
      <c r="Y1494" s="8">
        <f>VLOOKUP(N1494-38,'67FredMTH'!$E$8:$F$567,2)</f>
        <v>97641</v>
      </c>
      <c r="AH1494">
        <f t="shared" ca="1" si="1009"/>
        <v>6.7688079975665136</v>
      </c>
      <c r="AI1494">
        <f t="shared" ca="1" si="1010"/>
        <v>5.6191947101322022</v>
      </c>
      <c r="AJ1494" s="8">
        <f t="shared" ca="1" si="1006"/>
        <v>-1.4812079596686907</v>
      </c>
      <c r="AK1494" s="8">
        <f t="shared" ca="1" si="1023"/>
        <v>-1.4165476047880687</v>
      </c>
      <c r="AM1494" s="9">
        <f t="shared" ca="1" si="1007"/>
        <v>2.7180929442170774</v>
      </c>
      <c r="AN1494" s="8">
        <f t="shared" ca="1" si="1011"/>
        <v>2.7174649227842353</v>
      </c>
      <c r="AO1494" s="8">
        <f t="shared" ca="1" si="1008"/>
        <v>522.50800000000004</v>
      </c>
      <c r="AQ1494">
        <f t="shared" si="1024"/>
        <v>2537788.6146842567</v>
      </c>
      <c r="AS1494" s="8">
        <f t="shared" si="1025"/>
        <v>97556.788241590722</v>
      </c>
      <c r="AT1494" s="8">
        <f t="shared" si="1012"/>
        <v>4.9145574940615919</v>
      </c>
      <c r="AV1494" s="8">
        <v>0</v>
      </c>
      <c r="AW1494" s="8">
        <v>0</v>
      </c>
      <c r="AX1494" s="8">
        <v>0</v>
      </c>
      <c r="BA1494" s="9">
        <f t="shared" si="1013"/>
        <v>605.58158462269421</v>
      </c>
      <c r="BB1494" s="9">
        <f t="shared" si="1014"/>
        <v>342.53845076726236</v>
      </c>
      <c r="BC1494" s="5">
        <f t="shared" si="996"/>
        <v>1.1602393689809976E-2</v>
      </c>
      <c r="BD1494" s="5">
        <f t="shared" si="997"/>
        <v>8.9909947408872704E-4</v>
      </c>
      <c r="BH1494" s="9">
        <f t="shared" ca="1" si="1026"/>
        <v>-1.4165476047880687</v>
      </c>
      <c r="BI1494" s="5">
        <f t="shared" si="1027"/>
        <v>6.614424221718096E-5</v>
      </c>
      <c r="BJ1494" s="5">
        <v>0</v>
      </c>
      <c r="BK1494" s="5">
        <v>0</v>
      </c>
      <c r="BL1494" s="5">
        <f t="shared" si="1015"/>
        <v>1.1602393689809976E-2</v>
      </c>
      <c r="BM1494" s="5">
        <f t="shared" si="1016"/>
        <v>8.9909947408872704E-4</v>
      </c>
      <c r="BN1494" s="5">
        <f t="shared" si="1017"/>
        <v>4.7756689672939778E-4</v>
      </c>
      <c r="BO1494" s="5">
        <f t="shared" ca="1" si="1018"/>
        <v>2.0842858480902837E-3</v>
      </c>
      <c r="BP1494" s="5">
        <f t="shared" ca="1" si="1019"/>
        <v>1.3453019170940328E-2</v>
      </c>
      <c r="BR1494" s="5">
        <f t="shared" ca="1" si="1028"/>
        <v>3.1319200543623313E-3</v>
      </c>
      <c r="BS1494" s="5">
        <f t="shared" ca="1" si="1003"/>
        <v>6.3556164232171242E-3</v>
      </c>
      <c r="BT1494" s="5">
        <f t="shared" ca="1" si="1004"/>
        <v>3.1319200543623313E-3</v>
      </c>
      <c r="BU1494" s="5">
        <f t="shared" ca="1" si="1005"/>
        <v>3.1319200543623313E-3</v>
      </c>
      <c r="BV1494" s="9">
        <f t="shared" ca="1" si="1030"/>
        <v>131.40840239969214</v>
      </c>
      <c r="BY1494" s="1">
        <f t="shared" si="1029"/>
        <v>34830</v>
      </c>
      <c r="BZ1494" s="6">
        <v>-1000</v>
      </c>
      <c r="CA1494" s="61">
        <f t="shared" ca="1" si="1031"/>
        <v>131.40840239969214</v>
      </c>
      <c r="CB1494" s="61">
        <f t="shared" ref="CB1494:CB1557" ca="1" si="1037">CB1493+$CB$4*(CA1494-CB1493)</f>
        <v>130.96082215015809</v>
      </c>
      <c r="CC1494" s="61">
        <f t="shared" ca="1" si="1000"/>
        <v>0.73486702297489426</v>
      </c>
      <c r="CD1494" s="61">
        <f t="shared" ca="1" si="1001"/>
        <v>131.40840239969214</v>
      </c>
      <c r="CE1494" s="61">
        <f t="shared" ca="1" si="1002"/>
        <v>130.96082215015809</v>
      </c>
      <c r="CF1494" s="61">
        <f t="shared" ca="1" si="1032"/>
        <v>1</v>
      </c>
      <c r="CG1494" s="61">
        <f t="shared" ca="1" si="1033"/>
        <v>1</v>
      </c>
      <c r="CH1494" s="61">
        <f t="shared" ca="1" si="1034"/>
        <v>100</v>
      </c>
      <c r="CI1494" s="61">
        <f t="shared" ca="1" si="1035"/>
        <v>100</v>
      </c>
      <c r="CJ1494" s="61">
        <f ca="1">CalcBCIg!L1482</f>
        <v>11.930362045764923</v>
      </c>
      <c r="CK1494" s="76">
        <f t="shared" ca="1" si="998"/>
        <v>0</v>
      </c>
      <c r="CL1494" s="76">
        <f t="shared" ca="1" si="999"/>
        <v>0</v>
      </c>
      <c r="CM1494" s="76">
        <f t="shared" ref="CM1494:CM1557" ca="1" si="1038">IF(CM1493&gt;0,CM1493+1,IF(CJ1494&gt;-0.0001,0,CM1493+1))</f>
        <v>0</v>
      </c>
      <c r="CN1494" s="76">
        <f t="shared" ca="1" si="1036"/>
        <v>0</v>
      </c>
    </row>
    <row r="1495" spans="11:92" outlineLevel="1" x14ac:dyDescent="0.25">
      <c r="K1495" s="1">
        <f>VLOOKUP(N1495-55,'67FredMTH'!$A$8:$B$567,1)</f>
        <v>34759</v>
      </c>
      <c r="L1495" s="1">
        <f t="shared" si="1020"/>
        <v>34825</v>
      </c>
      <c r="M1495" s="1">
        <f t="shared" si="1020"/>
        <v>34836</v>
      </c>
      <c r="N1495" s="1">
        <f t="shared" si="1021"/>
        <v>34837</v>
      </c>
      <c r="O1495" s="1"/>
      <c r="P1495" s="1"/>
      <c r="Q1495" s="1">
        <f t="shared" si="1022"/>
        <v>34838</v>
      </c>
      <c r="S1495" s="7">
        <f ca="1">'Thu-Wed'!$G1488</f>
        <v>6.6139999999999999</v>
      </c>
      <c r="T1495" s="7">
        <f ca="1">'Thu-Wed'!$F1488</f>
        <v>5.6840000000000002</v>
      </c>
      <c r="U1495" s="8">
        <f ca="1">'Thu-Wed'!$E1488</f>
        <v>526.58400000000006</v>
      </c>
      <c r="V1495" s="8">
        <f>'67FredWK'!$C1486</f>
        <v>2535000</v>
      </c>
      <c r="W1495" s="8">
        <f>VLOOKUP(N1495-55,'67FredMTH'!$A$8:$B$567,2)</f>
        <v>616</v>
      </c>
      <c r="X1495" s="8">
        <f>VLOOKUP(N1495-55,'67FredMTH'!$C$8:$D$567,2)</f>
        <v>343</v>
      </c>
      <c r="Y1495" s="8">
        <f>VLOOKUP(N1495-38,'67FredMTH'!$E$8:$F$567,2)</f>
        <v>97641</v>
      </c>
      <c r="AH1495">
        <f t="shared" ca="1" si="1009"/>
        <v>6.6449615995133025</v>
      </c>
      <c r="AI1495">
        <f t="shared" ca="1" si="1010"/>
        <v>5.6710389420264402</v>
      </c>
      <c r="AJ1495" s="8">
        <f t="shared" ca="1" si="1006"/>
        <v>-1.847291689050925</v>
      </c>
      <c r="AK1495" s="8">
        <f t="shared" ca="1" si="1023"/>
        <v>-1.7611428721983537</v>
      </c>
      <c r="AM1495" s="9">
        <f t="shared" ca="1" si="1007"/>
        <v>2.7214676591428635</v>
      </c>
      <c r="AN1495" s="8">
        <f t="shared" ca="1" si="1011"/>
        <v>2.7210673855070007</v>
      </c>
      <c r="AO1495" s="8">
        <f t="shared" ca="1" si="1008"/>
        <v>526.58400000000006</v>
      </c>
      <c r="AQ1495">
        <f t="shared" si="1024"/>
        <v>2536394.3073421284</v>
      </c>
      <c r="AS1495" s="8">
        <f t="shared" si="1025"/>
        <v>97598.894120795361</v>
      </c>
      <c r="AT1495" s="8">
        <f t="shared" si="1012"/>
        <v>4.9146948967654911</v>
      </c>
      <c r="AV1495" s="8">
        <v>0</v>
      </c>
      <c r="AW1495" s="8">
        <v>0</v>
      </c>
      <c r="AX1495" s="8">
        <v>0</v>
      </c>
      <c r="BA1495" s="9">
        <f t="shared" si="1013"/>
        <v>609.74895077361657</v>
      </c>
      <c r="BB1495" s="9">
        <f t="shared" si="1014"/>
        <v>342.72307046035741</v>
      </c>
      <c r="BC1495" s="5">
        <f t="shared" si="996"/>
        <v>6.8815932596741902E-3</v>
      </c>
      <c r="BD1495" s="5">
        <f t="shared" si="997"/>
        <v>5.3897509223133078E-4</v>
      </c>
      <c r="BH1495" s="9">
        <f t="shared" ca="1" si="1026"/>
        <v>-1.7611428721983537</v>
      </c>
      <c r="BI1495" s="5">
        <f t="shared" si="1027"/>
        <v>2.7958306330733151E-5</v>
      </c>
      <c r="BJ1495" s="5">
        <v>0</v>
      </c>
      <c r="BK1495" s="5">
        <v>0</v>
      </c>
      <c r="BL1495" s="5">
        <f t="shared" si="1015"/>
        <v>6.8815932596741902E-3</v>
      </c>
      <c r="BM1495" s="5">
        <f t="shared" si="1016"/>
        <v>5.3897509223133078E-4</v>
      </c>
      <c r="BN1495" s="5">
        <f t="shared" si="1017"/>
        <v>-5.4941823525433975E-4</v>
      </c>
      <c r="BO1495" s="5">
        <f t="shared" ca="1" si="1018"/>
        <v>1.3256703674666692E-3</v>
      </c>
      <c r="BP1495" s="5">
        <f t="shared" ca="1" si="1019"/>
        <v>7.8008374991387353E-3</v>
      </c>
      <c r="BR1495" s="5">
        <f t="shared" ca="1" si="1028"/>
        <v>1.9489590509520216E-3</v>
      </c>
      <c r="BS1495" s="5">
        <f t="shared" ca="1" si="1003"/>
        <v>6.4114171554874892E-3</v>
      </c>
      <c r="BT1495" s="5">
        <f t="shared" ca="1" si="1004"/>
        <v>1.9489590509520216E-3</v>
      </c>
      <c r="BU1495" s="5">
        <f t="shared" ca="1" si="1005"/>
        <v>1.9489590509520216E-3</v>
      </c>
      <c r="BV1495" s="9">
        <f t="shared" ca="1" si="1030"/>
        <v>131.7742732500179</v>
      </c>
      <c r="BY1495" s="1">
        <f t="shared" si="1029"/>
        <v>34837</v>
      </c>
      <c r="BZ1495" s="6">
        <v>-1000</v>
      </c>
      <c r="CA1495" s="61">
        <f t="shared" ca="1" si="1031"/>
        <v>131.7742732500179</v>
      </c>
      <c r="CB1495" s="61">
        <f t="shared" ca="1" si="1037"/>
        <v>131.36754770008798</v>
      </c>
      <c r="CC1495" s="61">
        <f t="shared" ca="1" si="1000"/>
        <v>0.73691305974014154</v>
      </c>
      <c r="CD1495" s="61">
        <f t="shared" ca="1" si="1001"/>
        <v>131.7742732500179</v>
      </c>
      <c r="CE1495" s="61">
        <f t="shared" ca="1" si="1002"/>
        <v>131.36754770008798</v>
      </c>
      <c r="CF1495" s="61">
        <f t="shared" ca="1" si="1032"/>
        <v>1</v>
      </c>
      <c r="CG1495" s="61">
        <f t="shared" ca="1" si="1033"/>
        <v>1</v>
      </c>
      <c r="CH1495" s="61">
        <f t="shared" ca="1" si="1034"/>
        <v>100</v>
      </c>
      <c r="CI1495" s="61">
        <f t="shared" ca="1" si="1035"/>
        <v>100</v>
      </c>
      <c r="CJ1495" s="61">
        <f ca="1">CalcBCIg!L1483</f>
        <v>12.466489732265472</v>
      </c>
      <c r="CK1495" s="76">
        <f t="shared" ca="1" si="998"/>
        <v>0</v>
      </c>
      <c r="CL1495" s="76">
        <f t="shared" ca="1" si="999"/>
        <v>0</v>
      </c>
      <c r="CM1495" s="76">
        <f t="shared" ca="1" si="1038"/>
        <v>0</v>
      </c>
      <c r="CN1495" s="76">
        <f t="shared" ca="1" si="1036"/>
        <v>0</v>
      </c>
    </row>
    <row r="1496" spans="11:92" outlineLevel="1" x14ac:dyDescent="0.25">
      <c r="K1496" s="1">
        <f>VLOOKUP(N1496-55,'67FredMTH'!$A$8:$B$567,1)</f>
        <v>34759</v>
      </c>
      <c r="L1496" s="1">
        <f t="shared" si="1020"/>
        <v>34832</v>
      </c>
      <c r="M1496" s="1">
        <f t="shared" si="1020"/>
        <v>34843</v>
      </c>
      <c r="N1496" s="1">
        <f t="shared" si="1021"/>
        <v>34844</v>
      </c>
      <c r="O1496" s="1"/>
      <c r="P1496" s="1"/>
      <c r="Q1496" s="1">
        <f t="shared" si="1022"/>
        <v>34845</v>
      </c>
      <c r="S1496" s="7">
        <f ca="1">'Thu-Wed'!$G1489</f>
        <v>6.5720000000000001</v>
      </c>
      <c r="T1496" s="7">
        <f ca="1">'Thu-Wed'!$F1489</f>
        <v>5.702</v>
      </c>
      <c r="U1496" s="8">
        <f ca="1">'Thu-Wed'!$E1489</f>
        <v>523.92400000000009</v>
      </c>
      <c r="V1496" s="8">
        <f>'67FredWK'!$C1487</f>
        <v>2567000</v>
      </c>
      <c r="W1496" s="8">
        <f>VLOOKUP(N1496-55,'67FredMTH'!$A$8:$B$567,2)</f>
        <v>616</v>
      </c>
      <c r="X1496" s="8">
        <f>VLOOKUP(N1496-55,'67FredMTH'!$C$8:$D$567,2)</f>
        <v>343</v>
      </c>
      <c r="Y1496" s="8">
        <f>VLOOKUP(N1496-38,'67FredMTH'!$E$8:$F$567,2)</f>
        <v>97641</v>
      </c>
      <c r="AH1496">
        <f t="shared" ca="1" si="1009"/>
        <v>6.5865923199026604</v>
      </c>
      <c r="AI1496">
        <f t="shared" ca="1" si="1010"/>
        <v>5.695807788405288</v>
      </c>
      <c r="AJ1496" s="8">
        <f t="shared" ca="1" si="1006"/>
        <v>-2.0207046220816078</v>
      </c>
      <c r="AK1496" s="8">
        <f t="shared" ca="1" si="1023"/>
        <v>-1.9687922721049571</v>
      </c>
      <c r="AM1496" s="9">
        <f t="shared" ca="1" si="1007"/>
        <v>2.719268293139359</v>
      </c>
      <c r="AN1496" s="8">
        <f t="shared" ca="1" si="1011"/>
        <v>2.7194482023761233</v>
      </c>
      <c r="AO1496" s="8">
        <f t="shared" ca="1" si="1008"/>
        <v>523.92400000000009</v>
      </c>
      <c r="AQ1496">
        <f t="shared" si="1024"/>
        <v>2551697.1536710644</v>
      </c>
      <c r="AS1496" s="8">
        <f t="shared" si="1025"/>
        <v>97619.947060397681</v>
      </c>
      <c r="AT1496" s="8">
        <f t="shared" si="1012"/>
        <v>4.9147385678013116</v>
      </c>
      <c r="AV1496" s="8">
        <v>0</v>
      </c>
      <c r="AW1496" s="8">
        <v>0</v>
      </c>
      <c r="AX1496" s="8">
        <v>0</v>
      </c>
      <c r="BA1496" s="9">
        <f t="shared" si="1013"/>
        <v>612.24937046416994</v>
      </c>
      <c r="BB1496" s="9">
        <f t="shared" si="1014"/>
        <v>342.83384227621445</v>
      </c>
      <c r="BC1496" s="5">
        <f t="shared" si="996"/>
        <v>4.1007363561362808E-3</v>
      </c>
      <c r="BD1496" s="5">
        <f t="shared" si="997"/>
        <v>3.2321085273956385E-4</v>
      </c>
      <c r="BH1496" s="9">
        <f t="shared" ca="1" si="1026"/>
        <v>-1.9687922721049571</v>
      </c>
      <c r="BI1496" s="5">
        <f t="shared" si="1027"/>
        <v>8.8858081199738592E-6</v>
      </c>
      <c r="BJ1496" s="5">
        <v>0</v>
      </c>
      <c r="BK1496" s="5">
        <v>0</v>
      </c>
      <c r="BL1496" s="5">
        <f t="shared" si="1015"/>
        <v>4.1007363561362808E-3</v>
      </c>
      <c r="BM1496" s="5">
        <f t="shared" si="1016"/>
        <v>3.2321085273956385E-4</v>
      </c>
      <c r="BN1496" s="5">
        <f t="shared" si="1017"/>
        <v>6.0333073152856187E-3</v>
      </c>
      <c r="BO1496" s="5">
        <f t="shared" ca="1" si="1018"/>
        <v>-5.9505440383489372E-4</v>
      </c>
      <c r="BP1496" s="5">
        <f t="shared" ca="1" si="1019"/>
        <v>-5.0514257934156648E-3</v>
      </c>
      <c r="BR1496" s="5">
        <f t="shared" ca="1" si="1028"/>
        <v>-1.0973967898088549E-3</v>
      </c>
      <c r="BS1496" s="5">
        <f t="shared" ca="1" si="1003"/>
        <v>6.4039677759166538E-3</v>
      </c>
      <c r="BT1496" s="5">
        <f t="shared" ca="1" si="1004"/>
        <v>-1.0973967898088549E-3</v>
      </c>
      <c r="BU1496" s="5">
        <f t="shared" ca="1" si="1005"/>
        <v>-1.0973967898088549E-3</v>
      </c>
      <c r="BV1496" s="9">
        <f t="shared" ca="1" si="1030"/>
        <v>131.56768944366937</v>
      </c>
      <c r="BY1496" s="1">
        <f t="shared" si="1029"/>
        <v>34844</v>
      </c>
      <c r="BZ1496" s="6">
        <v>-1000</v>
      </c>
      <c r="CA1496" s="61">
        <f t="shared" ca="1" si="1031"/>
        <v>131.56768944366937</v>
      </c>
      <c r="CB1496" s="61">
        <f t="shared" ca="1" si="1037"/>
        <v>131.46761857187869</v>
      </c>
      <c r="CC1496" s="61">
        <f t="shared" ca="1" si="1000"/>
        <v>0.73575779398853147</v>
      </c>
      <c r="CD1496" s="61">
        <f t="shared" ca="1" si="1001"/>
        <v>131.7742732500179</v>
      </c>
      <c r="CE1496" s="61">
        <f t="shared" ca="1" si="1002"/>
        <v>131.46761857187869</v>
      </c>
      <c r="CF1496" s="61">
        <f t="shared" ca="1" si="1032"/>
        <v>0.99843229030027292</v>
      </c>
      <c r="CG1496" s="61">
        <f t="shared" ca="1" si="1033"/>
        <v>1</v>
      </c>
      <c r="CH1496" s="61">
        <f t="shared" ca="1" si="1034"/>
        <v>97.366079133523044</v>
      </c>
      <c r="CI1496" s="61">
        <f t="shared" ca="1" si="1035"/>
        <v>100</v>
      </c>
      <c r="CJ1496" s="61">
        <f ca="1">CalcBCIg!L1484</f>
        <v>12.598652303218842</v>
      </c>
      <c r="CK1496" s="76">
        <f t="shared" ca="1" si="998"/>
        <v>0</v>
      </c>
      <c r="CL1496" s="76">
        <f t="shared" ca="1" si="999"/>
        <v>0</v>
      </c>
      <c r="CM1496" s="76">
        <f t="shared" ca="1" si="1038"/>
        <v>0</v>
      </c>
      <c r="CN1496" s="76">
        <f t="shared" ca="1" si="1036"/>
        <v>0</v>
      </c>
    </row>
    <row r="1497" spans="11:92" outlineLevel="1" x14ac:dyDescent="0.25">
      <c r="K1497" s="1">
        <f>VLOOKUP(N1497-55,'67FredMTH'!$A$8:$B$567,1)</f>
        <v>34790</v>
      </c>
      <c r="L1497" s="1">
        <f t="shared" si="1020"/>
        <v>34839</v>
      </c>
      <c r="M1497" s="1">
        <f t="shared" si="1020"/>
        <v>34850</v>
      </c>
      <c r="N1497" s="1">
        <f t="shared" si="1021"/>
        <v>34851</v>
      </c>
      <c r="O1497" s="1"/>
      <c r="P1497" s="1"/>
      <c r="Q1497" s="1">
        <f t="shared" si="1022"/>
        <v>34852</v>
      </c>
      <c r="S1497" s="7">
        <f ca="1">'Thu-Wed'!$G1490</f>
        <v>6.3579999999999997</v>
      </c>
      <c r="T1497" s="7">
        <f ca="1">'Thu-Wed'!$F1490</f>
        <v>5.6520000000000001</v>
      </c>
      <c r="U1497" s="8">
        <f ca="1">'Thu-Wed'!$E1490</f>
        <v>526.57399999999996</v>
      </c>
      <c r="V1497" s="8">
        <f>'67FredWK'!$C1488</f>
        <v>2616000</v>
      </c>
      <c r="W1497" s="8">
        <f>VLOOKUP(N1497-55,'67FredMTH'!$A$8:$B$567,2)</f>
        <v>621</v>
      </c>
      <c r="X1497" s="8">
        <f>VLOOKUP(N1497-55,'67FredMTH'!$C$8:$D$567,2)</f>
        <v>344</v>
      </c>
      <c r="Y1497" s="8">
        <f>VLOOKUP(N1497-38,'67FredMTH'!$E$8:$F$567,2)</f>
        <v>97641</v>
      </c>
      <c r="AH1497">
        <f t="shared" ca="1" si="1009"/>
        <v>6.4037184639805318</v>
      </c>
      <c r="AI1497">
        <f t="shared" ca="1" si="1010"/>
        <v>5.6607615576810577</v>
      </c>
      <c r="AJ1497" s="8">
        <f t="shared" ca="1" si="1006"/>
        <v>-2.2390332065416949</v>
      </c>
      <c r="AK1497" s="8">
        <f t="shared" ca="1" si="1023"/>
        <v>-2.1849850196543472</v>
      </c>
      <c r="AM1497" s="9">
        <f t="shared" ca="1" si="1007"/>
        <v>2.7214594116722672</v>
      </c>
      <c r="AN1497" s="8">
        <f t="shared" ca="1" si="1011"/>
        <v>2.7212582907426528</v>
      </c>
      <c r="AO1497" s="8">
        <f t="shared" ca="1" si="1008"/>
        <v>526.57399999999996</v>
      </c>
      <c r="AQ1497">
        <f t="shared" si="1024"/>
        <v>2583848.5768355322</v>
      </c>
      <c r="AS1497" s="8">
        <f t="shared" si="1025"/>
        <v>97630.47353019884</v>
      </c>
      <c r="AT1497" s="8">
        <f t="shared" si="1012"/>
        <v>4.9147353957440041</v>
      </c>
      <c r="AV1497" s="8">
        <v>0</v>
      </c>
      <c r="AW1497" s="8">
        <v>0</v>
      </c>
      <c r="AX1497" s="8">
        <v>0</v>
      </c>
      <c r="BA1497" s="9">
        <f t="shared" si="1013"/>
        <v>615.74962227850199</v>
      </c>
      <c r="BB1497" s="9">
        <f t="shared" si="1014"/>
        <v>343.30030536572866</v>
      </c>
      <c r="BC1497" s="5">
        <f t="shared" si="996"/>
        <v>5.717036199936576E-3</v>
      </c>
      <c r="BD1497" s="5">
        <f t="shared" si="997"/>
        <v>1.3606098114968823E-3</v>
      </c>
      <c r="BH1497" s="9">
        <f t="shared" ca="1" si="1026"/>
        <v>-2.1849850196543472</v>
      </c>
      <c r="BI1497" s="5">
        <f t="shared" si="1027"/>
        <v>-6.4541730215861293E-7</v>
      </c>
      <c r="BJ1497" s="5">
        <v>0</v>
      </c>
      <c r="BK1497" s="5">
        <v>0</v>
      </c>
      <c r="BL1497" s="5">
        <f t="shared" si="1015"/>
        <v>5.717036199936576E-3</v>
      </c>
      <c r="BM1497" s="5">
        <f t="shared" si="1016"/>
        <v>1.3606098114968823E-3</v>
      </c>
      <c r="BN1497" s="5">
        <f t="shared" si="1017"/>
        <v>1.2600015295001654E-2</v>
      </c>
      <c r="BO1497" s="5">
        <f t="shared" ca="1" si="1018"/>
        <v>6.6560869405352108E-4</v>
      </c>
      <c r="BP1497" s="5">
        <f t="shared" ca="1" si="1019"/>
        <v>5.0579855093484394E-3</v>
      </c>
      <c r="BR1497" s="5">
        <f t="shared" ca="1" si="1028"/>
        <v>-9.0436178625108942E-4</v>
      </c>
      <c r="BS1497" s="5">
        <f t="shared" ca="1" si="1003"/>
        <v>6.3616151125962129E-3</v>
      </c>
      <c r="BT1497" s="5">
        <f t="shared" ca="1" si="1004"/>
        <v>-9.0436178625108942E-4</v>
      </c>
      <c r="BU1497" s="5">
        <f t="shared" ca="1" si="1005"/>
        <v>-9.0436178625108942E-4</v>
      </c>
      <c r="BV1497" s="9">
        <f t="shared" ca="1" si="1030"/>
        <v>131.39771117132909</v>
      </c>
      <c r="BY1497" s="1">
        <f t="shared" si="1029"/>
        <v>34851</v>
      </c>
      <c r="BZ1497" s="6">
        <v>-1000</v>
      </c>
      <c r="CA1497" s="61">
        <f t="shared" ca="1" si="1031"/>
        <v>131.39771117132909</v>
      </c>
      <c r="CB1497" s="61">
        <f t="shared" ca="1" si="1037"/>
        <v>131.43266487160389</v>
      </c>
      <c r="CC1497" s="61">
        <f t="shared" ca="1" si="1000"/>
        <v>0.73480723508450352</v>
      </c>
      <c r="CD1497" s="61">
        <f t="shared" ca="1" si="1001"/>
        <v>131.7742732500179</v>
      </c>
      <c r="CE1497" s="61">
        <f t="shared" ca="1" si="1002"/>
        <v>131.46761857187869</v>
      </c>
      <c r="CF1497" s="61">
        <f t="shared" ca="1" si="1032"/>
        <v>0.99714237028669206</v>
      </c>
      <c r="CG1497" s="61">
        <f t="shared" ca="1" si="1033"/>
        <v>0.99973412692300589</v>
      </c>
      <c r="CH1497" s="61">
        <f t="shared" ca="1" si="1034"/>
        <v>95.198874809630482</v>
      </c>
      <c r="CI1497" s="61">
        <f t="shared" ca="1" si="1035"/>
        <v>99.335317307514742</v>
      </c>
      <c r="CJ1497" s="61">
        <f ca="1">CalcBCIg!L1485</f>
        <v>12.565395891666411</v>
      </c>
      <c r="CK1497" s="76">
        <f t="shared" ca="1" si="998"/>
        <v>0</v>
      </c>
      <c r="CL1497" s="76">
        <f t="shared" ca="1" si="999"/>
        <v>0</v>
      </c>
      <c r="CM1497" s="76">
        <f t="shared" ca="1" si="1038"/>
        <v>0</v>
      </c>
      <c r="CN1497" s="76">
        <f t="shared" ca="1" si="1036"/>
        <v>0</v>
      </c>
    </row>
    <row r="1498" spans="11:92" outlineLevel="1" x14ac:dyDescent="0.25">
      <c r="K1498" s="1">
        <f>VLOOKUP(N1498-55,'67FredMTH'!$A$8:$B$567,1)</f>
        <v>34790</v>
      </c>
      <c r="L1498" s="1">
        <f t="shared" si="1020"/>
        <v>34846</v>
      </c>
      <c r="M1498" s="1">
        <f t="shared" si="1020"/>
        <v>34857</v>
      </c>
      <c r="N1498" s="1">
        <f t="shared" si="1021"/>
        <v>34858</v>
      </c>
      <c r="O1498" s="1"/>
      <c r="P1498" s="1"/>
      <c r="Q1498" s="1">
        <f t="shared" si="1022"/>
        <v>34859</v>
      </c>
      <c r="S1498" s="7">
        <f ca="1">'Thu-Wed'!$G1491</f>
        <v>6.1319999999999997</v>
      </c>
      <c r="T1498" s="7">
        <f ca="1">'Thu-Wed'!$F1491</f>
        <v>5.5039999999999996</v>
      </c>
      <c r="U1498" s="8">
        <f ca="1">'Thu-Wed'!$E1491</f>
        <v>534.05599999999993</v>
      </c>
      <c r="V1498" s="8">
        <f>'67FredWK'!$C1489</f>
        <v>2574000</v>
      </c>
      <c r="W1498" s="8">
        <f>VLOOKUP(N1498-55,'67FredMTH'!$A$8:$B$567,2)</f>
        <v>621</v>
      </c>
      <c r="X1498" s="8">
        <f>VLOOKUP(N1498-55,'67FredMTH'!$C$8:$D$567,2)</f>
        <v>344</v>
      </c>
      <c r="Y1498" s="8">
        <f>VLOOKUP(N1498-38,'67FredMTH'!$E$8:$F$567,2)</f>
        <v>97641</v>
      </c>
      <c r="AH1498">
        <f t="shared" ca="1" si="1009"/>
        <v>6.1863436927961057</v>
      </c>
      <c r="AI1498">
        <f t="shared" ca="1" si="1010"/>
        <v>5.5353523115362115</v>
      </c>
      <c r="AJ1498" s="8">
        <f t="shared" ca="1" si="1006"/>
        <v>-2.2576029711089927</v>
      </c>
      <c r="AK1498" s="8">
        <f t="shared" ca="1" si="1023"/>
        <v>-2.2430793808180636</v>
      </c>
      <c r="AM1498" s="9">
        <f t="shared" ca="1" si="1007"/>
        <v>2.7275867986312603</v>
      </c>
      <c r="AN1498" s="8">
        <f t="shared" ca="1" si="1011"/>
        <v>2.7269539478423996</v>
      </c>
      <c r="AO1498" s="8">
        <f t="shared" ca="1" si="1008"/>
        <v>534.05599999999993</v>
      </c>
      <c r="AQ1498">
        <f t="shared" si="1024"/>
        <v>2578924.2884177659</v>
      </c>
      <c r="AS1498" s="8">
        <f t="shared" si="1025"/>
        <v>97635.736765099427</v>
      </c>
      <c r="AT1498" s="8">
        <f t="shared" si="1012"/>
        <v>4.9147088078220209</v>
      </c>
      <c r="AV1498" s="8">
        <v>0</v>
      </c>
      <c r="AW1498" s="8">
        <v>0</v>
      </c>
      <c r="AX1498" s="8">
        <v>0</v>
      </c>
      <c r="BA1498" s="9">
        <f t="shared" si="1013"/>
        <v>617.84977336710119</v>
      </c>
      <c r="BB1498" s="9">
        <f t="shared" si="1014"/>
        <v>343.58018321943717</v>
      </c>
      <c r="BC1498" s="5">
        <f t="shared" ref="BC1498:BC1561" si="1039">BA1498/BA1497-1</f>
        <v>3.4107224959845084E-3</v>
      </c>
      <c r="BD1498" s="5">
        <f t="shared" ref="BD1498:BD1561" si="1040">BB1498/BB1497-1</f>
        <v>8.1525664071380177E-4</v>
      </c>
      <c r="BH1498" s="9">
        <f t="shared" ca="1" si="1026"/>
        <v>-2.2430793808180636</v>
      </c>
      <c r="BI1498" s="5">
        <f t="shared" si="1027"/>
        <v>-5.4098379347333747E-6</v>
      </c>
      <c r="BJ1498" s="5">
        <v>0</v>
      </c>
      <c r="BK1498" s="5">
        <v>0</v>
      </c>
      <c r="BL1498" s="5">
        <f t="shared" si="1015"/>
        <v>3.4107224959845084E-3</v>
      </c>
      <c r="BM1498" s="5">
        <f t="shared" si="1016"/>
        <v>8.1525664071380177E-4</v>
      </c>
      <c r="BN1498" s="5">
        <f t="shared" si="1017"/>
        <v>-1.9057960524131445E-3</v>
      </c>
      <c r="BO1498" s="5">
        <f t="shared" ca="1" si="1018"/>
        <v>2.0930233337728144E-3</v>
      </c>
      <c r="BP1498" s="5">
        <f t="shared" ca="1" si="1019"/>
        <v>1.4208829148419699E-2</v>
      </c>
      <c r="BR1498" s="5">
        <f t="shared" ca="1" si="1028"/>
        <v>2.2814201829916654E-3</v>
      </c>
      <c r="BS1498" s="5">
        <f t="shared" ca="1" si="1003"/>
        <v>6.3811814187947633E-3</v>
      </c>
      <c r="BT1498" s="5">
        <f t="shared" ca="1" si="1004"/>
        <v>2.2814201829916654E-3</v>
      </c>
      <c r="BU1498" s="5">
        <f t="shared" ca="1" si="1005"/>
        <v>2.2814201829916654E-3</v>
      </c>
      <c r="BV1498" s="9">
        <f t="shared" ca="1" si="1030"/>
        <v>131.82595887170791</v>
      </c>
      <c r="BY1498" s="1">
        <f t="shared" si="1029"/>
        <v>34858</v>
      </c>
      <c r="BZ1498" s="6">
        <v>-1000</v>
      </c>
      <c r="CA1498" s="61">
        <f t="shared" ca="1" si="1031"/>
        <v>131.82595887170791</v>
      </c>
      <c r="CB1498" s="61">
        <f t="shared" ca="1" si="1037"/>
        <v>131.62931187165589</v>
      </c>
      <c r="CC1498" s="61">
        <f t="shared" ca="1" si="1000"/>
        <v>0.73720209802268932</v>
      </c>
      <c r="CD1498" s="61">
        <f t="shared" ca="1" si="1001"/>
        <v>131.82595887170791</v>
      </c>
      <c r="CE1498" s="61">
        <f t="shared" ca="1" si="1002"/>
        <v>131.62931187165589</v>
      </c>
      <c r="CF1498" s="61">
        <f t="shared" ca="1" si="1032"/>
        <v>1</v>
      </c>
      <c r="CG1498" s="61">
        <f t="shared" ca="1" si="1033"/>
        <v>1</v>
      </c>
      <c r="CH1498" s="61">
        <f t="shared" ca="1" si="1034"/>
        <v>100</v>
      </c>
      <c r="CI1498" s="61">
        <f t="shared" ca="1" si="1035"/>
        <v>100</v>
      </c>
      <c r="CJ1498" s="61">
        <f ca="1">CalcBCIg!L1486</f>
        <v>12.464410126209259</v>
      </c>
      <c r="CK1498" s="76">
        <f t="shared" ca="1" si="998"/>
        <v>0</v>
      </c>
      <c r="CL1498" s="76">
        <f t="shared" ca="1" si="999"/>
        <v>0</v>
      </c>
      <c r="CM1498" s="76">
        <f t="shared" ca="1" si="1038"/>
        <v>0</v>
      </c>
      <c r="CN1498" s="76">
        <f t="shared" ca="1" si="1036"/>
        <v>0</v>
      </c>
    </row>
    <row r="1499" spans="11:92" outlineLevel="1" x14ac:dyDescent="0.25">
      <c r="K1499" s="1">
        <f>VLOOKUP(N1499-55,'67FredMTH'!$A$8:$B$567,1)</f>
        <v>34790</v>
      </c>
      <c r="L1499" s="1">
        <f t="shared" si="1020"/>
        <v>34853</v>
      </c>
      <c r="M1499" s="1">
        <f t="shared" si="1020"/>
        <v>34864</v>
      </c>
      <c r="N1499" s="1">
        <f t="shared" si="1021"/>
        <v>34865</v>
      </c>
      <c r="O1499" s="1"/>
      <c r="P1499" s="1"/>
      <c r="Q1499" s="1">
        <f t="shared" si="1022"/>
        <v>34866</v>
      </c>
      <c r="S1499" s="7">
        <f ca="1">'Thu-Wed'!$G1492</f>
        <v>6.2560000000000002</v>
      </c>
      <c r="T1499" s="7">
        <f ca="1">'Thu-Wed'!$F1492</f>
        <v>5.5260000000000007</v>
      </c>
      <c r="U1499" s="8">
        <f ca="1">'Thu-Wed'!$E1492</f>
        <v>532.73800000000006</v>
      </c>
      <c r="V1499" s="8">
        <f>'67FredWK'!$C1490</f>
        <v>2608000</v>
      </c>
      <c r="W1499" s="8">
        <f>VLOOKUP(N1499-55,'67FredMTH'!$A$8:$B$567,2)</f>
        <v>621</v>
      </c>
      <c r="X1499" s="8">
        <f>VLOOKUP(N1499-55,'67FredMTH'!$C$8:$D$567,2)</f>
        <v>344</v>
      </c>
      <c r="Y1499" s="8">
        <f>VLOOKUP(N1499-38,'67FredMTH'!$E$8:$F$567,2)</f>
        <v>97641</v>
      </c>
      <c r="AH1499">
        <f t="shared" ca="1" si="1009"/>
        <v>6.2420687385592215</v>
      </c>
      <c r="AI1499">
        <f t="shared" ca="1" si="1010"/>
        <v>5.5278704623072432</v>
      </c>
      <c r="AJ1499" s="8">
        <f t="shared" ca="1" si="1006"/>
        <v>-2.1399688985994647</v>
      </c>
      <c r="AK1499" s="8">
        <f t="shared" ca="1" si="1023"/>
        <v>-2.1605909950431843</v>
      </c>
      <c r="AM1499" s="9">
        <f t="shared" ca="1" si="1007"/>
        <v>2.7265136759508053</v>
      </c>
      <c r="AN1499" s="8">
        <f t="shared" ca="1" si="1011"/>
        <v>2.7265577031399646</v>
      </c>
      <c r="AO1499" s="8">
        <f t="shared" ca="1" si="1008"/>
        <v>532.73800000000006</v>
      </c>
      <c r="AQ1499">
        <f t="shared" si="1024"/>
        <v>2593462.1442088829</v>
      </c>
      <c r="AS1499" s="8">
        <f t="shared" si="1025"/>
        <v>97638.368382549714</v>
      </c>
      <c r="AT1499" s="8">
        <f t="shared" si="1012"/>
        <v>4.9146705133877573</v>
      </c>
      <c r="AV1499" s="8">
        <v>0</v>
      </c>
      <c r="AW1499" s="8">
        <v>0</v>
      </c>
      <c r="AX1499" s="8">
        <v>0</v>
      </c>
      <c r="BA1499" s="9">
        <f t="shared" si="1013"/>
        <v>619.10986402026072</v>
      </c>
      <c r="BB1499" s="9">
        <f t="shared" si="1014"/>
        <v>343.74810993166233</v>
      </c>
      <c r="BC1499" s="5">
        <f t="shared" si="1039"/>
        <v>2.0394774061216481E-3</v>
      </c>
      <c r="BD1499" s="5">
        <f t="shared" si="1040"/>
        <v>4.8875552324245675E-4</v>
      </c>
      <c r="BH1499" s="9">
        <f t="shared" ca="1" si="1026"/>
        <v>-2.1605909950431843</v>
      </c>
      <c r="BI1499" s="5">
        <f t="shared" si="1027"/>
        <v>-7.7918012564293093E-6</v>
      </c>
      <c r="BJ1499" s="5">
        <v>0</v>
      </c>
      <c r="BK1499" s="5">
        <v>0</v>
      </c>
      <c r="BL1499" s="5">
        <f t="shared" si="1015"/>
        <v>2.0394774061216481E-3</v>
      </c>
      <c r="BM1499" s="5">
        <f t="shared" si="1016"/>
        <v>4.8875552324245675E-4</v>
      </c>
      <c r="BN1499" s="5">
        <f t="shared" si="1017"/>
        <v>5.6371782050399499E-3</v>
      </c>
      <c r="BO1499" s="5">
        <f t="shared" ca="1" si="1018"/>
        <v>-1.4530670851575778E-4</v>
      </c>
      <c r="BP1499" s="5">
        <f t="shared" ca="1" si="1019"/>
        <v>-2.4679059873868869E-3</v>
      </c>
      <c r="BR1499" s="5">
        <f t="shared" ca="1" si="1028"/>
        <v>-9.4840067535543527E-4</v>
      </c>
      <c r="BS1499" s="5">
        <f t="shared" ca="1" si="1003"/>
        <v>6.4112980464806658E-3</v>
      </c>
      <c r="BT1499" s="5">
        <f t="shared" ca="1" si="1004"/>
        <v>-9.4840067535543527E-4</v>
      </c>
      <c r="BU1499" s="5">
        <f t="shared" ca="1" si="1005"/>
        <v>-9.4840067535543527E-4</v>
      </c>
      <c r="BV1499" s="9">
        <f t="shared" ca="1" si="1030"/>
        <v>131.64735340253176</v>
      </c>
      <c r="BY1499" s="1">
        <f t="shared" si="1029"/>
        <v>34865</v>
      </c>
      <c r="BZ1499" s="6">
        <v>-1000</v>
      </c>
      <c r="CA1499" s="61">
        <f t="shared" ca="1" si="1031"/>
        <v>131.64735340253176</v>
      </c>
      <c r="CB1499" s="61">
        <f t="shared" ca="1" si="1037"/>
        <v>131.63833263709381</v>
      </c>
      <c r="CC1499" s="61">
        <f t="shared" ca="1" si="1000"/>
        <v>0.73620329378320626</v>
      </c>
      <c r="CD1499" s="61">
        <f t="shared" ca="1" si="1001"/>
        <v>131.82595887170791</v>
      </c>
      <c r="CE1499" s="61">
        <f t="shared" ca="1" si="1002"/>
        <v>131.63833263709381</v>
      </c>
      <c r="CF1499" s="61">
        <f t="shared" ca="1" si="1032"/>
        <v>0.99864514189234943</v>
      </c>
      <c r="CG1499" s="61">
        <f t="shared" ca="1" si="1033"/>
        <v>1</v>
      </c>
      <c r="CH1499" s="61">
        <f t="shared" ca="1" si="1034"/>
        <v>97.723692695479556</v>
      </c>
      <c r="CI1499" s="61">
        <f t="shared" ca="1" si="1035"/>
        <v>100</v>
      </c>
      <c r="CJ1499" s="61">
        <f ca="1">CalcBCIg!L1487</f>
        <v>12.146800816059113</v>
      </c>
      <c r="CK1499" s="76">
        <f t="shared" ca="1" si="998"/>
        <v>0</v>
      </c>
      <c r="CL1499" s="76">
        <f t="shared" ca="1" si="999"/>
        <v>0</v>
      </c>
      <c r="CM1499" s="76">
        <f t="shared" ca="1" si="1038"/>
        <v>0</v>
      </c>
      <c r="CN1499" s="76">
        <f t="shared" ca="1" si="1036"/>
        <v>0</v>
      </c>
    </row>
    <row r="1500" spans="11:92" outlineLevel="1" x14ac:dyDescent="0.25">
      <c r="K1500" s="1">
        <f>VLOOKUP(N1500-55,'67FredMTH'!$A$8:$B$567,1)</f>
        <v>34790</v>
      </c>
      <c r="L1500" s="1">
        <f t="shared" si="1020"/>
        <v>34860</v>
      </c>
      <c r="M1500" s="1">
        <f t="shared" si="1020"/>
        <v>34871</v>
      </c>
      <c r="N1500" s="1">
        <f t="shared" si="1021"/>
        <v>34872</v>
      </c>
      <c r="O1500" s="1"/>
      <c r="P1500" s="1"/>
      <c r="Q1500" s="1">
        <f t="shared" si="1022"/>
        <v>34873</v>
      </c>
      <c r="S1500" s="7">
        <f ca="1">'Thu-Wed'!$G1493</f>
        <v>6.1619999999999999</v>
      </c>
      <c r="T1500" s="7">
        <f ca="1">'Thu-Wed'!$F1493</f>
        <v>5.468</v>
      </c>
      <c r="U1500" s="8">
        <f ca="1">'Thu-Wed'!$E1493</f>
        <v>542.226</v>
      </c>
      <c r="V1500" s="8">
        <f>'67FredWK'!$C1491</f>
        <v>2614000</v>
      </c>
      <c r="W1500" s="8">
        <f>VLOOKUP(N1500-55,'67FredMTH'!$A$8:$B$567,2)</f>
        <v>621</v>
      </c>
      <c r="X1500" s="8">
        <f>VLOOKUP(N1500-55,'67FredMTH'!$C$8:$D$567,2)</f>
        <v>344</v>
      </c>
      <c r="Y1500" s="8">
        <f>VLOOKUP(N1500-38,'67FredMTH'!$E$8:$F$567,2)</f>
        <v>97641</v>
      </c>
      <c r="AH1500">
        <f t="shared" ca="1" si="1009"/>
        <v>6.1780137477118444</v>
      </c>
      <c r="AI1500">
        <f t="shared" ca="1" si="1010"/>
        <v>5.4799740924614486</v>
      </c>
      <c r="AJ1500" s="8">
        <f t="shared" ca="1" si="1006"/>
        <v>-2.1148282332901331</v>
      </c>
      <c r="AK1500" s="8">
        <f t="shared" ca="1" si="1023"/>
        <v>-2.1239807856407436</v>
      </c>
      <c r="AM1500" s="9">
        <f t="shared" ca="1" si="1007"/>
        <v>2.7341803383750549</v>
      </c>
      <c r="AN1500" s="8">
        <f t="shared" ca="1" si="1011"/>
        <v>2.7334180748515458</v>
      </c>
      <c r="AO1500" s="8">
        <f t="shared" ca="1" si="1008"/>
        <v>542.226</v>
      </c>
      <c r="AQ1500">
        <f t="shared" si="1024"/>
        <v>2603731.0721044415</v>
      </c>
      <c r="AS1500" s="8">
        <f t="shared" si="1025"/>
        <v>97639.684191274864</v>
      </c>
      <c r="AT1500" s="8">
        <f t="shared" si="1012"/>
        <v>4.9146263660523148</v>
      </c>
      <c r="AV1500" s="8">
        <v>0</v>
      </c>
      <c r="AW1500" s="8">
        <v>0</v>
      </c>
      <c r="AX1500" s="8">
        <v>0</v>
      </c>
      <c r="BA1500" s="9">
        <f t="shared" si="1013"/>
        <v>619.86591841215647</v>
      </c>
      <c r="BB1500" s="9">
        <f t="shared" si="1014"/>
        <v>343.84886595899741</v>
      </c>
      <c r="BC1500" s="5">
        <f t="shared" si="1039"/>
        <v>1.2211958423440361E-3</v>
      </c>
      <c r="BD1500" s="5">
        <f t="shared" si="1040"/>
        <v>2.9311005478716012E-4</v>
      </c>
      <c r="BH1500" s="9">
        <f t="shared" ca="1" si="1026"/>
        <v>-2.1239807856407436</v>
      </c>
      <c r="BI1500" s="5">
        <f t="shared" si="1027"/>
        <v>-8.9827660515462426E-6</v>
      </c>
      <c r="BJ1500" s="5">
        <v>0</v>
      </c>
      <c r="BK1500" s="5">
        <v>0</v>
      </c>
      <c r="BL1500" s="5">
        <f t="shared" si="1015"/>
        <v>1.2211958423440361E-3</v>
      </c>
      <c r="BM1500" s="5">
        <f t="shared" si="1016"/>
        <v>2.9311005478716012E-4</v>
      </c>
      <c r="BN1500" s="5">
        <f t="shared" si="1017"/>
        <v>3.9595441631907757E-3</v>
      </c>
      <c r="BO1500" s="5">
        <f t="shared" ca="1" si="1018"/>
        <v>2.5161292950743874E-3</v>
      </c>
      <c r="BP1500" s="5">
        <f t="shared" ca="1" si="1019"/>
        <v>1.7809880278861101E-2</v>
      </c>
      <c r="BR1500" s="5">
        <f t="shared" ca="1" si="1028"/>
        <v>1.4107376107145857E-3</v>
      </c>
      <c r="BS1500" s="5">
        <f t="shared" ca="1" si="1003"/>
        <v>6.4721959715916049E-3</v>
      </c>
      <c r="BT1500" s="5">
        <f t="shared" ca="1" si="1004"/>
        <v>1.4107376107145857E-3</v>
      </c>
      <c r="BU1500" s="5">
        <f t="shared" ca="1" si="1005"/>
        <v>1.4107376107145857E-3</v>
      </c>
      <c r="BV1500" s="9">
        <f t="shared" ca="1" si="1030"/>
        <v>131.91266750652602</v>
      </c>
      <c r="BY1500" s="1">
        <f t="shared" si="1029"/>
        <v>34872</v>
      </c>
      <c r="BZ1500" s="6">
        <v>-1000</v>
      </c>
      <c r="CA1500" s="61">
        <f t="shared" ca="1" si="1031"/>
        <v>131.91266750652602</v>
      </c>
      <c r="CB1500" s="61">
        <f t="shared" ca="1" si="1037"/>
        <v>131.77550007180992</v>
      </c>
      <c r="CC1500" s="61">
        <f t="shared" ca="1" si="1000"/>
        <v>0.7376869933198803</v>
      </c>
      <c r="CD1500" s="61">
        <f t="shared" ca="1" si="1001"/>
        <v>131.91266750652602</v>
      </c>
      <c r="CE1500" s="61">
        <f t="shared" ca="1" si="1002"/>
        <v>131.77550007180992</v>
      </c>
      <c r="CF1500" s="61">
        <f t="shared" ca="1" si="1032"/>
        <v>1</v>
      </c>
      <c r="CG1500" s="61">
        <f t="shared" ca="1" si="1033"/>
        <v>1</v>
      </c>
      <c r="CH1500" s="61">
        <f t="shared" ca="1" si="1034"/>
        <v>100</v>
      </c>
      <c r="CI1500" s="61">
        <f t="shared" ca="1" si="1035"/>
        <v>100</v>
      </c>
      <c r="CJ1500" s="61">
        <f ca="1">CalcBCIg!L1488</f>
        <v>12.017428934574127</v>
      </c>
      <c r="CK1500" s="76">
        <f t="shared" ca="1" si="998"/>
        <v>0</v>
      </c>
      <c r="CL1500" s="76">
        <f t="shared" ca="1" si="999"/>
        <v>0</v>
      </c>
      <c r="CM1500" s="76">
        <f t="shared" ca="1" si="1038"/>
        <v>0</v>
      </c>
      <c r="CN1500" s="76">
        <f t="shared" ca="1" si="1036"/>
        <v>0</v>
      </c>
    </row>
    <row r="1501" spans="11:92" outlineLevel="1" x14ac:dyDescent="0.25">
      <c r="K1501" s="1">
        <f>VLOOKUP(N1501-55,'67FredMTH'!$A$8:$B$567,1)</f>
        <v>34820</v>
      </c>
      <c r="L1501" s="1">
        <f t="shared" si="1020"/>
        <v>34867</v>
      </c>
      <c r="M1501" s="1">
        <f t="shared" si="1020"/>
        <v>34878</v>
      </c>
      <c r="N1501" s="1">
        <f t="shared" si="1021"/>
        <v>34879</v>
      </c>
      <c r="O1501" s="1"/>
      <c r="P1501" s="1"/>
      <c r="Q1501" s="1">
        <f t="shared" si="1022"/>
        <v>34880</v>
      </c>
      <c r="S1501" s="7">
        <f ca="1">'Thu-Wed'!$G1494</f>
        <v>6.0920000000000005</v>
      </c>
      <c r="T1501" s="7">
        <f ca="1">'Thu-Wed'!$F1494</f>
        <v>5.3920000000000003</v>
      </c>
      <c r="U1501" s="8">
        <f ca="1">'Thu-Wed'!$E1494</f>
        <v>546.41399999999999</v>
      </c>
      <c r="V1501" s="8">
        <f>'67FredWK'!$C1492</f>
        <v>2603000</v>
      </c>
      <c r="W1501" s="8">
        <f>VLOOKUP(N1501-55,'67FredMTH'!$A$8:$B$567,2)</f>
        <v>674</v>
      </c>
      <c r="X1501" s="8">
        <f>VLOOKUP(N1501-55,'67FredMTH'!$C$8:$D$567,2)</f>
        <v>346</v>
      </c>
      <c r="Y1501" s="8">
        <f>VLOOKUP(N1501-38,'67FredMTH'!$E$8:$F$567,2)</f>
        <v>97641</v>
      </c>
      <c r="AH1501">
        <f t="shared" ca="1" si="1009"/>
        <v>6.1092027495423693</v>
      </c>
      <c r="AI1501">
        <f t="shared" ca="1" si="1010"/>
        <v>5.4095948184922902</v>
      </c>
      <c r="AJ1501" s="8">
        <f t="shared" ca="1" si="1006"/>
        <v>-2.034748630337571</v>
      </c>
      <c r="AK1501" s="8">
        <f t="shared" ca="1" si="1023"/>
        <v>-2.0525950613982054</v>
      </c>
      <c r="AM1501" s="9">
        <f t="shared" ca="1" si="1007"/>
        <v>2.7375218181347769</v>
      </c>
      <c r="AN1501" s="8">
        <f t="shared" ca="1" si="1011"/>
        <v>2.7371114438064539</v>
      </c>
      <c r="AO1501" s="8">
        <f t="shared" ca="1" si="1008"/>
        <v>546.41399999999999</v>
      </c>
      <c r="AQ1501">
        <f t="shared" si="1024"/>
        <v>2603365.5360522205</v>
      </c>
      <c r="AS1501" s="8">
        <f t="shared" si="1025"/>
        <v>97640.342095637432</v>
      </c>
      <c r="AT1501" s="8">
        <f t="shared" si="1012"/>
        <v>4.9145792923550173</v>
      </c>
      <c r="AV1501" s="8">
        <v>0</v>
      </c>
      <c r="AW1501" s="8">
        <v>0</v>
      </c>
      <c r="AX1501" s="8">
        <v>0</v>
      </c>
      <c r="BA1501" s="9">
        <f t="shared" si="1013"/>
        <v>641.51955104729393</v>
      </c>
      <c r="BB1501" s="9">
        <f t="shared" si="1014"/>
        <v>344.70931957539847</v>
      </c>
      <c r="BC1501" s="5">
        <f t="shared" si="1039"/>
        <v>3.4932768510011369E-2</v>
      </c>
      <c r="BD1501" s="5">
        <f t="shared" si="1040"/>
        <v>2.5024180725483625E-3</v>
      </c>
      <c r="BH1501" s="9">
        <f t="shared" ca="1" si="1026"/>
        <v>-2.0525950613982054</v>
      </c>
      <c r="BI1501" s="5">
        <f t="shared" si="1027"/>
        <v>-9.5782860773940826E-6</v>
      </c>
      <c r="BJ1501" s="5">
        <v>0</v>
      </c>
      <c r="BK1501" s="5">
        <v>0</v>
      </c>
      <c r="BL1501" s="5">
        <f t="shared" si="1015"/>
        <v>3.4932768510011369E-2</v>
      </c>
      <c r="BM1501" s="5">
        <f t="shared" si="1016"/>
        <v>2.5024180725483625E-3</v>
      </c>
      <c r="BN1501" s="5">
        <f t="shared" si="1017"/>
        <v>-1.4038932673854365E-4</v>
      </c>
      <c r="BO1501" s="5">
        <f t="shared" ca="1" si="1018"/>
        <v>1.3511906535221829E-3</v>
      </c>
      <c r="BP1501" s="5">
        <f t="shared" ca="1" si="1019"/>
        <v>7.7237166790231626E-3</v>
      </c>
      <c r="BR1501" s="5">
        <f t="shared" ca="1" si="1028"/>
        <v>4.6994031303120879E-3</v>
      </c>
      <c r="BS1501" s="5">
        <f t="shared" ca="1" si="1003"/>
        <v>6.3868229499819624E-3</v>
      </c>
      <c r="BT1501" s="5">
        <f t="shared" ca="1" si="1004"/>
        <v>4.6994031303120879E-3</v>
      </c>
      <c r="BU1501" s="5">
        <f t="shared" ca="1" si="1005"/>
        <v>4.6994031303120879E-3</v>
      </c>
      <c r="BV1501" s="9">
        <f t="shared" ca="1" si="1030"/>
        <v>132.79825436739458</v>
      </c>
      <c r="BY1501" s="1">
        <f t="shared" si="1029"/>
        <v>34879</v>
      </c>
      <c r="BZ1501" s="6">
        <v>-1000</v>
      </c>
      <c r="CA1501" s="61">
        <f t="shared" ca="1" si="1031"/>
        <v>132.79825436739458</v>
      </c>
      <c r="CB1501" s="61">
        <f t="shared" ca="1" si="1037"/>
        <v>132.28687721960225</v>
      </c>
      <c r="CC1501" s="61">
        <f t="shared" ca="1" si="1000"/>
        <v>0.74263940555644892</v>
      </c>
      <c r="CD1501" s="61">
        <f t="shared" ca="1" si="1001"/>
        <v>132.79825436739458</v>
      </c>
      <c r="CE1501" s="61">
        <f t="shared" ca="1" si="1002"/>
        <v>132.28687721960225</v>
      </c>
      <c r="CF1501" s="61">
        <f t="shared" ca="1" si="1032"/>
        <v>1</v>
      </c>
      <c r="CG1501" s="61">
        <f t="shared" ca="1" si="1033"/>
        <v>1</v>
      </c>
      <c r="CH1501" s="61">
        <f t="shared" ca="1" si="1034"/>
        <v>100</v>
      </c>
      <c r="CI1501" s="61">
        <f t="shared" ca="1" si="1035"/>
        <v>100</v>
      </c>
      <c r="CJ1501" s="61">
        <f ca="1">CalcBCIg!L1489</f>
        <v>12.302376091480253</v>
      </c>
      <c r="CK1501" s="76">
        <f t="shared" ca="1" si="998"/>
        <v>0</v>
      </c>
      <c r="CL1501" s="76">
        <f t="shared" ca="1" si="999"/>
        <v>0</v>
      </c>
      <c r="CM1501" s="76">
        <f t="shared" ca="1" si="1038"/>
        <v>0</v>
      </c>
      <c r="CN1501" s="76">
        <f t="shared" ca="1" si="1036"/>
        <v>0</v>
      </c>
    </row>
    <row r="1502" spans="11:92" outlineLevel="1" x14ac:dyDescent="0.25">
      <c r="K1502" s="1">
        <f>VLOOKUP(N1502-55,'67FredMTH'!$A$8:$B$567,1)</f>
        <v>34820</v>
      </c>
      <c r="L1502" s="1">
        <f t="shared" si="1020"/>
        <v>34874</v>
      </c>
      <c r="M1502" s="1">
        <f t="shared" si="1020"/>
        <v>34885</v>
      </c>
      <c r="N1502" s="1">
        <f t="shared" si="1021"/>
        <v>34886</v>
      </c>
      <c r="O1502" s="1"/>
      <c r="P1502" s="1"/>
      <c r="Q1502" s="1">
        <f t="shared" si="1022"/>
        <v>34887</v>
      </c>
      <c r="S1502" s="7">
        <f ca="1">'Thu-Wed'!$G1495</f>
        <v>6.2200000000000006</v>
      </c>
      <c r="T1502" s="7">
        <f ca="1">'Thu-Wed'!$F1495</f>
        <v>5.4740000000000011</v>
      </c>
      <c r="U1502" s="8">
        <f ca="1">'Thu-Wed'!$E1495</f>
        <v>546.01200000000006</v>
      </c>
      <c r="V1502" s="8">
        <f>'67FredWK'!$C1493</f>
        <v>2602000</v>
      </c>
      <c r="W1502" s="8">
        <f>VLOOKUP(N1502-55,'67FredMTH'!$A$8:$B$567,2)</f>
        <v>674</v>
      </c>
      <c r="X1502" s="8">
        <f>VLOOKUP(N1502-55,'67FredMTH'!$C$8:$D$567,2)</f>
        <v>346</v>
      </c>
      <c r="Y1502" s="8">
        <f>VLOOKUP(N1502-38,'67FredMTH'!$E$8:$F$567,2)</f>
        <v>97641</v>
      </c>
      <c r="AH1502">
        <f t="shared" ca="1" si="1009"/>
        <v>6.1978405499084746</v>
      </c>
      <c r="AI1502">
        <f t="shared" ca="1" si="1010"/>
        <v>5.4611189636984587</v>
      </c>
      <c r="AJ1502" s="8">
        <f t="shared" ca="1" si="1006"/>
        <v>-2.0272086250293135</v>
      </c>
      <c r="AK1502" s="8">
        <f t="shared" ca="1" si="1023"/>
        <v>-2.0322859123030921</v>
      </c>
      <c r="AM1502" s="9">
        <f t="shared" ca="1" si="1007"/>
        <v>2.7372021875335175</v>
      </c>
      <c r="AN1502" s="8">
        <f t="shared" ca="1" si="1011"/>
        <v>2.7371931131608109</v>
      </c>
      <c r="AO1502" s="8">
        <f t="shared" ca="1" si="1008"/>
        <v>546.01200000000006</v>
      </c>
      <c r="AQ1502">
        <f t="shared" si="1024"/>
        <v>2602682.7680261103</v>
      </c>
      <c r="AS1502" s="8">
        <f t="shared" si="1025"/>
        <v>97640.671047818716</v>
      </c>
      <c r="AT1502" s="8">
        <f t="shared" si="1012"/>
        <v>4.9145307554989746</v>
      </c>
      <c r="AV1502" s="8">
        <v>0</v>
      </c>
      <c r="AW1502" s="8">
        <v>0</v>
      </c>
      <c r="AX1502" s="8">
        <v>0</v>
      </c>
      <c r="BA1502" s="9">
        <f t="shared" si="1013"/>
        <v>654.51173062837631</v>
      </c>
      <c r="BB1502" s="9">
        <f t="shared" si="1014"/>
        <v>345.22559174523906</v>
      </c>
      <c r="BC1502" s="5">
        <f t="shared" si="1039"/>
        <v>2.0252195837012987E-2</v>
      </c>
      <c r="BD1502" s="5">
        <f t="shared" si="1040"/>
        <v>1.4977029645630857E-3</v>
      </c>
      <c r="BH1502" s="9">
        <f t="shared" ca="1" si="1026"/>
        <v>-2.0322859123030921</v>
      </c>
      <c r="BI1502" s="5">
        <f t="shared" si="1027"/>
        <v>-9.8760958274768385E-6</v>
      </c>
      <c r="BJ1502" s="5">
        <v>0</v>
      </c>
      <c r="BK1502" s="5">
        <v>0</v>
      </c>
      <c r="BL1502" s="5">
        <f t="shared" si="1015"/>
        <v>2.0252195837012987E-2</v>
      </c>
      <c r="BM1502" s="5">
        <f t="shared" si="1016"/>
        <v>1.4977029645630857E-3</v>
      </c>
      <c r="BN1502" s="5">
        <f t="shared" si="1017"/>
        <v>-2.6226360326853104E-4</v>
      </c>
      <c r="BO1502" s="5">
        <f t="shared" ca="1" si="1018"/>
        <v>2.9837789229159029E-5</v>
      </c>
      <c r="BP1502" s="5">
        <f t="shared" ca="1" si="1019"/>
        <v>-7.3570589333349368E-4</v>
      </c>
      <c r="BR1502" s="5">
        <f t="shared" ca="1" si="1028"/>
        <v>2.0600891693575434E-3</v>
      </c>
      <c r="BS1502" s="5">
        <f t="shared" ca="1" si="1003"/>
        <v>6.6028591382090163E-3</v>
      </c>
      <c r="BT1502" s="5">
        <f t="shared" ca="1" si="1004"/>
        <v>2.0600891693575434E-3</v>
      </c>
      <c r="BU1502" s="5">
        <f t="shared" ca="1" si="1005"/>
        <v>2.0600891693575434E-3</v>
      </c>
      <c r="BV1502" s="9">
        <f t="shared" ca="1" si="1030"/>
        <v>133.18907757529723</v>
      </c>
      <c r="BY1502" s="1">
        <f t="shared" si="1029"/>
        <v>34886</v>
      </c>
      <c r="BZ1502" s="6">
        <v>-1000</v>
      </c>
      <c r="CA1502" s="61">
        <f t="shared" ca="1" si="1031"/>
        <v>133.18907757529723</v>
      </c>
      <c r="CB1502" s="61">
        <f t="shared" ca="1" si="1037"/>
        <v>132.73797739744975</v>
      </c>
      <c r="CC1502" s="61">
        <f t="shared" ca="1" si="1000"/>
        <v>0.74482498183662738</v>
      </c>
      <c r="CD1502" s="61">
        <f t="shared" ca="1" si="1001"/>
        <v>133.18907757529723</v>
      </c>
      <c r="CE1502" s="61">
        <f t="shared" ca="1" si="1002"/>
        <v>132.73797739744975</v>
      </c>
      <c r="CF1502" s="61">
        <f t="shared" ca="1" si="1032"/>
        <v>1</v>
      </c>
      <c r="CG1502" s="61">
        <f t="shared" ca="1" si="1033"/>
        <v>1</v>
      </c>
      <c r="CH1502" s="61">
        <f t="shared" ca="1" si="1034"/>
        <v>100</v>
      </c>
      <c r="CI1502" s="61">
        <f t="shared" ca="1" si="1035"/>
        <v>100</v>
      </c>
      <c r="CJ1502" s="61">
        <f ca="1">CalcBCIg!L1490</f>
        <v>12.561484634876251</v>
      </c>
      <c r="CK1502" s="76">
        <f t="shared" ca="1" si="998"/>
        <v>0</v>
      </c>
      <c r="CL1502" s="76">
        <f t="shared" ca="1" si="999"/>
        <v>0</v>
      </c>
      <c r="CM1502" s="76">
        <f t="shared" ca="1" si="1038"/>
        <v>0</v>
      </c>
      <c r="CN1502" s="76">
        <f t="shared" ca="1" si="1036"/>
        <v>0</v>
      </c>
    </row>
    <row r="1503" spans="11:92" outlineLevel="1" x14ac:dyDescent="0.25">
      <c r="K1503" s="1">
        <f>VLOOKUP(N1503-55,'67FredMTH'!$A$8:$B$567,1)</f>
        <v>34820</v>
      </c>
      <c r="L1503" s="1">
        <f t="shared" si="1020"/>
        <v>34881</v>
      </c>
      <c r="M1503" s="1">
        <f t="shared" si="1020"/>
        <v>34892</v>
      </c>
      <c r="N1503" s="1">
        <f t="shared" si="1021"/>
        <v>34893</v>
      </c>
      <c r="O1503" s="1"/>
      <c r="P1503" s="1"/>
      <c r="Q1503" s="1">
        <f t="shared" si="1022"/>
        <v>34894</v>
      </c>
      <c r="S1503" s="7">
        <f ca="1">'Thu-Wed'!$G1496</f>
        <v>6.0640000000000001</v>
      </c>
      <c r="T1503" s="7">
        <f ca="1">'Thu-Wed'!$F1496</f>
        <v>5.3759999999999994</v>
      </c>
      <c r="U1503" s="8">
        <f ca="1">'Thu-Wed'!$E1496</f>
        <v>556.64400000000001</v>
      </c>
      <c r="V1503" s="8">
        <f>'67FredWK'!$C1494</f>
        <v>2596000</v>
      </c>
      <c r="W1503" s="8">
        <f>VLOOKUP(N1503-55,'67FredMTH'!$A$8:$B$567,2)</f>
        <v>674</v>
      </c>
      <c r="X1503" s="8">
        <f>VLOOKUP(N1503-55,'67FredMTH'!$C$8:$D$567,2)</f>
        <v>346</v>
      </c>
      <c r="Y1503" s="8">
        <f>VLOOKUP(N1503-38,'67FredMTH'!$E$8:$F$567,2)</f>
        <v>97849</v>
      </c>
      <c r="AH1503">
        <f t="shared" ca="1" si="1009"/>
        <v>6.0907681099816946</v>
      </c>
      <c r="AI1503">
        <f t="shared" ca="1" si="1010"/>
        <v>5.3930237927396911</v>
      </c>
      <c r="AJ1503" s="8">
        <f t="shared" ca="1" si="1006"/>
        <v>-2.0198542634831256</v>
      </c>
      <c r="AK1503" s="8">
        <f t="shared" ca="1" si="1023"/>
        <v>-2.0223405932471188</v>
      </c>
      <c r="AM1503" s="9">
        <f t="shared" ca="1" si="1007"/>
        <v>2.7455775322207132</v>
      </c>
      <c r="AN1503" s="8">
        <f t="shared" ca="1" si="1011"/>
        <v>2.7447390903147229</v>
      </c>
      <c r="AO1503" s="8">
        <f t="shared" ca="1" si="1008"/>
        <v>556.64400000000001</v>
      </c>
      <c r="AQ1503">
        <f t="shared" si="1024"/>
        <v>2599341.3840130549</v>
      </c>
      <c r="AS1503" s="8">
        <f t="shared" si="1025"/>
        <v>97744.835523909365</v>
      </c>
      <c r="AT1503" s="8">
        <f t="shared" si="1012"/>
        <v>4.9149438201577214</v>
      </c>
      <c r="AV1503" s="8">
        <v>0</v>
      </c>
      <c r="AW1503" s="8">
        <v>0</v>
      </c>
      <c r="AX1503" s="8">
        <v>0</v>
      </c>
      <c r="BA1503" s="9">
        <f t="shared" si="1013"/>
        <v>662.30703837702583</v>
      </c>
      <c r="BB1503" s="9">
        <f t="shared" si="1014"/>
        <v>345.53535504714341</v>
      </c>
      <c r="BC1503" s="5">
        <f t="shared" si="1039"/>
        <v>1.191011158984967E-2</v>
      </c>
      <c r="BD1503" s="5">
        <f t="shared" si="1040"/>
        <v>8.9727792293259334E-4</v>
      </c>
      <c r="BH1503" s="9">
        <f t="shared" ca="1" si="1026"/>
        <v>-2.0223405932471188</v>
      </c>
      <c r="BI1503" s="5">
        <f t="shared" si="1027"/>
        <v>8.4049664005991787E-5</v>
      </c>
      <c r="BJ1503" s="5">
        <v>0</v>
      </c>
      <c r="BK1503" s="5">
        <v>0</v>
      </c>
      <c r="BL1503" s="5">
        <f t="shared" si="1015"/>
        <v>1.191011158984967E-2</v>
      </c>
      <c r="BM1503" s="5">
        <f t="shared" si="1016"/>
        <v>8.9727792293259334E-4</v>
      </c>
      <c r="BN1503" s="5">
        <f t="shared" si="1017"/>
        <v>-1.2838230052867328E-3</v>
      </c>
      <c r="BO1503" s="5">
        <f t="shared" ca="1" si="1018"/>
        <v>2.7568303886305046E-3</v>
      </c>
      <c r="BP1503" s="5">
        <f t="shared" ca="1" si="1019"/>
        <v>1.9472099514296293E-2</v>
      </c>
      <c r="BR1503" s="5">
        <f t="shared" ca="1" si="1028"/>
        <v>4.049331884213166E-3</v>
      </c>
      <c r="BS1503" s="5">
        <f t="shared" ca="1" si="1003"/>
        <v>6.6215358397915518E-3</v>
      </c>
      <c r="BT1503" s="5">
        <f t="shared" ca="1" si="1004"/>
        <v>4.049331884213166E-3</v>
      </c>
      <c r="BU1503" s="5">
        <f t="shared" ca="1" si="1005"/>
        <v>4.049331884213166E-3</v>
      </c>
      <c r="BV1503" s="9">
        <f t="shared" ca="1" si="1030"/>
        <v>133.95954440166093</v>
      </c>
      <c r="BY1503" s="1">
        <f t="shared" si="1029"/>
        <v>34893</v>
      </c>
      <c r="BZ1503" s="6">
        <v>-1000</v>
      </c>
      <c r="CA1503" s="61">
        <f t="shared" ca="1" si="1031"/>
        <v>133.95954440166093</v>
      </c>
      <c r="CB1503" s="61">
        <f t="shared" ca="1" si="1037"/>
        <v>133.34876089955534</v>
      </c>
      <c r="CC1503" s="61">
        <f t="shared" ca="1" si="1000"/>
        <v>0.74913361547535529</v>
      </c>
      <c r="CD1503" s="61">
        <f t="shared" ca="1" si="1001"/>
        <v>133.95954440166093</v>
      </c>
      <c r="CE1503" s="61">
        <f t="shared" ca="1" si="1002"/>
        <v>133.34876089955534</v>
      </c>
      <c r="CF1503" s="61">
        <f t="shared" ca="1" si="1032"/>
        <v>1</v>
      </c>
      <c r="CG1503" s="61">
        <f t="shared" ca="1" si="1033"/>
        <v>1</v>
      </c>
      <c r="CH1503" s="61">
        <f t="shared" ca="1" si="1034"/>
        <v>100</v>
      </c>
      <c r="CI1503" s="61">
        <f t="shared" ca="1" si="1035"/>
        <v>100</v>
      </c>
      <c r="CJ1503" s="61">
        <f ca="1">CalcBCIg!L1491</f>
        <v>13.184233367443085</v>
      </c>
      <c r="CK1503" s="76">
        <f t="shared" ca="1" si="998"/>
        <v>0</v>
      </c>
      <c r="CL1503" s="76">
        <f t="shared" ca="1" si="999"/>
        <v>0</v>
      </c>
      <c r="CM1503" s="76">
        <f t="shared" ca="1" si="1038"/>
        <v>0</v>
      </c>
      <c r="CN1503" s="76">
        <f t="shared" ca="1" si="1036"/>
        <v>0</v>
      </c>
    </row>
    <row r="1504" spans="11:92" outlineLevel="1" x14ac:dyDescent="0.25">
      <c r="K1504" s="1">
        <f>VLOOKUP(N1504-55,'67FredMTH'!$A$8:$B$567,1)</f>
        <v>34820</v>
      </c>
      <c r="L1504" s="1">
        <f t="shared" si="1020"/>
        <v>34888</v>
      </c>
      <c r="M1504" s="1">
        <f t="shared" si="1020"/>
        <v>34899</v>
      </c>
      <c r="N1504" s="1">
        <f t="shared" si="1021"/>
        <v>34900</v>
      </c>
      <c r="O1504" s="1"/>
      <c r="P1504" s="1"/>
      <c r="Q1504" s="1">
        <f t="shared" si="1022"/>
        <v>34901</v>
      </c>
      <c r="S1504" s="7">
        <f ca="1">'Thu-Wed'!$G1497</f>
        <v>6.2279999999999998</v>
      </c>
      <c r="T1504" s="7">
        <f ca="1">'Thu-Wed'!$F1497</f>
        <v>5.4240000000000004</v>
      </c>
      <c r="U1504" s="8">
        <f ca="1">'Thu-Wed'!$E1497</f>
        <v>558.6099999999999</v>
      </c>
      <c r="V1504" s="8">
        <f>'67FredWK'!$C1495</f>
        <v>2651000</v>
      </c>
      <c r="W1504" s="8">
        <f>VLOOKUP(N1504-55,'67FredMTH'!$A$8:$B$567,2)</f>
        <v>674</v>
      </c>
      <c r="X1504" s="8">
        <f>VLOOKUP(N1504-55,'67FredMTH'!$C$8:$D$567,2)</f>
        <v>346</v>
      </c>
      <c r="Y1504" s="8">
        <f>VLOOKUP(N1504-38,'67FredMTH'!$E$8:$F$567,2)</f>
        <v>97849</v>
      </c>
      <c r="AH1504">
        <f t="shared" ca="1" si="1009"/>
        <v>6.2005536219963391</v>
      </c>
      <c r="AI1504">
        <f t="shared" ca="1" si="1010"/>
        <v>5.4178047585479385</v>
      </c>
      <c r="AJ1504" s="8">
        <f t="shared" ca="1" si="1006"/>
        <v>-1.9002191210740236</v>
      </c>
      <c r="AK1504" s="8">
        <f t="shared" ca="1" si="1023"/>
        <v>-1.9246434155086427</v>
      </c>
      <c r="AM1504" s="9">
        <f t="shared" ca="1" si="1007"/>
        <v>2.74710870599074</v>
      </c>
      <c r="AN1504" s="8">
        <f t="shared" ca="1" si="1011"/>
        <v>2.7468717444231383</v>
      </c>
      <c r="AO1504" s="8">
        <f t="shared" ca="1" si="1008"/>
        <v>558.6099999999999</v>
      </c>
      <c r="AQ1504">
        <f t="shared" si="1024"/>
        <v>2625170.6920065274</v>
      </c>
      <c r="AS1504" s="8">
        <f t="shared" si="1025"/>
        <v>97796.917761954683</v>
      </c>
      <c r="AT1504" s="8">
        <f t="shared" si="1012"/>
        <v>4.9151251674658338</v>
      </c>
      <c r="AV1504" s="8">
        <v>0</v>
      </c>
      <c r="AW1504" s="8">
        <v>0</v>
      </c>
      <c r="AX1504" s="8">
        <v>0</v>
      </c>
      <c r="BA1504" s="9">
        <f t="shared" si="1013"/>
        <v>666.98422302621555</v>
      </c>
      <c r="BB1504" s="9">
        <f t="shared" si="1014"/>
        <v>345.72121302828606</v>
      </c>
      <c r="BC1504" s="5">
        <f t="shared" si="1039"/>
        <v>7.0619582431905581E-3</v>
      </c>
      <c r="BD1504" s="5">
        <f t="shared" si="1040"/>
        <v>5.378841222116737E-4</v>
      </c>
      <c r="BH1504" s="9">
        <f t="shared" ca="1" si="1026"/>
        <v>-1.9246434155086427</v>
      </c>
      <c r="BI1504" s="5">
        <f t="shared" si="1027"/>
        <v>3.6897127362545135E-5</v>
      </c>
      <c r="BJ1504" s="5">
        <v>0</v>
      </c>
      <c r="BK1504" s="5">
        <v>0</v>
      </c>
      <c r="BL1504" s="5">
        <f t="shared" si="1015"/>
        <v>7.0619582431905581E-3</v>
      </c>
      <c r="BM1504" s="5">
        <f t="shared" si="1016"/>
        <v>5.378841222116737E-4</v>
      </c>
      <c r="BN1504" s="5">
        <f t="shared" si="1017"/>
        <v>9.9368663740486696E-3</v>
      </c>
      <c r="BO1504" s="5">
        <f t="shared" ca="1" si="1018"/>
        <v>7.7699702530598103E-4</v>
      </c>
      <c r="BP1504" s="5">
        <f t="shared" ca="1" si="1019"/>
        <v>3.5318803400377075E-3</v>
      </c>
      <c r="BR1504" s="5">
        <f t="shared" ca="1" si="1028"/>
        <v>-1.2950802262546557E-4</v>
      </c>
      <c r="BS1504" s="5">
        <f t="shared" ca="1" si="1003"/>
        <v>6.7331703787899683E-3</v>
      </c>
      <c r="BT1504" s="5">
        <f t="shared" ca="1" si="1004"/>
        <v>-1.2950802262546557E-4</v>
      </c>
      <c r="BU1504" s="5">
        <f t="shared" ca="1" si="1005"/>
        <v>-1.2950802262546557E-4</v>
      </c>
      <c r="BV1504" s="9">
        <f t="shared" ca="1" si="1030"/>
        <v>133.93476035065055</v>
      </c>
      <c r="BY1504" s="1">
        <f t="shared" si="1029"/>
        <v>34900</v>
      </c>
      <c r="BZ1504" s="6">
        <v>-1000</v>
      </c>
      <c r="CA1504" s="61">
        <f t="shared" ca="1" si="1031"/>
        <v>133.93476035065055</v>
      </c>
      <c r="CB1504" s="61">
        <f t="shared" ca="1" si="1037"/>
        <v>133.64176062510296</v>
      </c>
      <c r="CC1504" s="61">
        <f t="shared" ca="1" si="1000"/>
        <v>0.74899501717075179</v>
      </c>
      <c r="CD1504" s="61">
        <f t="shared" ca="1" si="1001"/>
        <v>133.95954440166093</v>
      </c>
      <c r="CE1504" s="61">
        <f t="shared" ca="1" si="1002"/>
        <v>133.64176062510296</v>
      </c>
      <c r="CF1504" s="61">
        <f t="shared" ca="1" si="1032"/>
        <v>0.99981498853910644</v>
      </c>
      <c r="CG1504" s="61">
        <f t="shared" ca="1" si="1033"/>
        <v>1</v>
      </c>
      <c r="CH1504" s="61">
        <f t="shared" ca="1" si="1034"/>
        <v>99.689160851993336</v>
      </c>
      <c r="CI1504" s="61">
        <f t="shared" ca="1" si="1035"/>
        <v>100</v>
      </c>
      <c r="CJ1504" s="61">
        <f ca="1">CalcBCIg!L1492</f>
        <v>13.676652371883392</v>
      </c>
      <c r="CK1504" s="76">
        <f t="shared" ca="1" si="998"/>
        <v>0</v>
      </c>
      <c r="CL1504" s="76">
        <f t="shared" ca="1" si="999"/>
        <v>0</v>
      </c>
      <c r="CM1504" s="76">
        <f t="shared" ca="1" si="1038"/>
        <v>0</v>
      </c>
      <c r="CN1504" s="76">
        <f t="shared" ca="1" si="1036"/>
        <v>0</v>
      </c>
    </row>
    <row r="1505" spans="11:92" outlineLevel="1" x14ac:dyDescent="0.25">
      <c r="K1505" s="1">
        <f>VLOOKUP(N1505-55,'67FredMTH'!$A$8:$B$567,1)</f>
        <v>34851</v>
      </c>
      <c r="L1505" s="1">
        <f t="shared" si="1020"/>
        <v>34895</v>
      </c>
      <c r="M1505" s="1">
        <f t="shared" si="1020"/>
        <v>34906</v>
      </c>
      <c r="N1505" s="1">
        <f t="shared" si="1021"/>
        <v>34907</v>
      </c>
      <c r="O1505" s="1"/>
      <c r="P1505" s="1"/>
      <c r="Q1505" s="1">
        <f t="shared" si="1022"/>
        <v>34908</v>
      </c>
      <c r="S1505" s="7">
        <f ca="1">'Thu-Wed'!$G1498</f>
        <v>6.4659999999999993</v>
      </c>
      <c r="T1505" s="7">
        <f ca="1">'Thu-Wed'!$F1498</f>
        <v>5.4440000000000008</v>
      </c>
      <c r="U1505" s="8">
        <f ca="1">'Thu-Wed'!$E1498</f>
        <v>557.29999999999995</v>
      </c>
      <c r="V1505" s="8">
        <f>'67FredWK'!$C1496</f>
        <v>2677000</v>
      </c>
      <c r="W1505" s="8">
        <f>VLOOKUP(N1505-55,'67FredMTH'!$A$8:$B$567,2)</f>
        <v>725</v>
      </c>
      <c r="X1505" s="8">
        <f>VLOOKUP(N1505-55,'67FredMTH'!$C$8:$D$567,2)</f>
        <v>349</v>
      </c>
      <c r="Y1505" s="8">
        <f>VLOOKUP(N1505-38,'67FredMTH'!$E$8:$F$567,2)</f>
        <v>97849</v>
      </c>
      <c r="AH1505">
        <f t="shared" ca="1" si="1009"/>
        <v>6.4129107243992669</v>
      </c>
      <c r="AI1505">
        <f t="shared" ca="1" si="1010"/>
        <v>5.4387609517095887</v>
      </c>
      <c r="AJ1505" s="8">
        <f t="shared" ca="1" si="1006"/>
        <v>-1.591036977298721</v>
      </c>
      <c r="AK1505" s="8">
        <f t="shared" ca="1" si="1023"/>
        <v>-1.6577582649407052</v>
      </c>
      <c r="AM1505" s="9">
        <f t="shared" ca="1" si="1007"/>
        <v>2.7460890430562004</v>
      </c>
      <c r="AN1505" s="8">
        <f t="shared" ca="1" si="1011"/>
        <v>2.7461673131928941</v>
      </c>
      <c r="AO1505" s="8">
        <f t="shared" ca="1" si="1008"/>
        <v>557.29999999999995</v>
      </c>
      <c r="AQ1505">
        <f t="shared" si="1024"/>
        <v>2651085.3460032637</v>
      </c>
      <c r="AS1505" s="8">
        <f t="shared" si="1025"/>
        <v>97822.958880977341</v>
      </c>
      <c r="AT1505" s="8">
        <f t="shared" si="1012"/>
        <v>4.9151907949220517</v>
      </c>
      <c r="AV1505" s="8">
        <v>0</v>
      </c>
      <c r="AW1505" s="8">
        <v>0</v>
      </c>
      <c r="AX1505" s="8">
        <v>0</v>
      </c>
      <c r="BA1505" s="9">
        <f t="shared" si="1013"/>
        <v>690.19053381572928</v>
      </c>
      <c r="BB1505" s="9">
        <f t="shared" si="1014"/>
        <v>347.03272781697166</v>
      </c>
      <c r="BC1505" s="5">
        <f t="shared" si="1039"/>
        <v>3.4792893127550961E-2</v>
      </c>
      <c r="BD1505" s="5">
        <f t="shared" si="1040"/>
        <v>3.7935618043152264E-3</v>
      </c>
      <c r="BH1505" s="9">
        <f t="shared" ca="1" si="1026"/>
        <v>-1.6577582649407052</v>
      </c>
      <c r="BI1505" s="5">
        <f t="shared" si="1027"/>
        <v>1.3352143431122343E-5</v>
      </c>
      <c r="BJ1505" s="5">
        <v>0</v>
      </c>
      <c r="BK1505" s="5">
        <v>0</v>
      </c>
      <c r="BL1505" s="5">
        <f t="shared" si="1015"/>
        <v>3.4792893127550961E-2</v>
      </c>
      <c r="BM1505" s="5">
        <f t="shared" si="1016"/>
        <v>3.7935618043152264E-3</v>
      </c>
      <c r="BN1505" s="5">
        <f t="shared" si="1017"/>
        <v>9.8716072351578976E-3</v>
      </c>
      <c r="BO1505" s="5">
        <f t="shared" ca="1" si="1018"/>
        <v>-2.5644853338147033E-4</v>
      </c>
      <c r="BP1505" s="5">
        <f t="shared" ca="1" si="1019"/>
        <v>-2.3451066038917556E-3</v>
      </c>
      <c r="BR1505" s="5">
        <f t="shared" ca="1" si="1028"/>
        <v>2.0266247254561083E-3</v>
      </c>
      <c r="BS1505" s="5">
        <f t="shared" ca="1" si="1003"/>
        <v>6.7154604389429873E-3</v>
      </c>
      <c r="BT1505" s="5">
        <f t="shared" ca="1" si="1004"/>
        <v>2.0266247254561083E-3</v>
      </c>
      <c r="BU1505" s="5">
        <f t="shared" ca="1" si="1005"/>
        <v>2.0266247254561083E-3</v>
      </c>
      <c r="BV1505" s="9">
        <f t="shared" ca="1" si="1030"/>
        <v>134.32252534625721</v>
      </c>
      <c r="BY1505" s="1">
        <f t="shared" si="1029"/>
        <v>34907</v>
      </c>
      <c r="BZ1505" s="6">
        <v>-1000</v>
      </c>
      <c r="CA1505" s="61">
        <f t="shared" ca="1" si="1031"/>
        <v>134.32252534625721</v>
      </c>
      <c r="CB1505" s="61">
        <f t="shared" ca="1" si="1037"/>
        <v>133.98214298568007</v>
      </c>
      <c r="CC1505" s="61">
        <f t="shared" ca="1" si="1000"/>
        <v>0.75116349120081127</v>
      </c>
      <c r="CD1505" s="61">
        <f t="shared" ca="1" si="1001"/>
        <v>134.32252534625721</v>
      </c>
      <c r="CE1505" s="61">
        <f t="shared" ca="1" si="1002"/>
        <v>133.98214298568007</v>
      </c>
      <c r="CF1505" s="61">
        <f t="shared" ca="1" si="1032"/>
        <v>1</v>
      </c>
      <c r="CG1505" s="61">
        <f t="shared" ca="1" si="1033"/>
        <v>1</v>
      </c>
      <c r="CH1505" s="61">
        <f t="shared" ca="1" si="1034"/>
        <v>100</v>
      </c>
      <c r="CI1505" s="61">
        <f t="shared" ca="1" si="1035"/>
        <v>100</v>
      </c>
      <c r="CJ1505" s="61">
        <f ca="1">CalcBCIg!L1493</f>
        <v>13.96383768320084</v>
      </c>
      <c r="CK1505" s="76">
        <f t="shared" ca="1" si="998"/>
        <v>0</v>
      </c>
      <c r="CL1505" s="76">
        <f t="shared" ca="1" si="999"/>
        <v>0</v>
      </c>
      <c r="CM1505" s="76">
        <f t="shared" ca="1" si="1038"/>
        <v>0</v>
      </c>
      <c r="CN1505" s="76">
        <f t="shared" ca="1" si="1036"/>
        <v>0</v>
      </c>
    </row>
    <row r="1506" spans="11:92" outlineLevel="1" x14ac:dyDescent="0.25">
      <c r="K1506" s="1">
        <f>VLOOKUP(N1506-55,'67FredMTH'!$A$8:$B$567,1)</f>
        <v>34851</v>
      </c>
      <c r="L1506" s="1">
        <f t="shared" si="1020"/>
        <v>34902</v>
      </c>
      <c r="M1506" s="1">
        <f t="shared" si="1020"/>
        <v>34913</v>
      </c>
      <c r="N1506" s="1">
        <f t="shared" si="1021"/>
        <v>34914</v>
      </c>
      <c r="O1506" s="1"/>
      <c r="P1506" s="1"/>
      <c r="Q1506" s="1">
        <f t="shared" si="1022"/>
        <v>34915</v>
      </c>
      <c r="S1506" s="7">
        <f ca="1">'Thu-Wed'!$G1499</f>
        <v>6.4620000000000006</v>
      </c>
      <c r="T1506" s="7">
        <f ca="1">'Thu-Wed'!$F1499</f>
        <v>5.4219999999999997</v>
      </c>
      <c r="U1506" s="8">
        <f ca="1">'Thu-Wed'!$E1499</f>
        <v>561.7299999999999</v>
      </c>
      <c r="V1506" s="8">
        <f>'67FredWK'!$C1497</f>
        <v>2605000</v>
      </c>
      <c r="W1506" s="8">
        <f>VLOOKUP(N1506-55,'67FredMTH'!$A$8:$B$567,2)</f>
        <v>725</v>
      </c>
      <c r="X1506" s="8">
        <f>VLOOKUP(N1506-55,'67FredMTH'!$C$8:$D$567,2)</f>
        <v>349</v>
      </c>
      <c r="Y1506" s="8">
        <f>VLOOKUP(N1506-38,'67FredMTH'!$E$8:$F$567,2)</f>
        <v>97849</v>
      </c>
      <c r="AH1506">
        <f t="shared" ca="1" si="1009"/>
        <v>6.4521821448798535</v>
      </c>
      <c r="AI1506">
        <f t="shared" ca="1" si="1010"/>
        <v>5.4253521903419175</v>
      </c>
      <c r="AJ1506" s="8">
        <f t="shared" ca="1" si="1006"/>
        <v>-1.4848168516373264</v>
      </c>
      <c r="AK1506" s="8">
        <f t="shared" ca="1" si="1023"/>
        <v>-1.5194051342980022</v>
      </c>
      <c r="AM1506" s="9">
        <f t="shared" ca="1" si="1007"/>
        <v>2.7495276186180666</v>
      </c>
      <c r="AN1506" s="8">
        <f t="shared" ca="1" si="1011"/>
        <v>2.7491915880755493</v>
      </c>
      <c r="AO1506" s="8">
        <f t="shared" ca="1" si="1008"/>
        <v>561.7299999999999</v>
      </c>
      <c r="AQ1506">
        <f t="shared" si="1024"/>
        <v>2628042.6730016321</v>
      </c>
      <c r="AS1506" s="8">
        <f t="shared" si="1025"/>
        <v>97835.979440488678</v>
      </c>
      <c r="AT1506" s="8">
        <f t="shared" si="1012"/>
        <v>4.9151985971078744</v>
      </c>
      <c r="AV1506" s="8">
        <v>0</v>
      </c>
      <c r="AW1506" s="8">
        <v>0</v>
      </c>
      <c r="AX1506" s="8">
        <v>0</v>
      </c>
      <c r="BA1506" s="9">
        <f t="shared" si="1013"/>
        <v>704.11432028943761</v>
      </c>
      <c r="BB1506" s="9">
        <f t="shared" si="1014"/>
        <v>347.81963669018302</v>
      </c>
      <c r="BC1506" s="5">
        <f t="shared" si="1039"/>
        <v>2.017382996653172E-2</v>
      </c>
      <c r="BD1506" s="5">
        <f t="shared" si="1040"/>
        <v>2.2675350482401768E-3</v>
      </c>
      <c r="BH1506" s="9">
        <f t="shared" ca="1" si="1026"/>
        <v>-1.5194051342980022</v>
      </c>
      <c r="BI1506" s="5">
        <f t="shared" si="1027"/>
        <v>1.5873617420503194E-6</v>
      </c>
      <c r="BJ1506" s="5">
        <v>0</v>
      </c>
      <c r="BK1506" s="5">
        <v>0</v>
      </c>
      <c r="BL1506" s="5">
        <f t="shared" si="1015"/>
        <v>2.017382996653172E-2</v>
      </c>
      <c r="BM1506" s="5">
        <f t="shared" si="1016"/>
        <v>2.2675350482401768E-3</v>
      </c>
      <c r="BN1506" s="5">
        <f t="shared" si="1017"/>
        <v>-8.6917884542534463E-3</v>
      </c>
      <c r="BO1506" s="5">
        <f t="shared" ca="1" si="1018"/>
        <v>1.1012711673197284E-3</v>
      </c>
      <c r="BP1506" s="5">
        <f t="shared" ca="1" si="1019"/>
        <v>7.9490400143549245E-3</v>
      </c>
      <c r="BR1506" s="5">
        <f t="shared" ca="1" si="1028"/>
        <v>4.4525468421773989E-3</v>
      </c>
      <c r="BS1506" s="5">
        <f t="shared" ca="1" si="1003"/>
        <v>6.596130257047088E-3</v>
      </c>
      <c r="BT1506" s="5">
        <f t="shared" ca="1" si="1004"/>
        <v>4.4525468421773989E-3</v>
      </c>
      <c r="BU1506" s="5">
        <f t="shared" ca="1" si="1005"/>
        <v>4.4525468421773989E-3</v>
      </c>
      <c r="BV1506" s="9">
        <f t="shared" ca="1" si="1030"/>
        <v>135.17692154063403</v>
      </c>
      <c r="BY1506" s="1">
        <f t="shared" si="1029"/>
        <v>34914</v>
      </c>
      <c r="BZ1506" s="6">
        <v>-1000</v>
      </c>
      <c r="CA1506" s="61">
        <f t="shared" ca="1" si="1031"/>
        <v>135.17692154063403</v>
      </c>
      <c r="CB1506" s="61">
        <f t="shared" ca="1" si="1037"/>
        <v>134.57953226315703</v>
      </c>
      <c r="CC1506" s="61">
        <f t="shared" ca="1" si="1000"/>
        <v>0.75594147781610432</v>
      </c>
      <c r="CD1506" s="61">
        <f t="shared" ca="1" si="1001"/>
        <v>135.17692154063403</v>
      </c>
      <c r="CE1506" s="61">
        <f t="shared" ca="1" si="1002"/>
        <v>134.57953226315703</v>
      </c>
      <c r="CF1506" s="61">
        <f t="shared" ca="1" si="1032"/>
        <v>1</v>
      </c>
      <c r="CG1506" s="61">
        <f t="shared" ca="1" si="1033"/>
        <v>1</v>
      </c>
      <c r="CH1506" s="61">
        <f t="shared" ca="1" si="1034"/>
        <v>100</v>
      </c>
      <c r="CI1506" s="61">
        <f t="shared" ca="1" si="1035"/>
        <v>100</v>
      </c>
      <c r="CJ1506" s="61">
        <f ca="1">CalcBCIg!L1494</f>
        <v>14.428424894809725</v>
      </c>
      <c r="CK1506" s="76">
        <f t="shared" ca="1" si="998"/>
        <v>0</v>
      </c>
      <c r="CL1506" s="76">
        <f t="shared" ca="1" si="999"/>
        <v>0</v>
      </c>
      <c r="CM1506" s="76">
        <f t="shared" ca="1" si="1038"/>
        <v>0</v>
      </c>
      <c r="CN1506" s="76">
        <f t="shared" ca="1" si="1036"/>
        <v>0</v>
      </c>
    </row>
    <row r="1507" spans="11:92" outlineLevel="1" x14ac:dyDescent="0.25">
      <c r="K1507" s="1">
        <f>VLOOKUP(N1507-55,'67FredMTH'!$A$8:$B$567,1)</f>
        <v>34851</v>
      </c>
      <c r="L1507" s="1">
        <f t="shared" si="1020"/>
        <v>34909</v>
      </c>
      <c r="M1507" s="1">
        <f t="shared" si="1020"/>
        <v>34920</v>
      </c>
      <c r="N1507" s="1">
        <f t="shared" si="1021"/>
        <v>34921</v>
      </c>
      <c r="O1507" s="1"/>
      <c r="P1507" s="1"/>
      <c r="Q1507" s="1">
        <f t="shared" si="1022"/>
        <v>34922</v>
      </c>
      <c r="S1507" s="7">
        <f ca="1">'Thu-Wed'!$G1500</f>
        <v>6.49</v>
      </c>
      <c r="T1507" s="7">
        <f ca="1">'Thu-Wed'!$F1500</f>
        <v>5.4</v>
      </c>
      <c r="U1507" s="8">
        <f ca="1">'Thu-Wed'!$E1500</f>
        <v>559.56400000000008</v>
      </c>
      <c r="V1507" s="8">
        <f>'67FredWK'!$C1498</f>
        <v>2585000</v>
      </c>
      <c r="W1507" s="8">
        <f>VLOOKUP(N1507-55,'67FredMTH'!$A$8:$B$567,2)</f>
        <v>725</v>
      </c>
      <c r="X1507" s="8">
        <f>VLOOKUP(N1507-55,'67FredMTH'!$C$8:$D$567,2)</f>
        <v>349</v>
      </c>
      <c r="Y1507" s="8">
        <f>VLOOKUP(N1507-38,'67FredMTH'!$E$8:$F$567,2)</f>
        <v>97958</v>
      </c>
      <c r="AH1507">
        <f t="shared" ca="1" si="1009"/>
        <v>6.4824364289759711</v>
      </c>
      <c r="AI1507">
        <f t="shared" ca="1" si="1010"/>
        <v>5.4050704380683836</v>
      </c>
      <c r="AJ1507" s="8">
        <f t="shared" ca="1" si="1006"/>
        <v>-1.3749182465822454</v>
      </c>
      <c r="AK1507" s="8">
        <f t="shared" ca="1" si="1023"/>
        <v>-1.4038156241253967</v>
      </c>
      <c r="AM1507" s="9">
        <f t="shared" ca="1" si="1007"/>
        <v>2.7478497660337462</v>
      </c>
      <c r="AN1507" s="8">
        <f t="shared" ca="1" si="1011"/>
        <v>2.7479839482379265</v>
      </c>
      <c r="AO1507" s="8">
        <f t="shared" ca="1" si="1008"/>
        <v>559.56400000000008</v>
      </c>
      <c r="AQ1507">
        <f t="shared" si="1024"/>
        <v>2606521.336500816</v>
      </c>
      <c r="AS1507" s="8">
        <f t="shared" si="1025"/>
        <v>97896.989720244339</v>
      </c>
      <c r="AT1507" s="8">
        <f t="shared" si="1012"/>
        <v>4.9154193376868269</v>
      </c>
      <c r="AV1507" s="8">
        <v>0</v>
      </c>
      <c r="AW1507" s="8">
        <v>0</v>
      </c>
      <c r="AX1507" s="8">
        <v>0</v>
      </c>
      <c r="BA1507" s="9">
        <f t="shared" si="1013"/>
        <v>712.46859217366261</v>
      </c>
      <c r="BB1507" s="9">
        <f t="shared" si="1014"/>
        <v>348.2917820141098</v>
      </c>
      <c r="BC1507" s="5">
        <f t="shared" si="1039"/>
        <v>1.1864936763096745E-2</v>
      </c>
      <c r="BD1507" s="5">
        <f t="shared" si="1040"/>
        <v>1.3574429794120935E-3</v>
      </c>
      <c r="BH1507" s="9">
        <f t="shared" ca="1" si="1026"/>
        <v>-1.4038156241253967</v>
      </c>
      <c r="BI1507" s="5">
        <f t="shared" si="1027"/>
        <v>4.490979857507682E-5</v>
      </c>
      <c r="BJ1507" s="5">
        <v>0</v>
      </c>
      <c r="BK1507" s="5">
        <v>0</v>
      </c>
      <c r="BL1507" s="5">
        <f t="shared" si="1015"/>
        <v>1.1864936763096745E-2</v>
      </c>
      <c r="BM1507" s="5">
        <f t="shared" si="1016"/>
        <v>1.3574429794120935E-3</v>
      </c>
      <c r="BN1507" s="5">
        <f t="shared" si="1017"/>
        <v>-8.1891122704774721E-3</v>
      </c>
      <c r="BO1507" s="5">
        <f t="shared" ca="1" si="1018"/>
        <v>-4.3927089070872061E-4</v>
      </c>
      <c r="BP1507" s="5">
        <f t="shared" ca="1" si="1019"/>
        <v>-3.8559450269699536E-3</v>
      </c>
      <c r="BR1507" s="5">
        <f t="shared" ca="1" si="1028"/>
        <v>2.4033984299998185E-3</v>
      </c>
      <c r="BS1507" s="5">
        <f t="shared" ca="1" si="1003"/>
        <v>6.7932371642992042E-3</v>
      </c>
      <c r="BT1507" s="5">
        <f t="shared" ca="1" si="1004"/>
        <v>2.4033984299998185E-3</v>
      </c>
      <c r="BU1507" s="5">
        <f t="shared" ca="1" si="1005"/>
        <v>2.4033984299998185E-3</v>
      </c>
      <c r="BV1507" s="9">
        <f t="shared" ca="1" si="1030"/>
        <v>135.64104154206683</v>
      </c>
      <c r="BY1507" s="1">
        <f t="shared" si="1029"/>
        <v>34921</v>
      </c>
      <c r="BZ1507" s="6">
        <v>-1000</v>
      </c>
      <c r="CA1507" s="61">
        <f t="shared" ca="1" si="1031"/>
        <v>135.64104154206683</v>
      </c>
      <c r="CB1507" s="61">
        <f t="shared" ca="1" si="1037"/>
        <v>135.11028690261193</v>
      </c>
      <c r="CC1507" s="61">
        <f t="shared" ca="1" si="1000"/>
        <v>0.75853694718889708</v>
      </c>
      <c r="CD1507" s="61">
        <f t="shared" ca="1" si="1001"/>
        <v>135.64104154206683</v>
      </c>
      <c r="CE1507" s="61">
        <f t="shared" ca="1" si="1002"/>
        <v>135.11028690261193</v>
      </c>
      <c r="CF1507" s="61">
        <f t="shared" ca="1" si="1032"/>
        <v>1</v>
      </c>
      <c r="CG1507" s="61">
        <f t="shared" ca="1" si="1033"/>
        <v>1</v>
      </c>
      <c r="CH1507" s="61">
        <f t="shared" ca="1" si="1034"/>
        <v>100</v>
      </c>
      <c r="CI1507" s="61">
        <f t="shared" ca="1" si="1035"/>
        <v>100</v>
      </c>
      <c r="CJ1507" s="61">
        <f ca="1">CalcBCIg!L1495</f>
        <v>14.762421309947969</v>
      </c>
      <c r="CK1507" s="76">
        <f t="shared" ca="1" si="998"/>
        <v>0</v>
      </c>
      <c r="CL1507" s="76">
        <f t="shared" ca="1" si="999"/>
        <v>0</v>
      </c>
      <c r="CM1507" s="76">
        <f t="shared" ca="1" si="1038"/>
        <v>0</v>
      </c>
      <c r="CN1507" s="76">
        <f t="shared" ca="1" si="1036"/>
        <v>0</v>
      </c>
    </row>
    <row r="1508" spans="11:92" outlineLevel="1" x14ac:dyDescent="0.25">
      <c r="K1508" s="1">
        <f>VLOOKUP(N1508-55,'67FredMTH'!$A$8:$B$567,1)</f>
        <v>34851</v>
      </c>
      <c r="L1508" s="1">
        <f t="shared" si="1020"/>
        <v>34916</v>
      </c>
      <c r="M1508" s="1">
        <f t="shared" si="1020"/>
        <v>34927</v>
      </c>
      <c r="N1508" s="1">
        <f t="shared" si="1021"/>
        <v>34928</v>
      </c>
      <c r="O1508" s="1"/>
      <c r="P1508" s="1"/>
      <c r="Q1508" s="1">
        <f t="shared" si="1022"/>
        <v>34929</v>
      </c>
      <c r="S1508" s="7">
        <f ca="1">'Thu-Wed'!$G1501</f>
        <v>6.56</v>
      </c>
      <c r="T1508" s="7">
        <f ca="1">'Thu-Wed'!$F1501</f>
        <v>5.4260000000000002</v>
      </c>
      <c r="U1508" s="8">
        <f ca="1">'Thu-Wed'!$E1501</f>
        <v>558.16800000000001</v>
      </c>
      <c r="V1508" s="8">
        <f>'67FredWK'!$C1499</f>
        <v>2592000</v>
      </c>
      <c r="W1508" s="8">
        <f>VLOOKUP(N1508-55,'67FredMTH'!$A$8:$B$567,2)</f>
        <v>725</v>
      </c>
      <c r="X1508" s="8">
        <f>VLOOKUP(N1508-55,'67FredMTH'!$C$8:$D$567,2)</f>
        <v>349</v>
      </c>
      <c r="Y1508" s="8">
        <f>VLOOKUP(N1508-38,'67FredMTH'!$E$8:$F$567,2)</f>
        <v>97958</v>
      </c>
      <c r="AH1508">
        <f t="shared" ca="1" si="1009"/>
        <v>6.5444872857951939</v>
      </c>
      <c r="AI1508">
        <f t="shared" ca="1" si="1010"/>
        <v>5.4218140876136767</v>
      </c>
      <c r="AJ1508" s="8">
        <f t="shared" ca="1" si="1006"/>
        <v>-1.3137864595714746</v>
      </c>
      <c r="AK1508" s="8">
        <f t="shared" ca="1" si="1023"/>
        <v>-1.3317922924822589</v>
      </c>
      <c r="AM1508" s="9">
        <f t="shared" ca="1" si="1007"/>
        <v>2.7467649345858156</v>
      </c>
      <c r="AN1508" s="8">
        <f t="shared" ca="1" si="1011"/>
        <v>2.7468868359510266</v>
      </c>
      <c r="AO1508" s="8">
        <f t="shared" ca="1" si="1008"/>
        <v>558.16800000000001</v>
      </c>
      <c r="AQ1508">
        <f t="shared" si="1024"/>
        <v>2599260.668250408</v>
      </c>
      <c r="AS1508" s="8">
        <f t="shared" si="1025"/>
        <v>97927.494860122169</v>
      </c>
      <c r="AT1508" s="8">
        <f t="shared" si="1012"/>
        <v>4.9155046447098911</v>
      </c>
      <c r="AV1508" s="8">
        <v>0</v>
      </c>
      <c r="AW1508" s="8">
        <v>0</v>
      </c>
      <c r="AX1508" s="8">
        <v>0</v>
      </c>
      <c r="BA1508" s="9">
        <f t="shared" si="1013"/>
        <v>717.48115530419761</v>
      </c>
      <c r="BB1508" s="9">
        <f t="shared" si="1014"/>
        <v>348.57506920846589</v>
      </c>
      <c r="BC1508" s="5">
        <f t="shared" si="1039"/>
        <v>7.0354864559605268E-3</v>
      </c>
      <c r="BD1508" s="5">
        <f t="shared" si="1040"/>
        <v>8.1336169552415072E-4</v>
      </c>
      <c r="BH1508" s="9">
        <f t="shared" ca="1" si="1026"/>
        <v>-1.3317922924822589</v>
      </c>
      <c r="BI1508" s="5">
        <f t="shared" si="1027"/>
        <v>1.7354983818052006E-5</v>
      </c>
      <c r="BJ1508" s="5">
        <v>0</v>
      </c>
      <c r="BK1508" s="5">
        <v>0</v>
      </c>
      <c r="BL1508" s="5">
        <f t="shared" si="1015"/>
        <v>7.0354864559605268E-3</v>
      </c>
      <c r="BM1508" s="5">
        <f t="shared" si="1016"/>
        <v>8.1336169552415072E-4</v>
      </c>
      <c r="BN1508" s="5">
        <f t="shared" si="1017"/>
        <v>-2.785577907509218E-3</v>
      </c>
      <c r="BO1508" s="5">
        <f t="shared" ca="1" si="1018"/>
        <v>-3.9924261115253934E-4</v>
      </c>
      <c r="BP1508" s="5">
        <f t="shared" ca="1" si="1019"/>
        <v>-2.4947995224855468E-3</v>
      </c>
      <c r="BR1508" s="5">
        <f t="shared" ca="1" si="1028"/>
        <v>9.0141054622801091E-4</v>
      </c>
      <c r="BS1508" s="5">
        <f t="shared" ca="1" si="1003"/>
        <v>6.819905265396743E-3</v>
      </c>
      <c r="BT1508" s="5">
        <f t="shared" ca="1" si="1004"/>
        <v>9.0141054622801091E-4</v>
      </c>
      <c r="BU1508" s="5">
        <f t="shared" ca="1" si="1005"/>
        <v>9.0141054622801091E-4</v>
      </c>
      <c r="BV1508" s="9">
        <f t="shared" ca="1" si="1030"/>
        <v>135.81571049256308</v>
      </c>
      <c r="BY1508" s="1">
        <f t="shared" si="1029"/>
        <v>34928</v>
      </c>
      <c r="BZ1508" s="6">
        <v>-1000</v>
      </c>
      <c r="CA1508" s="61">
        <f t="shared" ca="1" si="1031"/>
        <v>135.81571049256308</v>
      </c>
      <c r="CB1508" s="61">
        <f t="shared" ca="1" si="1037"/>
        <v>135.46299869758752</v>
      </c>
      <c r="CC1508" s="61">
        <f t="shared" ca="1" si="1000"/>
        <v>0.75951373748018236</v>
      </c>
      <c r="CD1508" s="61">
        <f t="shared" ca="1" si="1001"/>
        <v>135.81571049256308</v>
      </c>
      <c r="CE1508" s="61">
        <f t="shared" ca="1" si="1002"/>
        <v>135.46299869758752</v>
      </c>
      <c r="CF1508" s="61">
        <f t="shared" ca="1" si="1032"/>
        <v>1</v>
      </c>
      <c r="CG1508" s="61">
        <f t="shared" ca="1" si="1033"/>
        <v>1</v>
      </c>
      <c r="CH1508" s="61">
        <f t="shared" ca="1" si="1034"/>
        <v>100</v>
      </c>
      <c r="CI1508" s="61">
        <f t="shared" ca="1" si="1035"/>
        <v>100</v>
      </c>
      <c r="CJ1508" s="61">
        <f ca="1">CalcBCIg!L1496</f>
        <v>15.166438281536102</v>
      </c>
      <c r="CK1508" s="76">
        <f t="shared" ca="1" si="998"/>
        <v>0</v>
      </c>
      <c r="CL1508" s="76">
        <f t="shared" ca="1" si="999"/>
        <v>0</v>
      </c>
      <c r="CM1508" s="76">
        <f t="shared" ca="1" si="1038"/>
        <v>0</v>
      </c>
      <c r="CN1508" s="76">
        <f t="shared" ca="1" si="1036"/>
        <v>0</v>
      </c>
    </row>
    <row r="1509" spans="11:92" outlineLevel="1" x14ac:dyDescent="0.25">
      <c r="K1509" s="1">
        <f>VLOOKUP(N1509-55,'67FredMTH'!$A$8:$B$567,1)</f>
        <v>34851</v>
      </c>
      <c r="L1509" s="1">
        <f t="shared" si="1020"/>
        <v>34923</v>
      </c>
      <c r="M1509" s="1">
        <f t="shared" si="1020"/>
        <v>34934</v>
      </c>
      <c r="N1509" s="1">
        <f t="shared" si="1021"/>
        <v>34935</v>
      </c>
      <c r="O1509" s="1"/>
      <c r="P1509" s="1"/>
      <c r="Q1509" s="1">
        <f t="shared" si="1022"/>
        <v>34936</v>
      </c>
      <c r="S1509" s="7">
        <f ca="1">'Thu-Wed'!$G1502</f>
        <v>6.57</v>
      </c>
      <c r="T1509" s="7">
        <f ca="1">'Thu-Wed'!$F1502</f>
        <v>5.4440000000000008</v>
      </c>
      <c r="U1509" s="8">
        <f ca="1">'Thu-Wed'!$E1502</f>
        <v>558.60400000000004</v>
      </c>
      <c r="V1509" s="8">
        <f>'67FredWK'!$C1500</f>
        <v>2612000</v>
      </c>
      <c r="W1509" s="8">
        <f>VLOOKUP(N1509-55,'67FredMTH'!$A$8:$B$567,2)</f>
        <v>725</v>
      </c>
      <c r="X1509" s="8">
        <f>VLOOKUP(N1509-55,'67FredMTH'!$C$8:$D$567,2)</f>
        <v>349</v>
      </c>
      <c r="Y1509" s="8">
        <f>VLOOKUP(N1509-38,'67FredMTH'!$E$8:$F$567,2)</f>
        <v>97958</v>
      </c>
      <c r="AH1509">
        <f t="shared" ca="1" si="1009"/>
        <v>6.5648974571590388</v>
      </c>
      <c r="AI1509">
        <f t="shared" ca="1" si="1010"/>
        <v>5.4395628175227362</v>
      </c>
      <c r="AJ1509" s="8">
        <f t="shared" ca="1" si="1006"/>
        <v>-1.3281950115021459</v>
      </c>
      <c r="AK1509" s="8">
        <f t="shared" ca="1" si="1023"/>
        <v>-1.3289144676981686</v>
      </c>
      <c r="AM1509" s="9">
        <f t="shared" ca="1" si="1007"/>
        <v>2.7471040412319891</v>
      </c>
      <c r="AN1509" s="8">
        <f t="shared" ca="1" si="1011"/>
        <v>2.747082320703893</v>
      </c>
      <c r="AO1509" s="8">
        <f t="shared" ca="1" si="1008"/>
        <v>558.60400000000004</v>
      </c>
      <c r="AQ1509">
        <f t="shared" si="1024"/>
        <v>2605630.334125204</v>
      </c>
      <c r="AS1509" s="8">
        <f t="shared" si="1025"/>
        <v>97942.747430061077</v>
      </c>
      <c r="AT1509" s="8">
        <f t="shared" si="1012"/>
        <v>4.9155222824163163</v>
      </c>
      <c r="AV1509" s="8">
        <v>0</v>
      </c>
      <c r="AW1509" s="8">
        <v>0</v>
      </c>
      <c r="AX1509" s="8">
        <v>0</v>
      </c>
      <c r="BA1509" s="9">
        <f t="shared" si="1013"/>
        <v>720.48869318251855</v>
      </c>
      <c r="BB1509" s="9">
        <f t="shared" si="1014"/>
        <v>348.74504152507956</v>
      </c>
      <c r="BC1509" s="5">
        <f t="shared" si="1039"/>
        <v>4.1918005178069873E-3</v>
      </c>
      <c r="BD1509" s="5">
        <f t="shared" si="1040"/>
        <v>4.8762040555461184E-4</v>
      </c>
      <c r="BH1509" s="9">
        <f t="shared" ca="1" si="1026"/>
        <v>-1.3289144676981686</v>
      </c>
      <c r="BI1509" s="5">
        <f t="shared" si="1027"/>
        <v>3.5881781628166465E-6</v>
      </c>
      <c r="BJ1509" s="5">
        <v>0</v>
      </c>
      <c r="BK1509" s="5">
        <v>0</v>
      </c>
      <c r="BL1509" s="5">
        <f t="shared" si="1015"/>
        <v>4.1918005178069873E-3</v>
      </c>
      <c r="BM1509" s="5">
        <f t="shared" si="1016"/>
        <v>4.8762040555461184E-4</v>
      </c>
      <c r="BN1509" s="5">
        <f t="shared" si="1017"/>
        <v>2.4505683299103076E-3</v>
      </c>
      <c r="BO1509" s="5">
        <f t="shared" ca="1" si="1018"/>
        <v>7.1165928755334562E-5</v>
      </c>
      <c r="BP1509" s="5">
        <f t="shared" ca="1" si="1019"/>
        <v>7.8112682919839749E-4</v>
      </c>
      <c r="BR1509" s="5">
        <f t="shared" ca="1" si="1028"/>
        <v>6.6124501187363955E-5</v>
      </c>
      <c r="BS1509" s="5">
        <f t="shared" ca="1" si="1003"/>
        <v>6.8212467509501115E-3</v>
      </c>
      <c r="BT1509" s="5">
        <f t="shared" ca="1" si="1004"/>
        <v>6.6124501187363955E-5</v>
      </c>
      <c r="BU1509" s="5">
        <f t="shared" ca="1" si="1005"/>
        <v>6.6124501187363955E-5</v>
      </c>
      <c r="BV1509" s="9">
        <f t="shared" ca="1" si="1030"/>
        <v>135.82854012986269</v>
      </c>
      <c r="BY1509" s="1">
        <f t="shared" si="1029"/>
        <v>34935</v>
      </c>
      <c r="BZ1509" s="6">
        <v>-1000</v>
      </c>
      <c r="CA1509" s="61">
        <f t="shared" ca="1" si="1031"/>
        <v>135.82854012986269</v>
      </c>
      <c r="CB1509" s="61">
        <f t="shared" ca="1" si="1037"/>
        <v>135.64576941372511</v>
      </c>
      <c r="CC1509" s="61">
        <f t="shared" ca="1" si="1000"/>
        <v>0.75958548386166203</v>
      </c>
      <c r="CD1509" s="61">
        <f t="shared" ca="1" si="1001"/>
        <v>135.82854012986269</v>
      </c>
      <c r="CE1509" s="61">
        <f t="shared" ca="1" si="1002"/>
        <v>135.64576941372511</v>
      </c>
      <c r="CF1509" s="61">
        <f t="shared" ca="1" si="1032"/>
        <v>1</v>
      </c>
      <c r="CG1509" s="61">
        <f t="shared" ca="1" si="1033"/>
        <v>1</v>
      </c>
      <c r="CH1509" s="61">
        <f t="shared" ca="1" si="1034"/>
        <v>100</v>
      </c>
      <c r="CI1509" s="61">
        <f t="shared" ca="1" si="1035"/>
        <v>100</v>
      </c>
      <c r="CJ1509" s="61">
        <f ca="1">CalcBCIg!L1497</f>
        <v>15.409378468990326</v>
      </c>
      <c r="CK1509" s="76">
        <f t="shared" ref="CK1509:CK1572" ca="1" si="1041">IF(CK1508&gt;0,CK1508+1,IF(CH1509&gt;0,0,CK1508+1))</f>
        <v>0</v>
      </c>
      <c r="CL1509" s="76">
        <f t="shared" ca="1" si="999"/>
        <v>0</v>
      </c>
      <c r="CM1509" s="76">
        <f t="shared" ca="1" si="1038"/>
        <v>0</v>
      </c>
      <c r="CN1509" s="76">
        <f t="shared" ca="1" si="1036"/>
        <v>0</v>
      </c>
    </row>
    <row r="1510" spans="11:92" outlineLevel="1" x14ac:dyDescent="0.25">
      <c r="K1510" s="1">
        <f>VLOOKUP(N1510-55,'67FredMTH'!$A$8:$B$567,1)</f>
        <v>34881</v>
      </c>
      <c r="L1510" s="1">
        <f t="shared" si="1020"/>
        <v>34930</v>
      </c>
      <c r="M1510" s="1">
        <f t="shared" si="1020"/>
        <v>34941</v>
      </c>
      <c r="N1510" s="1">
        <f t="shared" si="1021"/>
        <v>34942</v>
      </c>
      <c r="O1510" s="1"/>
      <c r="P1510" s="1"/>
      <c r="Q1510" s="1">
        <f t="shared" si="1022"/>
        <v>34943</v>
      </c>
      <c r="S1510" s="7">
        <f ca="1">'Thu-Wed'!$G1503</f>
        <v>6.3819999999999997</v>
      </c>
      <c r="T1510" s="7">
        <f ca="1">'Thu-Wed'!$F1503</f>
        <v>5.33</v>
      </c>
      <c r="U1510" s="8">
        <f ca="1">'Thu-Wed'!$E1503</f>
        <v>559.50599999999997</v>
      </c>
      <c r="V1510" s="8">
        <f>'67FredWK'!$C1501</f>
        <v>2615000</v>
      </c>
      <c r="W1510" s="8">
        <f>VLOOKUP(N1510-55,'67FredMTH'!$A$8:$B$567,2)</f>
        <v>765</v>
      </c>
      <c r="X1510" s="8">
        <f>VLOOKUP(N1510-55,'67FredMTH'!$C$8:$D$567,2)</f>
        <v>343</v>
      </c>
      <c r="Y1510" s="8">
        <f>VLOOKUP(N1510-38,'67FredMTH'!$E$8:$F$567,2)</f>
        <v>97958</v>
      </c>
      <c r="AH1510">
        <f t="shared" ca="1" si="1009"/>
        <v>6.4185794914318075</v>
      </c>
      <c r="AI1510">
        <f t="shared" ca="1" si="1010"/>
        <v>5.3519125635045475</v>
      </c>
      <c r="AJ1510" s="8">
        <f t="shared" ca="1" si="1006"/>
        <v>-1.3367680134909783</v>
      </c>
      <c r="AK1510" s="8">
        <f t="shared" ca="1" si="1023"/>
        <v>-1.3351973043324163</v>
      </c>
      <c r="AM1510" s="9">
        <f t="shared" ca="1" si="1007"/>
        <v>2.7478047481528756</v>
      </c>
      <c r="AN1510" s="8">
        <f t="shared" ca="1" si="1011"/>
        <v>2.7477325054079773</v>
      </c>
      <c r="AO1510" s="8">
        <f t="shared" ca="1" si="1008"/>
        <v>559.50599999999997</v>
      </c>
      <c r="AQ1510">
        <f t="shared" si="1024"/>
        <v>2610315.167062602</v>
      </c>
      <c r="AS1510" s="8">
        <f t="shared" si="1025"/>
        <v>97950.373715030539</v>
      </c>
      <c r="AT1510" s="8">
        <f t="shared" si="1012"/>
        <v>4.915506097319688</v>
      </c>
      <c r="AV1510" s="8">
        <v>0</v>
      </c>
      <c r="AW1510" s="8">
        <v>0</v>
      </c>
      <c r="AX1510" s="8">
        <v>0</v>
      </c>
      <c r="BA1510" s="9">
        <f t="shared" si="1013"/>
        <v>738.2932159095111</v>
      </c>
      <c r="BB1510" s="9">
        <f t="shared" si="1014"/>
        <v>346.44702491504773</v>
      </c>
      <c r="BC1510" s="5">
        <f t="shared" si="1039"/>
        <v>2.4711730934106724E-2</v>
      </c>
      <c r="BD1510" s="5">
        <f t="shared" si="1040"/>
        <v>-6.5893886260933732E-3</v>
      </c>
      <c r="BH1510" s="9">
        <f t="shared" ca="1" si="1026"/>
        <v>-1.3351973043324163</v>
      </c>
      <c r="BI1510" s="5">
        <f t="shared" si="1027"/>
        <v>-3.2926504445196514E-6</v>
      </c>
      <c r="BJ1510" s="5">
        <v>0</v>
      </c>
      <c r="BK1510" s="5">
        <v>0</v>
      </c>
      <c r="BL1510" s="5">
        <f t="shared" si="1015"/>
        <v>2.4711730934106724E-2</v>
      </c>
      <c r="BM1510" s="5">
        <f t="shared" si="1016"/>
        <v>-6.5893886260933732E-3</v>
      </c>
      <c r="BN1510" s="5">
        <f t="shared" si="1017"/>
        <v>1.797965304610516E-3</v>
      </c>
      <c r="BO1510" s="5">
        <f t="shared" ca="1" si="1018"/>
        <v>2.3668191491177382E-4</v>
      </c>
      <c r="BP1510" s="5">
        <f t="shared" ca="1" si="1019"/>
        <v>1.614739600862114E-3</v>
      </c>
      <c r="BR1510" s="5">
        <f t="shared" ca="1" si="1028"/>
        <v>1.6165712848616605E-3</v>
      </c>
      <c r="BS1510" s="5">
        <f t="shared" ca="1" si="1003"/>
        <v>6.8401154824682692E-3</v>
      </c>
      <c r="BT1510" s="5">
        <f t="shared" ca="1" si="1004"/>
        <v>1.6165712848616605E-3</v>
      </c>
      <c r="BU1510" s="5">
        <f t="shared" ca="1" si="1005"/>
        <v>1.6165712848616605E-3</v>
      </c>
      <c r="BV1510" s="9">
        <f t="shared" ca="1" si="1030"/>
        <v>136.14222086934643</v>
      </c>
      <c r="BY1510" s="1">
        <f t="shared" si="1029"/>
        <v>34942</v>
      </c>
      <c r="BZ1510" s="6">
        <v>-1000</v>
      </c>
      <c r="CA1510" s="61">
        <f t="shared" ca="1" si="1031"/>
        <v>136.14222086934643</v>
      </c>
      <c r="CB1510" s="61">
        <f t="shared" ca="1" si="1037"/>
        <v>135.89399514153575</v>
      </c>
      <c r="CC1510" s="61">
        <f t="shared" ca="1" si="1000"/>
        <v>0.76133966112110285</v>
      </c>
      <c r="CD1510" s="61">
        <f t="shared" ca="1" si="1001"/>
        <v>136.14222086934643</v>
      </c>
      <c r="CE1510" s="61">
        <f t="shared" ca="1" si="1002"/>
        <v>135.89399514153575</v>
      </c>
      <c r="CF1510" s="61">
        <f t="shared" ca="1" si="1032"/>
        <v>1</v>
      </c>
      <c r="CG1510" s="61">
        <f t="shared" ca="1" si="1033"/>
        <v>1</v>
      </c>
      <c r="CH1510" s="61">
        <f t="shared" ca="1" si="1034"/>
        <v>100</v>
      </c>
      <c r="CI1510" s="61">
        <f t="shared" ca="1" si="1035"/>
        <v>100</v>
      </c>
      <c r="CJ1510" s="61">
        <f ca="1">CalcBCIg!L1498</f>
        <v>15.43346470594406</v>
      </c>
      <c r="CK1510" s="76">
        <f t="shared" ca="1" si="1041"/>
        <v>0</v>
      </c>
      <c r="CL1510" s="76">
        <f t="shared" ca="1" si="999"/>
        <v>0</v>
      </c>
      <c r="CM1510" s="76">
        <f t="shared" ca="1" si="1038"/>
        <v>0</v>
      </c>
      <c r="CN1510" s="76">
        <f t="shared" ca="1" si="1036"/>
        <v>0</v>
      </c>
    </row>
    <row r="1511" spans="11:92" outlineLevel="1" x14ac:dyDescent="0.25">
      <c r="K1511" s="1">
        <f>VLOOKUP(N1511-55,'67FredMTH'!$A$8:$B$567,1)</f>
        <v>34881</v>
      </c>
      <c r="L1511" s="1">
        <f t="shared" si="1020"/>
        <v>34937</v>
      </c>
      <c r="M1511" s="1">
        <f t="shared" si="1020"/>
        <v>34948</v>
      </c>
      <c r="N1511" s="1">
        <f t="shared" si="1021"/>
        <v>34949</v>
      </c>
      <c r="O1511" s="1"/>
      <c r="P1511" s="1"/>
      <c r="Q1511" s="1">
        <f t="shared" si="1022"/>
        <v>34950</v>
      </c>
      <c r="S1511" s="7">
        <f ca="1">'Thu-Wed'!$G1504</f>
        <v>6.2140000000000004</v>
      </c>
      <c r="T1511" s="7">
        <f ca="1">'Thu-Wed'!$F1504</f>
        <v>5.3</v>
      </c>
      <c r="U1511" s="8">
        <f ca="1">'Thu-Wed'!$E1504</f>
        <v>565.78</v>
      </c>
      <c r="V1511" s="8">
        <f>'67FredWK'!$C1502</f>
        <v>2610000</v>
      </c>
      <c r="W1511" s="8">
        <f>VLOOKUP(N1511-55,'67FredMTH'!$A$8:$B$567,2)</f>
        <v>765</v>
      </c>
      <c r="X1511" s="8">
        <f>VLOOKUP(N1511-55,'67FredMTH'!$C$8:$D$567,2)</f>
        <v>343</v>
      </c>
      <c r="Y1511" s="8">
        <f>VLOOKUP(N1511-38,'67FredMTH'!$E$8:$F$567,2)</f>
        <v>97958</v>
      </c>
      <c r="AH1511">
        <f t="shared" ca="1" si="1009"/>
        <v>6.2549158982863622</v>
      </c>
      <c r="AI1511">
        <f t="shared" ca="1" si="1010"/>
        <v>5.310382512700909</v>
      </c>
      <c r="AJ1511" s="8">
        <f t="shared" ca="1" si="1006"/>
        <v>-1.5045904067958293</v>
      </c>
      <c r="AK1511" s="8">
        <f t="shared" ca="1" si="1023"/>
        <v>-1.4707117863031467</v>
      </c>
      <c r="AM1511" s="9">
        <f t="shared" ca="1" si="1007"/>
        <v>2.7526475913303092</v>
      </c>
      <c r="AN1511" s="8">
        <f t="shared" ca="1" si="1011"/>
        <v>2.7521560827380762</v>
      </c>
      <c r="AO1511" s="8">
        <f t="shared" ca="1" si="1008"/>
        <v>565.78</v>
      </c>
      <c r="AQ1511">
        <f t="shared" si="1024"/>
        <v>2610157.583531301</v>
      </c>
      <c r="AS1511" s="8">
        <f t="shared" si="1025"/>
        <v>97954.186857515277</v>
      </c>
      <c r="AT1511" s="8">
        <f t="shared" si="1012"/>
        <v>4.9154730037840926</v>
      </c>
      <c r="AV1511" s="8">
        <v>0</v>
      </c>
      <c r="AW1511" s="8">
        <v>0</v>
      </c>
      <c r="AX1511" s="8">
        <v>0</v>
      </c>
      <c r="BA1511" s="9">
        <f t="shared" si="1013"/>
        <v>748.97592954570666</v>
      </c>
      <c r="BB1511" s="9">
        <f t="shared" si="1014"/>
        <v>345.06821494902863</v>
      </c>
      <c r="BC1511" s="5">
        <f t="shared" si="1039"/>
        <v>1.4469472840862307E-2</v>
      </c>
      <c r="BD1511" s="5">
        <f t="shared" si="1040"/>
        <v>-3.9798580067391676E-3</v>
      </c>
      <c r="BH1511" s="9">
        <f t="shared" ca="1" si="1026"/>
        <v>-1.4707117863031467</v>
      </c>
      <c r="BI1511" s="5">
        <f t="shared" si="1027"/>
        <v>-6.7324777835997551E-6</v>
      </c>
      <c r="BJ1511" s="5">
        <v>0</v>
      </c>
      <c r="BK1511" s="5">
        <v>0</v>
      </c>
      <c r="BL1511" s="5">
        <f t="shared" si="1015"/>
        <v>1.4469472840862307E-2</v>
      </c>
      <c r="BM1511" s="5">
        <f t="shared" si="1016"/>
        <v>-3.9798580067391676E-3</v>
      </c>
      <c r="BN1511" s="5">
        <f t="shared" si="1017"/>
        <v>-6.0369542072669091E-5</v>
      </c>
      <c r="BO1511" s="5">
        <f t="shared" ca="1" si="1018"/>
        <v>1.6099010079739795E-3</v>
      </c>
      <c r="BP1511" s="5">
        <f t="shared" ca="1" si="1019"/>
        <v>1.1213463305129956E-2</v>
      </c>
      <c r="BR1511" s="5">
        <f t="shared" ca="1" si="1028"/>
        <v>2.257530286694771E-3</v>
      </c>
      <c r="BS1511" s="5">
        <f t="shared" ca="1" si="1003"/>
        <v>6.820013576981197E-3</v>
      </c>
      <c r="BT1511" s="5">
        <f t="shared" ca="1" si="1004"/>
        <v>2.257530286694771E-3</v>
      </c>
      <c r="BU1511" s="5">
        <f t="shared" ca="1" si="1005"/>
        <v>2.257530286694771E-3</v>
      </c>
      <c r="BV1511" s="9">
        <f t="shared" ca="1" si="1030"/>
        <v>136.58128542207564</v>
      </c>
      <c r="BY1511" s="1">
        <f t="shared" si="1029"/>
        <v>34949</v>
      </c>
      <c r="BZ1511" s="6">
        <v>-1000</v>
      </c>
      <c r="CA1511" s="61">
        <f t="shared" ca="1" si="1031"/>
        <v>136.58128542207564</v>
      </c>
      <c r="CB1511" s="61">
        <f t="shared" ca="1" si="1037"/>
        <v>136.23764028180568</v>
      </c>
      <c r="CC1511" s="61">
        <f t="shared" ca="1" si="1000"/>
        <v>0.76379501446887832</v>
      </c>
      <c r="CD1511" s="61">
        <f t="shared" ca="1" si="1001"/>
        <v>136.58128542207564</v>
      </c>
      <c r="CE1511" s="61">
        <f t="shared" ca="1" si="1002"/>
        <v>136.23764028180568</v>
      </c>
      <c r="CF1511" s="61">
        <f t="shared" ca="1" si="1032"/>
        <v>1</v>
      </c>
      <c r="CG1511" s="61">
        <f t="shared" ca="1" si="1033"/>
        <v>1</v>
      </c>
      <c r="CH1511" s="61">
        <f t="shared" ca="1" si="1034"/>
        <v>100</v>
      </c>
      <c r="CI1511" s="61">
        <f t="shared" ca="1" si="1035"/>
        <v>100</v>
      </c>
      <c r="CJ1511" s="61">
        <f ca="1">CalcBCIg!L1499</f>
        <v>15.448728859424589</v>
      </c>
      <c r="CK1511" s="76">
        <f t="shared" ca="1" si="1041"/>
        <v>0</v>
      </c>
      <c r="CL1511" s="76">
        <f t="shared" ca="1" si="999"/>
        <v>0</v>
      </c>
      <c r="CM1511" s="76">
        <f t="shared" ca="1" si="1038"/>
        <v>0</v>
      </c>
      <c r="CN1511" s="76">
        <f t="shared" ca="1" si="1036"/>
        <v>0</v>
      </c>
    </row>
    <row r="1512" spans="11:92" outlineLevel="1" x14ac:dyDescent="0.25">
      <c r="K1512" s="1">
        <f>VLOOKUP(N1512-55,'67FredMTH'!$A$8:$B$567,1)</f>
        <v>34881</v>
      </c>
      <c r="L1512" s="1">
        <f t="shared" si="1020"/>
        <v>34944</v>
      </c>
      <c r="M1512" s="1">
        <f t="shared" si="1020"/>
        <v>34955</v>
      </c>
      <c r="N1512" s="1">
        <f t="shared" si="1021"/>
        <v>34956</v>
      </c>
      <c r="O1512" s="1"/>
      <c r="P1512" s="1"/>
      <c r="Q1512" s="1">
        <f t="shared" si="1022"/>
        <v>34957</v>
      </c>
      <c r="S1512" s="7">
        <f ca="1">'Thu-Wed'!$G1505</f>
        <v>6.2059999999999995</v>
      </c>
      <c r="T1512" s="7">
        <f ca="1">'Thu-Wed'!$F1505</f>
        <v>5.3339999999999987</v>
      </c>
      <c r="U1512" s="8">
        <f ca="1">'Thu-Wed'!$E1505</f>
        <v>574.4319999999999</v>
      </c>
      <c r="V1512" s="8">
        <f>'67FredWK'!$C1503</f>
        <v>2613000</v>
      </c>
      <c r="W1512" s="8">
        <f>VLOOKUP(N1512-55,'67FredMTH'!$A$8:$B$567,2)</f>
        <v>765</v>
      </c>
      <c r="X1512" s="8">
        <f>VLOOKUP(N1512-55,'67FredMTH'!$C$8:$D$567,2)</f>
        <v>343</v>
      </c>
      <c r="Y1512" s="8">
        <f>VLOOKUP(N1512-38,'67FredMTH'!$E$8:$F$567,2)</f>
        <v>98215</v>
      </c>
      <c r="AH1512">
        <f t="shared" ca="1" si="1009"/>
        <v>6.2157831796572722</v>
      </c>
      <c r="AI1512">
        <f t="shared" ca="1" si="1010"/>
        <v>5.3292765025401811</v>
      </c>
      <c r="AJ1512" s="8">
        <f t="shared" ca="1" si="1006"/>
        <v>-1.6251708157552915</v>
      </c>
      <c r="AK1512" s="8">
        <f t="shared" ca="1" si="1023"/>
        <v>-1.5942790098648625</v>
      </c>
      <c r="AM1512" s="9">
        <f t="shared" ca="1" si="1007"/>
        <v>2.75923862523898</v>
      </c>
      <c r="AN1512" s="8">
        <f t="shared" ca="1" si="1011"/>
        <v>2.7585303709888898</v>
      </c>
      <c r="AO1512" s="8">
        <f t="shared" ca="1" si="1008"/>
        <v>574.4319999999999</v>
      </c>
      <c r="AQ1512">
        <f t="shared" si="1024"/>
        <v>2611578.7917656507</v>
      </c>
      <c r="AS1512" s="8">
        <f t="shared" si="1025"/>
        <v>98084.593428757638</v>
      </c>
      <c r="AT1512" s="8">
        <f t="shared" si="1012"/>
        <v>4.916000796224604</v>
      </c>
      <c r="AV1512" s="8">
        <v>0</v>
      </c>
      <c r="AW1512" s="8">
        <v>0</v>
      </c>
      <c r="AX1512" s="8">
        <v>0</v>
      </c>
      <c r="BA1512" s="9">
        <f t="shared" si="1013"/>
        <v>755.38555772742404</v>
      </c>
      <c r="BB1512" s="9">
        <f t="shared" si="1014"/>
        <v>344.24092896941715</v>
      </c>
      <c r="BC1512" s="5">
        <f t="shared" si="1039"/>
        <v>8.5578560389854008E-3</v>
      </c>
      <c r="BD1512" s="5">
        <f t="shared" si="1040"/>
        <v>-2.3974563398534432E-3</v>
      </c>
      <c r="BH1512" s="9">
        <f t="shared" ca="1" si="1026"/>
        <v>-1.5942790098648625</v>
      </c>
      <c r="BI1512" s="5">
        <f t="shared" si="1027"/>
        <v>1.0737368308300077E-4</v>
      </c>
      <c r="BJ1512" s="5">
        <v>0</v>
      </c>
      <c r="BK1512" s="5">
        <v>0</v>
      </c>
      <c r="BL1512" s="5">
        <f t="shared" si="1015"/>
        <v>8.5578560389854008E-3</v>
      </c>
      <c r="BM1512" s="5">
        <f t="shared" si="1016"/>
        <v>-2.3974563398534432E-3</v>
      </c>
      <c r="BN1512" s="5">
        <f t="shared" si="1017"/>
        <v>5.444913530572304E-4</v>
      </c>
      <c r="BO1512" s="5">
        <f t="shared" ca="1" si="1018"/>
        <v>2.3161071026436275E-3</v>
      </c>
      <c r="BP1512" s="5">
        <f t="shared" ca="1" si="1019"/>
        <v>1.5292163031566997E-2</v>
      </c>
      <c r="BR1512" s="5">
        <f t="shared" ca="1" si="1028"/>
        <v>2.8729499928788192E-3</v>
      </c>
      <c r="BS1512" s="5">
        <f t="shared" ca="1" si="1003"/>
        <v>6.8382576691636424E-3</v>
      </c>
      <c r="BT1512" s="5">
        <f t="shared" ca="1" si="1004"/>
        <v>2.8729499928788192E-3</v>
      </c>
      <c r="BU1512" s="5">
        <f t="shared" ca="1" si="1005"/>
        <v>2.8729499928788192E-3</v>
      </c>
      <c r="BV1512" s="9">
        <f t="shared" ca="1" si="1030"/>
        <v>137.1418442834767</v>
      </c>
      <c r="BY1512" s="1">
        <f t="shared" si="1029"/>
        <v>34956</v>
      </c>
      <c r="BZ1512" s="6">
        <v>-1000</v>
      </c>
      <c r="CA1512" s="61">
        <f t="shared" ca="1" si="1031"/>
        <v>137.1418442834767</v>
      </c>
      <c r="CB1512" s="61">
        <f t="shared" ca="1" si="1037"/>
        <v>136.68974228264119</v>
      </c>
      <c r="CC1512" s="61">
        <f t="shared" ca="1" si="1000"/>
        <v>0.76692979287084884</v>
      </c>
      <c r="CD1512" s="61">
        <f t="shared" ca="1" si="1001"/>
        <v>137.1418442834767</v>
      </c>
      <c r="CE1512" s="61">
        <f t="shared" ca="1" si="1002"/>
        <v>136.68974228264119</v>
      </c>
      <c r="CF1512" s="61">
        <f t="shared" ca="1" si="1032"/>
        <v>1</v>
      </c>
      <c r="CG1512" s="61">
        <f t="shared" ca="1" si="1033"/>
        <v>1</v>
      </c>
      <c r="CH1512" s="61">
        <f t="shared" ca="1" si="1034"/>
        <v>100</v>
      </c>
      <c r="CI1512" s="61">
        <f t="shared" ca="1" si="1035"/>
        <v>100</v>
      </c>
      <c r="CJ1512" s="61">
        <f ca="1">CalcBCIg!L1500</f>
        <v>15.616597294807432</v>
      </c>
      <c r="CK1512" s="76">
        <f t="shared" ca="1" si="1041"/>
        <v>0</v>
      </c>
      <c r="CL1512" s="76">
        <f t="shared" ca="1" si="999"/>
        <v>0</v>
      </c>
      <c r="CM1512" s="76">
        <f t="shared" ca="1" si="1038"/>
        <v>0</v>
      </c>
      <c r="CN1512" s="76">
        <f t="shared" ca="1" si="1036"/>
        <v>0</v>
      </c>
    </row>
    <row r="1513" spans="11:92" outlineLevel="1" x14ac:dyDescent="0.25">
      <c r="K1513" s="1">
        <f>VLOOKUP(N1513-55,'67FredMTH'!$A$8:$B$567,1)</f>
        <v>34881</v>
      </c>
      <c r="L1513" s="1">
        <f t="shared" si="1020"/>
        <v>34951</v>
      </c>
      <c r="M1513" s="1">
        <f t="shared" si="1020"/>
        <v>34962</v>
      </c>
      <c r="N1513" s="1">
        <f t="shared" si="1021"/>
        <v>34963</v>
      </c>
      <c r="O1513" s="1"/>
      <c r="P1513" s="1"/>
      <c r="Q1513" s="1">
        <f t="shared" si="1022"/>
        <v>34964</v>
      </c>
      <c r="S1513" s="7">
        <f ca="1">'Thu-Wed'!$G1506</f>
        <v>6.12</v>
      </c>
      <c r="T1513" s="7">
        <f ca="1">'Thu-Wed'!$F1506</f>
        <v>5.25</v>
      </c>
      <c r="U1513" s="8">
        <f ca="1">'Thu-Wed'!$E1506</f>
        <v>584.1400000000001</v>
      </c>
      <c r="V1513" s="8">
        <f>'67FredWK'!$C1504</f>
        <v>2636000</v>
      </c>
      <c r="W1513" s="8">
        <f>VLOOKUP(N1513-55,'67FredMTH'!$A$8:$B$567,2)</f>
        <v>765</v>
      </c>
      <c r="X1513" s="8">
        <f>VLOOKUP(N1513-55,'67FredMTH'!$C$8:$D$567,2)</f>
        <v>343</v>
      </c>
      <c r="Y1513" s="8">
        <f>VLOOKUP(N1513-38,'67FredMTH'!$E$8:$F$567,2)</f>
        <v>98215</v>
      </c>
      <c r="AH1513">
        <f t="shared" ca="1" si="1009"/>
        <v>6.1391566359314549</v>
      </c>
      <c r="AI1513">
        <f t="shared" ca="1" si="1010"/>
        <v>5.2658553005080364</v>
      </c>
      <c r="AJ1513" s="8">
        <f t="shared" ca="1" si="1006"/>
        <v>-1.58037716312848</v>
      </c>
      <c r="AK1513" s="8">
        <f t="shared" ca="1" si="1023"/>
        <v>-1.5831575324757565</v>
      </c>
      <c r="AM1513" s="9">
        <f t="shared" ca="1" si="1007"/>
        <v>2.7665169463261199</v>
      </c>
      <c r="AN1513" s="8">
        <f t="shared" ca="1" si="1011"/>
        <v>2.7657182887923968</v>
      </c>
      <c r="AO1513" s="8">
        <f t="shared" ca="1" si="1008"/>
        <v>584.1400000000001</v>
      </c>
      <c r="AQ1513">
        <f t="shared" si="1024"/>
        <v>2623789.3958828254</v>
      </c>
      <c r="AS1513" s="8">
        <f t="shared" si="1025"/>
        <v>98149.796714378812</v>
      </c>
      <c r="AT1513" s="8">
        <f t="shared" si="1012"/>
        <v>4.9162394044361273</v>
      </c>
      <c r="AV1513" s="8">
        <v>0</v>
      </c>
      <c r="AW1513" s="8">
        <v>0</v>
      </c>
      <c r="AX1513" s="8">
        <v>0</v>
      </c>
      <c r="BA1513" s="9">
        <f t="shared" si="1013"/>
        <v>759.23133463645445</v>
      </c>
      <c r="BB1513" s="9">
        <f t="shared" si="1014"/>
        <v>343.74455738165028</v>
      </c>
      <c r="BC1513" s="5">
        <f t="shared" si="1039"/>
        <v>5.0911443430299297E-3</v>
      </c>
      <c r="BD1513" s="5">
        <f t="shared" si="1040"/>
        <v>-1.441930769978228E-3</v>
      </c>
      <c r="BH1513" s="9">
        <f t="shared" ca="1" si="1026"/>
        <v>-1.5831575324757565</v>
      </c>
      <c r="BI1513" s="5">
        <f t="shared" si="1027"/>
        <v>4.8537057135256134E-5</v>
      </c>
      <c r="BJ1513" s="5">
        <v>0</v>
      </c>
      <c r="BK1513" s="5">
        <v>0</v>
      </c>
      <c r="BL1513" s="5">
        <f t="shared" si="1015"/>
        <v>5.0911443430299297E-3</v>
      </c>
      <c r="BM1513" s="5">
        <f t="shared" si="1016"/>
        <v>-1.441930769978228E-3</v>
      </c>
      <c r="BN1513" s="5">
        <f t="shared" si="1017"/>
        <v>4.6755641283635629E-3</v>
      </c>
      <c r="BO1513" s="5">
        <f t="shared" ca="1" si="1018"/>
        <v>2.6057055159158793E-3</v>
      </c>
      <c r="BP1513" s="5">
        <f t="shared" ca="1" si="1019"/>
        <v>1.6900172692329463E-2</v>
      </c>
      <c r="BR1513" s="5">
        <f t="shared" ca="1" si="1028"/>
        <v>1.9063181934629574E-3</v>
      </c>
      <c r="BS1513" s="5">
        <f t="shared" ca="1" si="1003"/>
        <v>6.8585491833661428E-3</v>
      </c>
      <c r="BT1513" s="5">
        <f t="shared" ca="1" si="1004"/>
        <v>1.9063181934629574E-3</v>
      </c>
      <c r="BU1513" s="5">
        <f t="shared" ca="1" si="1005"/>
        <v>1.9063181934629574E-3</v>
      </c>
      <c r="BV1513" s="9">
        <f t="shared" ca="1" si="1030"/>
        <v>137.51532427325191</v>
      </c>
      <c r="BY1513" s="1">
        <f t="shared" si="1029"/>
        <v>34963</v>
      </c>
      <c r="BZ1513" s="6">
        <v>-1000</v>
      </c>
      <c r="CA1513" s="61">
        <f t="shared" ca="1" si="1031"/>
        <v>137.51532427325191</v>
      </c>
      <c r="CB1513" s="61">
        <f t="shared" ca="1" si="1037"/>
        <v>137.10253327794655</v>
      </c>
      <c r="CC1513" s="61">
        <f t="shared" ca="1" si="1000"/>
        <v>0.76901838175264647</v>
      </c>
      <c r="CD1513" s="61">
        <f t="shared" ca="1" si="1001"/>
        <v>137.51532427325191</v>
      </c>
      <c r="CE1513" s="61">
        <f t="shared" ca="1" si="1002"/>
        <v>137.10253327794655</v>
      </c>
      <c r="CF1513" s="61">
        <f t="shared" ca="1" si="1032"/>
        <v>1</v>
      </c>
      <c r="CG1513" s="61">
        <f t="shared" ca="1" si="1033"/>
        <v>1</v>
      </c>
      <c r="CH1513" s="61">
        <f t="shared" ca="1" si="1034"/>
        <v>100</v>
      </c>
      <c r="CI1513" s="61">
        <f t="shared" ca="1" si="1035"/>
        <v>100</v>
      </c>
      <c r="CJ1513" s="61">
        <f ca="1">CalcBCIg!L1501</f>
        <v>15.921892285346987</v>
      </c>
      <c r="CK1513" s="76">
        <f t="shared" ca="1" si="1041"/>
        <v>0</v>
      </c>
      <c r="CL1513" s="76">
        <f t="shared" ca="1" si="999"/>
        <v>0</v>
      </c>
      <c r="CM1513" s="76">
        <f t="shared" ca="1" si="1038"/>
        <v>0</v>
      </c>
      <c r="CN1513" s="76">
        <f t="shared" ca="1" si="1036"/>
        <v>0</v>
      </c>
    </row>
    <row r="1514" spans="11:92" outlineLevel="1" x14ac:dyDescent="0.25">
      <c r="K1514" s="1">
        <f>VLOOKUP(N1514-55,'67FredMTH'!$A$8:$B$567,1)</f>
        <v>34912</v>
      </c>
      <c r="L1514" s="1">
        <f t="shared" si="1020"/>
        <v>34958</v>
      </c>
      <c r="M1514" s="1">
        <f t="shared" si="1020"/>
        <v>34969</v>
      </c>
      <c r="N1514" s="1">
        <f t="shared" si="1021"/>
        <v>34970</v>
      </c>
      <c r="O1514" s="1"/>
      <c r="P1514" s="1"/>
      <c r="Q1514" s="1">
        <f t="shared" si="1022"/>
        <v>34971</v>
      </c>
      <c r="S1514" s="7">
        <f ca="1">'Thu-Wed'!$G1507</f>
        <v>6.26</v>
      </c>
      <c r="T1514" s="7">
        <f ca="1">'Thu-Wed'!$F1507</f>
        <v>5.2439999999999998</v>
      </c>
      <c r="U1514" s="8">
        <f ca="1">'Thu-Wed'!$E1507</f>
        <v>581.798</v>
      </c>
      <c r="V1514" s="8">
        <f>'67FredWK'!$C1505</f>
        <v>2650000</v>
      </c>
      <c r="W1514" s="8">
        <f>VLOOKUP(N1514-55,'67FredMTH'!$A$8:$B$567,2)</f>
        <v>701</v>
      </c>
      <c r="X1514" s="8">
        <f>VLOOKUP(N1514-55,'67FredMTH'!$C$8:$D$567,2)</f>
        <v>350</v>
      </c>
      <c r="Y1514" s="8">
        <f>VLOOKUP(N1514-38,'67FredMTH'!$E$8:$F$567,2)</f>
        <v>98215</v>
      </c>
      <c r="AH1514">
        <f t="shared" ca="1" si="1009"/>
        <v>6.2358313271862906</v>
      </c>
      <c r="AI1514">
        <f t="shared" ca="1" si="1010"/>
        <v>5.2483710601016069</v>
      </c>
      <c r="AJ1514" s="8">
        <f t="shared" ca="1" si="1006"/>
        <v>-1.3646640382391766</v>
      </c>
      <c r="AK1514" s="8">
        <f t="shared" ca="1" si="1023"/>
        <v>-1.4083627370864926</v>
      </c>
      <c r="AM1514" s="9">
        <f t="shared" ca="1" si="1007"/>
        <v>2.7647722239745387</v>
      </c>
      <c r="AN1514" s="8">
        <f t="shared" ca="1" si="1011"/>
        <v>2.7648668304563246</v>
      </c>
      <c r="AO1514" s="8">
        <f t="shared" ca="1" si="1008"/>
        <v>581.798</v>
      </c>
      <c r="AQ1514">
        <f t="shared" si="1024"/>
        <v>2636894.6979414127</v>
      </c>
      <c r="AS1514" s="8">
        <f t="shared" si="1025"/>
        <v>98182.398357189406</v>
      </c>
      <c r="AT1514" s="8">
        <f t="shared" si="1012"/>
        <v>4.9163336366513128</v>
      </c>
      <c r="AV1514" s="8">
        <v>0</v>
      </c>
      <c r="AW1514" s="8">
        <v>0</v>
      </c>
      <c r="AX1514" s="8">
        <v>0</v>
      </c>
      <c r="BA1514" s="9">
        <f t="shared" si="1013"/>
        <v>735.93880078187271</v>
      </c>
      <c r="BB1514" s="9">
        <f t="shared" si="1014"/>
        <v>346.24673442899018</v>
      </c>
      <c r="BC1514" s="5">
        <f t="shared" si="1039"/>
        <v>-3.0679099757829342E-2</v>
      </c>
      <c r="BD1514" s="5">
        <f t="shared" si="1040"/>
        <v>7.2791757530630274E-3</v>
      </c>
      <c r="BH1514" s="9">
        <f t="shared" ca="1" si="1026"/>
        <v>-1.4083627370864926</v>
      </c>
      <c r="BI1514" s="5">
        <f t="shared" si="1027"/>
        <v>1.9167539949460632E-5</v>
      </c>
      <c r="BJ1514" s="5">
        <v>0</v>
      </c>
      <c r="BK1514" s="5">
        <v>0</v>
      </c>
      <c r="BL1514" s="5">
        <f t="shared" si="1015"/>
        <v>-3.0679099757829342E-2</v>
      </c>
      <c r="BM1514" s="5">
        <f t="shared" si="1016"/>
        <v>7.2791757530630274E-3</v>
      </c>
      <c r="BN1514" s="5">
        <f t="shared" si="1017"/>
        <v>4.9947995365602349E-3</v>
      </c>
      <c r="BO1514" s="5">
        <f t="shared" ca="1" si="1018"/>
        <v>-3.0786155608197863E-4</v>
      </c>
      <c r="BP1514" s="5">
        <f t="shared" ca="1" si="1019"/>
        <v>-4.0093128359641739E-3</v>
      </c>
      <c r="BR1514" s="5">
        <f t="shared" ca="1" si="1028"/>
        <v>-3.3888519882572204E-3</v>
      </c>
      <c r="BS1514" s="5">
        <f t="shared" ca="1" si="1003"/>
        <v>6.8586584360412206E-3</v>
      </c>
      <c r="BT1514" s="5">
        <f t="shared" ca="1" si="1004"/>
        <v>-3.3888519882572204E-3</v>
      </c>
      <c r="BU1514" s="5">
        <f t="shared" ca="1" si="1005"/>
        <v>-3.3888519882572204E-3</v>
      </c>
      <c r="BV1514" s="9">
        <f t="shared" ca="1" si="1030"/>
        <v>136.84958273028155</v>
      </c>
      <c r="BY1514" s="1">
        <f t="shared" si="1029"/>
        <v>34970</v>
      </c>
      <c r="BZ1514" s="6">
        <v>-1000</v>
      </c>
      <c r="CA1514" s="61">
        <f t="shared" ca="1" si="1031"/>
        <v>136.84958273028155</v>
      </c>
      <c r="CB1514" s="61">
        <f t="shared" ca="1" si="1037"/>
        <v>136.97605800411407</v>
      </c>
      <c r="CC1514" s="61">
        <f t="shared" ca="1" si="1000"/>
        <v>0.76529539679263392</v>
      </c>
      <c r="CD1514" s="61">
        <f t="shared" ca="1" si="1001"/>
        <v>137.51532427325191</v>
      </c>
      <c r="CE1514" s="61">
        <f t="shared" ca="1" si="1002"/>
        <v>137.10253327794655</v>
      </c>
      <c r="CF1514" s="61">
        <f t="shared" ca="1" si="1032"/>
        <v>0.99515878287391824</v>
      </c>
      <c r="CG1514" s="61">
        <f t="shared" ca="1" si="1033"/>
        <v>0.99907751322452898</v>
      </c>
      <c r="CH1514" s="61">
        <f t="shared" ca="1" si="1034"/>
        <v>91.866234667201326</v>
      </c>
      <c r="CI1514" s="61">
        <f t="shared" ca="1" si="1035"/>
        <v>97.693783061322449</v>
      </c>
      <c r="CJ1514" s="61">
        <f ca="1">CalcBCIg!L1502</f>
        <v>15.832653403282169</v>
      </c>
      <c r="CK1514" s="76">
        <f t="shared" ca="1" si="1041"/>
        <v>0</v>
      </c>
      <c r="CL1514" s="76">
        <f t="shared" ca="1" si="999"/>
        <v>0</v>
      </c>
      <c r="CM1514" s="76">
        <f t="shared" ca="1" si="1038"/>
        <v>0</v>
      </c>
      <c r="CN1514" s="76">
        <f t="shared" ca="1" si="1036"/>
        <v>0</v>
      </c>
    </row>
    <row r="1515" spans="11:92" outlineLevel="1" x14ac:dyDescent="0.25">
      <c r="K1515" s="1">
        <f>VLOOKUP(N1515-55,'67FredMTH'!$A$8:$B$567,1)</f>
        <v>34912</v>
      </c>
      <c r="L1515" s="1">
        <f t="shared" si="1020"/>
        <v>34965</v>
      </c>
      <c r="M1515" s="1">
        <f t="shared" si="1020"/>
        <v>34976</v>
      </c>
      <c r="N1515" s="1">
        <f t="shared" si="1021"/>
        <v>34977</v>
      </c>
      <c r="O1515" s="1"/>
      <c r="P1515" s="1"/>
      <c r="Q1515" s="1">
        <f t="shared" si="1022"/>
        <v>34978</v>
      </c>
      <c r="S1515" s="7">
        <f ca="1">'Thu-Wed'!$G1508</f>
        <v>6.17</v>
      </c>
      <c r="T1515" s="7">
        <f ca="1">'Thu-Wed'!$F1508</f>
        <v>5.2879999999999994</v>
      </c>
      <c r="U1515" s="8">
        <f ca="1">'Thu-Wed'!$E1508</f>
        <v>583.16200000000003</v>
      </c>
      <c r="V1515" s="8">
        <f>'67FredWK'!$C1506</f>
        <v>2626000</v>
      </c>
      <c r="W1515" s="8">
        <f>VLOOKUP(N1515-55,'67FredMTH'!$A$8:$B$567,2)</f>
        <v>701</v>
      </c>
      <c r="X1515" s="8">
        <f>VLOOKUP(N1515-55,'67FredMTH'!$C$8:$D$567,2)</f>
        <v>350</v>
      </c>
      <c r="Y1515" s="8">
        <f>VLOOKUP(N1515-38,'67FredMTH'!$E$8:$F$567,2)</f>
        <v>98215</v>
      </c>
      <c r="AH1515">
        <f t="shared" ca="1" si="1009"/>
        <v>6.1831662654372579</v>
      </c>
      <c r="AI1515">
        <f t="shared" ca="1" si="1010"/>
        <v>5.2800742120203212</v>
      </c>
      <c r="AJ1515" s="8">
        <f t="shared" ca="1" si="1006"/>
        <v>-1.5440432822029813</v>
      </c>
      <c r="AK1515" s="8">
        <f t="shared" ca="1" si="1023"/>
        <v>-1.5169071731796835</v>
      </c>
      <c r="AM1515" s="9">
        <f t="shared" ca="1" si="1007"/>
        <v>2.7657892167365454</v>
      </c>
      <c r="AN1515" s="8">
        <f t="shared" ca="1" si="1011"/>
        <v>2.7656969781085232</v>
      </c>
      <c r="AO1515" s="8">
        <f t="shared" ca="1" si="1008"/>
        <v>583.16200000000003</v>
      </c>
      <c r="AQ1515">
        <f t="shared" si="1024"/>
        <v>2631447.3489707066</v>
      </c>
      <c r="AS1515" s="8">
        <f t="shared" si="1025"/>
        <v>98198.699178594703</v>
      </c>
      <c r="AT1515" s="8">
        <f t="shared" si="1012"/>
        <v>4.9163557348001872</v>
      </c>
      <c r="AV1515" s="8">
        <v>0</v>
      </c>
      <c r="AW1515" s="8">
        <v>0</v>
      </c>
      <c r="AX1515" s="8">
        <v>0</v>
      </c>
      <c r="BA1515" s="9">
        <f t="shared" si="1013"/>
        <v>721.96328046912367</v>
      </c>
      <c r="BB1515" s="9">
        <f t="shared" si="1014"/>
        <v>347.74804065739409</v>
      </c>
      <c r="BC1515" s="5">
        <f t="shared" si="1039"/>
        <v>-1.8990057730209675E-2</v>
      </c>
      <c r="BD1515" s="5">
        <f t="shared" si="1040"/>
        <v>4.3359433580789641E-3</v>
      </c>
      <c r="BH1515" s="9">
        <f t="shared" ca="1" si="1026"/>
        <v>-1.5169071731796835</v>
      </c>
      <c r="BI1515" s="5">
        <f t="shared" si="1027"/>
        <v>4.4948432118552262E-6</v>
      </c>
      <c r="BJ1515" s="5">
        <v>0</v>
      </c>
      <c r="BK1515" s="5">
        <v>0</v>
      </c>
      <c r="BL1515" s="5">
        <f t="shared" si="1015"/>
        <v>-1.8990057730209675E-2</v>
      </c>
      <c r="BM1515" s="5">
        <f t="shared" si="1016"/>
        <v>4.3359433580789641E-3</v>
      </c>
      <c r="BN1515" s="5">
        <f t="shared" si="1017"/>
        <v>-2.0658196836448317E-3</v>
      </c>
      <c r="BO1515" s="5">
        <f t="shared" ca="1" si="1018"/>
        <v>3.0024869301259471E-4</v>
      </c>
      <c r="BP1515" s="5">
        <f t="shared" ca="1" si="1019"/>
        <v>2.3444563233288029E-3</v>
      </c>
      <c r="BR1515" s="5">
        <f t="shared" ca="1" si="1028"/>
        <v>-9.6329986629191075E-4</v>
      </c>
      <c r="BS1515" s="5">
        <f t="shared" ca="1" si="1003"/>
        <v>7.2179939050820534E-3</v>
      </c>
      <c r="BT1515" s="5">
        <f t="shared" ca="1" si="1004"/>
        <v>-9.6329986629191075E-4</v>
      </c>
      <c r="BU1515" s="5">
        <f t="shared" ca="1" si="1005"/>
        <v>-9.6329986629191075E-4</v>
      </c>
      <c r="BV1515" s="9">
        <f t="shared" ca="1" si="1030"/>
        <v>136.66125818064415</v>
      </c>
      <c r="BY1515" s="1">
        <f t="shared" si="1029"/>
        <v>34977</v>
      </c>
      <c r="BZ1515" s="6">
        <v>-1000</v>
      </c>
      <c r="CA1515" s="61">
        <f t="shared" ca="1" si="1031"/>
        <v>136.66125818064415</v>
      </c>
      <c r="CB1515" s="61">
        <f t="shared" ca="1" si="1037"/>
        <v>136.81865809237911</v>
      </c>
      <c r="CC1515" s="61">
        <f t="shared" ca="1" si="1000"/>
        <v>0.76424224114491379</v>
      </c>
      <c r="CD1515" s="61">
        <f t="shared" ca="1" si="1001"/>
        <v>137.51532427325191</v>
      </c>
      <c r="CE1515" s="61">
        <f t="shared" ca="1" si="1002"/>
        <v>137.10253327794655</v>
      </c>
      <c r="CF1515" s="61">
        <f t="shared" ca="1" si="1032"/>
        <v>0.99378930241323016</v>
      </c>
      <c r="CG1515" s="61">
        <f t="shared" ca="1" si="1033"/>
        <v>0.99792946797713833</v>
      </c>
      <c r="CH1515" s="61">
        <f t="shared" ca="1" si="1034"/>
        <v>89.565360237281851</v>
      </c>
      <c r="CI1515" s="61">
        <f t="shared" ca="1" si="1035"/>
        <v>94.823669942845825</v>
      </c>
      <c r="CJ1515" s="61">
        <f ca="1">CalcBCIg!L1503</f>
        <v>15.495152533054352</v>
      </c>
      <c r="CK1515" s="76">
        <f t="shared" ca="1" si="1041"/>
        <v>0</v>
      </c>
      <c r="CL1515" s="76">
        <f t="shared" ca="1" si="999"/>
        <v>0</v>
      </c>
      <c r="CM1515" s="76">
        <f t="shared" ca="1" si="1038"/>
        <v>0</v>
      </c>
      <c r="CN1515" s="76">
        <f t="shared" ca="1" si="1036"/>
        <v>0</v>
      </c>
    </row>
    <row r="1516" spans="11:92" outlineLevel="1" x14ac:dyDescent="0.25">
      <c r="K1516" s="1">
        <f>VLOOKUP(N1516-55,'67FredMTH'!$A$8:$B$567,1)</f>
        <v>34912</v>
      </c>
      <c r="L1516" s="1">
        <f t="shared" si="1020"/>
        <v>34972</v>
      </c>
      <c r="M1516" s="1">
        <f t="shared" si="1020"/>
        <v>34983</v>
      </c>
      <c r="N1516" s="1">
        <f t="shared" si="1021"/>
        <v>34984</v>
      </c>
      <c r="O1516" s="1"/>
      <c r="P1516" s="1"/>
      <c r="Q1516" s="1">
        <f t="shared" si="1022"/>
        <v>34985</v>
      </c>
      <c r="S1516" s="7">
        <f ca="1">'Thu-Wed'!$G1509</f>
        <v>6.0679999999999996</v>
      </c>
      <c r="T1516" s="7">
        <f ca="1">'Thu-Wed'!$F1509</f>
        <v>5.2999999999999989</v>
      </c>
      <c r="U1516" s="8">
        <f ca="1">'Thu-Wed'!$E1509</f>
        <v>580.09399999999994</v>
      </c>
      <c r="V1516" s="8">
        <f>'67FredWK'!$C1507</f>
        <v>2609000</v>
      </c>
      <c r="W1516" s="8">
        <f>VLOOKUP(N1516-55,'67FredMTH'!$A$8:$B$567,2)</f>
        <v>701</v>
      </c>
      <c r="X1516" s="8">
        <f>VLOOKUP(N1516-55,'67FredMTH'!$C$8:$D$567,2)</f>
        <v>350</v>
      </c>
      <c r="Y1516" s="8">
        <f>VLOOKUP(N1516-38,'67FredMTH'!$E$8:$F$567,2)</f>
        <v>98455</v>
      </c>
      <c r="AH1516">
        <f t="shared" ca="1" si="1009"/>
        <v>6.0910332530874509</v>
      </c>
      <c r="AI1516">
        <f t="shared" ca="1" si="1010"/>
        <v>5.2960148424040634</v>
      </c>
      <c r="AJ1516" s="8">
        <f t="shared" ca="1" si="1006"/>
        <v>-1.747458268532835</v>
      </c>
      <c r="AK1516" s="8">
        <f t="shared" ca="1" si="1023"/>
        <v>-1.7013480494622049</v>
      </c>
      <c r="AM1516" s="9">
        <f t="shared" ca="1" si="1007"/>
        <v>2.7634983735173</v>
      </c>
      <c r="AN1516" s="8">
        <f t="shared" ca="1" si="1011"/>
        <v>2.7637182339764221</v>
      </c>
      <c r="AO1516" s="8">
        <f t="shared" ca="1" si="1008"/>
        <v>580.09399999999994</v>
      </c>
      <c r="AQ1516">
        <f t="shared" si="1024"/>
        <v>2620223.6744853533</v>
      </c>
      <c r="AS1516" s="8">
        <f t="shared" si="1025"/>
        <v>98326.849589297344</v>
      </c>
      <c r="AT1516" s="8">
        <f t="shared" si="1012"/>
        <v>4.9168721245083855</v>
      </c>
      <c r="AV1516" s="8">
        <v>0</v>
      </c>
      <c r="AW1516" s="8">
        <v>0</v>
      </c>
      <c r="AX1516" s="8">
        <v>0</v>
      </c>
      <c r="BA1516" s="9">
        <f t="shared" si="1013"/>
        <v>713.57796828147423</v>
      </c>
      <c r="BB1516" s="9">
        <f t="shared" si="1014"/>
        <v>348.64882439443647</v>
      </c>
      <c r="BC1516" s="5">
        <f t="shared" si="1039"/>
        <v>-1.161459649609986E-2</v>
      </c>
      <c r="BD1516" s="5">
        <f t="shared" si="1040"/>
        <v>2.5903344713014143E-3</v>
      </c>
      <c r="BH1516" s="9">
        <f t="shared" ca="1" si="1026"/>
        <v>-1.7013480494622049</v>
      </c>
      <c r="BI1516" s="5">
        <f t="shared" si="1027"/>
        <v>1.0503505768366672E-4</v>
      </c>
      <c r="BJ1516" s="5">
        <v>0</v>
      </c>
      <c r="BK1516" s="5">
        <v>0</v>
      </c>
      <c r="BL1516" s="5">
        <f t="shared" si="1015"/>
        <v>-1.161459649609986E-2</v>
      </c>
      <c r="BM1516" s="5">
        <f t="shared" si="1016"/>
        <v>2.5903344713014143E-3</v>
      </c>
      <c r="BN1516" s="5">
        <f t="shared" si="1017"/>
        <v>-4.2652095964388348E-3</v>
      </c>
      <c r="BO1516" s="5">
        <f t="shared" ca="1" si="1018"/>
        <v>-7.1545948372631063E-4</v>
      </c>
      <c r="BP1516" s="5">
        <f t="shared" ca="1" si="1019"/>
        <v>-5.2609737945890078E-3</v>
      </c>
      <c r="BR1516" s="5">
        <f t="shared" ca="1" si="1028"/>
        <v>-3.9565907592054717E-4</v>
      </c>
      <c r="BS1516" s="5">
        <f t="shared" ca="1" si="1003"/>
        <v>7.2828096739751937E-3</v>
      </c>
      <c r="BT1516" s="5">
        <f t="shared" ca="1" si="1004"/>
        <v>-3.9565907592054717E-4</v>
      </c>
      <c r="BU1516" s="5">
        <f t="shared" ca="1" si="1005"/>
        <v>-3.9565907592054717E-4</v>
      </c>
      <c r="BV1516" s="9">
        <f t="shared" ca="1" si="1030"/>
        <v>136.58401351332145</v>
      </c>
      <c r="BY1516" s="1">
        <f t="shared" si="1029"/>
        <v>34984</v>
      </c>
      <c r="BZ1516" s="6">
        <v>-1000</v>
      </c>
      <c r="CA1516" s="61">
        <f t="shared" ca="1" si="1031"/>
        <v>136.58401351332145</v>
      </c>
      <c r="CB1516" s="61">
        <f t="shared" ca="1" si="1037"/>
        <v>136.70133580285028</v>
      </c>
      <c r="CC1516" s="61">
        <f t="shared" ca="1" si="1000"/>
        <v>0.76381027060361251</v>
      </c>
      <c r="CD1516" s="61">
        <f t="shared" ca="1" si="1001"/>
        <v>137.51532427325191</v>
      </c>
      <c r="CE1516" s="61">
        <f t="shared" ca="1" si="1002"/>
        <v>137.10253327794655</v>
      </c>
      <c r="CF1516" s="61">
        <f t="shared" ca="1" si="1032"/>
        <v>0.99322758561744084</v>
      </c>
      <c r="CG1516" s="61">
        <f t="shared" ca="1" si="1033"/>
        <v>0.99707374134157734</v>
      </c>
      <c r="CH1516" s="61">
        <f t="shared" ca="1" si="1034"/>
        <v>88.621615620700354</v>
      </c>
      <c r="CI1516" s="61">
        <f t="shared" ca="1" si="1035"/>
        <v>92.684353353943351</v>
      </c>
      <c r="CJ1516" s="61">
        <f ca="1">CalcBCIg!L1504</f>
        <v>14.914238512516022</v>
      </c>
      <c r="CK1516" s="76">
        <f t="shared" ca="1" si="1041"/>
        <v>0</v>
      </c>
      <c r="CL1516" s="76">
        <f t="shared" ca="1" si="999"/>
        <v>0</v>
      </c>
      <c r="CM1516" s="76">
        <f t="shared" ca="1" si="1038"/>
        <v>0</v>
      </c>
      <c r="CN1516" s="76">
        <f t="shared" ca="1" si="1036"/>
        <v>0</v>
      </c>
    </row>
    <row r="1517" spans="11:92" outlineLevel="1" x14ac:dyDescent="0.25">
      <c r="K1517" s="1">
        <f>VLOOKUP(N1517-55,'67FredMTH'!$A$8:$B$567,1)</f>
        <v>34912</v>
      </c>
      <c r="L1517" s="1">
        <f t="shared" si="1020"/>
        <v>34979</v>
      </c>
      <c r="M1517" s="1">
        <f t="shared" si="1020"/>
        <v>34990</v>
      </c>
      <c r="N1517" s="1">
        <f t="shared" si="1021"/>
        <v>34991</v>
      </c>
      <c r="O1517" s="1"/>
      <c r="P1517" s="1"/>
      <c r="Q1517" s="1">
        <f t="shared" si="1022"/>
        <v>34992</v>
      </c>
      <c r="S1517" s="7">
        <f ca="1">'Thu-Wed'!$G1510</f>
        <v>5.9939999999999998</v>
      </c>
      <c r="T1517" s="7">
        <f ca="1">'Thu-Wed'!$F1510</f>
        <v>5.2859999999999996</v>
      </c>
      <c r="U1517" s="8">
        <f ca="1">'Thu-Wed'!$E1510</f>
        <v>584.97</v>
      </c>
      <c r="V1517" s="8">
        <f>'67FredWK'!$C1508</f>
        <v>2651000</v>
      </c>
      <c r="W1517" s="8">
        <f>VLOOKUP(N1517-55,'67FredMTH'!$A$8:$B$567,2)</f>
        <v>701</v>
      </c>
      <c r="X1517" s="8">
        <f>VLOOKUP(N1517-55,'67FredMTH'!$C$8:$D$567,2)</f>
        <v>350</v>
      </c>
      <c r="Y1517" s="8">
        <f>VLOOKUP(N1517-38,'67FredMTH'!$E$8:$F$567,2)</f>
        <v>98455</v>
      </c>
      <c r="AH1517">
        <f t="shared" ca="1" si="1009"/>
        <v>6.0134066506174904</v>
      </c>
      <c r="AI1517">
        <f t="shared" ca="1" si="1010"/>
        <v>5.2880029684808125</v>
      </c>
      <c r="AJ1517" s="8">
        <f t="shared" ca="1" si="1006"/>
        <v>-1.8586183263185116</v>
      </c>
      <c r="AK1517" s="8">
        <f t="shared" ca="1" si="1023"/>
        <v>-1.8271642709472502</v>
      </c>
      <c r="AM1517" s="9">
        <f t="shared" ca="1" si="1007"/>
        <v>2.7671335939992039</v>
      </c>
      <c r="AN1517" s="8">
        <f t="shared" ca="1" si="1011"/>
        <v>2.7667920579969256</v>
      </c>
      <c r="AO1517" s="8">
        <f t="shared" ca="1" si="1008"/>
        <v>584.97</v>
      </c>
      <c r="AQ1517">
        <f t="shared" si="1024"/>
        <v>2635611.8372426769</v>
      </c>
      <c r="AS1517" s="8">
        <f t="shared" si="1025"/>
        <v>98390.924794648672</v>
      </c>
      <c r="AT1517" s="8">
        <f t="shared" si="1012"/>
        <v>4.9171050426044465</v>
      </c>
      <c r="AV1517" s="8">
        <v>0</v>
      </c>
      <c r="AW1517" s="8">
        <v>0</v>
      </c>
      <c r="AX1517" s="8">
        <v>0</v>
      </c>
      <c r="BA1517" s="9">
        <f t="shared" si="1013"/>
        <v>708.54678096888449</v>
      </c>
      <c r="BB1517" s="9">
        <f t="shared" si="1014"/>
        <v>349.18929463666188</v>
      </c>
      <c r="BC1517" s="5">
        <f t="shared" si="1039"/>
        <v>-7.0506483330846637E-3</v>
      </c>
      <c r="BD1517" s="5">
        <f t="shared" si="1040"/>
        <v>1.5501851846599912E-3</v>
      </c>
      <c r="BH1517" s="9">
        <f t="shared" ca="1" si="1026"/>
        <v>-1.8271642709472502</v>
      </c>
      <c r="BI1517" s="5">
        <f t="shared" si="1027"/>
        <v>4.7371192531064921E-5</v>
      </c>
      <c r="BJ1517" s="5">
        <v>0</v>
      </c>
      <c r="BK1517" s="5">
        <v>0</v>
      </c>
      <c r="BL1517" s="5">
        <f t="shared" si="1015"/>
        <v>-7.0506483330846637E-3</v>
      </c>
      <c r="BM1517" s="5">
        <f t="shared" si="1016"/>
        <v>1.5501851846599912E-3</v>
      </c>
      <c r="BN1517" s="5">
        <f t="shared" si="1017"/>
        <v>5.8728431878418696E-3</v>
      </c>
      <c r="BO1517" s="5">
        <f t="shared" ca="1" si="1018"/>
        <v>1.1122060066452999E-3</v>
      </c>
      <c r="BP1517" s="5">
        <f t="shared" ca="1" si="1019"/>
        <v>8.4055342754796314E-3</v>
      </c>
      <c r="BR1517" s="5">
        <f t="shared" ca="1" si="1028"/>
        <v>-4.5404098437104058E-4</v>
      </c>
      <c r="BS1517" s="5">
        <f t="shared" ca="1" si="1003"/>
        <v>7.2864464341997554E-3</v>
      </c>
      <c r="BT1517" s="5">
        <f t="shared" ca="1" si="1004"/>
        <v>-4.5404098437104058E-4</v>
      </c>
      <c r="BU1517" s="5">
        <f t="shared" ca="1" si="1005"/>
        <v>-4.5404098437104058E-4</v>
      </c>
      <c r="BV1517" s="9">
        <f t="shared" ca="1" si="1030"/>
        <v>136.49542102768584</v>
      </c>
      <c r="BY1517" s="1">
        <f t="shared" si="1029"/>
        <v>34991</v>
      </c>
      <c r="BZ1517" s="6">
        <v>-1000</v>
      </c>
      <c r="CA1517" s="61">
        <f t="shared" ca="1" si="1031"/>
        <v>136.49542102768584</v>
      </c>
      <c r="CB1517" s="61">
        <f t="shared" ca="1" si="1037"/>
        <v>136.59837841526806</v>
      </c>
      <c r="CC1517" s="61">
        <f t="shared" ca="1" si="1000"/>
        <v>0.76331484036484465</v>
      </c>
      <c r="CD1517" s="61">
        <f t="shared" ca="1" si="1001"/>
        <v>137.51532427325191</v>
      </c>
      <c r="CE1517" s="61">
        <f t="shared" ca="1" si="1002"/>
        <v>137.10253327794655</v>
      </c>
      <c r="CF1517" s="61">
        <f t="shared" ca="1" si="1032"/>
        <v>0.99258334843075779</v>
      </c>
      <c r="CG1517" s="61">
        <f t="shared" ca="1" si="1033"/>
        <v>0.99632278958947884</v>
      </c>
      <c r="CH1517" s="61">
        <f t="shared" ca="1" si="1034"/>
        <v>87.539227874257051</v>
      </c>
      <c r="CI1517" s="61">
        <f t="shared" ca="1" si="1035"/>
        <v>90.806973973697112</v>
      </c>
      <c r="CJ1517" s="61">
        <f ca="1">CalcBCIg!L1505</f>
        <v>14.16981226205826</v>
      </c>
      <c r="CK1517" s="76">
        <f t="shared" ca="1" si="1041"/>
        <v>0</v>
      </c>
      <c r="CL1517" s="76">
        <f t="shared" ca="1" si="999"/>
        <v>0</v>
      </c>
      <c r="CM1517" s="76">
        <f t="shared" ca="1" si="1038"/>
        <v>0</v>
      </c>
      <c r="CN1517" s="76">
        <f t="shared" ca="1" si="1036"/>
        <v>0</v>
      </c>
    </row>
    <row r="1518" spans="11:92" outlineLevel="1" x14ac:dyDescent="0.25">
      <c r="K1518" s="1">
        <f>VLOOKUP(N1518-55,'67FredMTH'!$A$8:$B$567,1)</f>
        <v>34943</v>
      </c>
      <c r="L1518" s="1">
        <f t="shared" si="1020"/>
        <v>34986</v>
      </c>
      <c r="M1518" s="1">
        <f t="shared" si="1020"/>
        <v>34997</v>
      </c>
      <c r="N1518" s="1">
        <f t="shared" si="1021"/>
        <v>34998</v>
      </c>
      <c r="O1518" s="1"/>
      <c r="P1518" s="1"/>
      <c r="Q1518" s="1">
        <f t="shared" si="1022"/>
        <v>34999</v>
      </c>
      <c r="S1518" s="7">
        <f ca="1">'Thu-Wed'!$G1511</f>
        <v>6.0220000000000002</v>
      </c>
      <c r="T1518" s="7">
        <f ca="1">'Thu-Wed'!$F1511</f>
        <v>5.2479999999999993</v>
      </c>
      <c r="U1518" s="8">
        <f ca="1">'Thu-Wed'!$E1511</f>
        <v>586.43600000000004</v>
      </c>
      <c r="V1518" s="8">
        <f>'67FredWK'!$C1509</f>
        <v>2688000</v>
      </c>
      <c r="W1518" s="8">
        <f>VLOOKUP(N1518-55,'67FredMTH'!$A$8:$B$567,2)</f>
        <v>678</v>
      </c>
      <c r="X1518" s="8">
        <f>VLOOKUP(N1518-55,'67FredMTH'!$C$8:$D$567,2)</f>
        <v>354</v>
      </c>
      <c r="Y1518" s="8">
        <f>VLOOKUP(N1518-38,'67FredMTH'!$E$8:$F$567,2)</f>
        <v>98455</v>
      </c>
      <c r="AH1518">
        <f t="shared" ca="1" si="1009"/>
        <v>6.0202813301234981</v>
      </c>
      <c r="AI1518">
        <f t="shared" ca="1" si="1010"/>
        <v>5.2560005936961618</v>
      </c>
      <c r="AJ1518" s="8">
        <f t="shared" ca="1" si="1006"/>
        <v>-1.757597255460535</v>
      </c>
      <c r="AK1518" s="8">
        <f t="shared" ca="1" si="1023"/>
        <v>-1.7715106585578781</v>
      </c>
      <c r="AM1518" s="9">
        <f t="shared" ca="1" si="1007"/>
        <v>2.7682206228224508</v>
      </c>
      <c r="AN1518" s="8">
        <f t="shared" ca="1" si="1011"/>
        <v>2.7680777663398981</v>
      </c>
      <c r="AO1518" s="8">
        <f t="shared" ca="1" si="1008"/>
        <v>586.43600000000004</v>
      </c>
      <c r="AQ1518">
        <f t="shared" si="1024"/>
        <v>2661805.9186213384</v>
      </c>
      <c r="AS1518" s="8">
        <f t="shared" si="1025"/>
        <v>98422.962397324329</v>
      </c>
      <c r="AT1518" s="8">
        <f t="shared" si="1012"/>
        <v>4.917196432568101</v>
      </c>
      <c r="AV1518" s="8">
        <v>0</v>
      </c>
      <c r="AW1518" s="8">
        <v>0</v>
      </c>
      <c r="AX1518" s="8">
        <v>0</v>
      </c>
      <c r="BA1518" s="9">
        <f t="shared" si="1013"/>
        <v>696.32806858133074</v>
      </c>
      <c r="BB1518" s="9">
        <f t="shared" si="1014"/>
        <v>351.11357678199715</v>
      </c>
      <c r="BC1518" s="5">
        <f t="shared" si="1039"/>
        <v>-1.7244750404264875E-2</v>
      </c>
      <c r="BD1518" s="5">
        <f t="shared" si="1040"/>
        <v>5.5107134579757133E-3</v>
      </c>
      <c r="BH1518" s="9">
        <f t="shared" ca="1" si="1026"/>
        <v>-1.7715106585578781</v>
      </c>
      <c r="BI1518" s="5">
        <f t="shared" si="1027"/>
        <v>1.8586132055853355E-5</v>
      </c>
      <c r="BJ1518" s="5">
        <v>0</v>
      </c>
      <c r="BK1518" s="5">
        <v>0</v>
      </c>
      <c r="BL1518" s="5">
        <f t="shared" si="1015"/>
        <v>-1.7244750404264875E-2</v>
      </c>
      <c r="BM1518" s="5">
        <f t="shared" si="1016"/>
        <v>5.5107134579757133E-3</v>
      </c>
      <c r="BN1518" s="5">
        <f t="shared" si="1017"/>
        <v>9.9385201601103201E-3</v>
      </c>
      <c r="BO1518" s="5">
        <f t="shared" ca="1" si="1018"/>
        <v>4.6469279802074936E-4</v>
      </c>
      <c r="BP1518" s="5">
        <f t="shared" ca="1" si="1019"/>
        <v>2.5061114245175098E-3</v>
      </c>
      <c r="BR1518" s="5">
        <f t="shared" ca="1" si="1028"/>
        <v>-2.4024128944064443E-3</v>
      </c>
      <c r="BS1518" s="5">
        <f t="shared" ca="1" si="1003"/>
        <v>7.0751546752797932E-3</v>
      </c>
      <c r="BT1518" s="5">
        <f t="shared" ca="1" si="1004"/>
        <v>-2.4024128944064443E-3</v>
      </c>
      <c r="BU1518" s="5">
        <f t="shared" ca="1" si="1005"/>
        <v>-2.4024128944064443E-3</v>
      </c>
      <c r="BV1518" s="9">
        <f t="shared" ca="1" si="1030"/>
        <v>136.02696622839392</v>
      </c>
      <c r="BY1518" s="1">
        <f t="shared" si="1029"/>
        <v>34998</v>
      </c>
      <c r="BZ1518" s="6">
        <v>-1000</v>
      </c>
      <c r="CA1518" s="61">
        <f t="shared" ca="1" si="1031"/>
        <v>136.02696622839392</v>
      </c>
      <c r="CB1518" s="61">
        <f t="shared" ca="1" si="1037"/>
        <v>136.31267232183097</v>
      </c>
      <c r="CC1518" s="61">
        <f t="shared" ca="1" si="1000"/>
        <v>0.76069512977200993</v>
      </c>
      <c r="CD1518" s="61">
        <f t="shared" ca="1" si="1001"/>
        <v>137.51532427325191</v>
      </c>
      <c r="CE1518" s="61">
        <f t="shared" ca="1" si="1002"/>
        <v>137.10253327794655</v>
      </c>
      <c r="CF1518" s="61">
        <f t="shared" ca="1" si="1032"/>
        <v>0.98917678409498189</v>
      </c>
      <c r="CG1518" s="61">
        <f t="shared" ca="1" si="1033"/>
        <v>0.99423890327019493</v>
      </c>
      <c r="CH1518" s="61">
        <f t="shared" ca="1" si="1034"/>
        <v>81.815833492913129</v>
      </c>
      <c r="CI1518" s="61">
        <f t="shared" ca="1" si="1035"/>
        <v>85.59725817548734</v>
      </c>
      <c r="CJ1518" s="61">
        <f ca="1">CalcBCIg!L1506</f>
        <v>13.528494298458103</v>
      </c>
      <c r="CK1518" s="76">
        <f t="shared" ca="1" si="1041"/>
        <v>0</v>
      </c>
      <c r="CL1518" s="76">
        <f t="shared" ca="1" si="999"/>
        <v>0</v>
      </c>
      <c r="CM1518" s="76">
        <f t="shared" ca="1" si="1038"/>
        <v>0</v>
      </c>
      <c r="CN1518" s="76">
        <f t="shared" ca="1" si="1036"/>
        <v>0</v>
      </c>
    </row>
    <row r="1519" spans="11:92" outlineLevel="1" x14ac:dyDescent="0.25">
      <c r="K1519" s="1">
        <f>VLOOKUP(N1519-55,'67FredMTH'!$A$8:$B$567,1)</f>
        <v>34943</v>
      </c>
      <c r="L1519" s="1">
        <f t="shared" si="1020"/>
        <v>34993</v>
      </c>
      <c r="M1519" s="1">
        <f t="shared" si="1020"/>
        <v>35004</v>
      </c>
      <c r="N1519" s="1">
        <f t="shared" si="1021"/>
        <v>35005</v>
      </c>
      <c r="O1519" s="1"/>
      <c r="P1519" s="1"/>
      <c r="Q1519" s="1">
        <f t="shared" si="1022"/>
        <v>35006</v>
      </c>
      <c r="S1519" s="7">
        <f ca="1">'Thu-Wed'!$G1512</f>
        <v>6.032</v>
      </c>
      <c r="T1519" s="7">
        <f ca="1">'Thu-Wed'!$F1512</f>
        <v>5.2780000000000005</v>
      </c>
      <c r="U1519" s="8">
        <f ca="1">'Thu-Wed'!$E1512</f>
        <v>581.07800000000009</v>
      </c>
      <c r="V1519" s="8">
        <f>'67FredWK'!$C1510</f>
        <v>2640000</v>
      </c>
      <c r="W1519" s="8">
        <f>VLOOKUP(N1519-55,'67FredMTH'!$A$8:$B$567,2)</f>
        <v>678</v>
      </c>
      <c r="X1519" s="8">
        <f>VLOOKUP(N1519-55,'67FredMTH'!$C$8:$D$567,2)</f>
        <v>354</v>
      </c>
      <c r="Y1519" s="8">
        <f>VLOOKUP(N1519-38,'67FredMTH'!$E$8:$F$567,2)</f>
        <v>98455</v>
      </c>
      <c r="AH1519">
        <f t="shared" ca="1" si="1009"/>
        <v>6.0296562660246993</v>
      </c>
      <c r="AI1519">
        <f t="shared" ca="1" si="1010"/>
        <v>5.2736001187392327</v>
      </c>
      <c r="AJ1519" s="8">
        <f t="shared" ca="1" si="1006"/>
        <v>-1.790518375993452</v>
      </c>
      <c r="AK1519" s="8">
        <f t="shared" ca="1" si="1023"/>
        <v>-1.7867168325063372</v>
      </c>
      <c r="AM1519" s="9">
        <f t="shared" ca="1" si="1007"/>
        <v>2.7642344330717643</v>
      </c>
      <c r="AN1519" s="8">
        <f t="shared" ca="1" si="1011"/>
        <v>2.7646187663985775</v>
      </c>
      <c r="AO1519" s="8">
        <f t="shared" ca="1" si="1008"/>
        <v>581.07800000000009</v>
      </c>
      <c r="AQ1519">
        <f t="shared" si="1024"/>
        <v>2650902.9593106695</v>
      </c>
      <c r="AS1519" s="8">
        <f t="shared" si="1025"/>
        <v>98438.981198662164</v>
      </c>
      <c r="AT1519" s="8">
        <f t="shared" si="1012"/>
        <v>4.9172171102919515</v>
      </c>
      <c r="AV1519" s="8">
        <v>0</v>
      </c>
      <c r="AW1519" s="8">
        <v>0</v>
      </c>
      <c r="AX1519" s="8">
        <v>0</v>
      </c>
      <c r="BA1519" s="9">
        <f t="shared" si="1013"/>
        <v>688.99684114879847</v>
      </c>
      <c r="BB1519" s="9">
        <f t="shared" si="1014"/>
        <v>352.26814606919828</v>
      </c>
      <c r="BC1519" s="5">
        <f t="shared" si="1039"/>
        <v>-1.0528410045955172E-2</v>
      </c>
      <c r="BD1519" s="5">
        <f t="shared" si="1040"/>
        <v>3.2883071562852528E-3</v>
      </c>
      <c r="BH1519" s="9">
        <f t="shared" ca="1" si="1026"/>
        <v>-1.7867168325063372</v>
      </c>
      <c r="BI1519" s="5">
        <f t="shared" si="1027"/>
        <v>4.2051856448122038E-6</v>
      </c>
      <c r="BJ1519" s="5">
        <v>0</v>
      </c>
      <c r="BK1519" s="5">
        <v>0</v>
      </c>
      <c r="BL1519" s="5">
        <f t="shared" si="1015"/>
        <v>-1.0528410045955172E-2</v>
      </c>
      <c r="BM1519" s="5">
        <f t="shared" si="1016"/>
        <v>3.2883071562852528E-3</v>
      </c>
      <c r="BN1519" s="5">
        <f t="shared" si="1017"/>
        <v>-4.0960759890097398E-3</v>
      </c>
      <c r="BO1519" s="5">
        <f t="shared" ca="1" si="1018"/>
        <v>-1.2496035997913157E-3</v>
      </c>
      <c r="BP1519" s="5">
        <f t="shared" ca="1" si="1019"/>
        <v>-9.1365468695645546E-3</v>
      </c>
      <c r="BR1519" s="5">
        <f t="shared" ca="1" si="1028"/>
        <v>-1.1946717664421203E-3</v>
      </c>
      <c r="BS1519" s="5">
        <f t="shared" ca="1" si="1003"/>
        <v>7.2598741362984737E-3</v>
      </c>
      <c r="BT1519" s="5">
        <f t="shared" ca="1" si="1004"/>
        <v>-1.1946717664421203E-3</v>
      </c>
      <c r="BU1519" s="5">
        <f t="shared" ca="1" si="1005"/>
        <v>-1.1946717664421203E-3</v>
      </c>
      <c r="BV1519" s="9">
        <f t="shared" ca="1" si="1030"/>
        <v>135.79481254835414</v>
      </c>
      <c r="BY1519" s="1">
        <f t="shared" si="1029"/>
        <v>35005</v>
      </c>
      <c r="BZ1519" s="6">
        <v>-1000</v>
      </c>
      <c r="CA1519" s="61">
        <f t="shared" ca="1" si="1031"/>
        <v>135.79481254835414</v>
      </c>
      <c r="CB1519" s="61">
        <f t="shared" ca="1" si="1037"/>
        <v>136.05374243509254</v>
      </c>
      <c r="CC1519" s="61">
        <f t="shared" ca="1" si="1000"/>
        <v>0.75939687120856902</v>
      </c>
      <c r="CD1519" s="61">
        <f t="shared" ca="1" si="1001"/>
        <v>137.51532427325191</v>
      </c>
      <c r="CE1519" s="61">
        <f t="shared" ca="1" si="1002"/>
        <v>137.10253327794655</v>
      </c>
      <c r="CF1519" s="61">
        <f t="shared" ca="1" si="1032"/>
        <v>0.98748858184358423</v>
      </c>
      <c r="CG1519" s="61">
        <f t="shared" ca="1" si="1033"/>
        <v>0.9923503175486349</v>
      </c>
      <c r="CH1519" s="61">
        <f t="shared" ca="1" si="1034"/>
        <v>78.979472183441274</v>
      </c>
      <c r="CI1519" s="61">
        <f t="shared" ca="1" si="1035"/>
        <v>80.875793871587263</v>
      </c>
      <c r="CJ1519" s="61">
        <f ca="1">CalcBCIg!L1507</f>
        <v>12.894096434116364</v>
      </c>
      <c r="CK1519" s="76">
        <f t="shared" ca="1" si="1041"/>
        <v>0</v>
      </c>
      <c r="CL1519" s="76">
        <f t="shared" ca="1" si="999"/>
        <v>0</v>
      </c>
      <c r="CM1519" s="76">
        <f t="shared" ca="1" si="1038"/>
        <v>0</v>
      </c>
      <c r="CN1519" s="76">
        <f t="shared" ca="1" si="1036"/>
        <v>0</v>
      </c>
    </row>
    <row r="1520" spans="11:92" outlineLevel="1" x14ac:dyDescent="0.25">
      <c r="K1520" s="1">
        <f>VLOOKUP(N1520-55,'67FredMTH'!$A$8:$B$567,1)</f>
        <v>34943</v>
      </c>
      <c r="L1520" s="1">
        <f t="shared" si="1020"/>
        <v>35000</v>
      </c>
      <c r="M1520" s="1">
        <f t="shared" si="1020"/>
        <v>35011</v>
      </c>
      <c r="N1520" s="1">
        <f t="shared" si="1021"/>
        <v>35012</v>
      </c>
      <c r="O1520" s="1"/>
      <c r="P1520" s="1"/>
      <c r="Q1520" s="1">
        <f t="shared" si="1022"/>
        <v>35013</v>
      </c>
      <c r="S1520" s="7">
        <f ca="1">'Thu-Wed'!$G1513</f>
        <v>5.9460000000000006</v>
      </c>
      <c r="T1520" s="7">
        <f ca="1">'Thu-Wed'!$F1513</f>
        <v>5.3379999999999992</v>
      </c>
      <c r="U1520" s="8">
        <f ca="1">'Thu-Wed'!$E1513</f>
        <v>589.35599999999999</v>
      </c>
      <c r="V1520" s="8">
        <f>'67FredWK'!$C1511</f>
        <v>2674000</v>
      </c>
      <c r="W1520" s="8">
        <f>VLOOKUP(N1520-55,'67FredMTH'!$A$8:$B$567,2)</f>
        <v>678</v>
      </c>
      <c r="X1520" s="8">
        <f>VLOOKUP(N1520-55,'67FredMTH'!$C$8:$D$567,2)</f>
        <v>354</v>
      </c>
      <c r="Y1520" s="8">
        <f>VLOOKUP(N1520-38,'67FredMTH'!$E$8:$F$567,2)</f>
        <v>98577</v>
      </c>
      <c r="AH1520">
        <f t="shared" ca="1" si="1009"/>
        <v>5.9627312532049404</v>
      </c>
      <c r="AI1520">
        <f t="shared" ca="1" si="1010"/>
        <v>5.3251200237478455</v>
      </c>
      <c r="AJ1520" s="8">
        <f t="shared" ca="1" si="1006"/>
        <v>-2.0493462397356677</v>
      </c>
      <c r="AK1520" s="8">
        <f t="shared" ca="1" si="1023"/>
        <v>-1.9968203582898016</v>
      </c>
      <c r="AM1520" s="9">
        <f t="shared" ca="1" si="1007"/>
        <v>2.7703777092700959</v>
      </c>
      <c r="AN1520" s="8">
        <f t="shared" ca="1" si="1011"/>
        <v>2.769801814982944</v>
      </c>
      <c r="AO1520" s="8">
        <f t="shared" ca="1" si="1008"/>
        <v>589.35599999999999</v>
      </c>
      <c r="AQ1520">
        <f t="shared" si="1024"/>
        <v>2662451.4796553347</v>
      </c>
      <c r="AS1520" s="8">
        <f t="shared" si="1025"/>
        <v>98507.990599331082</v>
      </c>
      <c r="AT1520" s="8">
        <f t="shared" si="1012"/>
        <v>4.9174714602686276</v>
      </c>
      <c r="AV1520" s="8">
        <v>0</v>
      </c>
      <c r="AW1520" s="8">
        <v>0</v>
      </c>
      <c r="AX1520" s="8">
        <v>0</v>
      </c>
      <c r="BA1520" s="9">
        <f t="shared" si="1013"/>
        <v>684.59810468927913</v>
      </c>
      <c r="BB1520" s="9">
        <f t="shared" si="1014"/>
        <v>352.96088764151898</v>
      </c>
      <c r="BC1520" s="5">
        <f t="shared" si="1039"/>
        <v>-6.3842621574071723E-3</v>
      </c>
      <c r="BD1520" s="5">
        <f t="shared" si="1040"/>
        <v>1.9665177792846933E-3</v>
      </c>
      <c r="BH1520" s="9">
        <f t="shared" ca="1" si="1026"/>
        <v>-1.9968203582898016</v>
      </c>
      <c r="BI1520" s="5">
        <f t="shared" si="1027"/>
        <v>5.1726407634955507E-5</v>
      </c>
      <c r="BJ1520" s="5">
        <v>0</v>
      </c>
      <c r="BK1520" s="5">
        <v>0</v>
      </c>
      <c r="BL1520" s="5">
        <f t="shared" si="1015"/>
        <v>-6.3842621574071723E-3</v>
      </c>
      <c r="BM1520" s="5">
        <f t="shared" si="1016"/>
        <v>1.9665177792846933E-3</v>
      </c>
      <c r="BN1520" s="5">
        <f t="shared" si="1017"/>
        <v>4.3564477922903855E-3</v>
      </c>
      <c r="BO1520" s="5">
        <f t="shared" ca="1" si="1018"/>
        <v>1.8747787750563738E-3</v>
      </c>
      <c r="BP1520" s="5">
        <f t="shared" ca="1" si="1019"/>
        <v>1.4245936001707094E-2</v>
      </c>
      <c r="BR1520" s="5">
        <f t="shared" ca="1" si="1028"/>
        <v>5.3672511972873945E-4</v>
      </c>
      <c r="BS1520" s="5">
        <f t="shared" ca="1" si="1003"/>
        <v>7.0840619595242647E-3</v>
      </c>
      <c r="BT1520" s="5">
        <f t="shared" ca="1" si="1004"/>
        <v>5.3672511972873945E-4</v>
      </c>
      <c r="BU1520" s="5">
        <f t="shared" ca="1" si="1005"/>
        <v>5.3672511972873945E-4</v>
      </c>
      <c r="BV1520" s="9">
        <f t="shared" ca="1" si="1030"/>
        <v>135.8989332441021</v>
      </c>
      <c r="BY1520" s="1">
        <f t="shared" si="1029"/>
        <v>35012</v>
      </c>
      <c r="BZ1520" s="6">
        <v>-1000</v>
      </c>
      <c r="CA1520" s="61">
        <f t="shared" ca="1" si="1031"/>
        <v>135.8989332441021</v>
      </c>
      <c r="CB1520" s="61">
        <f t="shared" ca="1" si="1037"/>
        <v>135.97633783959731</v>
      </c>
      <c r="CC1520" s="61">
        <f t="shared" ca="1" si="1000"/>
        <v>0.75997913888945634</v>
      </c>
      <c r="CD1520" s="61">
        <f t="shared" ca="1" si="1001"/>
        <v>137.51532427325191</v>
      </c>
      <c r="CE1520" s="61">
        <f t="shared" ca="1" si="1002"/>
        <v>137.10253327794655</v>
      </c>
      <c r="CF1520" s="61">
        <f t="shared" ca="1" si="1032"/>
        <v>0.98824573888261402</v>
      </c>
      <c r="CG1520" s="61">
        <f t="shared" ca="1" si="1033"/>
        <v>0.99178574303899902</v>
      </c>
      <c r="CH1520" s="61">
        <f t="shared" ca="1" si="1034"/>
        <v>80.251577423746681</v>
      </c>
      <c r="CI1520" s="61">
        <f t="shared" ca="1" si="1035"/>
        <v>79.464357597497582</v>
      </c>
      <c r="CJ1520" s="61">
        <f ca="1">CalcBCIg!L1508</f>
        <v>12.356981694698334</v>
      </c>
      <c r="CK1520" s="76">
        <f t="shared" ca="1" si="1041"/>
        <v>0</v>
      </c>
      <c r="CL1520" s="76">
        <f t="shared" ca="1" si="999"/>
        <v>0</v>
      </c>
      <c r="CM1520" s="76">
        <f t="shared" ca="1" si="1038"/>
        <v>0</v>
      </c>
      <c r="CN1520" s="76">
        <f t="shared" ca="1" si="1036"/>
        <v>0</v>
      </c>
    </row>
    <row r="1521" spans="11:92" outlineLevel="1" x14ac:dyDescent="0.25">
      <c r="K1521" s="1">
        <f>VLOOKUP(N1521-55,'67FredMTH'!$A$8:$B$567,1)</f>
        <v>34943</v>
      </c>
      <c r="L1521" s="1">
        <f t="shared" si="1020"/>
        <v>35007</v>
      </c>
      <c r="M1521" s="1">
        <f t="shared" si="1020"/>
        <v>35018</v>
      </c>
      <c r="N1521" s="1">
        <f t="shared" si="1021"/>
        <v>35019</v>
      </c>
      <c r="O1521" s="1"/>
      <c r="P1521" s="1"/>
      <c r="Q1521" s="1">
        <f t="shared" si="1022"/>
        <v>35020</v>
      </c>
      <c r="S1521" s="7">
        <f ca="1">'Thu-Wed'!$G1514</f>
        <v>5.984</v>
      </c>
      <c r="T1521" s="7">
        <f ca="1">'Thu-Wed'!$F1514</f>
        <v>5.3999999999999995</v>
      </c>
      <c r="U1521" s="8">
        <f ca="1">'Thu-Wed'!$E1514</f>
        <v>592.30599999999993</v>
      </c>
      <c r="V1521" s="8">
        <f>'67FredWK'!$C1512</f>
        <v>2649000</v>
      </c>
      <c r="W1521" s="8">
        <f>VLOOKUP(N1521-55,'67FredMTH'!$A$8:$B$567,2)</f>
        <v>678</v>
      </c>
      <c r="X1521" s="8">
        <f>VLOOKUP(N1521-55,'67FredMTH'!$C$8:$D$567,2)</f>
        <v>354</v>
      </c>
      <c r="Y1521" s="8">
        <f>VLOOKUP(N1521-38,'67FredMTH'!$E$8:$F$567,2)</f>
        <v>98577</v>
      </c>
      <c r="AH1521">
        <f t="shared" ca="1" si="1009"/>
        <v>5.9797462506409884</v>
      </c>
      <c r="AI1521">
        <f t="shared" ca="1" si="1010"/>
        <v>5.3850240047495683</v>
      </c>
      <c r="AJ1521" s="8">
        <f t="shared" ca="1" si="1006"/>
        <v>-2.1882182041761151</v>
      </c>
      <c r="AK1521" s="8">
        <f t="shared" ca="1" si="1023"/>
        <v>-2.1499386349988523</v>
      </c>
      <c r="AM1521" s="9">
        <f t="shared" ca="1" si="1007"/>
        <v>2.7725461320224953</v>
      </c>
      <c r="AN1521" s="8">
        <f t="shared" ca="1" si="1011"/>
        <v>2.77227170031854</v>
      </c>
      <c r="AO1521" s="8">
        <f t="shared" ca="1" si="1008"/>
        <v>592.30599999999993</v>
      </c>
      <c r="AQ1521">
        <f t="shared" si="1024"/>
        <v>2655725.7398276674</v>
      </c>
      <c r="AS1521" s="8">
        <f t="shared" si="1025"/>
        <v>98542.495299665548</v>
      </c>
      <c r="AT1521" s="8">
        <f t="shared" si="1012"/>
        <v>4.9175735553120852</v>
      </c>
      <c r="AV1521" s="8">
        <v>0</v>
      </c>
      <c r="AW1521" s="8">
        <v>0</v>
      </c>
      <c r="AX1521" s="8">
        <v>0</v>
      </c>
      <c r="BA1521" s="9">
        <f t="shared" si="1013"/>
        <v>681.95886281356752</v>
      </c>
      <c r="BB1521" s="9">
        <f t="shared" si="1014"/>
        <v>353.37653258491139</v>
      </c>
      <c r="BC1521" s="5">
        <f t="shared" si="1039"/>
        <v>-3.8551697085248415E-3</v>
      </c>
      <c r="BD1521" s="5">
        <f t="shared" si="1040"/>
        <v>1.1775949062506896E-3</v>
      </c>
      <c r="BH1521" s="9">
        <f t="shared" ca="1" si="1026"/>
        <v>-2.1499386349988523</v>
      </c>
      <c r="BI1521" s="5">
        <f t="shared" si="1027"/>
        <v>2.0761695168403094E-5</v>
      </c>
      <c r="BJ1521" s="5">
        <v>0</v>
      </c>
      <c r="BK1521" s="5">
        <v>0</v>
      </c>
      <c r="BL1521" s="5">
        <f t="shared" si="1015"/>
        <v>-3.8551697085248415E-3</v>
      </c>
      <c r="BM1521" s="5">
        <f t="shared" si="1016"/>
        <v>1.1775949062506896E-3</v>
      </c>
      <c r="BN1521" s="5">
        <f t="shared" si="1017"/>
        <v>-2.5261455012648426E-3</v>
      </c>
      <c r="BO1521" s="5">
        <f t="shared" ca="1" si="1018"/>
        <v>8.9171915558550197E-4</v>
      </c>
      <c r="BP1521" s="5">
        <f t="shared" ca="1" si="1019"/>
        <v>5.0054635907668121E-3</v>
      </c>
      <c r="BR1521" s="5">
        <f t="shared" ca="1" si="1028"/>
        <v>8.3615656790008894E-4</v>
      </c>
      <c r="BS1521" s="5">
        <f t="shared" ca="1" si="1003"/>
        <v>7.0640049638168653E-3</v>
      </c>
      <c r="BT1521" s="5">
        <f t="shared" ca="1" si="1004"/>
        <v>8.3615656790008894E-4</v>
      </c>
      <c r="BU1521" s="5">
        <f t="shared" ca="1" si="1005"/>
        <v>8.3615656790008894E-4</v>
      </c>
      <c r="BV1521" s="9">
        <f t="shared" ca="1" si="1030"/>
        <v>136.06126579496305</v>
      </c>
      <c r="BY1521" s="1">
        <f t="shared" si="1029"/>
        <v>35019</v>
      </c>
      <c r="BZ1521" s="6">
        <v>-1000</v>
      </c>
      <c r="CA1521" s="61">
        <f t="shared" ca="1" si="1031"/>
        <v>136.06126579496305</v>
      </c>
      <c r="CB1521" s="61">
        <f t="shared" ca="1" si="1037"/>
        <v>136.01880181728018</v>
      </c>
      <c r="CC1521" s="61">
        <f t="shared" ca="1" si="1000"/>
        <v>0.76088694110152688</v>
      </c>
      <c r="CD1521" s="61">
        <f t="shared" ca="1" si="1001"/>
        <v>137.51532427325191</v>
      </c>
      <c r="CE1521" s="61">
        <f t="shared" ca="1" si="1002"/>
        <v>137.10253327794655</v>
      </c>
      <c r="CF1521" s="61">
        <f t="shared" ca="1" si="1032"/>
        <v>0.98942620769013678</v>
      </c>
      <c r="CG1521" s="61">
        <f t="shared" ca="1" si="1033"/>
        <v>0.99209546727725784</v>
      </c>
      <c r="CH1521" s="61">
        <f t="shared" ca="1" si="1034"/>
        <v>82.234891952514758</v>
      </c>
      <c r="CI1521" s="61">
        <f t="shared" ca="1" si="1035"/>
        <v>80.238668193144605</v>
      </c>
      <c r="CJ1521" s="61">
        <f ca="1">CalcBCIg!L1509</f>
        <v>11.940323770046234</v>
      </c>
      <c r="CK1521" s="76">
        <f t="shared" ca="1" si="1041"/>
        <v>0</v>
      </c>
      <c r="CL1521" s="76">
        <f t="shared" ca="1" si="999"/>
        <v>0</v>
      </c>
      <c r="CM1521" s="76">
        <f t="shared" ca="1" si="1038"/>
        <v>0</v>
      </c>
      <c r="CN1521" s="76">
        <f t="shared" ca="1" si="1036"/>
        <v>0</v>
      </c>
    </row>
    <row r="1522" spans="11:92" outlineLevel="1" x14ac:dyDescent="0.25">
      <c r="K1522" s="1">
        <f>VLOOKUP(N1522-55,'67FredMTH'!$A$8:$B$567,1)</f>
        <v>34943</v>
      </c>
      <c r="L1522" s="1">
        <f t="shared" si="1020"/>
        <v>35014</v>
      </c>
      <c r="M1522" s="1">
        <f t="shared" si="1020"/>
        <v>35025</v>
      </c>
      <c r="N1522" s="1">
        <f t="shared" si="1021"/>
        <v>35026</v>
      </c>
      <c r="O1522" s="1"/>
      <c r="P1522" s="1"/>
      <c r="Q1522" s="1">
        <f t="shared" si="1022"/>
        <v>35027</v>
      </c>
      <c r="S1522" s="7">
        <f ca="1">'Thu-Wed'!$G1515</f>
        <v>5.9260000000000002</v>
      </c>
      <c r="T1522" s="7">
        <f ca="1">'Thu-Wed'!$F1515</f>
        <v>5.3559999999999999</v>
      </c>
      <c r="U1522" s="8">
        <f ca="1">'Thu-Wed'!$E1515</f>
        <v>598.58000000000004</v>
      </c>
      <c r="V1522" s="8">
        <f>'67FredWK'!$C1513</f>
        <v>2674000</v>
      </c>
      <c r="W1522" s="8">
        <f>VLOOKUP(N1522-55,'67FredMTH'!$A$8:$B$567,2)</f>
        <v>678</v>
      </c>
      <c r="X1522" s="8">
        <f>VLOOKUP(N1522-55,'67FredMTH'!$C$8:$D$567,2)</f>
        <v>354</v>
      </c>
      <c r="Y1522" s="8">
        <f>VLOOKUP(N1522-38,'67FredMTH'!$E$8:$F$567,2)</f>
        <v>98577</v>
      </c>
      <c r="AH1522">
        <f t="shared" ca="1" si="1009"/>
        <v>5.936749250128198</v>
      </c>
      <c r="AI1522">
        <f t="shared" ca="1" si="1010"/>
        <v>5.3618048009499137</v>
      </c>
      <c r="AJ1522" s="8">
        <f t="shared" ca="1" si="1006"/>
        <v>-2.1967147427425129</v>
      </c>
      <c r="AK1522" s="8">
        <f t="shared" ca="1" si="1023"/>
        <v>-2.1873595211937809</v>
      </c>
      <c r="AM1522" s="9">
        <f t="shared" ca="1" si="1007"/>
        <v>2.7771222019215722</v>
      </c>
      <c r="AN1522" s="8">
        <f t="shared" ca="1" si="1011"/>
        <v>2.7766371517612689</v>
      </c>
      <c r="AO1522" s="8">
        <f t="shared" ca="1" si="1008"/>
        <v>598.58000000000004</v>
      </c>
      <c r="AQ1522">
        <f t="shared" si="1024"/>
        <v>2664862.8699138337</v>
      </c>
      <c r="AS1522" s="8">
        <f t="shared" si="1025"/>
        <v>98559.747649832774</v>
      </c>
      <c r="AT1522" s="8">
        <f t="shared" si="1012"/>
        <v>4.9175995828639234</v>
      </c>
      <c r="AV1522" s="8">
        <v>0</v>
      </c>
      <c r="AW1522" s="8">
        <v>0</v>
      </c>
      <c r="AX1522" s="8">
        <v>0</v>
      </c>
      <c r="BA1522" s="9">
        <f t="shared" si="1013"/>
        <v>680.37531768814051</v>
      </c>
      <c r="BB1522" s="9">
        <f t="shared" si="1014"/>
        <v>353.62591955094683</v>
      </c>
      <c r="BC1522" s="5">
        <f t="shared" si="1039"/>
        <v>-2.3220537363408678E-3</v>
      </c>
      <c r="BD1522" s="5">
        <f t="shared" si="1040"/>
        <v>7.0572588454353991E-4</v>
      </c>
      <c r="BH1522" s="9">
        <f t="shared" ca="1" si="1026"/>
        <v>-2.1873595211937809</v>
      </c>
      <c r="BI1522" s="5">
        <f t="shared" si="1027"/>
        <v>5.2927630964649808E-6</v>
      </c>
      <c r="BJ1522" s="5">
        <v>0</v>
      </c>
      <c r="BK1522" s="5">
        <v>0</v>
      </c>
      <c r="BL1522" s="5">
        <f t="shared" si="1015"/>
        <v>-2.3220537363408678E-3</v>
      </c>
      <c r="BM1522" s="5">
        <f t="shared" si="1016"/>
        <v>7.0572588454353991E-4</v>
      </c>
      <c r="BN1522" s="5">
        <f t="shared" si="1017"/>
        <v>3.4405397926215997E-3</v>
      </c>
      <c r="BO1522" s="5">
        <f t="shared" ca="1" si="1018"/>
        <v>1.574683838610591E-3</v>
      </c>
      <c r="BP1522" s="5">
        <f t="shared" ca="1" si="1019"/>
        <v>1.0592497796747091E-2</v>
      </c>
      <c r="BR1522" s="5">
        <f t="shared" ca="1" si="1028"/>
        <v>4.7128046145927826E-4</v>
      </c>
      <c r="BS1522" s="5">
        <f t="shared" ca="1" si="1003"/>
        <v>7.0578654391703147E-3</v>
      </c>
      <c r="BT1522" s="5">
        <f t="shared" ca="1" si="1004"/>
        <v>4.7128046145927826E-4</v>
      </c>
      <c r="BU1522" s="5">
        <f t="shared" ca="1" si="1005"/>
        <v>4.7128046145927826E-4</v>
      </c>
      <c r="BV1522" s="9">
        <f t="shared" ca="1" si="1030"/>
        <v>136.15287010372103</v>
      </c>
      <c r="BY1522" s="1">
        <f t="shared" si="1029"/>
        <v>35026</v>
      </c>
      <c r="BZ1522" s="6">
        <v>-1000</v>
      </c>
      <c r="CA1522" s="61">
        <f t="shared" ca="1" si="1031"/>
        <v>136.15287010372103</v>
      </c>
      <c r="CB1522" s="61">
        <f t="shared" ca="1" si="1037"/>
        <v>136.08583596050062</v>
      </c>
      <c r="CC1522" s="61">
        <f t="shared" ca="1" si="1000"/>
        <v>0.76139921417112788</v>
      </c>
      <c r="CD1522" s="61">
        <f t="shared" ca="1" si="1001"/>
        <v>137.51532427325191</v>
      </c>
      <c r="CE1522" s="61">
        <f t="shared" ca="1" si="1002"/>
        <v>137.10253327794655</v>
      </c>
      <c r="CF1522" s="61">
        <f t="shared" ca="1" si="1032"/>
        <v>0.99009234660405121</v>
      </c>
      <c r="CG1522" s="61">
        <f t="shared" ca="1" si="1033"/>
        <v>0.99258440166539597</v>
      </c>
      <c r="CH1522" s="61">
        <f t="shared" ca="1" si="1034"/>
        <v>83.354076955731202</v>
      </c>
      <c r="CI1522" s="61">
        <f t="shared" ca="1" si="1035"/>
        <v>81.461004163489932</v>
      </c>
      <c r="CJ1522" s="61">
        <f ca="1">CalcBCIg!L1510</f>
        <v>11.754183828830719</v>
      </c>
      <c r="CK1522" s="76">
        <f t="shared" ca="1" si="1041"/>
        <v>0</v>
      </c>
      <c r="CL1522" s="76">
        <f t="shared" ca="1" si="999"/>
        <v>0</v>
      </c>
      <c r="CM1522" s="76">
        <f t="shared" ca="1" si="1038"/>
        <v>0</v>
      </c>
      <c r="CN1522" s="76">
        <f t="shared" ca="1" si="1036"/>
        <v>0</v>
      </c>
    </row>
    <row r="1523" spans="11:92" outlineLevel="1" x14ac:dyDescent="0.25">
      <c r="K1523" s="1">
        <f>VLOOKUP(N1523-55,'67FredMTH'!$A$8:$B$567,1)</f>
        <v>34973</v>
      </c>
      <c r="L1523" s="1">
        <f t="shared" si="1020"/>
        <v>35021</v>
      </c>
      <c r="M1523" s="1">
        <f t="shared" si="1020"/>
        <v>35032</v>
      </c>
      <c r="N1523" s="1">
        <f t="shared" si="1021"/>
        <v>35033</v>
      </c>
      <c r="O1523" s="1"/>
      <c r="P1523" s="1"/>
      <c r="Q1523" s="1">
        <f t="shared" si="1022"/>
        <v>35034</v>
      </c>
      <c r="S1523" s="7">
        <f ca="1">'Thu-Wed'!$G1516</f>
        <v>5.8899999999999988</v>
      </c>
      <c r="T1523" s="7">
        <f ca="1">'Thu-Wed'!$F1516</f>
        <v>5.3460000000000001</v>
      </c>
      <c r="U1523" s="8">
        <f ca="1">'Thu-Wed'!$E1516</f>
        <v>602.75600000000009</v>
      </c>
      <c r="V1523" s="8">
        <f>'67FredWK'!$C1514</f>
        <v>2653000</v>
      </c>
      <c r="W1523" s="8">
        <f>VLOOKUP(N1523-55,'67FredMTH'!$A$8:$B$567,2)</f>
        <v>696</v>
      </c>
      <c r="X1523" s="8">
        <f>VLOOKUP(N1523-55,'67FredMTH'!$C$8:$D$567,2)</f>
        <v>361</v>
      </c>
      <c r="Y1523" s="8">
        <f>VLOOKUP(N1523-38,'67FredMTH'!$E$8:$F$567,2)</f>
        <v>98577</v>
      </c>
      <c r="AH1523">
        <f t="shared" ca="1" si="1009"/>
        <v>5.8993498500256383</v>
      </c>
      <c r="AI1523">
        <f t="shared" ca="1" si="1010"/>
        <v>5.349160960189983</v>
      </c>
      <c r="AJ1523" s="8">
        <f t="shared" ca="1" si="1006"/>
        <v>-2.2252855675928611</v>
      </c>
      <c r="AK1523" s="8">
        <f t="shared" ca="1" si="1023"/>
        <v>-2.2177003583130452</v>
      </c>
      <c r="AM1523" s="9">
        <f t="shared" ca="1" si="1007"/>
        <v>2.7801415421584457</v>
      </c>
      <c r="AN1523" s="8">
        <f t="shared" ca="1" si="1011"/>
        <v>2.7797911031187281</v>
      </c>
      <c r="AO1523" s="8">
        <f t="shared" ca="1" si="1008"/>
        <v>602.75600000000009</v>
      </c>
      <c r="AQ1523">
        <f t="shared" si="1024"/>
        <v>2658931.4349569166</v>
      </c>
      <c r="AS1523" s="8">
        <f t="shared" si="1025"/>
        <v>98568.373824916387</v>
      </c>
      <c r="AT1523" s="8">
        <f t="shared" si="1012"/>
        <v>4.9175875916494087</v>
      </c>
      <c r="AV1523" s="8">
        <v>0</v>
      </c>
      <c r="AW1523" s="8">
        <v>0</v>
      </c>
      <c r="AX1523" s="8">
        <v>0</v>
      </c>
      <c r="BA1523" s="9">
        <f t="shared" si="1013"/>
        <v>686.62519061288435</v>
      </c>
      <c r="BB1523" s="9">
        <f t="shared" si="1014"/>
        <v>356.57555173056812</v>
      </c>
      <c r="BC1523" s="5">
        <f t="shared" si="1039"/>
        <v>9.1859195392043347E-3</v>
      </c>
      <c r="BD1523" s="5">
        <f t="shared" si="1040"/>
        <v>8.3411085459088596E-3</v>
      </c>
      <c r="BH1523" s="9">
        <f t="shared" ca="1" si="1026"/>
        <v>-2.2177003583130452</v>
      </c>
      <c r="BI1523" s="5">
        <f t="shared" si="1027"/>
        <v>-2.438428406525972E-6</v>
      </c>
      <c r="BJ1523" s="5">
        <v>0</v>
      </c>
      <c r="BK1523" s="5">
        <v>0</v>
      </c>
      <c r="BL1523" s="5">
        <f t="shared" si="1015"/>
        <v>9.1859195392043347E-3</v>
      </c>
      <c r="BM1523" s="5">
        <f t="shared" si="1016"/>
        <v>8.3411085459088596E-3</v>
      </c>
      <c r="BN1523" s="5">
        <f t="shared" si="1017"/>
        <v>-2.2257936886294072E-3</v>
      </c>
      <c r="BO1523" s="5">
        <f t="shared" ca="1" si="1018"/>
        <v>1.1358889134860384E-3</v>
      </c>
      <c r="BP1523" s="5">
        <f t="shared" ca="1" si="1019"/>
        <v>6.9765110762138871E-3</v>
      </c>
      <c r="BR1523" s="5">
        <f t="shared" ca="1" si="1028"/>
        <v>2.8895954869950285E-3</v>
      </c>
      <c r="BS1523" s="5">
        <f t="shared" ca="1" si="1003"/>
        <v>7.0081601190154358E-3</v>
      </c>
      <c r="BT1523" s="5">
        <f t="shared" ca="1" si="1004"/>
        <v>2.8895954869950285E-3</v>
      </c>
      <c r="BU1523" s="5">
        <f t="shared" ca="1" si="1005"/>
        <v>2.8895954869950285E-3</v>
      </c>
      <c r="BV1523" s="9">
        <f t="shared" ca="1" si="1030"/>
        <v>136.71490827371122</v>
      </c>
      <c r="BY1523" s="1">
        <f t="shared" si="1029"/>
        <v>35033</v>
      </c>
      <c r="BZ1523" s="6">
        <v>-1000</v>
      </c>
      <c r="CA1523" s="61">
        <f t="shared" ca="1" si="1031"/>
        <v>136.71490827371122</v>
      </c>
      <c r="CB1523" s="61">
        <f t="shared" ca="1" si="1037"/>
        <v>136.40037211710592</v>
      </c>
      <c r="CC1523" s="61">
        <f t="shared" ca="1" si="1000"/>
        <v>0.76454226521837143</v>
      </c>
      <c r="CD1523" s="61">
        <f t="shared" ca="1" si="1001"/>
        <v>137.51532427325191</v>
      </c>
      <c r="CE1523" s="61">
        <f t="shared" ca="1" si="1002"/>
        <v>137.10253327794655</v>
      </c>
      <c r="CF1523" s="61">
        <f t="shared" ca="1" si="1032"/>
        <v>0.99417944142755899</v>
      </c>
      <c r="CG1523" s="61">
        <f t="shared" ca="1" si="1033"/>
        <v>0.99487856902383309</v>
      </c>
      <c r="CH1523" s="61">
        <f t="shared" ca="1" si="1034"/>
        <v>90.220835731785925</v>
      </c>
      <c r="CI1523" s="61">
        <f t="shared" ca="1" si="1035"/>
        <v>87.196422559582743</v>
      </c>
      <c r="CJ1523" s="61">
        <f ca="1">CalcBCIg!L1511</f>
        <v>11.87983638048172</v>
      </c>
      <c r="CK1523" s="76">
        <f t="shared" ca="1" si="1041"/>
        <v>0</v>
      </c>
      <c r="CL1523" s="76">
        <f t="shared" ca="1" si="999"/>
        <v>0</v>
      </c>
      <c r="CM1523" s="76">
        <f t="shared" ca="1" si="1038"/>
        <v>0</v>
      </c>
      <c r="CN1523" s="76">
        <f t="shared" ca="1" si="1036"/>
        <v>0</v>
      </c>
    </row>
    <row r="1524" spans="11:92" outlineLevel="1" x14ac:dyDescent="0.25">
      <c r="K1524" s="1">
        <f>VLOOKUP(N1524-55,'67FredMTH'!$A$8:$B$567,1)</f>
        <v>34973</v>
      </c>
      <c r="L1524" s="1">
        <f t="shared" si="1020"/>
        <v>35028</v>
      </c>
      <c r="M1524" s="1">
        <f t="shared" si="1020"/>
        <v>35039</v>
      </c>
      <c r="N1524" s="1">
        <f t="shared" si="1021"/>
        <v>35040</v>
      </c>
      <c r="O1524" s="1"/>
      <c r="P1524" s="1"/>
      <c r="Q1524" s="1">
        <f t="shared" si="1022"/>
        <v>35041</v>
      </c>
      <c r="S1524" s="7">
        <f ca="1">'Thu-Wed'!$G1517</f>
        <v>5.6840000000000002</v>
      </c>
      <c r="T1524" s="7">
        <f ca="1">'Thu-Wed'!$F1517</f>
        <v>5.31</v>
      </c>
      <c r="U1524" s="8">
        <f ca="1">'Thu-Wed'!$E1517</f>
        <v>612.77799999999991</v>
      </c>
      <c r="V1524" s="8">
        <f>'67FredWK'!$C1515</f>
        <v>2712000</v>
      </c>
      <c r="W1524" s="8">
        <f>VLOOKUP(N1524-55,'67FredMTH'!$A$8:$B$567,2)</f>
        <v>696</v>
      </c>
      <c r="X1524" s="8">
        <f>VLOOKUP(N1524-55,'67FredMTH'!$C$8:$D$567,2)</f>
        <v>361</v>
      </c>
      <c r="Y1524" s="8">
        <f>VLOOKUP(N1524-38,'67FredMTH'!$E$8:$F$567,2)</f>
        <v>98577</v>
      </c>
      <c r="AH1524">
        <f t="shared" ca="1" si="1009"/>
        <v>5.727069970005128</v>
      </c>
      <c r="AI1524">
        <f t="shared" ca="1" si="1010"/>
        <v>5.3178321920379963</v>
      </c>
      <c r="AJ1524" s="8">
        <f t="shared" ca="1" si="1006"/>
        <v>-2.4315031391290791</v>
      </c>
      <c r="AK1524" s="8">
        <f t="shared" ca="1" si="1023"/>
        <v>-2.3887425829658722</v>
      </c>
      <c r="AM1524" s="9">
        <f t="shared" ca="1" si="1007"/>
        <v>2.7873031648325881</v>
      </c>
      <c r="AN1524" s="8">
        <f t="shared" ca="1" si="1011"/>
        <v>2.7865519586612022</v>
      </c>
      <c r="AO1524" s="8">
        <f t="shared" ca="1" si="1008"/>
        <v>612.77799999999991</v>
      </c>
      <c r="AQ1524">
        <f t="shared" si="1024"/>
        <v>2685465.7174784583</v>
      </c>
      <c r="AS1524" s="8">
        <f t="shared" si="1025"/>
        <v>98572.686912458186</v>
      </c>
      <c r="AT1524" s="8">
        <f t="shared" si="1012"/>
        <v>4.9175565947947977</v>
      </c>
      <c r="AV1524" s="8">
        <v>0</v>
      </c>
      <c r="AW1524" s="8">
        <v>0</v>
      </c>
      <c r="AX1524" s="8">
        <v>0</v>
      </c>
      <c r="BA1524" s="9">
        <f t="shared" si="1013"/>
        <v>690.37511436773059</v>
      </c>
      <c r="BB1524" s="9">
        <f t="shared" si="1014"/>
        <v>358.34533103834087</v>
      </c>
      <c r="BC1524" s="5">
        <f t="shared" si="1039"/>
        <v>5.4613838905313017E-3</v>
      </c>
      <c r="BD1524" s="5">
        <f t="shared" si="1040"/>
        <v>4.9632659872038687E-3</v>
      </c>
      <c r="BH1524" s="9">
        <f t="shared" ca="1" si="1026"/>
        <v>-2.3887425829658722</v>
      </c>
      <c r="BI1524" s="5">
        <f t="shared" si="1027"/>
        <v>-6.3032643614624462E-6</v>
      </c>
      <c r="BJ1524" s="5">
        <v>0</v>
      </c>
      <c r="BK1524" s="5">
        <v>0</v>
      </c>
      <c r="BL1524" s="5">
        <f t="shared" si="1015"/>
        <v>5.4613838905313017E-3</v>
      </c>
      <c r="BM1524" s="5">
        <f t="shared" si="1016"/>
        <v>4.9632659872038687E-3</v>
      </c>
      <c r="BN1524" s="5">
        <f t="shared" si="1017"/>
        <v>9.9793030285384443E-3</v>
      </c>
      <c r="BO1524" s="5">
        <f t="shared" ca="1" si="1018"/>
        <v>2.4321451834596886E-3</v>
      </c>
      <c r="BP1524" s="5">
        <f t="shared" ca="1" si="1019"/>
        <v>1.6626960162984483E-2</v>
      </c>
      <c r="BR1524" s="5">
        <f t="shared" ca="1" si="1028"/>
        <v>1.2655116898615155E-3</v>
      </c>
      <c r="BS1524" s="5">
        <f t="shared" ca="1" si="1003"/>
        <v>7.0770003554291383E-3</v>
      </c>
      <c r="BT1524" s="5">
        <f t="shared" ca="1" si="1004"/>
        <v>1.2655116898615155E-3</v>
      </c>
      <c r="BU1524" s="5">
        <f t="shared" ca="1" si="1005"/>
        <v>1.2655116898615155E-3</v>
      </c>
      <c r="BV1524" s="9">
        <f t="shared" ca="1" si="1030"/>
        <v>136.96207158028082</v>
      </c>
      <c r="BY1524" s="1">
        <f t="shared" si="1029"/>
        <v>35040</v>
      </c>
      <c r="BZ1524" s="6">
        <v>-1000</v>
      </c>
      <c r="CA1524" s="61">
        <f t="shared" ca="1" si="1031"/>
        <v>136.96207158028082</v>
      </c>
      <c r="CB1524" s="61">
        <f t="shared" ca="1" si="1037"/>
        <v>136.68122184869338</v>
      </c>
      <c r="CC1524" s="61">
        <f t="shared" ca="1" si="1000"/>
        <v>0.76592446118126711</v>
      </c>
      <c r="CD1524" s="61">
        <f t="shared" ca="1" si="1001"/>
        <v>137.51532427325191</v>
      </c>
      <c r="CE1524" s="61">
        <f t="shared" ca="1" si="1002"/>
        <v>137.10253327794655</v>
      </c>
      <c r="CF1524" s="61">
        <f t="shared" ca="1" si="1032"/>
        <v>0.99597679243462545</v>
      </c>
      <c r="CG1524" s="61">
        <f t="shared" ca="1" si="1033"/>
        <v>0.99692703395641091</v>
      </c>
      <c r="CH1524" s="61">
        <f t="shared" ca="1" si="1034"/>
        <v>93.240578687206735</v>
      </c>
      <c r="CI1524" s="61">
        <f t="shared" ca="1" si="1035"/>
        <v>92.317584891027295</v>
      </c>
      <c r="CJ1524" s="61">
        <f ca="1">CalcBCIg!L1512</f>
        <v>12.057952344417572</v>
      </c>
      <c r="CK1524" s="76">
        <f t="shared" ca="1" si="1041"/>
        <v>0</v>
      </c>
      <c r="CL1524" s="76">
        <f t="shared" ca="1" si="999"/>
        <v>0</v>
      </c>
      <c r="CM1524" s="76">
        <f t="shared" ca="1" si="1038"/>
        <v>0</v>
      </c>
      <c r="CN1524" s="76">
        <f t="shared" ca="1" si="1036"/>
        <v>0</v>
      </c>
    </row>
    <row r="1525" spans="11:92" outlineLevel="1" x14ac:dyDescent="0.25">
      <c r="K1525" s="1">
        <f>VLOOKUP(N1525-55,'67FredMTH'!$A$8:$B$567,1)</f>
        <v>34973</v>
      </c>
      <c r="L1525" s="1">
        <f t="shared" si="1020"/>
        <v>35035</v>
      </c>
      <c r="M1525" s="1">
        <f t="shared" si="1020"/>
        <v>35046</v>
      </c>
      <c r="N1525" s="1">
        <f t="shared" si="1021"/>
        <v>35047</v>
      </c>
      <c r="O1525" s="1"/>
      <c r="P1525" s="1"/>
      <c r="Q1525" s="1">
        <f t="shared" si="1022"/>
        <v>35048</v>
      </c>
      <c r="S1525" s="7">
        <f ca="1">'Thu-Wed'!$G1518</f>
        <v>5.7239999999999993</v>
      </c>
      <c r="T1525" s="7">
        <f ca="1">'Thu-Wed'!$F1518</f>
        <v>5.3039999999999994</v>
      </c>
      <c r="U1525" s="8">
        <f ca="1">'Thu-Wed'!$E1518</f>
        <v>618.72799999999995</v>
      </c>
      <c r="V1525" s="8">
        <f>'67FredWK'!$C1516</f>
        <v>2623000</v>
      </c>
      <c r="W1525" s="8">
        <f>VLOOKUP(N1525-55,'67FredMTH'!$A$8:$B$567,2)</f>
        <v>696</v>
      </c>
      <c r="X1525" s="8">
        <f>VLOOKUP(N1525-55,'67FredMTH'!$C$8:$D$567,2)</f>
        <v>361</v>
      </c>
      <c r="Y1525" s="8">
        <f>VLOOKUP(N1525-38,'67FredMTH'!$E$8:$F$567,2)</f>
        <v>98726</v>
      </c>
      <c r="AH1525">
        <f t="shared" ca="1" si="1009"/>
        <v>5.7246139940010252</v>
      </c>
      <c r="AI1525">
        <f t="shared" ca="1" si="1010"/>
        <v>5.3067664384075988</v>
      </c>
      <c r="AJ1525" s="8">
        <f t="shared" ca="1" si="1006"/>
        <v>-2.4047379349988329</v>
      </c>
      <c r="AK1525" s="8">
        <f t="shared" ca="1" si="1023"/>
        <v>-2.4015388645922409</v>
      </c>
      <c r="AM1525" s="9">
        <f t="shared" ca="1" si="1007"/>
        <v>2.7914997700855229</v>
      </c>
      <c r="AN1525" s="8">
        <f t="shared" ca="1" si="1011"/>
        <v>2.791004988943091</v>
      </c>
      <c r="AO1525" s="8">
        <f t="shared" ca="1" si="1008"/>
        <v>618.72799999999995</v>
      </c>
      <c r="AQ1525">
        <f t="shared" si="1024"/>
        <v>2654232.8587392289</v>
      </c>
      <c r="AS1525" s="8">
        <f t="shared" si="1025"/>
        <v>98649.343456229093</v>
      </c>
      <c r="AT1525" s="8">
        <f t="shared" si="1012"/>
        <v>4.9178441992254562</v>
      </c>
      <c r="AV1525" s="8">
        <v>0</v>
      </c>
      <c r="AW1525" s="8">
        <v>0</v>
      </c>
      <c r="AX1525" s="8">
        <v>0</v>
      </c>
      <c r="BA1525" s="9">
        <f t="shared" si="1013"/>
        <v>692.62506862063833</v>
      </c>
      <c r="BB1525" s="9">
        <f t="shared" si="1014"/>
        <v>359.40719862300455</v>
      </c>
      <c r="BC1525" s="5">
        <f t="shared" si="1039"/>
        <v>3.2590315121197033E-3</v>
      </c>
      <c r="BD1525" s="5">
        <f t="shared" si="1040"/>
        <v>2.963252183548315E-3</v>
      </c>
      <c r="BH1525" s="9">
        <f t="shared" ca="1" si="1026"/>
        <v>-2.4015388645922409</v>
      </c>
      <c r="BI1525" s="5">
        <f t="shared" si="1027"/>
        <v>5.8485230442162361E-5</v>
      </c>
      <c r="BJ1525" s="5">
        <v>0</v>
      </c>
      <c r="BK1525" s="5">
        <v>0</v>
      </c>
      <c r="BL1525" s="5">
        <f t="shared" si="1015"/>
        <v>3.2590315121197033E-3</v>
      </c>
      <c r="BM1525" s="5">
        <f t="shared" si="1016"/>
        <v>2.963252183548315E-3</v>
      </c>
      <c r="BN1525" s="5">
        <f t="shared" si="1017"/>
        <v>-1.1630332324091497E-2</v>
      </c>
      <c r="BO1525" s="5">
        <f t="shared" ca="1" si="1018"/>
        <v>1.5980431543893836E-3</v>
      </c>
      <c r="BP1525" s="5">
        <f t="shared" ca="1" si="1019"/>
        <v>9.7098786183578145E-3</v>
      </c>
      <c r="BR1525" s="5">
        <f t="shared" ca="1" si="1028"/>
        <v>3.9377932698049989E-3</v>
      </c>
      <c r="BS1525" s="5">
        <f t="shared" ca="1" si="1003"/>
        <v>7.0785320260476721E-3</v>
      </c>
      <c r="BT1525" s="5">
        <f t="shared" ca="1" si="1004"/>
        <v>3.9377932698049989E-3</v>
      </c>
      <c r="BU1525" s="5">
        <f t="shared" ca="1" si="1005"/>
        <v>3.9377932698049989E-3</v>
      </c>
      <c r="BV1525" s="9">
        <f t="shared" ca="1" si="1030"/>
        <v>137.73254061411993</v>
      </c>
      <c r="BY1525" s="1">
        <f t="shared" si="1029"/>
        <v>35047</v>
      </c>
      <c r="BZ1525" s="6">
        <v>-1000</v>
      </c>
      <c r="CA1525" s="61">
        <f t="shared" ca="1" si="1031"/>
        <v>137.73254061411993</v>
      </c>
      <c r="CB1525" s="61">
        <f t="shared" ca="1" si="1037"/>
        <v>137.20688123140667</v>
      </c>
      <c r="CC1525" s="61">
        <f t="shared" ca="1" si="1000"/>
        <v>0.77023310716472226</v>
      </c>
      <c r="CD1525" s="61">
        <f t="shared" ca="1" si="1001"/>
        <v>137.73254061411993</v>
      </c>
      <c r="CE1525" s="61">
        <f t="shared" ca="1" si="1002"/>
        <v>137.20688123140667</v>
      </c>
      <c r="CF1525" s="61">
        <f t="shared" ca="1" si="1032"/>
        <v>1</v>
      </c>
      <c r="CG1525" s="61">
        <f t="shared" ca="1" si="1033"/>
        <v>1</v>
      </c>
      <c r="CH1525" s="61">
        <f t="shared" ca="1" si="1034"/>
        <v>100</v>
      </c>
      <c r="CI1525" s="61">
        <f t="shared" ca="1" si="1035"/>
        <v>100</v>
      </c>
      <c r="CJ1525" s="61">
        <f ca="1">CalcBCIg!L1513</f>
        <v>12.463792026042938</v>
      </c>
      <c r="CK1525" s="76">
        <f t="shared" ca="1" si="1041"/>
        <v>0</v>
      </c>
      <c r="CL1525" s="76">
        <f t="shared" ca="1" si="999"/>
        <v>0</v>
      </c>
      <c r="CM1525" s="76">
        <f t="shared" ca="1" si="1038"/>
        <v>0</v>
      </c>
      <c r="CN1525" s="76">
        <f t="shared" ca="1" si="1036"/>
        <v>0</v>
      </c>
    </row>
    <row r="1526" spans="11:92" outlineLevel="1" x14ac:dyDescent="0.25">
      <c r="K1526" s="1">
        <f>VLOOKUP(N1526-55,'67FredMTH'!$A$8:$B$567,1)</f>
        <v>34973</v>
      </c>
      <c r="L1526" s="1">
        <f t="shared" si="1020"/>
        <v>35042</v>
      </c>
      <c r="M1526" s="1">
        <f t="shared" si="1020"/>
        <v>35053</v>
      </c>
      <c r="N1526" s="1">
        <f t="shared" si="1021"/>
        <v>35054</v>
      </c>
      <c r="O1526" s="1"/>
      <c r="P1526" s="1"/>
      <c r="Q1526" s="1">
        <f t="shared" si="1022"/>
        <v>35055</v>
      </c>
      <c r="S1526" s="7">
        <f ca="1">'Thu-Wed'!$G1519</f>
        <v>5.7819999999999991</v>
      </c>
      <c r="T1526" s="7">
        <f ca="1">'Thu-Wed'!$F1519</f>
        <v>5.15</v>
      </c>
      <c r="U1526" s="8">
        <f ca="1">'Thu-Wed'!$E1519</f>
        <v>611.58799999999997</v>
      </c>
      <c r="V1526" s="8">
        <f>'67FredWK'!$C1517</f>
        <v>2629000</v>
      </c>
      <c r="W1526" s="8">
        <f>VLOOKUP(N1526-55,'67FredMTH'!$A$8:$B$567,2)</f>
        <v>696</v>
      </c>
      <c r="X1526" s="8">
        <f>VLOOKUP(N1526-55,'67FredMTH'!$C$8:$D$567,2)</f>
        <v>361</v>
      </c>
      <c r="Y1526" s="8">
        <f>VLOOKUP(N1526-38,'67FredMTH'!$E$8:$F$567,2)</f>
        <v>98726</v>
      </c>
      <c r="AH1526">
        <f t="shared" ca="1" si="1009"/>
        <v>5.7705227988002044</v>
      </c>
      <c r="AI1526">
        <f t="shared" ca="1" si="1010"/>
        <v>5.18135328768152</v>
      </c>
      <c r="AJ1526" s="8">
        <f t="shared" ca="1" si="1006"/>
        <v>-1.9777421510677513</v>
      </c>
      <c r="AK1526" s="8">
        <f t="shared" ca="1" si="1023"/>
        <v>-2.0625014937726491</v>
      </c>
      <c r="AM1526" s="9">
        <f t="shared" ca="1" si="1007"/>
        <v>2.7864589555092323</v>
      </c>
      <c r="AN1526" s="8">
        <f t="shared" ca="1" si="1011"/>
        <v>2.7869135588526182</v>
      </c>
      <c r="AO1526" s="8">
        <f t="shared" ca="1" si="1008"/>
        <v>611.58799999999997</v>
      </c>
      <c r="AQ1526">
        <f t="shared" si="1024"/>
        <v>2641616.4293696145</v>
      </c>
      <c r="AS1526" s="8">
        <f t="shared" si="1025"/>
        <v>98687.671728114539</v>
      </c>
      <c r="AT1526" s="8">
        <f t="shared" si="1012"/>
        <v>4.9179629030763232</v>
      </c>
      <c r="AV1526" s="8">
        <v>0</v>
      </c>
      <c r="AW1526" s="8">
        <v>0</v>
      </c>
      <c r="AX1526" s="8">
        <v>0</v>
      </c>
      <c r="BA1526" s="9">
        <f t="shared" si="1013"/>
        <v>693.97504117238304</v>
      </c>
      <c r="BB1526" s="9">
        <f t="shared" si="1014"/>
        <v>360.04431917380271</v>
      </c>
      <c r="BC1526" s="5">
        <f t="shared" si="1039"/>
        <v>1.9490668370307773E-3</v>
      </c>
      <c r="BD1526" s="5">
        <f t="shared" si="1040"/>
        <v>1.7726983578492117E-3</v>
      </c>
      <c r="BH1526" s="9">
        <f t="shared" ca="1" si="1026"/>
        <v>-2.0625014937726491</v>
      </c>
      <c r="BI1526" s="5">
        <f t="shared" si="1027"/>
        <v>2.4137375251864768E-5</v>
      </c>
      <c r="BJ1526" s="5">
        <v>0</v>
      </c>
      <c r="BK1526" s="5">
        <v>0</v>
      </c>
      <c r="BL1526" s="5">
        <f t="shared" si="1015"/>
        <v>1.9490668370307773E-3</v>
      </c>
      <c r="BM1526" s="5">
        <f t="shared" si="1016"/>
        <v>1.7726983578492117E-3</v>
      </c>
      <c r="BN1526" s="5">
        <f t="shared" si="1017"/>
        <v>-4.7533242338079207E-3</v>
      </c>
      <c r="BO1526" s="5">
        <f t="shared" ca="1" si="1018"/>
        <v>-1.4659343522069879E-3</v>
      </c>
      <c r="BP1526" s="5">
        <f t="shared" ca="1" si="1019"/>
        <v>-1.1539804243544838E-2</v>
      </c>
      <c r="BR1526" s="5">
        <f t="shared" ca="1" si="1028"/>
        <v>-9.0063164509397446E-5</v>
      </c>
      <c r="BS1526" s="5">
        <f t="shared" ca="1" si="1003"/>
        <v>7.2312705796088068E-3</v>
      </c>
      <c r="BT1526" s="5">
        <f t="shared" ca="1" si="1004"/>
        <v>-9.0063164509397446E-5</v>
      </c>
      <c r="BU1526" s="5">
        <f t="shared" ca="1" si="1005"/>
        <v>-9.0063164509397446E-5</v>
      </c>
      <c r="BV1526" s="9">
        <f t="shared" ca="1" si="1030"/>
        <v>137.71481971631474</v>
      </c>
      <c r="BY1526" s="1">
        <f t="shared" si="1029"/>
        <v>35054</v>
      </c>
      <c r="BZ1526" s="6">
        <v>-1000</v>
      </c>
      <c r="CA1526" s="61">
        <f t="shared" ca="1" si="1031"/>
        <v>137.71481971631474</v>
      </c>
      <c r="CB1526" s="61">
        <f t="shared" ca="1" si="1037"/>
        <v>137.46085047386072</v>
      </c>
      <c r="CC1526" s="61">
        <f t="shared" ca="1" si="1000"/>
        <v>0.77013400769180629</v>
      </c>
      <c r="CD1526" s="61">
        <f t="shared" ca="1" si="1001"/>
        <v>137.73254061411993</v>
      </c>
      <c r="CE1526" s="61">
        <f t="shared" ca="1" si="1002"/>
        <v>137.46085047386072</v>
      </c>
      <c r="CF1526" s="61">
        <f t="shared" ca="1" si="1032"/>
        <v>0.99987133833641506</v>
      </c>
      <c r="CG1526" s="61">
        <f t="shared" ca="1" si="1033"/>
        <v>1</v>
      </c>
      <c r="CH1526" s="61">
        <f t="shared" ca="1" si="1034"/>
        <v>99.783834570589818</v>
      </c>
      <c r="CI1526" s="61">
        <f t="shared" ca="1" si="1035"/>
        <v>100</v>
      </c>
      <c r="CJ1526" s="61">
        <f ca="1">CalcBCIg!L1514</f>
        <v>12.819508969783785</v>
      </c>
      <c r="CK1526" s="76">
        <f t="shared" ca="1" si="1041"/>
        <v>0</v>
      </c>
      <c r="CL1526" s="76">
        <f t="shared" ca="1" si="999"/>
        <v>0</v>
      </c>
      <c r="CM1526" s="76">
        <f t="shared" ca="1" si="1038"/>
        <v>0</v>
      </c>
      <c r="CN1526" s="76">
        <f t="shared" ca="1" si="1036"/>
        <v>0</v>
      </c>
    </row>
    <row r="1527" spans="11:92" outlineLevel="1" x14ac:dyDescent="0.25">
      <c r="K1527" s="1">
        <f>VLOOKUP(N1527-55,'67FredMTH'!$A$8:$B$567,1)</f>
        <v>35004</v>
      </c>
      <c r="L1527" s="1">
        <f t="shared" si="1020"/>
        <v>35049</v>
      </c>
      <c r="M1527" s="1">
        <f t="shared" si="1020"/>
        <v>35060</v>
      </c>
      <c r="N1527" s="1">
        <f t="shared" si="1021"/>
        <v>35061</v>
      </c>
      <c r="O1527" s="1"/>
      <c r="P1527" s="1"/>
      <c r="Q1527" s="1">
        <f t="shared" si="1022"/>
        <v>35062</v>
      </c>
      <c r="S1527" s="7">
        <f ca="1">'Thu-Wed'!$G1520</f>
        <v>5.7080000000000002</v>
      </c>
      <c r="T1527" s="7">
        <f ca="1">'Thu-Wed'!$F1520</f>
        <v>4.8940000000000001</v>
      </c>
      <c r="U1527" s="8">
        <f ca="1">'Thu-Wed'!$E1520</f>
        <v>612.64799999999991</v>
      </c>
      <c r="V1527" s="8">
        <f>'67FredWK'!$C1518</f>
        <v>2631000</v>
      </c>
      <c r="W1527" s="8">
        <f>VLOOKUP(N1527-55,'67FredMTH'!$A$8:$B$567,2)</f>
        <v>664</v>
      </c>
      <c r="X1527" s="8">
        <f>VLOOKUP(N1527-55,'67FredMTH'!$C$8:$D$567,2)</f>
        <v>371</v>
      </c>
      <c r="Y1527" s="8">
        <f>VLOOKUP(N1527-38,'67FredMTH'!$E$8:$F$567,2)</f>
        <v>98726</v>
      </c>
      <c r="AH1527">
        <f t="shared" ca="1" si="1009"/>
        <v>5.720504559760041</v>
      </c>
      <c r="AI1527">
        <f t="shared" ca="1" si="1010"/>
        <v>4.9514706575363041</v>
      </c>
      <c r="AJ1527" s="8">
        <f t="shared" ca="1" si="1006"/>
        <v>-1.432450729574267</v>
      </c>
      <c r="AK1527" s="8">
        <f t="shared" ca="1" si="1023"/>
        <v>-1.5584608824139434</v>
      </c>
      <c r="AM1527" s="9">
        <f t="shared" ca="1" si="1007"/>
        <v>2.7872110200880518</v>
      </c>
      <c r="AN1527" s="8">
        <f t="shared" ca="1" si="1011"/>
        <v>2.7871812739645083</v>
      </c>
      <c r="AO1527" s="8">
        <f t="shared" ca="1" si="1008"/>
        <v>612.64799999999991</v>
      </c>
      <c r="AQ1527">
        <f t="shared" si="1024"/>
        <v>2636308.2146848072</v>
      </c>
      <c r="AS1527" s="8">
        <f t="shared" si="1025"/>
        <v>98706.83586405727</v>
      </c>
      <c r="AT1527" s="8">
        <f t="shared" si="1012"/>
        <v>4.9179972304329249</v>
      </c>
      <c r="AV1527" s="8">
        <v>0</v>
      </c>
      <c r="AW1527" s="8">
        <v>0</v>
      </c>
      <c r="AX1527" s="8">
        <v>0</v>
      </c>
      <c r="BA1527" s="9">
        <f t="shared" si="1013"/>
        <v>681.98502470342987</v>
      </c>
      <c r="BB1527" s="9">
        <f t="shared" si="1014"/>
        <v>364.42659150428165</v>
      </c>
      <c r="BC1527" s="5">
        <f t="shared" si="1039"/>
        <v>-1.7277302147203355E-2</v>
      </c>
      <c r="BD1527" s="5">
        <f t="shared" si="1040"/>
        <v>1.2171480279247193E-2</v>
      </c>
      <c r="BH1527" s="9">
        <f t="shared" ca="1" si="1026"/>
        <v>-1.5584608824139434</v>
      </c>
      <c r="BI1527" s="5">
        <f t="shared" si="1027"/>
        <v>6.9799950259685772E-6</v>
      </c>
      <c r="BJ1527" s="5">
        <v>0</v>
      </c>
      <c r="BK1527" s="5">
        <v>0</v>
      </c>
      <c r="BL1527" s="5">
        <f t="shared" si="1015"/>
        <v>-1.7277302147203355E-2</v>
      </c>
      <c r="BM1527" s="5">
        <f t="shared" si="1016"/>
        <v>1.2171480279247193E-2</v>
      </c>
      <c r="BN1527" s="5">
        <f t="shared" si="1017"/>
        <v>-2.0094570225224206E-3</v>
      </c>
      <c r="BO1527" s="5">
        <f t="shared" ca="1" si="1018"/>
        <v>9.6061505402644798E-5</v>
      </c>
      <c r="BP1527" s="5">
        <f t="shared" ca="1" si="1019"/>
        <v>1.7331929338049168E-3</v>
      </c>
      <c r="BR1527" s="5">
        <f t="shared" ca="1" si="1028"/>
        <v>-1.7621830346191026E-4</v>
      </c>
      <c r="BS1527" s="5">
        <f t="shared" ca="1" si="1003"/>
        <v>7.1182925458285516E-3</v>
      </c>
      <c r="BT1527" s="5">
        <f t="shared" ca="1" si="1004"/>
        <v>-1.7621830346191026E-4</v>
      </c>
      <c r="BU1527" s="5">
        <f t="shared" ca="1" si="1005"/>
        <v>-1.7621830346191026E-4</v>
      </c>
      <c r="BV1527" s="9">
        <f t="shared" ca="1" si="1030"/>
        <v>137.68015132789762</v>
      </c>
      <c r="BY1527" s="1">
        <f t="shared" si="1029"/>
        <v>35061</v>
      </c>
      <c r="BZ1527" s="6">
        <v>-1000</v>
      </c>
      <c r="CA1527" s="61">
        <f t="shared" ca="1" si="1031"/>
        <v>137.68015132789762</v>
      </c>
      <c r="CB1527" s="61">
        <f t="shared" ca="1" si="1037"/>
        <v>137.57050090087915</v>
      </c>
      <c r="CC1527" s="61">
        <f t="shared" ca="1" si="1000"/>
        <v>0.76994013382284365</v>
      </c>
      <c r="CD1527" s="61">
        <f t="shared" ca="1" si="1001"/>
        <v>137.73254061411993</v>
      </c>
      <c r="CE1527" s="61">
        <f t="shared" ca="1" si="1002"/>
        <v>137.57050090087915</v>
      </c>
      <c r="CF1527" s="61">
        <f t="shared" ca="1" si="1032"/>
        <v>0.99961963029224088</v>
      </c>
      <c r="CG1527" s="61">
        <f t="shared" ca="1" si="1033"/>
        <v>1</v>
      </c>
      <c r="CH1527" s="61">
        <f t="shared" ca="1" si="1034"/>
        <v>99.360937990996106</v>
      </c>
      <c r="CI1527" s="61">
        <f t="shared" ca="1" si="1035"/>
        <v>100</v>
      </c>
      <c r="CJ1527" s="61">
        <f ca="1">CalcBCIg!L1515</f>
        <v>12.946163475513458</v>
      </c>
      <c r="CK1527" s="76">
        <f t="shared" ca="1" si="1041"/>
        <v>0</v>
      </c>
      <c r="CL1527" s="76">
        <f t="shared" ca="1" si="999"/>
        <v>0</v>
      </c>
      <c r="CM1527" s="76">
        <f t="shared" ca="1" si="1038"/>
        <v>0</v>
      </c>
      <c r="CN1527" s="76">
        <f t="shared" ca="1" si="1036"/>
        <v>0</v>
      </c>
    </row>
    <row r="1528" spans="11:92" outlineLevel="1" x14ac:dyDescent="0.25">
      <c r="K1528" s="1">
        <f>VLOOKUP(N1528-55,'67FredMTH'!$A$8:$B$567,1)</f>
        <v>35004</v>
      </c>
      <c r="L1528" s="1">
        <f t="shared" si="1020"/>
        <v>35056</v>
      </c>
      <c r="M1528" s="1">
        <f t="shared" si="1020"/>
        <v>35067</v>
      </c>
      <c r="N1528" s="1">
        <f t="shared" si="1021"/>
        <v>35068</v>
      </c>
      <c r="O1528" s="1"/>
      <c r="P1528" s="1"/>
      <c r="Q1528" s="1">
        <f t="shared" si="1022"/>
        <v>35069</v>
      </c>
      <c r="S1528" s="7">
        <f ca="1">'Thu-Wed'!$G1521</f>
        <v>5.5939999999999994</v>
      </c>
      <c r="T1528" s="7">
        <f ca="1">'Thu-Wed'!$F1521</f>
        <v>4.9560000000000004</v>
      </c>
      <c r="U1528" s="8">
        <f ca="1">'Thu-Wed'!$E1521</f>
        <v>617.60599999999999</v>
      </c>
      <c r="V1528" s="8">
        <f>'67FredWK'!$C1519</f>
        <v>2622000</v>
      </c>
      <c r="W1528" s="8">
        <f>VLOOKUP(N1528-55,'67FredMTH'!$A$8:$B$567,2)</f>
        <v>664</v>
      </c>
      <c r="X1528" s="8">
        <f>VLOOKUP(N1528-55,'67FredMTH'!$C$8:$D$567,2)</f>
        <v>371</v>
      </c>
      <c r="Y1528" s="8">
        <f>VLOOKUP(N1528-38,'67FredMTH'!$E$8:$F$567,2)</f>
        <v>98726</v>
      </c>
      <c r="AH1528">
        <f t="shared" ca="1" si="1009"/>
        <v>5.6193009119520081</v>
      </c>
      <c r="AI1528">
        <f t="shared" ca="1" si="1010"/>
        <v>4.955094131507261</v>
      </c>
      <c r="AJ1528" s="8">
        <f t="shared" ca="1" si="1006"/>
        <v>-1.6141235971103391</v>
      </c>
      <c r="AK1528" s="8">
        <f t="shared" ca="1" si="1023"/>
        <v>-1.6029910541710599</v>
      </c>
      <c r="AM1528" s="9">
        <f t="shared" ca="1" si="1007"/>
        <v>2.7907115064893282</v>
      </c>
      <c r="AN1528" s="8">
        <f t="shared" ca="1" si="1011"/>
        <v>2.7903584832368464</v>
      </c>
      <c r="AO1528" s="8">
        <f t="shared" ca="1" si="1008"/>
        <v>617.60599999999999</v>
      </c>
      <c r="AQ1528">
        <f t="shared" si="1024"/>
        <v>2629154.1073424034</v>
      </c>
      <c r="AS1528" s="8">
        <f t="shared" si="1025"/>
        <v>98716.417932028635</v>
      </c>
      <c r="AT1528" s="8">
        <f t="shared" si="1012"/>
        <v>4.9179893879718009</v>
      </c>
      <c r="AV1528" s="8">
        <v>0</v>
      </c>
      <c r="AW1528" s="8">
        <v>0</v>
      </c>
      <c r="AX1528" s="8">
        <v>0</v>
      </c>
      <c r="BA1528" s="9">
        <f t="shared" si="1013"/>
        <v>674.79101482205795</v>
      </c>
      <c r="BB1528" s="9">
        <f t="shared" si="1014"/>
        <v>367.055954902569</v>
      </c>
      <c r="BC1528" s="5">
        <f t="shared" si="1039"/>
        <v>-1.0548633211558189E-2</v>
      </c>
      <c r="BD1528" s="5">
        <f t="shared" si="1040"/>
        <v>7.2150700843038873E-3</v>
      </c>
      <c r="BH1528" s="9">
        <f t="shared" ca="1" si="1026"/>
        <v>-1.6029910541710599</v>
      </c>
      <c r="BI1528" s="5">
        <f t="shared" si="1027"/>
        <v>-1.594645290925456E-6</v>
      </c>
      <c r="BJ1528" s="5">
        <v>0</v>
      </c>
      <c r="BK1528" s="5">
        <v>0</v>
      </c>
      <c r="BL1528" s="5">
        <f t="shared" si="1015"/>
        <v>-1.0548633211558189E-2</v>
      </c>
      <c r="BM1528" s="5">
        <f t="shared" si="1016"/>
        <v>7.2150700843038873E-3</v>
      </c>
      <c r="BN1528" s="5">
        <f t="shared" si="1017"/>
        <v>-2.7136839700888649E-3</v>
      </c>
      <c r="BO1528" s="5">
        <f t="shared" ca="1" si="1018"/>
        <v>1.139936358649063E-3</v>
      </c>
      <c r="BP1528" s="5">
        <f t="shared" ca="1" si="1019"/>
        <v>8.0927384076991959E-3</v>
      </c>
      <c r="BR1528" s="5">
        <f t="shared" ca="1" si="1028"/>
        <v>9.2911297339851897E-4</v>
      </c>
      <c r="BS1528" s="5">
        <f t="shared" ca="1" si="1003"/>
        <v>6.8493792552770678E-3</v>
      </c>
      <c r="BT1528" s="5">
        <f t="shared" ca="1" si="1004"/>
        <v>9.2911297339851897E-4</v>
      </c>
      <c r="BU1528" s="5">
        <f t="shared" ca="1" si="1005"/>
        <v>9.2911297339851897E-4</v>
      </c>
      <c r="BV1528" s="9">
        <f t="shared" ca="1" si="1030"/>
        <v>137.86289477758081</v>
      </c>
      <c r="BY1528" s="1">
        <f t="shared" si="1029"/>
        <v>35068</v>
      </c>
      <c r="BZ1528" s="6">
        <v>-1000</v>
      </c>
      <c r="CA1528" s="61">
        <f t="shared" ca="1" si="1031"/>
        <v>137.86289477758081</v>
      </c>
      <c r="CB1528" s="61">
        <f t="shared" ca="1" si="1037"/>
        <v>137.71669783922999</v>
      </c>
      <c r="CC1528" s="61">
        <f t="shared" ca="1" si="1000"/>
        <v>0.77096207863295085</v>
      </c>
      <c r="CD1528" s="61">
        <f t="shared" ca="1" si="1001"/>
        <v>137.86289477758081</v>
      </c>
      <c r="CE1528" s="61">
        <f t="shared" ca="1" si="1002"/>
        <v>137.71669783922999</v>
      </c>
      <c r="CF1528" s="61">
        <f t="shared" ca="1" si="1032"/>
        <v>1</v>
      </c>
      <c r="CG1528" s="61">
        <f t="shared" ca="1" si="1033"/>
        <v>1</v>
      </c>
      <c r="CH1528" s="61">
        <f t="shared" ca="1" si="1034"/>
        <v>100</v>
      </c>
      <c r="CI1528" s="61">
        <f t="shared" ca="1" si="1035"/>
        <v>100</v>
      </c>
      <c r="CJ1528" s="61">
        <f ca="1">CalcBCIg!L1516</f>
        <v>13.044943869113922</v>
      </c>
      <c r="CK1528" s="76">
        <f t="shared" ca="1" si="1041"/>
        <v>0</v>
      </c>
      <c r="CL1528" s="76">
        <f t="shared" ca="1" si="999"/>
        <v>0</v>
      </c>
      <c r="CM1528" s="76">
        <f t="shared" ca="1" si="1038"/>
        <v>0</v>
      </c>
      <c r="CN1528" s="76">
        <f t="shared" ca="1" si="1036"/>
        <v>0</v>
      </c>
    </row>
    <row r="1529" spans="11:92" outlineLevel="1" x14ac:dyDescent="0.25">
      <c r="K1529" s="1">
        <f>VLOOKUP(N1529-55,'67FredMTH'!$A$8:$B$567,1)</f>
        <v>35004</v>
      </c>
      <c r="L1529" s="1">
        <f t="shared" si="1020"/>
        <v>35063</v>
      </c>
      <c r="M1529" s="1">
        <f t="shared" si="1020"/>
        <v>35074</v>
      </c>
      <c r="N1529" s="1">
        <f t="shared" si="1021"/>
        <v>35075</v>
      </c>
      <c r="O1529" s="1"/>
      <c r="P1529" s="1"/>
      <c r="Q1529" s="1">
        <f t="shared" si="1022"/>
        <v>35076</v>
      </c>
      <c r="S1529" s="7">
        <f ca="1">'Thu-Wed'!$G1522</f>
        <v>5.7039999999999997</v>
      </c>
      <c r="T1529" s="7">
        <f ca="1">'Thu-Wed'!$F1522</f>
        <v>5.0299999999999994</v>
      </c>
      <c r="U1529" s="8">
        <f ca="1">'Thu-Wed'!$E1522</f>
        <v>612.16000000000008</v>
      </c>
      <c r="V1529" s="8">
        <f>'67FredWK'!$C1520</f>
        <v>2558000</v>
      </c>
      <c r="W1529" s="8">
        <f>VLOOKUP(N1529-55,'67FredMTH'!$A$8:$B$567,2)</f>
        <v>664</v>
      </c>
      <c r="X1529" s="8">
        <f>VLOOKUP(N1529-55,'67FredMTH'!$C$8:$D$567,2)</f>
        <v>371</v>
      </c>
      <c r="Y1529" s="8">
        <f>VLOOKUP(N1529-38,'67FredMTH'!$E$8:$F$567,2)</f>
        <v>98855</v>
      </c>
      <c r="AH1529">
        <f t="shared" ca="1" si="1009"/>
        <v>5.6870601823904012</v>
      </c>
      <c r="AI1529">
        <f t="shared" ca="1" si="1010"/>
        <v>5.0150188263014517</v>
      </c>
      <c r="AJ1529" s="8">
        <f t="shared" ca="1" si="1006"/>
        <v>-1.6624033116426578</v>
      </c>
      <c r="AK1529" s="8">
        <f t="shared" ca="1" si="1023"/>
        <v>-1.6505208601483381</v>
      </c>
      <c r="AM1529" s="9">
        <f t="shared" ca="1" si="1007"/>
        <v>2.7868649483472021</v>
      </c>
      <c r="AN1529" s="8">
        <f t="shared" ca="1" si="1011"/>
        <v>2.7872143018361664</v>
      </c>
      <c r="AO1529" s="8">
        <f t="shared" ca="1" si="1008"/>
        <v>612.16000000000008</v>
      </c>
      <c r="AQ1529">
        <f t="shared" si="1024"/>
        <v>2593577.0536712017</v>
      </c>
      <c r="AS1529" s="8">
        <f t="shared" si="1025"/>
        <v>98785.708966014325</v>
      </c>
      <c r="AT1529" s="8">
        <f t="shared" si="1012"/>
        <v>4.9182441210439212</v>
      </c>
      <c r="AV1529" s="8">
        <v>0</v>
      </c>
      <c r="AW1529" s="8">
        <v>0</v>
      </c>
      <c r="AX1529" s="8">
        <v>0</v>
      </c>
      <c r="BA1529" s="9">
        <f t="shared" si="1013"/>
        <v>670.47460889323474</v>
      </c>
      <c r="BB1529" s="9">
        <f t="shared" si="1014"/>
        <v>368.63357294154139</v>
      </c>
      <c r="BC1529" s="5">
        <f t="shared" si="1039"/>
        <v>-6.3966559038451942E-3</v>
      </c>
      <c r="BD1529" s="5">
        <f t="shared" si="1040"/>
        <v>4.2980314524283525E-3</v>
      </c>
      <c r="BH1529" s="9">
        <f t="shared" ca="1" si="1026"/>
        <v>-1.6505208601483381</v>
      </c>
      <c r="BI1529" s="5">
        <f t="shared" si="1027"/>
        <v>5.1796181737007174E-5</v>
      </c>
      <c r="BJ1529" s="5">
        <v>0</v>
      </c>
      <c r="BK1529" s="5">
        <v>0</v>
      </c>
      <c r="BL1529" s="5">
        <f t="shared" si="1015"/>
        <v>-6.3966559038451942E-3</v>
      </c>
      <c r="BM1529" s="5">
        <f t="shared" si="1016"/>
        <v>4.2980314524283525E-3</v>
      </c>
      <c r="BN1529" s="5">
        <f t="shared" si="1017"/>
        <v>-1.3531749079236599E-2</v>
      </c>
      <c r="BO1529" s="5">
        <f t="shared" ca="1" si="1018"/>
        <v>-1.1268019573716925E-3</v>
      </c>
      <c r="BP1529" s="5">
        <f t="shared" ca="1" si="1019"/>
        <v>-8.8179195150305256E-3</v>
      </c>
      <c r="BR1529" s="5">
        <f t="shared" ca="1" si="1028"/>
        <v>1.177302845479919E-3</v>
      </c>
      <c r="BS1529" s="5">
        <f t="shared" ca="1" si="1003"/>
        <v>6.5965562352025423E-3</v>
      </c>
      <c r="BT1529" s="5">
        <f t="shared" ca="1" si="1004"/>
        <v>1.177302845479919E-3</v>
      </c>
      <c r="BU1529" s="5">
        <f t="shared" ca="1" si="1005"/>
        <v>1.177302845479919E-3</v>
      </c>
      <c r="BV1529" s="9">
        <f t="shared" ca="1" si="1030"/>
        <v>138.09476103230614</v>
      </c>
      <c r="BY1529" s="1">
        <f t="shared" si="1029"/>
        <v>35075</v>
      </c>
      <c r="BZ1529" s="6">
        <v>-1000</v>
      </c>
      <c r="CA1529" s="61">
        <f t="shared" ca="1" si="1031"/>
        <v>138.09476103230614</v>
      </c>
      <c r="CB1529" s="61">
        <f t="shared" ca="1" si="1037"/>
        <v>137.90572943576808</v>
      </c>
      <c r="CC1529" s="61">
        <f t="shared" ca="1" si="1000"/>
        <v>0.77225872984571031</v>
      </c>
      <c r="CD1529" s="61">
        <f t="shared" ca="1" si="1001"/>
        <v>138.09476103230614</v>
      </c>
      <c r="CE1529" s="61">
        <f t="shared" ca="1" si="1002"/>
        <v>137.90572943576808</v>
      </c>
      <c r="CF1529" s="61">
        <f t="shared" ca="1" si="1032"/>
        <v>1</v>
      </c>
      <c r="CG1529" s="61">
        <f t="shared" ca="1" si="1033"/>
        <v>1</v>
      </c>
      <c r="CH1529" s="61">
        <f t="shared" ca="1" si="1034"/>
        <v>100</v>
      </c>
      <c r="CI1529" s="61">
        <f t="shared" ca="1" si="1035"/>
        <v>100</v>
      </c>
      <c r="CJ1529" s="61">
        <f ca="1">CalcBCIg!L1517</f>
        <v>12.930189430713654</v>
      </c>
      <c r="CK1529" s="76">
        <f t="shared" ca="1" si="1041"/>
        <v>0</v>
      </c>
      <c r="CL1529" s="76">
        <f t="shared" ca="1" si="999"/>
        <v>0</v>
      </c>
      <c r="CM1529" s="76">
        <f t="shared" ca="1" si="1038"/>
        <v>0</v>
      </c>
      <c r="CN1529" s="76">
        <f t="shared" ca="1" si="1036"/>
        <v>0</v>
      </c>
    </row>
    <row r="1530" spans="11:92" outlineLevel="1" x14ac:dyDescent="0.25">
      <c r="K1530" s="1">
        <f>VLOOKUP(N1530-55,'67FredMTH'!$A$8:$B$567,1)</f>
        <v>35004</v>
      </c>
      <c r="L1530" s="1">
        <f t="shared" si="1020"/>
        <v>35070</v>
      </c>
      <c r="M1530" s="1">
        <f t="shared" si="1020"/>
        <v>35081</v>
      </c>
      <c r="N1530" s="1">
        <f t="shared" si="1021"/>
        <v>35082</v>
      </c>
      <c r="O1530" s="1"/>
      <c r="P1530" s="1"/>
      <c r="Q1530" s="1">
        <f t="shared" si="1022"/>
        <v>35083</v>
      </c>
      <c r="S1530" s="7">
        <f ca="1">'Thu-Wed'!$G1523</f>
        <v>5.7040000000000006</v>
      </c>
      <c r="T1530" s="7">
        <f ca="1">'Thu-Wed'!$F1523</f>
        <v>5.0260000000000007</v>
      </c>
      <c r="U1530" s="8">
        <f ca="1">'Thu-Wed'!$E1523</f>
        <v>603.82600000000002</v>
      </c>
      <c r="V1530" s="8">
        <f>'67FredWK'!$C1521</f>
        <v>2549000</v>
      </c>
      <c r="W1530" s="8">
        <f>VLOOKUP(N1530-55,'67FredMTH'!$A$8:$B$567,2)</f>
        <v>664</v>
      </c>
      <c r="X1530" s="8">
        <f>VLOOKUP(N1530-55,'67FredMTH'!$C$8:$D$567,2)</f>
        <v>371</v>
      </c>
      <c r="Y1530" s="8">
        <f>VLOOKUP(N1530-38,'67FredMTH'!$E$8:$F$567,2)</f>
        <v>98855</v>
      </c>
      <c r="AH1530">
        <f t="shared" ca="1" si="1009"/>
        <v>5.7006120364780806</v>
      </c>
      <c r="AI1530">
        <f t="shared" ca="1" si="1010"/>
        <v>5.0238037652602907</v>
      </c>
      <c r="AJ1530" s="8">
        <f t="shared" ca="1" si="1006"/>
        <v>-1.6633758487916115</v>
      </c>
      <c r="AK1530" s="8">
        <f t="shared" ca="1" si="1023"/>
        <v>-1.6608048510629567</v>
      </c>
      <c r="AM1530" s="9">
        <f t="shared" ca="1" si="1007"/>
        <v>2.780911809272411</v>
      </c>
      <c r="AN1530" s="8">
        <f t="shared" ca="1" si="1011"/>
        <v>2.7815420585287867</v>
      </c>
      <c r="AO1530" s="8">
        <f t="shared" ca="1" si="1008"/>
        <v>603.82600000000002</v>
      </c>
      <c r="AQ1530">
        <f t="shared" si="1024"/>
        <v>2571288.5268356008</v>
      </c>
      <c r="AS1530" s="8">
        <f t="shared" si="1025"/>
        <v>98820.354483007162</v>
      </c>
      <c r="AT1530" s="8">
        <f t="shared" si="1012"/>
        <v>4.9183464074337646</v>
      </c>
      <c r="AV1530" s="8">
        <v>0</v>
      </c>
      <c r="AW1530" s="8">
        <v>0</v>
      </c>
      <c r="AX1530" s="8">
        <v>0</v>
      </c>
      <c r="BA1530" s="9">
        <f t="shared" si="1013"/>
        <v>667.88476533594087</v>
      </c>
      <c r="BB1530" s="9">
        <f t="shared" si="1014"/>
        <v>369.58014376492486</v>
      </c>
      <c r="BC1530" s="5">
        <f t="shared" si="1039"/>
        <v>-3.8627019173312904E-3</v>
      </c>
      <c r="BD1530" s="5">
        <f t="shared" si="1040"/>
        <v>2.5677824616738842E-3</v>
      </c>
      <c r="BH1530" s="9">
        <f t="shared" ca="1" si="1026"/>
        <v>-1.6608048510629567</v>
      </c>
      <c r="BI1530" s="5">
        <f t="shared" si="1027"/>
        <v>2.0797338913247643E-5</v>
      </c>
      <c r="BJ1530" s="5">
        <v>0</v>
      </c>
      <c r="BK1530" s="5">
        <v>0</v>
      </c>
      <c r="BL1530" s="5">
        <f t="shared" si="1015"/>
        <v>-3.8627019173312904E-3</v>
      </c>
      <c r="BM1530" s="5">
        <f t="shared" si="1016"/>
        <v>2.5677824616738842E-3</v>
      </c>
      <c r="BN1530" s="5">
        <f t="shared" si="1017"/>
        <v>-8.5937399870389397E-3</v>
      </c>
      <c r="BO1530" s="5">
        <f t="shared" ca="1" si="1018"/>
        <v>-2.0350940735497369E-3</v>
      </c>
      <c r="BP1530" s="5">
        <f t="shared" ca="1" si="1019"/>
        <v>-1.3614087820177811E-2</v>
      </c>
      <c r="BR1530" s="5">
        <f t="shared" ca="1" si="1028"/>
        <v>-4.3741177907089755E-4</v>
      </c>
      <c r="BS1530" s="5">
        <f t="shared" ca="1" si="1003"/>
        <v>6.5943515333687832E-3</v>
      </c>
      <c r="BT1530" s="5">
        <f t="shared" ca="1" si="1004"/>
        <v>-4.3741177907089755E-4</v>
      </c>
      <c r="BU1530" s="5">
        <f t="shared" ca="1" si="1005"/>
        <v>-4.3741177907089755E-4</v>
      </c>
      <c r="BV1530" s="9">
        <f t="shared" ca="1" si="1030"/>
        <v>138.00846921072969</v>
      </c>
      <c r="BY1530" s="1">
        <f t="shared" si="1029"/>
        <v>35082</v>
      </c>
      <c r="BZ1530" s="6">
        <v>-1000</v>
      </c>
      <c r="CA1530" s="61">
        <f t="shared" ca="1" si="1031"/>
        <v>138.00846921072969</v>
      </c>
      <c r="CB1530" s="61">
        <f t="shared" ca="1" si="1037"/>
        <v>137.95709932324888</v>
      </c>
      <c r="CC1530" s="61">
        <f t="shared" ca="1" si="1000"/>
        <v>0.77177616546724626</v>
      </c>
      <c r="CD1530" s="61">
        <f t="shared" ca="1" si="1001"/>
        <v>138.09476103230614</v>
      </c>
      <c r="CE1530" s="61">
        <f t="shared" ca="1" si="1002"/>
        <v>137.95709932324888</v>
      </c>
      <c r="CF1530" s="61">
        <f t="shared" ca="1" si="1032"/>
        <v>0.99937512602989864</v>
      </c>
      <c r="CG1530" s="61">
        <f t="shared" ca="1" si="1033"/>
        <v>1</v>
      </c>
      <c r="CH1530" s="61">
        <f t="shared" ca="1" si="1034"/>
        <v>98.950144539480249</v>
      </c>
      <c r="CI1530" s="61">
        <f t="shared" ca="1" si="1035"/>
        <v>100</v>
      </c>
      <c r="CJ1530" s="61">
        <f ca="1">CalcBCIg!L1518</f>
        <v>12.785216033458708</v>
      </c>
      <c r="CK1530" s="76">
        <f t="shared" ca="1" si="1041"/>
        <v>0</v>
      </c>
      <c r="CL1530" s="76">
        <f t="shared" ca="1" si="999"/>
        <v>0</v>
      </c>
      <c r="CM1530" s="76">
        <f t="shared" ca="1" si="1038"/>
        <v>0</v>
      </c>
      <c r="CN1530" s="76">
        <f t="shared" ca="1" si="1036"/>
        <v>0</v>
      </c>
    </row>
    <row r="1531" spans="11:92" outlineLevel="1" x14ac:dyDescent="0.25">
      <c r="K1531" s="1">
        <f>VLOOKUP(N1531-55,'67FredMTH'!$A$8:$B$567,1)</f>
        <v>35034</v>
      </c>
      <c r="L1531" s="1">
        <f t="shared" si="1020"/>
        <v>35077</v>
      </c>
      <c r="M1531" s="1">
        <f t="shared" si="1020"/>
        <v>35088</v>
      </c>
      <c r="N1531" s="1">
        <f t="shared" si="1021"/>
        <v>35089</v>
      </c>
      <c r="O1531" s="1"/>
      <c r="P1531" s="1"/>
      <c r="Q1531" s="1">
        <f t="shared" si="1022"/>
        <v>35090</v>
      </c>
      <c r="S1531" s="7">
        <f ca="1">'Thu-Wed'!$G1524</f>
        <v>5.5920000000000005</v>
      </c>
      <c r="T1531" s="7">
        <f ca="1">'Thu-Wed'!$F1524</f>
        <v>4.968</v>
      </c>
      <c r="U1531" s="8">
        <f ca="1">'Thu-Wed'!$E1524</f>
        <v>613.24400000000003</v>
      </c>
      <c r="V1531" s="8">
        <f>'67FredWK'!$C1522</f>
        <v>2702000</v>
      </c>
      <c r="W1531" s="8">
        <f>VLOOKUP(N1531-55,'67FredMTH'!$A$8:$B$567,2)</f>
        <v>709</v>
      </c>
      <c r="X1531" s="8">
        <f>VLOOKUP(N1531-55,'67FredMTH'!$C$8:$D$567,2)</f>
        <v>374</v>
      </c>
      <c r="Y1531" s="8">
        <f>VLOOKUP(N1531-38,'67FredMTH'!$E$8:$F$567,2)</f>
        <v>98855</v>
      </c>
      <c r="AH1531">
        <f t="shared" ca="1" si="1009"/>
        <v>5.6137224072956169</v>
      </c>
      <c r="AI1531">
        <f t="shared" ca="1" si="1010"/>
        <v>4.9791607530520583</v>
      </c>
      <c r="AJ1531" s="8">
        <f t="shared" ca="1" si="1006"/>
        <v>-1.6890463336109969</v>
      </c>
      <c r="AK1531" s="8">
        <f t="shared" ca="1" si="1023"/>
        <v>-1.6833980371013888</v>
      </c>
      <c r="AM1531" s="9">
        <f t="shared" ca="1" si="1007"/>
        <v>2.787633307747337</v>
      </c>
      <c r="AN1531" s="8">
        <f t="shared" ca="1" si="1011"/>
        <v>2.787024182825482</v>
      </c>
      <c r="AO1531" s="8">
        <f t="shared" ca="1" si="1008"/>
        <v>613.24400000000003</v>
      </c>
      <c r="AQ1531">
        <f t="shared" si="1024"/>
        <v>2636644.2634178004</v>
      </c>
      <c r="AS1531" s="8">
        <f t="shared" si="1025"/>
        <v>98837.677241503581</v>
      </c>
      <c r="AT1531" s="8">
        <f t="shared" si="1012"/>
        <v>4.9183725306085222</v>
      </c>
      <c r="AV1531" s="8">
        <v>0</v>
      </c>
      <c r="AW1531" s="8">
        <v>0</v>
      </c>
      <c r="AX1531" s="8">
        <v>0</v>
      </c>
      <c r="BA1531" s="9">
        <f t="shared" si="1013"/>
        <v>684.33085920156452</v>
      </c>
      <c r="BB1531" s="9">
        <f t="shared" si="1014"/>
        <v>371.34808625895494</v>
      </c>
      <c r="BC1531" s="5">
        <f t="shared" si="1039"/>
        <v>2.462414883404529E-2</v>
      </c>
      <c r="BD1531" s="5">
        <f t="shared" si="1040"/>
        <v>4.7836511886705235E-3</v>
      </c>
      <c r="BH1531" s="9">
        <f t="shared" ca="1" si="1026"/>
        <v>-1.6833980371013888</v>
      </c>
      <c r="BI1531" s="5">
        <f t="shared" si="1027"/>
        <v>5.3113734970189341E-6</v>
      </c>
      <c r="BJ1531" s="5">
        <v>0</v>
      </c>
      <c r="BK1531" s="5">
        <v>0</v>
      </c>
      <c r="BL1531" s="5">
        <f t="shared" si="1015"/>
        <v>2.462414883404529E-2</v>
      </c>
      <c r="BM1531" s="5">
        <f t="shared" si="1016"/>
        <v>4.7836511886705235E-3</v>
      </c>
      <c r="BN1531" s="5">
        <f t="shared" si="1017"/>
        <v>2.5417504064637386E-2</v>
      </c>
      <c r="BO1531" s="5">
        <f t="shared" ca="1" si="1018"/>
        <v>1.9708939075309129E-3</v>
      </c>
      <c r="BP1531" s="5">
        <f t="shared" ca="1" si="1019"/>
        <v>1.5597208467339918E-2</v>
      </c>
      <c r="BR1531" s="5">
        <f t="shared" ca="1" si="1028"/>
        <v>4.1710282071610736E-4</v>
      </c>
      <c r="BS1531" s="5">
        <f t="shared" ca="1" si="1003"/>
        <v>6.5797073561563394E-3</v>
      </c>
      <c r="BT1531" s="5">
        <f t="shared" ca="1" si="1004"/>
        <v>4.1710282071610736E-4</v>
      </c>
      <c r="BU1531" s="5">
        <f t="shared" ca="1" si="1005"/>
        <v>4.1710282071610736E-4</v>
      </c>
      <c r="BV1531" s="9">
        <f t="shared" ca="1" si="1030"/>
        <v>138.09070309900181</v>
      </c>
      <c r="BY1531" s="1">
        <f t="shared" si="1029"/>
        <v>35089</v>
      </c>
      <c r="BZ1531" s="6">
        <v>-1000</v>
      </c>
      <c r="CA1531" s="61">
        <f t="shared" ca="1" si="1031"/>
        <v>138.09070309900181</v>
      </c>
      <c r="CB1531" s="61">
        <f t="shared" ca="1" si="1037"/>
        <v>138.02390121112535</v>
      </c>
      <c r="CC1531" s="61">
        <f t="shared" ca="1" si="1000"/>
        <v>0.77223603691807163</v>
      </c>
      <c r="CD1531" s="61">
        <f t="shared" ca="1" si="1001"/>
        <v>138.09476103230614</v>
      </c>
      <c r="CE1531" s="61">
        <f t="shared" ca="1" si="1002"/>
        <v>138.02390121112535</v>
      </c>
      <c r="CF1531" s="61">
        <f t="shared" ca="1" si="1032"/>
        <v>0.99997061486421357</v>
      </c>
      <c r="CG1531" s="61">
        <f t="shared" ca="1" si="1033"/>
        <v>1</v>
      </c>
      <c r="CH1531" s="61">
        <f t="shared" ca="1" si="1034"/>
        <v>99.950629812186776</v>
      </c>
      <c r="CI1531" s="61">
        <f t="shared" ca="1" si="1035"/>
        <v>100</v>
      </c>
      <c r="CJ1531" s="61">
        <f ca="1">CalcBCIg!L1519</f>
        <v>12.679516732692719</v>
      </c>
      <c r="CK1531" s="76">
        <f t="shared" ca="1" si="1041"/>
        <v>0</v>
      </c>
      <c r="CL1531" s="76">
        <f t="shared" ca="1" si="999"/>
        <v>0</v>
      </c>
      <c r="CM1531" s="76">
        <f t="shared" ca="1" si="1038"/>
        <v>0</v>
      </c>
      <c r="CN1531" s="76">
        <f t="shared" ca="1" si="1036"/>
        <v>0</v>
      </c>
    </row>
    <row r="1532" spans="11:92" outlineLevel="1" x14ac:dyDescent="0.25">
      <c r="K1532" s="1">
        <f>VLOOKUP(N1532-55,'67FredMTH'!$A$8:$B$567,1)</f>
        <v>35034</v>
      </c>
      <c r="L1532" s="1">
        <f t="shared" si="1020"/>
        <v>35084</v>
      </c>
      <c r="M1532" s="1">
        <f t="shared" si="1020"/>
        <v>35095</v>
      </c>
      <c r="N1532" s="1">
        <f t="shared" si="1021"/>
        <v>35096</v>
      </c>
      <c r="O1532" s="1"/>
      <c r="P1532" s="1"/>
      <c r="Q1532" s="1">
        <f t="shared" si="1022"/>
        <v>35097</v>
      </c>
      <c r="S1532" s="7">
        <f ca="1">'Thu-Wed'!$G1525</f>
        <v>5.6540000000000008</v>
      </c>
      <c r="T1532" s="7">
        <f ca="1">'Thu-Wed'!$F1525</f>
        <v>4.968</v>
      </c>
      <c r="U1532" s="8">
        <f ca="1">'Thu-Wed'!$E1525</f>
        <v>625.80799999999999</v>
      </c>
      <c r="V1532" s="8">
        <f>'67FredWK'!$C1523</f>
        <v>2707000</v>
      </c>
      <c r="W1532" s="8">
        <f>VLOOKUP(N1532-55,'67FredMTH'!$A$8:$B$567,2)</f>
        <v>709</v>
      </c>
      <c r="X1532" s="8">
        <f>VLOOKUP(N1532-55,'67FredMTH'!$C$8:$D$567,2)</f>
        <v>374</v>
      </c>
      <c r="Y1532" s="8">
        <f>VLOOKUP(N1532-38,'67FredMTH'!$E$8:$F$567,2)</f>
        <v>98855</v>
      </c>
      <c r="AH1532">
        <f t="shared" ca="1" si="1009"/>
        <v>5.6459444814591242</v>
      </c>
      <c r="AI1532">
        <f t="shared" ca="1" si="1010"/>
        <v>4.9702321506104115</v>
      </c>
      <c r="AJ1532" s="8">
        <f t="shared" ca="1" si="1006"/>
        <v>-1.6101120612701152</v>
      </c>
      <c r="AK1532" s="8">
        <f t="shared" ca="1" si="1023"/>
        <v>-1.6247692564363698</v>
      </c>
      <c r="AM1532" s="9">
        <f t="shared" ca="1" si="1007"/>
        <v>2.7964411106376721</v>
      </c>
      <c r="AN1532" s="8">
        <f t="shared" ca="1" si="1011"/>
        <v>2.795499417856453</v>
      </c>
      <c r="AO1532" s="8">
        <f t="shared" ca="1" si="1008"/>
        <v>625.80799999999999</v>
      </c>
      <c r="AQ1532">
        <f t="shared" si="1024"/>
        <v>2671822.1317089004</v>
      </c>
      <c r="AS1532" s="8">
        <f t="shared" si="1025"/>
        <v>98846.338620751791</v>
      </c>
      <c r="AT1532" s="8">
        <f t="shared" si="1012"/>
        <v>4.9183605871929066</v>
      </c>
      <c r="AV1532" s="8">
        <v>0</v>
      </c>
      <c r="AW1532" s="8">
        <v>0</v>
      </c>
      <c r="AX1532" s="8">
        <v>0</v>
      </c>
      <c r="BA1532" s="9">
        <f t="shared" si="1013"/>
        <v>694.19851552093871</v>
      </c>
      <c r="BB1532" s="9">
        <f t="shared" si="1014"/>
        <v>372.40885175537295</v>
      </c>
      <c r="BC1532" s="5">
        <f t="shared" si="1039"/>
        <v>1.4419423275588095E-2</v>
      </c>
      <c r="BD1532" s="5">
        <f t="shared" si="1040"/>
        <v>2.8565260887820632E-3</v>
      </c>
      <c r="BH1532" s="9">
        <f t="shared" ca="1" si="1026"/>
        <v>-1.6247692564363698</v>
      </c>
      <c r="BI1532" s="5">
        <f t="shared" si="1027"/>
        <v>-2.4283267566760358E-6</v>
      </c>
      <c r="BJ1532" s="5">
        <v>0</v>
      </c>
      <c r="BK1532" s="5">
        <v>0</v>
      </c>
      <c r="BL1532" s="5">
        <f t="shared" si="1015"/>
        <v>1.4419423275588095E-2</v>
      </c>
      <c r="BM1532" s="5">
        <f t="shared" si="1016"/>
        <v>2.8565260887820632E-3</v>
      </c>
      <c r="BN1532" s="5">
        <f t="shared" si="1017"/>
        <v>1.3341909175680788E-2</v>
      </c>
      <c r="BO1532" s="5">
        <f t="shared" ca="1" si="1018"/>
        <v>3.040962142775161E-3</v>
      </c>
      <c r="BP1532" s="5">
        <f t="shared" ca="1" si="1019"/>
        <v>2.048776669645358E-2</v>
      </c>
      <c r="BR1532" s="5">
        <f t="shared" ca="1" si="1028"/>
        <v>1.9839316006658534E-3</v>
      </c>
      <c r="BS1532" s="5">
        <f t="shared" ca="1" si="1003"/>
        <v>6.3568169592223538E-3</v>
      </c>
      <c r="BT1532" s="5">
        <f t="shared" ca="1" si="1004"/>
        <v>1.9839316006658534E-3</v>
      </c>
      <c r="BU1532" s="5">
        <f t="shared" ca="1" si="1005"/>
        <v>1.9839316006658534E-3</v>
      </c>
      <c r="BV1532" s="9">
        <f t="shared" ca="1" si="1030"/>
        <v>138.48207811276794</v>
      </c>
      <c r="BY1532" s="1">
        <f t="shared" si="1029"/>
        <v>35096</v>
      </c>
      <c r="BZ1532" s="6">
        <v>-1000</v>
      </c>
      <c r="CA1532" s="61">
        <f t="shared" ca="1" si="1031"/>
        <v>138.48207811276794</v>
      </c>
      <c r="CB1532" s="61">
        <f t="shared" ca="1" si="1037"/>
        <v>138.25298966194663</v>
      </c>
      <c r="CC1532" s="61">
        <f t="shared" ca="1" si="1000"/>
        <v>0.77442469902780697</v>
      </c>
      <c r="CD1532" s="61">
        <f t="shared" ca="1" si="1001"/>
        <v>138.48207811276794</v>
      </c>
      <c r="CE1532" s="61">
        <f t="shared" ca="1" si="1002"/>
        <v>138.25298966194663</v>
      </c>
      <c r="CF1532" s="61">
        <f t="shared" ca="1" si="1032"/>
        <v>1</v>
      </c>
      <c r="CG1532" s="61">
        <f t="shared" ca="1" si="1033"/>
        <v>1</v>
      </c>
      <c r="CH1532" s="61">
        <f t="shared" ca="1" si="1034"/>
        <v>100</v>
      </c>
      <c r="CI1532" s="61">
        <f t="shared" ca="1" si="1035"/>
        <v>100</v>
      </c>
      <c r="CJ1532" s="61">
        <f ca="1">CalcBCIg!L1520</f>
        <v>12.647672951221466</v>
      </c>
      <c r="CK1532" s="76">
        <f t="shared" ca="1" si="1041"/>
        <v>0</v>
      </c>
      <c r="CL1532" s="76">
        <f t="shared" ca="1" si="999"/>
        <v>0</v>
      </c>
      <c r="CM1532" s="76">
        <f t="shared" ca="1" si="1038"/>
        <v>0</v>
      </c>
      <c r="CN1532" s="76">
        <f t="shared" ca="1" si="1036"/>
        <v>0</v>
      </c>
    </row>
    <row r="1533" spans="11:92" outlineLevel="1" x14ac:dyDescent="0.25">
      <c r="K1533" s="1">
        <f>VLOOKUP(N1533-55,'67FredMTH'!$A$8:$B$567,1)</f>
        <v>35034</v>
      </c>
      <c r="L1533" s="1">
        <f t="shared" si="1020"/>
        <v>35091</v>
      </c>
      <c r="M1533" s="1">
        <f t="shared" si="1020"/>
        <v>35102</v>
      </c>
      <c r="N1533" s="1">
        <f t="shared" si="1021"/>
        <v>35103</v>
      </c>
      <c r="O1533" s="1"/>
      <c r="P1533" s="1"/>
      <c r="Q1533" s="1">
        <f t="shared" si="1022"/>
        <v>35104</v>
      </c>
      <c r="S1533" s="7">
        <f ca="1">'Thu-Wed'!$G1526</f>
        <v>5.6659999999999995</v>
      </c>
      <c r="T1533" s="7">
        <f ca="1">'Thu-Wed'!$F1526</f>
        <v>4.8479999999999999</v>
      </c>
      <c r="U1533" s="8">
        <f ca="1">'Thu-Wed'!$E1526</f>
        <v>642.39799999999991</v>
      </c>
      <c r="V1533" s="8">
        <f>'67FredWK'!$C1524</f>
        <v>2637000</v>
      </c>
      <c r="W1533" s="8">
        <f>VLOOKUP(N1533-55,'67FredMTH'!$A$8:$B$567,2)</f>
        <v>709</v>
      </c>
      <c r="X1533" s="8">
        <f>VLOOKUP(N1533-55,'67FredMTH'!$C$8:$D$567,2)</f>
        <v>374</v>
      </c>
      <c r="Y1533" s="8">
        <f>VLOOKUP(N1533-38,'67FredMTH'!$E$8:$F$567,2)</f>
        <v>98853</v>
      </c>
      <c r="AH1533">
        <f t="shared" ca="1" si="1009"/>
        <v>5.6619888962918248</v>
      </c>
      <c r="AI1533">
        <f t="shared" ca="1" si="1010"/>
        <v>4.872446430122082</v>
      </c>
      <c r="AJ1533" s="8">
        <f t="shared" ca="1" si="1006"/>
        <v>-1.3178858929774613</v>
      </c>
      <c r="AK1533" s="8">
        <f t="shared" ca="1" si="1023"/>
        <v>-1.379262565669243</v>
      </c>
      <c r="AM1533" s="9">
        <f t="shared" ca="1" si="1007"/>
        <v>2.8078041801686382</v>
      </c>
      <c r="AN1533" s="8">
        <f t="shared" ca="1" si="1011"/>
        <v>2.8065737039374197</v>
      </c>
      <c r="AO1533" s="8">
        <f t="shared" ca="1" si="1008"/>
        <v>642.39799999999991</v>
      </c>
      <c r="AQ1533">
        <f t="shared" si="1024"/>
        <v>2654411.0658544502</v>
      </c>
      <c r="AS1533" s="8">
        <f t="shared" si="1025"/>
        <v>98849.669310375903</v>
      </c>
      <c r="AT1533" s="8">
        <f t="shared" si="1012"/>
        <v>4.9183252207724104</v>
      </c>
      <c r="AV1533" s="8">
        <v>0</v>
      </c>
      <c r="AW1533" s="8">
        <v>0</v>
      </c>
      <c r="AX1533" s="8">
        <v>0</v>
      </c>
      <c r="BA1533" s="9">
        <f t="shared" si="1013"/>
        <v>700.11910931256318</v>
      </c>
      <c r="BB1533" s="9">
        <f t="shared" si="1014"/>
        <v>373.04531105322377</v>
      </c>
      <c r="BC1533" s="5">
        <f t="shared" si="1039"/>
        <v>8.5286753849964647E-3</v>
      </c>
      <c r="BD1533" s="5">
        <f t="shared" si="1040"/>
        <v>1.7090337537650768E-3</v>
      </c>
      <c r="BH1533" s="9">
        <f t="shared" ca="1" si="1026"/>
        <v>-1.379262565669243</v>
      </c>
      <c r="BI1533" s="5">
        <f t="shared" si="1027"/>
        <v>-7.190692888237038E-6</v>
      </c>
      <c r="BJ1533" s="5">
        <v>0</v>
      </c>
      <c r="BK1533" s="5">
        <v>0</v>
      </c>
      <c r="BL1533" s="5">
        <f t="shared" si="1015"/>
        <v>8.5286753849964647E-3</v>
      </c>
      <c r="BM1533" s="5">
        <f t="shared" si="1016"/>
        <v>1.7090337537650768E-3</v>
      </c>
      <c r="BN1533" s="5">
        <f t="shared" si="1017"/>
        <v>-6.5165512508551515E-3</v>
      </c>
      <c r="BO1533" s="5">
        <f t="shared" ca="1" si="1018"/>
        <v>3.9614696430372298E-3</v>
      </c>
      <c r="BP1533" s="5">
        <f t="shared" ca="1" si="1019"/>
        <v>2.6509728223352624E-2</v>
      </c>
      <c r="BR1533" s="5">
        <f t="shared" ca="1" si="1028"/>
        <v>5.2090260383090073E-3</v>
      </c>
      <c r="BS1533" s="5">
        <f t="shared" ca="1" si="1003"/>
        <v>6.3464701664623724E-3</v>
      </c>
      <c r="BT1533" s="5">
        <f t="shared" ca="1" si="1004"/>
        <v>5.2090260383090073E-3</v>
      </c>
      <c r="BU1533" s="5">
        <f t="shared" ca="1" si="1005"/>
        <v>5.2090260383090073E-3</v>
      </c>
      <c r="BV1533" s="9">
        <f t="shared" ca="1" si="1030"/>
        <v>139.51258775666588</v>
      </c>
      <c r="BY1533" s="1">
        <f t="shared" si="1029"/>
        <v>35103</v>
      </c>
      <c r="BZ1533" s="6">
        <v>-1000</v>
      </c>
      <c r="CA1533" s="61">
        <f t="shared" ca="1" si="1031"/>
        <v>139.51258775666588</v>
      </c>
      <c r="CB1533" s="61">
        <f t="shared" ca="1" si="1037"/>
        <v>138.88278870930625</v>
      </c>
      <c r="CC1533" s="61">
        <f t="shared" ca="1" si="1000"/>
        <v>0.78018755391630057</v>
      </c>
      <c r="CD1533" s="61">
        <f t="shared" ca="1" si="1001"/>
        <v>139.51258775666588</v>
      </c>
      <c r="CE1533" s="61">
        <f t="shared" ca="1" si="1002"/>
        <v>138.88278870930625</v>
      </c>
      <c r="CF1533" s="61">
        <f t="shared" ca="1" si="1032"/>
        <v>1</v>
      </c>
      <c r="CG1533" s="61">
        <f t="shared" ca="1" si="1033"/>
        <v>1</v>
      </c>
      <c r="CH1533" s="61">
        <f t="shared" ca="1" si="1034"/>
        <v>100</v>
      </c>
      <c r="CI1533" s="61">
        <f t="shared" ca="1" si="1035"/>
        <v>100</v>
      </c>
      <c r="CJ1533" s="61">
        <f ca="1">CalcBCIg!L1521</f>
        <v>12.918188035488129</v>
      </c>
      <c r="CK1533" s="76">
        <f t="shared" ca="1" si="1041"/>
        <v>0</v>
      </c>
      <c r="CL1533" s="76">
        <f t="shared" ca="1" si="999"/>
        <v>0</v>
      </c>
      <c r="CM1533" s="76">
        <f t="shared" ca="1" si="1038"/>
        <v>0</v>
      </c>
      <c r="CN1533" s="76">
        <f t="shared" ca="1" si="1036"/>
        <v>0</v>
      </c>
    </row>
    <row r="1534" spans="11:92" outlineLevel="1" x14ac:dyDescent="0.25">
      <c r="K1534" s="1">
        <f>VLOOKUP(N1534-55,'67FredMTH'!$A$8:$B$567,1)</f>
        <v>35034</v>
      </c>
      <c r="L1534" s="1">
        <f t="shared" si="1020"/>
        <v>35098</v>
      </c>
      <c r="M1534" s="1">
        <f t="shared" si="1020"/>
        <v>35109</v>
      </c>
      <c r="N1534" s="1">
        <f t="shared" si="1021"/>
        <v>35110</v>
      </c>
      <c r="O1534" s="1"/>
      <c r="P1534" s="1"/>
      <c r="Q1534" s="1">
        <f t="shared" si="1022"/>
        <v>35111</v>
      </c>
      <c r="S1534" s="7">
        <f ca="1">'Thu-Wed'!$G1527</f>
        <v>5.6259999999999994</v>
      </c>
      <c r="T1534" s="7">
        <f ca="1">'Thu-Wed'!$F1527</f>
        <v>4.7919999999999998</v>
      </c>
      <c r="U1534" s="8">
        <f ca="1">'Thu-Wed'!$E1527</f>
        <v>657.99599999999998</v>
      </c>
      <c r="V1534" s="8">
        <f>'67FredWK'!$C1525</f>
        <v>2750000</v>
      </c>
      <c r="W1534" s="8">
        <f>VLOOKUP(N1534-55,'67FredMTH'!$A$8:$B$567,2)</f>
        <v>709</v>
      </c>
      <c r="X1534" s="8">
        <f>VLOOKUP(N1534-55,'67FredMTH'!$C$8:$D$567,2)</f>
        <v>374</v>
      </c>
      <c r="Y1534" s="8">
        <f>VLOOKUP(N1534-38,'67FredMTH'!$E$8:$F$567,2)</f>
        <v>98853</v>
      </c>
      <c r="AH1534">
        <f t="shared" ca="1" si="1009"/>
        <v>5.6331977792583645</v>
      </c>
      <c r="AI1534">
        <f t="shared" ca="1" si="1010"/>
        <v>4.8080892860244164</v>
      </c>
      <c r="AJ1534" s="8">
        <f t="shared" ca="1" si="1006"/>
        <v>-1.1935046291296798</v>
      </c>
      <c r="AK1534" s="8">
        <f t="shared" ca="1" si="1023"/>
        <v>-1.2306562164375925</v>
      </c>
      <c r="AM1534" s="9">
        <f t="shared" ca="1" si="1007"/>
        <v>2.8182232535178948</v>
      </c>
      <c r="AN1534" s="8">
        <f t="shared" ca="1" si="1011"/>
        <v>2.8170582985598474</v>
      </c>
      <c r="AO1534" s="8">
        <f t="shared" ca="1" si="1008"/>
        <v>657.99599999999998</v>
      </c>
      <c r="AQ1534">
        <f t="shared" si="1024"/>
        <v>2702205.5329272253</v>
      </c>
      <c r="AS1534" s="8">
        <f t="shared" si="1025"/>
        <v>98851.334655187951</v>
      </c>
      <c r="AT1534" s="8">
        <f t="shared" si="1012"/>
        <v>4.9182825373772623</v>
      </c>
      <c r="AV1534" s="8">
        <v>0</v>
      </c>
      <c r="AW1534" s="8">
        <v>0</v>
      </c>
      <c r="AX1534" s="8">
        <v>0</v>
      </c>
      <c r="BA1534" s="9">
        <f t="shared" si="1013"/>
        <v>703.67146558753791</v>
      </c>
      <c r="BB1534" s="9">
        <f t="shared" si="1014"/>
        <v>373.42718663193426</v>
      </c>
      <c r="BC1534" s="5">
        <f t="shared" si="1039"/>
        <v>5.073931317862046E-3</v>
      </c>
      <c r="BD1534" s="5">
        <f t="shared" si="1040"/>
        <v>1.0236707643700438E-3</v>
      </c>
      <c r="BH1534" s="9">
        <f t="shared" ca="1" si="1026"/>
        <v>-1.2306562164375925</v>
      </c>
      <c r="BI1534" s="5">
        <f t="shared" si="1027"/>
        <v>-8.6784409798479345E-6</v>
      </c>
      <c r="BJ1534" s="5">
        <v>0</v>
      </c>
      <c r="BK1534" s="5">
        <v>0</v>
      </c>
      <c r="BL1534" s="5">
        <f t="shared" si="1015"/>
        <v>5.073931317862046E-3</v>
      </c>
      <c r="BM1534" s="5">
        <f t="shared" si="1016"/>
        <v>1.0236707643700438E-3</v>
      </c>
      <c r="BN1534" s="5">
        <f t="shared" si="1017"/>
        <v>1.800567654633034E-2</v>
      </c>
      <c r="BO1534" s="5">
        <f t="shared" ca="1" si="1018"/>
        <v>3.735727519900367E-3</v>
      </c>
      <c r="BP1534" s="5">
        <f t="shared" ca="1" si="1019"/>
        <v>2.4280897512134247E-2</v>
      </c>
      <c r="BR1534" s="5">
        <f t="shared" ca="1" si="1028"/>
        <v>6.8744230576047415E-4</v>
      </c>
      <c r="BS1534" s="5">
        <f t="shared" ca="1" si="1003"/>
        <v>6.6675268062135317E-3</v>
      </c>
      <c r="BT1534" s="5">
        <f t="shared" ca="1" si="1004"/>
        <v>6.8744230576047415E-4</v>
      </c>
      <c r="BU1534" s="5">
        <f t="shared" ca="1" si="1005"/>
        <v>6.8744230576047415E-4</v>
      </c>
      <c r="BV1534" s="9">
        <f t="shared" ca="1" si="1030"/>
        <v>139.64959754953739</v>
      </c>
      <c r="BY1534" s="1">
        <f t="shared" si="1029"/>
        <v>35110</v>
      </c>
      <c r="BZ1534" s="6">
        <v>-1000</v>
      </c>
      <c r="CA1534" s="61">
        <f t="shared" ca="1" si="1031"/>
        <v>139.64959754953739</v>
      </c>
      <c r="CB1534" s="61">
        <f t="shared" ca="1" si="1037"/>
        <v>139.26619312942182</v>
      </c>
      <c r="CC1534" s="61">
        <f t="shared" ca="1" si="1000"/>
        <v>0.78095374524628614</v>
      </c>
      <c r="CD1534" s="61">
        <f t="shared" ca="1" si="1001"/>
        <v>139.64959754953739</v>
      </c>
      <c r="CE1534" s="61">
        <f t="shared" ca="1" si="1002"/>
        <v>139.26619312942182</v>
      </c>
      <c r="CF1534" s="61">
        <f t="shared" ca="1" si="1032"/>
        <v>1</v>
      </c>
      <c r="CG1534" s="61">
        <f t="shared" ca="1" si="1033"/>
        <v>1</v>
      </c>
      <c r="CH1534" s="61">
        <f t="shared" ca="1" si="1034"/>
        <v>100</v>
      </c>
      <c r="CI1534" s="61">
        <f t="shared" ca="1" si="1035"/>
        <v>100</v>
      </c>
      <c r="CJ1534" s="61">
        <f ca="1">CalcBCIg!L1522</f>
        <v>13.267684638500214</v>
      </c>
      <c r="CK1534" s="76">
        <f t="shared" ca="1" si="1041"/>
        <v>0</v>
      </c>
      <c r="CL1534" s="76">
        <f t="shared" ca="1" si="999"/>
        <v>0</v>
      </c>
      <c r="CM1534" s="76">
        <f t="shared" ca="1" si="1038"/>
        <v>0</v>
      </c>
      <c r="CN1534" s="76">
        <f t="shared" ca="1" si="1036"/>
        <v>0</v>
      </c>
    </row>
    <row r="1535" spans="11:92" outlineLevel="1" x14ac:dyDescent="0.25">
      <c r="K1535" s="1">
        <f>VLOOKUP(N1535-55,'67FredMTH'!$A$8:$B$567,1)</f>
        <v>35034</v>
      </c>
      <c r="L1535" s="1">
        <f t="shared" si="1020"/>
        <v>35105</v>
      </c>
      <c r="M1535" s="1">
        <f t="shared" si="1020"/>
        <v>35116</v>
      </c>
      <c r="N1535" s="1">
        <f t="shared" si="1021"/>
        <v>35117</v>
      </c>
      <c r="O1535" s="1"/>
      <c r="P1535" s="1"/>
      <c r="Q1535" s="1">
        <f t="shared" si="1022"/>
        <v>35118</v>
      </c>
      <c r="S1535" s="7">
        <f ca="1">'Thu-Wed'!$G1528</f>
        <v>5.8419999999999996</v>
      </c>
      <c r="T1535" s="7">
        <f ca="1">'Thu-Wed'!$F1528</f>
        <v>4.79</v>
      </c>
      <c r="U1535" s="8">
        <f ca="1">'Thu-Wed'!$E1528</f>
        <v>647.20600000000002</v>
      </c>
      <c r="V1535" s="8">
        <f>'67FredWK'!$C1526</f>
        <v>2672000</v>
      </c>
      <c r="W1535" s="8">
        <f>VLOOKUP(N1535-55,'67FredMTH'!$A$8:$B$567,2)</f>
        <v>709</v>
      </c>
      <c r="X1535" s="8">
        <f>VLOOKUP(N1535-55,'67FredMTH'!$C$8:$D$567,2)</f>
        <v>374</v>
      </c>
      <c r="Y1535" s="8">
        <f>VLOOKUP(N1535-38,'67FredMTH'!$E$8:$F$567,2)</f>
        <v>98853</v>
      </c>
      <c r="AH1535">
        <f t="shared" ca="1" si="1009"/>
        <v>5.8002395558516726</v>
      </c>
      <c r="AI1535">
        <f t="shared" ca="1" si="1010"/>
        <v>4.7936178572048833</v>
      </c>
      <c r="AJ1535" s="8">
        <f t="shared" ca="1" si="1006"/>
        <v>-0.87060809572894371</v>
      </c>
      <c r="AK1535" s="8">
        <f t="shared" ca="1" si="1023"/>
        <v>-0.94261771987067344</v>
      </c>
      <c r="AM1535" s="9">
        <f t="shared" ca="1" si="1007"/>
        <v>2.8110425348013925</v>
      </c>
      <c r="AN1535" s="8">
        <f t="shared" ca="1" si="1011"/>
        <v>2.8116441111772379</v>
      </c>
      <c r="AO1535" s="8">
        <f t="shared" ca="1" si="1008"/>
        <v>647.20600000000002</v>
      </c>
      <c r="AQ1535">
        <f t="shared" si="1024"/>
        <v>2687102.7664636127</v>
      </c>
      <c r="AS1535" s="8">
        <f t="shared" si="1025"/>
        <v>98852.167327593983</v>
      </c>
      <c r="AT1535" s="8">
        <f t="shared" si="1012"/>
        <v>4.9182361956334644</v>
      </c>
      <c r="AV1535" s="8">
        <v>0</v>
      </c>
      <c r="AW1535" s="8">
        <v>0</v>
      </c>
      <c r="AX1535" s="8">
        <v>0</v>
      </c>
      <c r="BA1535" s="9">
        <f t="shared" si="1013"/>
        <v>705.80287935252272</v>
      </c>
      <c r="BB1535" s="9">
        <f t="shared" si="1014"/>
        <v>373.65631197916053</v>
      </c>
      <c r="BC1535" s="5">
        <f t="shared" si="1039"/>
        <v>3.0289899039819268E-3</v>
      </c>
      <c r="BD1535" s="5">
        <f t="shared" si="1040"/>
        <v>6.135743604873678E-4</v>
      </c>
      <c r="BH1535" s="9">
        <f t="shared" ca="1" si="1026"/>
        <v>-0.94261771987067344</v>
      </c>
      <c r="BI1535" s="5">
        <f t="shared" si="1027"/>
        <v>-9.4223427478112853E-6</v>
      </c>
      <c r="BJ1535" s="5">
        <v>0</v>
      </c>
      <c r="BK1535" s="5">
        <v>0</v>
      </c>
      <c r="BL1535" s="5">
        <f t="shared" si="1015"/>
        <v>3.0289899039819268E-3</v>
      </c>
      <c r="BM1535" s="5">
        <f t="shared" si="1016"/>
        <v>6.135743604873678E-4</v>
      </c>
      <c r="BN1535" s="5">
        <f t="shared" si="1017"/>
        <v>-5.5890517133433404E-3</v>
      </c>
      <c r="BO1535" s="5">
        <f t="shared" ca="1" si="1018"/>
        <v>-1.9219294770638218E-3</v>
      </c>
      <c r="BP1535" s="5">
        <f t="shared" ca="1" si="1019"/>
        <v>-1.6398275977361543E-2</v>
      </c>
      <c r="BR1535" s="5">
        <f t="shared" ca="1" si="1028"/>
        <v>-4.354689835264396E-4</v>
      </c>
      <c r="BS1535" s="5">
        <f t="shared" ca="1" si="1003"/>
        <v>6.6603989584963158E-3</v>
      </c>
      <c r="BT1535" s="5">
        <f t="shared" ca="1" si="1004"/>
        <v>-4.354689835264396E-4</v>
      </c>
      <c r="BU1535" s="5">
        <f t="shared" ca="1" si="1005"/>
        <v>-4.354689835264396E-4</v>
      </c>
      <c r="BV1535" s="9">
        <f t="shared" ca="1" si="1030"/>
        <v>139.5627217376877</v>
      </c>
      <c r="BY1535" s="1">
        <f t="shared" si="1029"/>
        <v>35117</v>
      </c>
      <c r="BZ1535" s="6">
        <v>-1000</v>
      </c>
      <c r="CA1535" s="61">
        <f t="shared" ca="1" si="1031"/>
        <v>139.5627217376877</v>
      </c>
      <c r="CB1535" s="61">
        <f t="shared" ca="1" si="1037"/>
        <v>139.41445743355476</v>
      </c>
      <c r="CC1535" s="61">
        <f t="shared" ca="1" si="1000"/>
        <v>0.78046791505539526</v>
      </c>
      <c r="CD1535" s="61">
        <f t="shared" ca="1" si="1001"/>
        <v>139.64959754953739</v>
      </c>
      <c r="CE1535" s="61">
        <f t="shared" ca="1" si="1002"/>
        <v>139.41445743355476</v>
      </c>
      <c r="CF1535" s="61">
        <f t="shared" ca="1" si="1032"/>
        <v>0.99937790145210492</v>
      </c>
      <c r="CG1535" s="61">
        <f t="shared" ca="1" si="1033"/>
        <v>1</v>
      </c>
      <c r="CH1535" s="61">
        <f t="shared" ca="1" si="1034"/>
        <v>98.954807547219289</v>
      </c>
      <c r="CI1535" s="61">
        <f t="shared" ca="1" si="1035"/>
        <v>100</v>
      </c>
      <c r="CJ1535" s="61">
        <f ca="1">CalcBCIg!L1523</f>
        <v>13.54470080137253</v>
      </c>
      <c r="CK1535" s="76">
        <f t="shared" ca="1" si="1041"/>
        <v>0</v>
      </c>
      <c r="CL1535" s="76">
        <f t="shared" ca="1" si="999"/>
        <v>0</v>
      </c>
      <c r="CM1535" s="76">
        <f t="shared" ca="1" si="1038"/>
        <v>0</v>
      </c>
      <c r="CN1535" s="76">
        <f t="shared" ca="1" si="1036"/>
        <v>0</v>
      </c>
    </row>
    <row r="1536" spans="11:92" outlineLevel="1" x14ac:dyDescent="0.25">
      <c r="K1536" s="1">
        <f>VLOOKUP(N1536-55,'67FredMTH'!$A$8:$B$567,1)</f>
        <v>35065</v>
      </c>
      <c r="L1536" s="1">
        <f t="shared" si="1020"/>
        <v>35112</v>
      </c>
      <c r="M1536" s="1">
        <f t="shared" si="1020"/>
        <v>35123</v>
      </c>
      <c r="N1536" s="1">
        <f t="shared" si="1021"/>
        <v>35124</v>
      </c>
      <c r="O1536" s="1"/>
      <c r="P1536" s="1"/>
      <c r="Q1536" s="1">
        <f t="shared" si="1022"/>
        <v>35125</v>
      </c>
      <c r="S1536" s="7">
        <f ca="1">'Thu-Wed'!$G1529</f>
        <v>6.0139999999999993</v>
      </c>
      <c r="T1536" s="7">
        <f ca="1">'Thu-Wed'!$F1529</f>
        <v>4.8499999999999996</v>
      </c>
      <c r="U1536" s="8">
        <f ca="1">'Thu-Wed'!$E1529</f>
        <v>652.07800000000009</v>
      </c>
      <c r="V1536" s="8">
        <f>'67FredWK'!$C1527</f>
        <v>2694000</v>
      </c>
      <c r="W1536" s="8">
        <f>VLOOKUP(N1536-55,'67FredMTH'!$A$8:$B$567,2)</f>
        <v>714</v>
      </c>
      <c r="X1536" s="8">
        <f>VLOOKUP(N1536-55,'67FredMTH'!$C$8:$D$567,2)</f>
        <v>370</v>
      </c>
      <c r="Y1536" s="8">
        <f>VLOOKUP(N1536-38,'67FredMTH'!$E$8:$F$567,2)</f>
        <v>98853</v>
      </c>
      <c r="AH1536">
        <f t="shared" ca="1" si="1009"/>
        <v>5.9712479111703338</v>
      </c>
      <c r="AI1536">
        <f t="shared" ca="1" si="1010"/>
        <v>4.8387235714409762</v>
      </c>
      <c r="AJ1536" s="8">
        <f t="shared" ca="1" si="1006"/>
        <v>-0.69924719607824315</v>
      </c>
      <c r="AK1536" s="8">
        <f t="shared" ca="1" si="1023"/>
        <v>-0.74792130083672914</v>
      </c>
      <c r="AM1536" s="9">
        <f t="shared" ca="1" si="1007"/>
        <v>2.814299548099231</v>
      </c>
      <c r="AN1536" s="8">
        <f t="shared" ca="1" si="1011"/>
        <v>2.8140340044070316</v>
      </c>
      <c r="AO1536" s="8">
        <f t="shared" ca="1" si="1008"/>
        <v>652.07800000000009</v>
      </c>
      <c r="AQ1536">
        <f t="shared" si="1024"/>
        <v>2690551.3832318066</v>
      </c>
      <c r="AS1536" s="8">
        <f t="shared" si="1025"/>
        <v>98852.583663796991</v>
      </c>
      <c r="AT1536" s="8">
        <f t="shared" si="1012"/>
        <v>4.9181880247500089</v>
      </c>
      <c r="AV1536" s="8">
        <v>0</v>
      </c>
      <c r="AW1536" s="8">
        <v>0</v>
      </c>
      <c r="AX1536" s="8">
        <v>0</v>
      </c>
      <c r="BA1536" s="9">
        <f t="shared" si="1013"/>
        <v>709.08172761151366</v>
      </c>
      <c r="BB1536" s="9">
        <f t="shared" si="1014"/>
        <v>372.1937871874963</v>
      </c>
      <c r="BC1536" s="5">
        <f t="shared" si="1039"/>
        <v>4.6455580657291939E-3</v>
      </c>
      <c r="BD1536" s="5">
        <f t="shared" si="1040"/>
        <v>-3.9140909567876303E-3</v>
      </c>
      <c r="BH1536" s="9">
        <f t="shared" ca="1" si="1026"/>
        <v>-0.74792130083672914</v>
      </c>
      <c r="BI1536" s="5">
        <f t="shared" si="1027"/>
        <v>-9.7943412108447703E-6</v>
      </c>
      <c r="BJ1536" s="5">
        <v>0</v>
      </c>
      <c r="BK1536" s="5">
        <v>0</v>
      </c>
      <c r="BL1536" s="5">
        <f t="shared" si="1015"/>
        <v>4.6455580657291939E-3</v>
      </c>
      <c r="BM1536" s="5">
        <f t="shared" si="1016"/>
        <v>-3.9140909567876303E-3</v>
      </c>
      <c r="BN1536" s="5">
        <f t="shared" si="1017"/>
        <v>1.2833959352929192E-3</v>
      </c>
      <c r="BO1536" s="5">
        <f t="shared" ca="1" si="1018"/>
        <v>8.4999848319822213E-4</v>
      </c>
      <c r="BP1536" s="5">
        <f t="shared" ca="1" si="1019"/>
        <v>7.5277423262456455E-3</v>
      </c>
      <c r="BR1536" s="5">
        <f t="shared" ca="1" si="1028"/>
        <v>4.7146551927721141E-4</v>
      </c>
      <c r="BS1536" s="5">
        <f t="shared" ca="1" si="1003"/>
        <v>6.6853281843896224E-3</v>
      </c>
      <c r="BT1536" s="5">
        <f t="shared" ca="1" si="1004"/>
        <v>4.7146551927721141E-4</v>
      </c>
      <c r="BU1536" s="5">
        <f t="shared" ca="1" si="1005"/>
        <v>4.7146551927721141E-4</v>
      </c>
      <c r="BV1536" s="9">
        <f t="shared" ca="1" si="1030"/>
        <v>139.65672032493882</v>
      </c>
      <c r="BY1536" s="1">
        <f t="shared" si="1029"/>
        <v>35124</v>
      </c>
      <c r="BZ1536" s="6">
        <v>-1000</v>
      </c>
      <c r="CA1536" s="61">
        <f t="shared" ca="1" si="1031"/>
        <v>139.65672032493882</v>
      </c>
      <c r="CB1536" s="61">
        <f t="shared" ca="1" si="1037"/>
        <v>139.5355888792468</v>
      </c>
      <c r="CC1536" s="61">
        <f t="shared" ca="1" si="1000"/>
        <v>0.78099357749946763</v>
      </c>
      <c r="CD1536" s="61">
        <f t="shared" ca="1" si="1001"/>
        <v>139.65672032493882</v>
      </c>
      <c r="CE1536" s="61">
        <f t="shared" ca="1" si="1002"/>
        <v>139.5355888792468</v>
      </c>
      <c r="CF1536" s="61">
        <f t="shared" ca="1" si="1032"/>
        <v>1</v>
      </c>
      <c r="CG1536" s="61">
        <f t="shared" ca="1" si="1033"/>
        <v>1</v>
      </c>
      <c r="CH1536" s="61">
        <f t="shared" ca="1" si="1034"/>
        <v>100</v>
      </c>
      <c r="CI1536" s="61">
        <f t="shared" ca="1" si="1035"/>
        <v>100</v>
      </c>
      <c r="CJ1536" s="61">
        <f ca="1">CalcBCIg!L1524</f>
        <v>13.705917656421661</v>
      </c>
      <c r="CK1536" s="76">
        <f t="shared" ca="1" si="1041"/>
        <v>0</v>
      </c>
      <c r="CL1536" s="76">
        <f t="shared" ref="CL1536:CL1599" ca="1" si="1042">IF(CL1535&gt;0,CL1535+1,IF(CH1536&gt;$CL$13,0,CL1535+1))</f>
        <v>0</v>
      </c>
      <c r="CM1536" s="76">
        <f t="shared" ca="1" si="1038"/>
        <v>0</v>
      </c>
      <c r="CN1536" s="76">
        <f t="shared" ca="1" si="1036"/>
        <v>0</v>
      </c>
    </row>
    <row r="1537" spans="11:92" outlineLevel="1" x14ac:dyDescent="0.25">
      <c r="K1537" s="1">
        <f>VLOOKUP(N1537-55,'67FredMTH'!$A$8:$B$567,1)</f>
        <v>35065</v>
      </c>
      <c r="L1537" s="1">
        <f t="shared" si="1020"/>
        <v>35119</v>
      </c>
      <c r="M1537" s="1">
        <f t="shared" si="1020"/>
        <v>35130</v>
      </c>
      <c r="N1537" s="1">
        <f t="shared" si="1021"/>
        <v>35131</v>
      </c>
      <c r="O1537" s="1"/>
      <c r="P1537" s="1"/>
      <c r="Q1537" s="1">
        <f t="shared" si="1022"/>
        <v>35132</v>
      </c>
      <c r="S1537" s="7">
        <f ca="1">'Thu-Wed'!$G1530</f>
        <v>6.01</v>
      </c>
      <c r="T1537" s="7">
        <f ca="1">'Thu-Wed'!$F1530</f>
        <v>4.8860000000000001</v>
      </c>
      <c r="U1537" s="8">
        <f ca="1">'Thu-Wed'!$E1530</f>
        <v>648.67999999999995</v>
      </c>
      <c r="V1537" s="8">
        <f>'67FredWK'!$C1528</f>
        <v>2655000</v>
      </c>
      <c r="W1537" s="8">
        <f>VLOOKUP(N1537-55,'67FredMTH'!$A$8:$B$567,2)</f>
        <v>714</v>
      </c>
      <c r="X1537" s="8">
        <f>VLOOKUP(N1537-55,'67FredMTH'!$C$8:$D$567,2)</f>
        <v>370</v>
      </c>
      <c r="Y1537" s="8">
        <f>VLOOKUP(N1537-38,'67FredMTH'!$E$8:$F$567,2)</f>
        <v>98853</v>
      </c>
      <c r="AH1537">
        <f t="shared" ca="1" si="1009"/>
        <v>6.0022495822340662</v>
      </c>
      <c r="AI1537">
        <f t="shared" ca="1" si="1010"/>
        <v>4.8765447142881957</v>
      </c>
      <c r="AJ1537" s="8">
        <f t="shared" ca="1" si="1006"/>
        <v>-0.74798592328578017</v>
      </c>
      <c r="AK1537" s="8">
        <f t="shared" ca="1" si="1023"/>
        <v>-0.74797299879597001</v>
      </c>
      <c r="AM1537" s="9">
        <f t="shared" ca="1" si="1007"/>
        <v>2.812030508037306</v>
      </c>
      <c r="AN1537" s="8">
        <f t="shared" ca="1" si="1011"/>
        <v>2.8122308576742787</v>
      </c>
      <c r="AO1537" s="8">
        <f t="shared" ca="1" si="1008"/>
        <v>648.67999999999995</v>
      </c>
      <c r="AQ1537">
        <f t="shared" si="1024"/>
        <v>2672775.6916159033</v>
      </c>
      <c r="AS1537" s="8">
        <f t="shared" si="1025"/>
        <v>98852.791831898503</v>
      </c>
      <c r="AT1537" s="8">
        <f t="shared" si="1012"/>
        <v>4.9181389393053934</v>
      </c>
      <c r="AV1537" s="8">
        <v>0</v>
      </c>
      <c r="AW1537" s="8">
        <v>0</v>
      </c>
      <c r="AX1537" s="8">
        <v>0</v>
      </c>
      <c r="BA1537" s="9">
        <f t="shared" si="1013"/>
        <v>711.04903656690817</v>
      </c>
      <c r="BB1537" s="9">
        <f t="shared" si="1014"/>
        <v>371.3162723124978</v>
      </c>
      <c r="BC1537" s="5">
        <f t="shared" si="1039"/>
        <v>2.7744459894929463E-3</v>
      </c>
      <c r="BD1537" s="5">
        <f t="shared" si="1040"/>
        <v>-2.3576827588377425E-3</v>
      </c>
      <c r="BH1537" s="9">
        <f t="shared" ca="1" si="1026"/>
        <v>-0.74797299879597001</v>
      </c>
      <c r="BI1537" s="5">
        <f t="shared" si="1027"/>
        <v>-9.9803920404761826E-6</v>
      </c>
      <c r="BJ1537" s="5">
        <v>0</v>
      </c>
      <c r="BK1537" s="5">
        <v>0</v>
      </c>
      <c r="BL1537" s="5">
        <f t="shared" si="1015"/>
        <v>2.7744459894929463E-3</v>
      </c>
      <c r="BM1537" s="5">
        <f t="shared" si="1016"/>
        <v>-2.3576827588377425E-3</v>
      </c>
      <c r="BN1537" s="5">
        <f t="shared" si="1017"/>
        <v>-6.6067095862527569E-3</v>
      </c>
      <c r="BO1537" s="5">
        <f t="shared" ca="1" si="1018"/>
        <v>-6.4076934746659653E-4</v>
      </c>
      <c r="BP1537" s="5">
        <f t="shared" ca="1" si="1019"/>
        <v>-5.2110330359254053E-3</v>
      </c>
      <c r="BR1537" s="5">
        <f t="shared" ca="1" si="1028"/>
        <v>4.7159494008190028E-4</v>
      </c>
      <c r="BS1537" s="5">
        <f t="shared" ca="1" si="1003"/>
        <v>6.6561545330253167E-3</v>
      </c>
      <c r="BT1537" s="5">
        <f t="shared" ca="1" si="1004"/>
        <v>4.7159494008190028E-4</v>
      </c>
      <c r="BU1537" s="5">
        <f t="shared" ca="1" si="1005"/>
        <v>4.7159494008190028E-4</v>
      </c>
      <c r="BV1537" s="9">
        <f t="shared" ca="1" si="1030"/>
        <v>139.7508080430155</v>
      </c>
      <c r="BY1537" s="1">
        <f t="shared" si="1029"/>
        <v>35131</v>
      </c>
      <c r="BZ1537" s="6">
        <v>-1000</v>
      </c>
      <c r="CA1537" s="61">
        <f t="shared" ca="1" si="1031"/>
        <v>139.7508080430155</v>
      </c>
      <c r="CB1537" s="61">
        <f t="shared" ca="1" si="1037"/>
        <v>139.64319846113113</v>
      </c>
      <c r="CC1537" s="61">
        <f t="shared" ref="CC1537:CC1600" ca="1" si="1043">CA1537/$CA$11</f>
        <v>0.78151973838430366</v>
      </c>
      <c r="CD1537" s="61">
        <f t="shared" ca="1" si="1001"/>
        <v>139.7508080430155</v>
      </c>
      <c r="CE1537" s="61">
        <f t="shared" ca="1" si="1002"/>
        <v>139.64319846113113</v>
      </c>
      <c r="CF1537" s="61">
        <f t="shared" ca="1" si="1032"/>
        <v>1</v>
      </c>
      <c r="CG1537" s="61">
        <f t="shared" ca="1" si="1033"/>
        <v>1</v>
      </c>
      <c r="CH1537" s="61">
        <f t="shared" ca="1" si="1034"/>
        <v>100</v>
      </c>
      <c r="CI1537" s="61">
        <f t="shared" ca="1" si="1035"/>
        <v>100</v>
      </c>
      <c r="CJ1537" s="61">
        <f ca="1">CalcBCIg!L1525</f>
        <v>13.508645951747894</v>
      </c>
      <c r="CK1537" s="76">
        <f t="shared" ca="1" si="1041"/>
        <v>0</v>
      </c>
      <c r="CL1537" s="76">
        <f t="shared" ca="1" si="1042"/>
        <v>0</v>
      </c>
      <c r="CM1537" s="76">
        <f t="shared" ca="1" si="1038"/>
        <v>0</v>
      </c>
      <c r="CN1537" s="76">
        <f t="shared" ca="1" si="1036"/>
        <v>0</v>
      </c>
    </row>
    <row r="1538" spans="11:92" outlineLevel="1" x14ac:dyDescent="0.25">
      <c r="K1538" s="1">
        <f>VLOOKUP(N1538-55,'67FredMTH'!$A$8:$B$567,1)</f>
        <v>35065</v>
      </c>
      <c r="L1538" s="1">
        <f t="shared" si="1020"/>
        <v>35126</v>
      </c>
      <c r="M1538" s="1">
        <f t="shared" si="1020"/>
        <v>35137</v>
      </c>
      <c r="N1538" s="1">
        <f t="shared" si="1021"/>
        <v>35138</v>
      </c>
      <c r="O1538" s="1"/>
      <c r="P1538" s="1"/>
      <c r="Q1538" s="1">
        <f t="shared" si="1022"/>
        <v>35139</v>
      </c>
      <c r="S1538" s="7">
        <f ca="1">'Thu-Wed'!$G1531</f>
        <v>6.3040000000000003</v>
      </c>
      <c r="T1538" s="7">
        <f ca="1">'Thu-Wed'!$F1531</f>
        <v>4.9320000000000004</v>
      </c>
      <c r="U1538" s="8">
        <f ca="1">'Thu-Wed'!$E1531</f>
        <v>640.56200000000013</v>
      </c>
      <c r="V1538" s="8">
        <f>'67FredWK'!$C1529</f>
        <v>2688000</v>
      </c>
      <c r="W1538" s="8">
        <f>VLOOKUP(N1538-55,'67FredMTH'!$A$8:$B$567,2)</f>
        <v>714</v>
      </c>
      <c r="X1538" s="8">
        <f>VLOOKUP(N1538-55,'67FredMTH'!$C$8:$D$567,2)</f>
        <v>370</v>
      </c>
      <c r="Y1538" s="8">
        <f>VLOOKUP(N1538-38,'67FredMTH'!$E$8:$F$567,2)</f>
        <v>99250</v>
      </c>
      <c r="AH1538">
        <f t="shared" ca="1" si="1009"/>
        <v>6.2436499164468131</v>
      </c>
      <c r="AI1538">
        <f t="shared" ca="1" si="1010"/>
        <v>4.9209089428576398</v>
      </c>
      <c r="AJ1538" s="8">
        <f t="shared" ca="1" si="1006"/>
        <v>-0.45178270341096827</v>
      </c>
      <c r="AK1538" s="8">
        <f t="shared" ca="1" si="1023"/>
        <v>-0.51102076248796857</v>
      </c>
      <c r="AM1538" s="9">
        <f t="shared" ca="1" si="1007"/>
        <v>2.8065611714807672</v>
      </c>
      <c r="AN1538" s="8">
        <f t="shared" ca="1" si="1011"/>
        <v>2.8071281401001182</v>
      </c>
      <c r="AO1538" s="8">
        <f t="shared" ca="1" si="1008"/>
        <v>640.56200000000013</v>
      </c>
      <c r="AQ1538">
        <f t="shared" si="1024"/>
        <v>2680387.8458079519</v>
      </c>
      <c r="AS1538" s="8">
        <f t="shared" si="1025"/>
        <v>99051.395915949252</v>
      </c>
      <c r="AT1538" s="8">
        <f t="shared" si="1012"/>
        <v>4.9189606003624213</v>
      </c>
      <c r="AV1538" s="8">
        <v>0</v>
      </c>
      <c r="AW1538" s="8">
        <v>0</v>
      </c>
      <c r="AX1538" s="8">
        <v>0</v>
      </c>
      <c r="BA1538" s="9">
        <f t="shared" si="1013"/>
        <v>712.2294219401449</v>
      </c>
      <c r="BB1538" s="9">
        <f t="shared" si="1014"/>
        <v>370.78976338749868</v>
      </c>
      <c r="BC1538" s="5">
        <f t="shared" si="1039"/>
        <v>1.6600618417765833E-3</v>
      </c>
      <c r="BD1538" s="5">
        <f t="shared" si="1040"/>
        <v>-1.4179527380260293E-3</v>
      </c>
      <c r="BH1538" s="9">
        <f t="shared" ca="1" si="1026"/>
        <v>-0.51102076248796857</v>
      </c>
      <c r="BI1538" s="5">
        <f t="shared" si="1027"/>
        <v>1.670674755569479E-4</v>
      </c>
      <c r="BJ1538" s="5">
        <v>0</v>
      </c>
      <c r="BK1538" s="5">
        <v>0</v>
      </c>
      <c r="BL1538" s="5">
        <f t="shared" si="1015"/>
        <v>1.6600618417765833E-3</v>
      </c>
      <c r="BM1538" s="5">
        <f t="shared" si="1016"/>
        <v>-1.4179527380260293E-3</v>
      </c>
      <c r="BN1538" s="5">
        <f t="shared" si="1017"/>
        <v>2.8480333070697306E-3</v>
      </c>
      <c r="BO1538" s="5">
        <f t="shared" ca="1" si="1018"/>
        <v>-1.8144732180275236E-3</v>
      </c>
      <c r="BP1538" s="5">
        <f t="shared" ca="1" si="1019"/>
        <v>-1.251464512548528E-2</v>
      </c>
      <c r="BR1538" s="5">
        <f t="shared" ca="1" si="1028"/>
        <v>-1.126293795405787E-3</v>
      </c>
      <c r="BS1538" s="5">
        <f t="shared" ca="1" si="1003"/>
        <v>6.6002491233603938E-3</v>
      </c>
      <c r="BT1538" s="5">
        <f t="shared" ca="1" si="1004"/>
        <v>-1.126293795405787E-3</v>
      </c>
      <c r="BU1538" s="5">
        <f t="shared" ca="1" si="1005"/>
        <v>-1.126293795405787E-3</v>
      </c>
      <c r="BV1538" s="9">
        <f t="shared" ca="1" si="1030"/>
        <v>139.52595023158437</v>
      </c>
      <c r="BY1538" s="1">
        <f t="shared" si="1029"/>
        <v>35138</v>
      </c>
      <c r="BZ1538" s="6">
        <v>-1000</v>
      </c>
      <c r="CA1538" s="61">
        <f t="shared" ca="1" si="1031"/>
        <v>139.52595023158437</v>
      </c>
      <c r="CB1538" s="61">
        <f t="shared" ca="1" si="1037"/>
        <v>139.58457434635775</v>
      </c>
      <c r="CC1538" s="61">
        <f t="shared" ca="1" si="1043"/>
        <v>0.78026228005240461</v>
      </c>
      <c r="CD1538" s="61">
        <f t="shared" ca="1" si="1001"/>
        <v>139.7508080430155</v>
      </c>
      <c r="CE1538" s="61">
        <f t="shared" ca="1" si="1002"/>
        <v>139.64319846113113</v>
      </c>
      <c r="CF1538" s="61">
        <f t="shared" ca="1" si="1032"/>
        <v>0.99839100886370613</v>
      </c>
      <c r="CG1538" s="61">
        <f t="shared" ca="1" si="1033"/>
        <v>0.99958018639346979</v>
      </c>
      <c r="CH1538" s="61">
        <f t="shared" ca="1" si="1034"/>
        <v>97.296721881226688</v>
      </c>
      <c r="CI1538" s="61">
        <f t="shared" ca="1" si="1035"/>
        <v>98.950465983674491</v>
      </c>
      <c r="CJ1538" s="61">
        <f ca="1">CalcBCIg!L1526</f>
        <v>13.174817025661469</v>
      </c>
      <c r="CK1538" s="76">
        <f t="shared" ca="1" si="1041"/>
        <v>0</v>
      </c>
      <c r="CL1538" s="76">
        <f t="shared" ca="1" si="1042"/>
        <v>0</v>
      </c>
      <c r="CM1538" s="76">
        <f t="shared" ca="1" si="1038"/>
        <v>0</v>
      </c>
      <c r="CN1538" s="76">
        <f t="shared" ca="1" si="1036"/>
        <v>0</v>
      </c>
    </row>
    <row r="1539" spans="11:92" outlineLevel="1" x14ac:dyDescent="0.25">
      <c r="K1539" s="1">
        <f>VLOOKUP(N1539-55,'67FredMTH'!$A$8:$B$567,1)</f>
        <v>35065</v>
      </c>
      <c r="L1539" s="1">
        <f t="shared" si="1020"/>
        <v>35133</v>
      </c>
      <c r="M1539" s="1">
        <f t="shared" si="1020"/>
        <v>35144</v>
      </c>
      <c r="N1539" s="1">
        <f t="shared" si="1021"/>
        <v>35145</v>
      </c>
      <c r="O1539" s="1"/>
      <c r="P1539" s="1"/>
      <c r="Q1539" s="1">
        <f t="shared" si="1022"/>
        <v>35146</v>
      </c>
      <c r="S1539" s="7">
        <f ca="1">'Thu-Wed'!$G1532</f>
        <v>6.4</v>
      </c>
      <c r="T1539" s="7">
        <f ca="1">'Thu-Wed'!$F1532</f>
        <v>5.0179999999999998</v>
      </c>
      <c r="U1539" s="8">
        <f ca="1">'Thu-Wed'!$E1532</f>
        <v>647.32399999999996</v>
      </c>
      <c r="V1539" s="8">
        <f>'67FredWK'!$C1530</f>
        <v>2647000</v>
      </c>
      <c r="W1539" s="8">
        <f>VLOOKUP(N1539-55,'67FredMTH'!$A$8:$B$567,2)</f>
        <v>714</v>
      </c>
      <c r="X1539" s="8">
        <f>VLOOKUP(N1539-55,'67FredMTH'!$C$8:$D$567,2)</f>
        <v>370</v>
      </c>
      <c r="Y1539" s="8">
        <f>VLOOKUP(N1539-38,'67FredMTH'!$E$8:$F$567,2)</f>
        <v>99250</v>
      </c>
      <c r="AH1539">
        <f t="shared" ca="1" si="1009"/>
        <v>6.3687299832893629</v>
      </c>
      <c r="AI1539">
        <f t="shared" ca="1" si="1010"/>
        <v>4.9985817885715278</v>
      </c>
      <c r="AJ1539" s="8">
        <f t="shared" ca="1" si="1006"/>
        <v>-0.44601848394234977</v>
      </c>
      <c r="AK1539" s="8">
        <f t="shared" ca="1" si="1023"/>
        <v>-0.45901893965147356</v>
      </c>
      <c r="AM1539" s="9">
        <f t="shared" ca="1" si="1007"/>
        <v>2.8111217090947758</v>
      </c>
      <c r="AN1539" s="8">
        <f t="shared" ca="1" si="1011"/>
        <v>2.81072235219531</v>
      </c>
      <c r="AO1539" s="8">
        <f t="shared" ca="1" si="1008"/>
        <v>647.32399999999996</v>
      </c>
      <c r="AQ1539">
        <f t="shared" si="1024"/>
        <v>2663693.9229039759</v>
      </c>
      <c r="AS1539" s="8">
        <f t="shared" si="1025"/>
        <v>99150.697957974626</v>
      </c>
      <c r="AT1539" s="8">
        <f t="shared" si="1012"/>
        <v>4.9193457757095524</v>
      </c>
      <c r="AV1539" s="8">
        <v>0</v>
      </c>
      <c r="AW1539" s="8">
        <v>0</v>
      </c>
      <c r="AX1539" s="8">
        <v>0</v>
      </c>
      <c r="BA1539" s="9">
        <f t="shared" si="1013"/>
        <v>712.9376531640869</v>
      </c>
      <c r="BB1539" s="9">
        <f t="shared" si="1014"/>
        <v>370.47385803249921</v>
      </c>
      <c r="BC1539" s="5">
        <f t="shared" si="1039"/>
        <v>9.9438636220994248E-4</v>
      </c>
      <c r="BD1539" s="5">
        <f t="shared" si="1040"/>
        <v>-8.519797097777948E-4</v>
      </c>
      <c r="BH1539" s="9">
        <f t="shared" ca="1" si="1026"/>
        <v>-0.45901893965147356</v>
      </c>
      <c r="BI1539" s="5">
        <f t="shared" si="1027"/>
        <v>7.8304214736535371E-5</v>
      </c>
      <c r="BJ1539" s="5">
        <v>0</v>
      </c>
      <c r="BK1539" s="5">
        <v>0</v>
      </c>
      <c r="BL1539" s="5">
        <f t="shared" si="1015"/>
        <v>9.9438636220994248E-4</v>
      </c>
      <c r="BM1539" s="5">
        <f t="shared" si="1016"/>
        <v>-8.519797097777948E-4</v>
      </c>
      <c r="BN1539" s="5">
        <f t="shared" si="1017"/>
        <v>-6.2281743778552778E-3</v>
      </c>
      <c r="BO1539" s="5">
        <f t="shared" ca="1" si="1018"/>
        <v>1.2803876117546409E-3</v>
      </c>
      <c r="BP1539" s="5">
        <f t="shared" ca="1" si="1019"/>
        <v>1.0556355200589174E-2</v>
      </c>
      <c r="BR1539" s="5">
        <f t="shared" ca="1" si="1028"/>
        <v>2.4287531880029692E-3</v>
      </c>
      <c r="BS1539" s="5">
        <f t="shared" ca="1" si="1003"/>
        <v>6.6632718396419351E-3</v>
      </c>
      <c r="BT1539" s="5">
        <f t="shared" ca="1" si="1004"/>
        <v>2.4287531880029692E-3</v>
      </c>
      <c r="BU1539" s="5">
        <f t="shared" ca="1" si="1005"/>
        <v>2.4287531880029692E-3</v>
      </c>
      <c r="BV1539" s="9">
        <f t="shared" ca="1" si="1030"/>
        <v>140.01005608363309</v>
      </c>
      <c r="BY1539" s="1">
        <f t="shared" si="1029"/>
        <v>35145</v>
      </c>
      <c r="BZ1539" s="6">
        <v>-1000</v>
      </c>
      <c r="CA1539" s="61">
        <f t="shared" ca="1" si="1031"/>
        <v>140.01005608363309</v>
      </c>
      <c r="CB1539" s="61">
        <f t="shared" ca="1" si="1037"/>
        <v>139.79731521499542</v>
      </c>
      <c r="CC1539" s="61">
        <f t="shared" ca="1" si="1043"/>
        <v>0.78296951505262702</v>
      </c>
      <c r="CD1539" s="61">
        <f t="shared" ca="1" si="1001"/>
        <v>140.01005608363309</v>
      </c>
      <c r="CE1539" s="61">
        <f t="shared" ca="1" si="1002"/>
        <v>139.79731521499542</v>
      </c>
      <c r="CF1539" s="61">
        <f t="shared" ca="1" si="1032"/>
        <v>1</v>
      </c>
      <c r="CG1539" s="61">
        <f t="shared" ca="1" si="1033"/>
        <v>1</v>
      </c>
      <c r="CH1539" s="61">
        <f t="shared" ca="1" si="1034"/>
        <v>100</v>
      </c>
      <c r="CI1539" s="61">
        <f t="shared" ca="1" si="1035"/>
        <v>100</v>
      </c>
      <c r="CJ1539" s="61">
        <f ca="1">CalcBCIg!L1527</f>
        <v>13.058975994586945</v>
      </c>
      <c r="CK1539" s="76">
        <f t="shared" ca="1" si="1041"/>
        <v>0</v>
      </c>
      <c r="CL1539" s="76">
        <f t="shared" ca="1" si="1042"/>
        <v>0</v>
      </c>
      <c r="CM1539" s="76">
        <f t="shared" ca="1" si="1038"/>
        <v>0</v>
      </c>
      <c r="CN1539" s="76">
        <f t="shared" ca="1" si="1036"/>
        <v>0</v>
      </c>
    </row>
    <row r="1540" spans="11:92" outlineLevel="1" x14ac:dyDescent="0.25">
      <c r="K1540" s="1">
        <f>VLOOKUP(N1540-55,'67FredMTH'!$A$8:$B$567,1)</f>
        <v>35096</v>
      </c>
      <c r="L1540" s="1">
        <f t="shared" si="1020"/>
        <v>35140</v>
      </c>
      <c r="M1540" s="1">
        <f t="shared" si="1020"/>
        <v>35151</v>
      </c>
      <c r="N1540" s="1">
        <f t="shared" si="1021"/>
        <v>35152</v>
      </c>
      <c r="O1540" s="1"/>
      <c r="P1540" s="1"/>
      <c r="Q1540" s="1">
        <f t="shared" si="1022"/>
        <v>35153</v>
      </c>
      <c r="S1540" s="7">
        <f ca="1">'Thu-Wed'!$G1533</f>
        <v>6.29</v>
      </c>
      <c r="T1540" s="7">
        <f ca="1">'Thu-Wed'!$F1533</f>
        <v>4.9740000000000002</v>
      </c>
      <c r="U1540" s="8">
        <f ca="1">'Thu-Wed'!$E1533</f>
        <v>650.34599999999989</v>
      </c>
      <c r="V1540" s="8">
        <f>'67FredWK'!$C1531</f>
        <v>2677000</v>
      </c>
      <c r="W1540" s="8">
        <f>VLOOKUP(N1540-55,'67FredMTH'!$A$8:$B$567,2)</f>
        <v>769</v>
      </c>
      <c r="X1540" s="8">
        <f>VLOOKUP(N1540-55,'67FredMTH'!$C$8:$D$567,2)</f>
        <v>362</v>
      </c>
      <c r="Y1540" s="8">
        <f>VLOOKUP(N1540-38,'67FredMTH'!$E$8:$F$567,2)</f>
        <v>99250</v>
      </c>
      <c r="AH1540">
        <f t="shared" ca="1" si="1009"/>
        <v>6.3057459966578726</v>
      </c>
      <c r="AI1540">
        <f t="shared" ca="1" si="1010"/>
        <v>4.9789163577143061</v>
      </c>
      <c r="AJ1540" s="8">
        <f t="shared" ca="1" si="1006"/>
        <v>-0.50176962306435158</v>
      </c>
      <c r="AK1540" s="8">
        <f t="shared" ca="1" si="1023"/>
        <v>-0.49321948638177598</v>
      </c>
      <c r="AM1540" s="9">
        <f t="shared" ca="1" si="1007"/>
        <v>2.8131444734291335</v>
      </c>
      <c r="AN1540" s="8">
        <f t="shared" ca="1" si="1011"/>
        <v>2.8129022613057511</v>
      </c>
      <c r="AO1540" s="8">
        <f t="shared" ca="1" si="1008"/>
        <v>650.34599999999989</v>
      </c>
      <c r="AQ1540">
        <f t="shared" si="1024"/>
        <v>2670346.9614519877</v>
      </c>
      <c r="AS1540" s="8">
        <f t="shared" si="1025"/>
        <v>99200.348978987313</v>
      </c>
      <c r="AT1540" s="8">
        <f t="shared" si="1012"/>
        <v>4.9195131999705284</v>
      </c>
      <c r="AV1540" s="8">
        <v>0</v>
      </c>
      <c r="AW1540" s="8">
        <v>0</v>
      </c>
      <c r="AX1540" s="8">
        <v>0</v>
      </c>
      <c r="BA1540" s="9">
        <f t="shared" si="1013"/>
        <v>735.36259189845214</v>
      </c>
      <c r="BB1540" s="9">
        <f t="shared" si="1014"/>
        <v>367.08431481949953</v>
      </c>
      <c r="BC1540" s="5">
        <f t="shared" si="1039"/>
        <v>3.1454277432032329E-2</v>
      </c>
      <c r="BD1540" s="5">
        <f t="shared" si="1040"/>
        <v>-9.1492102330803515E-3</v>
      </c>
      <c r="BH1540" s="9">
        <f t="shared" ca="1" si="1026"/>
        <v>-0.49321948638177598</v>
      </c>
      <c r="BI1540" s="5">
        <f t="shared" si="1027"/>
        <v>3.4033846899372833E-5</v>
      </c>
      <c r="BJ1540" s="5">
        <v>0</v>
      </c>
      <c r="BK1540" s="5">
        <v>0</v>
      </c>
      <c r="BL1540" s="5">
        <f t="shared" si="1015"/>
        <v>3.1454277432032329E-2</v>
      </c>
      <c r="BM1540" s="5">
        <f t="shared" si="1016"/>
        <v>-9.1492102330803515E-3</v>
      </c>
      <c r="BN1540" s="5">
        <f t="shared" si="1017"/>
        <v>2.49767380959387E-3</v>
      </c>
      <c r="BO1540" s="5">
        <f t="shared" ca="1" si="1018"/>
        <v>7.7556899518671507E-4</v>
      </c>
      <c r="BP1540" s="5">
        <f t="shared" ca="1" si="1019"/>
        <v>4.6684504205003474E-3</v>
      </c>
      <c r="BR1540" s="5">
        <f t="shared" ca="1" si="1028"/>
        <v>2.6088332992712676E-3</v>
      </c>
      <c r="BS1540" s="5">
        <f t="shared" ca="1" si="1003"/>
        <v>6.6971899397826285E-3</v>
      </c>
      <c r="BT1540" s="5">
        <f t="shared" ca="1" si="1004"/>
        <v>2.6088332992712676E-3</v>
      </c>
      <c r="BU1540" s="5">
        <f t="shared" ca="1" si="1005"/>
        <v>2.6088332992712676E-3</v>
      </c>
      <c r="BV1540" s="9">
        <f t="shared" ca="1" si="1030"/>
        <v>140.53186022155282</v>
      </c>
      <c r="BY1540" s="1">
        <f t="shared" si="1029"/>
        <v>35152</v>
      </c>
      <c r="BZ1540" s="6">
        <v>-1000</v>
      </c>
      <c r="CA1540" s="61">
        <f t="shared" ca="1" si="1031"/>
        <v>140.53186022155282</v>
      </c>
      <c r="CB1540" s="61">
        <f t="shared" ca="1" si="1037"/>
        <v>140.16458771827411</v>
      </c>
      <c r="CC1540" s="61">
        <f t="shared" ca="1" si="1043"/>
        <v>0.78588756782860347</v>
      </c>
      <c r="CD1540" s="61">
        <f t="shared" ca="1" si="1001"/>
        <v>140.53186022155282</v>
      </c>
      <c r="CE1540" s="61">
        <f t="shared" ca="1" si="1002"/>
        <v>140.16458771827411</v>
      </c>
      <c r="CF1540" s="61">
        <f t="shared" ca="1" si="1032"/>
        <v>1</v>
      </c>
      <c r="CG1540" s="61">
        <f t="shared" ca="1" si="1033"/>
        <v>1</v>
      </c>
      <c r="CH1540" s="61">
        <f t="shared" ca="1" si="1034"/>
        <v>100</v>
      </c>
      <c r="CI1540" s="61">
        <f t="shared" ca="1" si="1035"/>
        <v>100</v>
      </c>
      <c r="CJ1540" s="61">
        <f ca="1">CalcBCIg!L1528</f>
        <v>13.102074921131138</v>
      </c>
      <c r="CK1540" s="76">
        <f t="shared" ca="1" si="1041"/>
        <v>0</v>
      </c>
      <c r="CL1540" s="76">
        <f t="shared" ca="1" si="1042"/>
        <v>0</v>
      </c>
      <c r="CM1540" s="76">
        <f t="shared" ca="1" si="1038"/>
        <v>0</v>
      </c>
      <c r="CN1540" s="76">
        <f t="shared" ca="1" si="1036"/>
        <v>0</v>
      </c>
    </row>
    <row r="1541" spans="11:92" outlineLevel="1" x14ac:dyDescent="0.25">
      <c r="K1541" s="1">
        <f>VLOOKUP(N1541-55,'67FredMTH'!$A$8:$B$567,1)</f>
        <v>35096</v>
      </c>
      <c r="L1541" s="1">
        <f t="shared" si="1020"/>
        <v>35147</v>
      </c>
      <c r="M1541" s="1">
        <f t="shared" si="1020"/>
        <v>35158</v>
      </c>
      <c r="N1541" s="1">
        <f t="shared" si="1021"/>
        <v>35159</v>
      </c>
      <c r="O1541" s="1"/>
      <c r="P1541" s="1"/>
      <c r="Q1541" s="1">
        <f t="shared" si="1022"/>
        <v>35160</v>
      </c>
      <c r="S1541" s="7">
        <f ca="1">'Thu-Wed'!$G1534</f>
        <v>6.3159999999999998</v>
      </c>
      <c r="T1541" s="7">
        <f ca="1">'Thu-Wed'!$F1534</f>
        <v>5.0220000000000002</v>
      </c>
      <c r="U1541" s="8">
        <f ca="1">'Thu-Wed'!$E1534</f>
        <v>651.86200000000008</v>
      </c>
      <c r="V1541" s="8">
        <f>'67FredWK'!$C1532</f>
        <v>2738000</v>
      </c>
      <c r="W1541" s="8">
        <f>VLOOKUP(N1541-55,'67FredMTH'!$A$8:$B$567,2)</f>
        <v>769</v>
      </c>
      <c r="X1541" s="8">
        <f>VLOOKUP(N1541-55,'67FredMTH'!$C$8:$D$567,2)</f>
        <v>362</v>
      </c>
      <c r="Y1541" s="8">
        <f>VLOOKUP(N1541-38,'67FredMTH'!$E$8:$F$567,2)</f>
        <v>99250</v>
      </c>
      <c r="AH1541">
        <f t="shared" ca="1" si="1009"/>
        <v>6.3139491993315744</v>
      </c>
      <c r="AI1541">
        <f t="shared" ca="1" si="1010"/>
        <v>5.0133832715428612</v>
      </c>
      <c r="AJ1541" s="8">
        <f t="shared" ca="1" si="1006"/>
        <v>-0.58152652964241014</v>
      </c>
      <c r="AK1541" s="8">
        <f t="shared" ca="1" si="1023"/>
        <v>-0.5638651209902833</v>
      </c>
      <c r="AM1541" s="9">
        <f t="shared" ca="1" si="1007"/>
        <v>2.8141556647779904</v>
      </c>
      <c r="AN1541" s="8">
        <f t="shared" ca="1" si="1011"/>
        <v>2.8140303244307665</v>
      </c>
      <c r="AO1541" s="8">
        <f t="shared" ca="1" si="1008"/>
        <v>651.86200000000008</v>
      </c>
      <c r="AQ1541">
        <f t="shared" si="1024"/>
        <v>2704173.4807259939</v>
      </c>
      <c r="AS1541" s="8">
        <f t="shared" si="1025"/>
        <v>99225.174489493656</v>
      </c>
      <c r="AT1541" s="8">
        <f t="shared" si="1012"/>
        <v>4.9195718712955792</v>
      </c>
      <c r="AV1541" s="8">
        <v>0</v>
      </c>
      <c r="AW1541" s="8">
        <v>0</v>
      </c>
      <c r="AX1541" s="8">
        <v>0</v>
      </c>
      <c r="BA1541" s="9">
        <f t="shared" si="1013"/>
        <v>748.81755513907126</v>
      </c>
      <c r="BB1541" s="9">
        <f t="shared" si="1014"/>
        <v>365.0505888916997</v>
      </c>
      <c r="BC1541" s="5">
        <f t="shared" si="1039"/>
        <v>1.82970460951557E-2</v>
      </c>
      <c r="BD1541" s="5">
        <f t="shared" si="1040"/>
        <v>-5.5402147291415682E-3</v>
      </c>
      <c r="BH1541" s="9">
        <f t="shared" ca="1" si="1026"/>
        <v>-0.5638651209902833</v>
      </c>
      <c r="BI1541" s="5">
        <f t="shared" si="1027"/>
        <v>1.1926246086924053E-5</v>
      </c>
      <c r="BJ1541" s="5">
        <v>0</v>
      </c>
      <c r="BK1541" s="5">
        <v>0</v>
      </c>
      <c r="BL1541" s="5">
        <f t="shared" si="1015"/>
        <v>1.82970460951557E-2</v>
      </c>
      <c r="BM1541" s="5">
        <f t="shared" si="1016"/>
        <v>-5.5402147291415682E-3</v>
      </c>
      <c r="BN1541" s="5">
        <f t="shared" si="1017"/>
        <v>1.266746222955728E-2</v>
      </c>
      <c r="BO1541" s="5">
        <f t="shared" ca="1" si="1018"/>
        <v>4.0103175305206129E-4</v>
      </c>
      <c r="BP1541" s="5">
        <f t="shared" ca="1" si="1019"/>
        <v>2.3310668474938456E-3</v>
      </c>
      <c r="BR1541" s="5">
        <f t="shared" ca="1" si="1028"/>
        <v>-3.972796262895492E-4</v>
      </c>
      <c r="BS1541" s="5">
        <f t="shared" ca="1" si="1003"/>
        <v>6.6159187955513732E-3</v>
      </c>
      <c r="BT1541" s="5">
        <f t="shared" ca="1" si="1004"/>
        <v>-3.972796262895492E-4</v>
      </c>
      <c r="BU1541" s="5">
        <f t="shared" ca="1" si="1005"/>
        <v>-3.972796262895492E-4</v>
      </c>
      <c r="BV1541" s="9">
        <f t="shared" ca="1" si="1030"/>
        <v>140.45210244310911</v>
      </c>
      <c r="BY1541" s="1">
        <f t="shared" si="1029"/>
        <v>35159</v>
      </c>
      <c r="BZ1541" s="6">
        <v>-1000</v>
      </c>
      <c r="CA1541" s="61">
        <f t="shared" ca="1" si="1031"/>
        <v>140.45210244310911</v>
      </c>
      <c r="CB1541" s="61">
        <f t="shared" ca="1" si="1037"/>
        <v>140.30834508069159</v>
      </c>
      <c r="CC1541" s="61">
        <f t="shared" ca="1" si="1043"/>
        <v>0.78544154337252847</v>
      </c>
      <c r="CD1541" s="61">
        <f t="shared" ref="CD1541:CD1604" ca="1" si="1044">IF(CA1541&gt;CD1540,CA1541,CD1540)</f>
        <v>140.53186022155282</v>
      </c>
      <c r="CE1541" s="61">
        <f t="shared" ref="CE1541:CE1604" ca="1" si="1045">IF(CB1541&gt;CE1540,CB1541,CE1540)</f>
        <v>140.30834508069159</v>
      </c>
      <c r="CF1541" s="61">
        <f t="shared" ca="1" si="1032"/>
        <v>0.99943245767672917</v>
      </c>
      <c r="CG1541" s="61">
        <f t="shared" ca="1" si="1033"/>
        <v>1</v>
      </c>
      <c r="CH1541" s="61">
        <f t="shared" ca="1" si="1034"/>
        <v>99.04646787084873</v>
      </c>
      <c r="CI1541" s="61">
        <f t="shared" ca="1" si="1035"/>
        <v>100</v>
      </c>
      <c r="CJ1541" s="61">
        <f ca="1">CalcBCIg!L1529</f>
        <v>13.072973549365997</v>
      </c>
      <c r="CK1541" s="76">
        <f t="shared" ca="1" si="1041"/>
        <v>0</v>
      </c>
      <c r="CL1541" s="76">
        <f t="shared" ca="1" si="1042"/>
        <v>0</v>
      </c>
      <c r="CM1541" s="76">
        <f t="shared" ca="1" si="1038"/>
        <v>0</v>
      </c>
      <c r="CN1541" s="76">
        <f t="shared" ca="1" si="1036"/>
        <v>0</v>
      </c>
    </row>
    <row r="1542" spans="11:92" outlineLevel="1" x14ac:dyDescent="0.25">
      <c r="K1542" s="1">
        <f>VLOOKUP(N1542-55,'67FredMTH'!$A$8:$B$567,1)</f>
        <v>35096</v>
      </c>
      <c r="L1542" s="1">
        <f t="shared" si="1020"/>
        <v>35154</v>
      </c>
      <c r="M1542" s="1">
        <f t="shared" si="1020"/>
        <v>35165</v>
      </c>
      <c r="N1542" s="1">
        <f t="shared" si="1021"/>
        <v>35166</v>
      </c>
      <c r="O1542" s="1"/>
      <c r="P1542" s="1"/>
      <c r="Q1542" s="1">
        <f t="shared" si="1022"/>
        <v>35167</v>
      </c>
      <c r="S1542" s="7">
        <f ca="1">'Thu-Wed'!$G1535</f>
        <v>6.5439999999999996</v>
      </c>
      <c r="T1542" s="7">
        <f ca="1">'Thu-Wed'!$F1535</f>
        <v>4.9879999999999995</v>
      </c>
      <c r="U1542" s="8">
        <f ca="1">'Thu-Wed'!$E1535</f>
        <v>646.33000000000004</v>
      </c>
      <c r="V1542" s="8">
        <f>'67FredWK'!$C1533</f>
        <v>2675000</v>
      </c>
      <c r="W1542" s="8">
        <f>VLOOKUP(N1542-55,'67FredMTH'!$A$8:$B$567,2)</f>
        <v>769</v>
      </c>
      <c r="X1542" s="8">
        <f>VLOOKUP(N1542-55,'67FredMTH'!$C$8:$D$567,2)</f>
        <v>362</v>
      </c>
      <c r="Y1542" s="8">
        <f>VLOOKUP(N1542-38,'67FredMTH'!$E$8:$F$567,2)</f>
        <v>99469</v>
      </c>
      <c r="AH1542">
        <f t="shared" ca="1" si="1009"/>
        <v>6.4979898398663147</v>
      </c>
      <c r="AI1542">
        <f t="shared" ca="1" si="1010"/>
        <v>4.9930766543085721</v>
      </c>
      <c r="AJ1542" s="8">
        <f t="shared" ca="1" si="1006"/>
        <v>-0.20593015604939424</v>
      </c>
      <c r="AK1542" s="8">
        <f t="shared" ca="1" si="1023"/>
        <v>-0.27751714903757202</v>
      </c>
      <c r="AM1542" s="9">
        <f t="shared" ca="1" si="1007"/>
        <v>2.8104543145673886</v>
      </c>
      <c r="AN1542" s="8">
        <f t="shared" ca="1" si="1011"/>
        <v>2.8108119155537263</v>
      </c>
      <c r="AO1542" s="8">
        <f t="shared" ca="1" si="1008"/>
        <v>646.33000000000004</v>
      </c>
      <c r="AQ1542">
        <f t="shared" si="1024"/>
        <v>2689586.7403629972</v>
      </c>
      <c r="AS1542" s="8">
        <f t="shared" si="1025"/>
        <v>99347.087244746828</v>
      </c>
      <c r="AT1542" s="8">
        <f t="shared" si="1012"/>
        <v>4.9200551385613087</v>
      </c>
      <c r="AV1542" s="8">
        <v>0</v>
      </c>
      <c r="AW1542" s="8">
        <v>0</v>
      </c>
      <c r="AX1542" s="8">
        <v>0</v>
      </c>
      <c r="BA1542" s="9">
        <f t="shared" si="1013"/>
        <v>756.89053308344273</v>
      </c>
      <c r="BB1542" s="9">
        <f t="shared" si="1014"/>
        <v>363.83035333501982</v>
      </c>
      <c r="BC1542" s="5">
        <f t="shared" si="1039"/>
        <v>1.078096779244464E-2</v>
      </c>
      <c r="BD1542" s="5">
        <f t="shared" si="1040"/>
        <v>-3.3426478241947999E-3</v>
      </c>
      <c r="BH1542" s="9">
        <f t="shared" ca="1" si="1026"/>
        <v>-0.27751714903757202</v>
      </c>
      <c r="BI1542" s="5">
        <f t="shared" si="1027"/>
        <v>9.8233602104480511E-5</v>
      </c>
      <c r="BJ1542" s="5">
        <v>0</v>
      </c>
      <c r="BK1542" s="5">
        <v>0</v>
      </c>
      <c r="BL1542" s="5">
        <f t="shared" si="1015"/>
        <v>1.078096779244464E-2</v>
      </c>
      <c r="BM1542" s="5">
        <f t="shared" si="1016"/>
        <v>-3.3426478241947999E-3</v>
      </c>
      <c r="BN1542" s="5">
        <f t="shared" si="1017"/>
        <v>-5.3941584986924029E-3</v>
      </c>
      <c r="BO1542" s="5">
        <f t="shared" ca="1" si="1018"/>
        <v>-1.1437008510885027E-3</v>
      </c>
      <c r="BP1542" s="5">
        <f t="shared" ca="1" si="1019"/>
        <v>-8.4864587903574762E-3</v>
      </c>
      <c r="BR1542" s="5">
        <f t="shared" ca="1" si="1028"/>
        <v>1.136473550302714E-3</v>
      </c>
      <c r="BS1542" s="5">
        <f t="shared" ca="1" si="1003"/>
        <v>6.4614409071596692E-3</v>
      </c>
      <c r="BT1542" s="5">
        <f t="shared" ca="1" si="1004"/>
        <v>1.136473550302714E-3</v>
      </c>
      <c r="BU1542" s="5">
        <f t="shared" ca="1" si="1005"/>
        <v>1.136473550302714E-3</v>
      </c>
      <c r="BV1542" s="9">
        <f t="shared" ca="1" si="1030"/>
        <v>140.68013115669623</v>
      </c>
      <c r="BY1542" s="1">
        <f t="shared" si="1029"/>
        <v>35166</v>
      </c>
      <c r="BZ1542" s="6">
        <v>-1000</v>
      </c>
      <c r="CA1542" s="61">
        <f t="shared" ca="1" si="1031"/>
        <v>140.68013115669623</v>
      </c>
      <c r="CB1542" s="61">
        <f t="shared" ca="1" si="1037"/>
        <v>140.49423811869391</v>
      </c>
      <c r="CC1542" s="61">
        <f t="shared" ca="1" si="1043"/>
        <v>0.78671673414303089</v>
      </c>
      <c r="CD1542" s="61">
        <f t="shared" ca="1" si="1044"/>
        <v>140.68013115669623</v>
      </c>
      <c r="CE1542" s="61">
        <f t="shared" ca="1" si="1045"/>
        <v>140.49423811869391</v>
      </c>
      <c r="CF1542" s="61">
        <f t="shared" ca="1" si="1032"/>
        <v>1</v>
      </c>
      <c r="CG1542" s="61">
        <f t="shared" ca="1" si="1033"/>
        <v>1</v>
      </c>
      <c r="CH1542" s="61">
        <f t="shared" ca="1" si="1034"/>
        <v>100</v>
      </c>
      <c r="CI1542" s="61">
        <f t="shared" ca="1" si="1035"/>
        <v>100</v>
      </c>
      <c r="CJ1542" s="61">
        <f ca="1">CalcBCIg!L1530</f>
        <v>13.206080853939058</v>
      </c>
      <c r="CK1542" s="76">
        <f t="shared" ca="1" si="1041"/>
        <v>0</v>
      </c>
      <c r="CL1542" s="76">
        <f t="shared" ca="1" si="1042"/>
        <v>0</v>
      </c>
      <c r="CM1542" s="76">
        <f t="shared" ca="1" si="1038"/>
        <v>0</v>
      </c>
      <c r="CN1542" s="76">
        <f t="shared" ca="1" si="1036"/>
        <v>0</v>
      </c>
    </row>
    <row r="1543" spans="11:92" outlineLevel="1" x14ac:dyDescent="0.25">
      <c r="K1543" s="1">
        <f>VLOOKUP(N1543-55,'67FredMTH'!$A$8:$B$567,1)</f>
        <v>35096</v>
      </c>
      <c r="L1543" s="1">
        <f t="shared" si="1020"/>
        <v>35161</v>
      </c>
      <c r="M1543" s="1">
        <f t="shared" si="1020"/>
        <v>35172</v>
      </c>
      <c r="N1543" s="1">
        <f t="shared" si="1021"/>
        <v>35173</v>
      </c>
      <c r="O1543" s="1"/>
      <c r="P1543" s="1"/>
      <c r="Q1543" s="1">
        <f t="shared" si="1022"/>
        <v>35174</v>
      </c>
      <c r="S1543" s="7">
        <f ca="1">'Thu-Wed'!$G1536</f>
        <v>6.5340000000000007</v>
      </c>
      <c r="T1543" s="7">
        <f ca="1">'Thu-Wed'!$F1536</f>
        <v>4.8820000000000006</v>
      </c>
      <c r="U1543" s="8">
        <f ca="1">'Thu-Wed'!$E1536</f>
        <v>639.39800000000002</v>
      </c>
      <c r="V1543" s="8">
        <f>'67FredWK'!$C1534</f>
        <v>2648000</v>
      </c>
      <c r="W1543" s="8">
        <f>VLOOKUP(N1543-55,'67FredMTH'!$A$8:$B$567,2)</f>
        <v>769</v>
      </c>
      <c r="X1543" s="8">
        <f>VLOOKUP(N1543-55,'67FredMTH'!$C$8:$D$567,2)</f>
        <v>362</v>
      </c>
      <c r="Y1543" s="8">
        <f>VLOOKUP(N1543-38,'67FredMTH'!$E$8:$F$567,2)</f>
        <v>99469</v>
      </c>
      <c r="AH1543">
        <f t="shared" ca="1" si="1009"/>
        <v>6.5267979679732635</v>
      </c>
      <c r="AI1543">
        <f t="shared" ca="1" si="1010"/>
        <v>4.9042153308617147</v>
      </c>
      <c r="AJ1543" s="8">
        <f t="shared" ca="1" si="1006"/>
        <v>8.57180842493932E-2</v>
      </c>
      <c r="AK1543" s="8">
        <f t="shared" ca="1" si="1023"/>
        <v>1.3071037592000179E-2</v>
      </c>
      <c r="AM1543" s="9">
        <f t="shared" ca="1" si="1007"/>
        <v>2.8057712734897478</v>
      </c>
      <c r="AN1543" s="8">
        <f t="shared" ca="1" si="1011"/>
        <v>2.8062753376961456</v>
      </c>
      <c r="AO1543" s="8">
        <f t="shared" ca="1" si="1008"/>
        <v>639.39800000000002</v>
      </c>
      <c r="AQ1543">
        <f t="shared" si="1024"/>
        <v>2668793.3701814986</v>
      </c>
      <c r="AS1543" s="8">
        <f t="shared" si="1025"/>
        <v>99408.043622373414</v>
      </c>
      <c r="AT1543" s="8">
        <f t="shared" si="1012"/>
        <v>4.9202715268467792</v>
      </c>
      <c r="AV1543" s="8">
        <v>0</v>
      </c>
      <c r="AW1543" s="8">
        <v>0</v>
      </c>
      <c r="AX1543" s="8">
        <v>0</v>
      </c>
      <c r="BA1543" s="9">
        <f t="shared" si="1013"/>
        <v>761.73431985006562</v>
      </c>
      <c r="BB1543" s="9">
        <f t="shared" si="1014"/>
        <v>363.09821200101192</v>
      </c>
      <c r="BC1543" s="5">
        <f t="shared" si="1039"/>
        <v>6.3995869348374423E-3</v>
      </c>
      <c r="BD1543" s="5">
        <f t="shared" si="1040"/>
        <v>-2.0123151553925744E-3</v>
      </c>
      <c r="BH1543" s="9">
        <f t="shared" ca="1" si="1026"/>
        <v>1.3071037592000179E-2</v>
      </c>
      <c r="BI1543" s="5">
        <f t="shared" si="1027"/>
        <v>4.3980865940707048E-5</v>
      </c>
      <c r="BJ1543" s="5">
        <v>0</v>
      </c>
      <c r="BK1543" s="5">
        <v>0</v>
      </c>
      <c r="BL1543" s="5">
        <f t="shared" si="1015"/>
        <v>6.3995869348374423E-3</v>
      </c>
      <c r="BM1543" s="5">
        <f t="shared" si="1016"/>
        <v>-2.0123151553925744E-3</v>
      </c>
      <c r="BN1543" s="5">
        <f t="shared" si="1017"/>
        <v>-7.73106509987187E-3</v>
      </c>
      <c r="BO1543" s="5">
        <f t="shared" ca="1" si="1018"/>
        <v>-1.6139741803702368E-3</v>
      </c>
      <c r="BP1543" s="5">
        <f t="shared" ca="1" si="1019"/>
        <v>-1.0725171352095719E-2</v>
      </c>
      <c r="BR1543" s="5">
        <f t="shared" ca="1" si="1028"/>
        <v>5.6492284226555562E-4</v>
      </c>
      <c r="BS1543" s="5">
        <f t="shared" ca="1" si="1003"/>
        <v>6.4614243325060786E-3</v>
      </c>
      <c r="BT1543" s="5">
        <f t="shared" ca="1" si="1004"/>
        <v>5.6492284226555562E-4</v>
      </c>
      <c r="BU1543" s="5">
        <f t="shared" ca="1" si="1005"/>
        <v>5.6492284226555562E-4</v>
      </c>
      <c r="BV1543" s="9">
        <f t="shared" ca="1" si="1030"/>
        <v>140.79366461318671</v>
      </c>
      <c r="BY1543" s="1">
        <f t="shared" si="1029"/>
        <v>35173</v>
      </c>
      <c r="BZ1543" s="6">
        <v>-1000</v>
      </c>
      <c r="CA1543" s="61">
        <f t="shared" ca="1" si="1031"/>
        <v>140.79366461318671</v>
      </c>
      <c r="CB1543" s="61">
        <f t="shared" ca="1" si="1037"/>
        <v>140.64395136594032</v>
      </c>
      <c r="CC1543" s="61">
        <f t="shared" ca="1" si="1043"/>
        <v>0.78735164021947368</v>
      </c>
      <c r="CD1543" s="61">
        <f t="shared" ca="1" si="1044"/>
        <v>140.79366461318671</v>
      </c>
      <c r="CE1543" s="61">
        <f t="shared" ca="1" si="1045"/>
        <v>140.64395136594032</v>
      </c>
      <c r="CF1543" s="61">
        <f t="shared" ca="1" si="1032"/>
        <v>1</v>
      </c>
      <c r="CG1543" s="61">
        <f t="shared" ca="1" si="1033"/>
        <v>1</v>
      </c>
      <c r="CH1543" s="61">
        <f t="shared" ca="1" si="1034"/>
        <v>100</v>
      </c>
      <c r="CI1543" s="61">
        <f t="shared" ca="1" si="1035"/>
        <v>100</v>
      </c>
      <c r="CJ1543" s="61">
        <f ca="1">CalcBCIg!L1531</f>
        <v>13.188251316547397</v>
      </c>
      <c r="CK1543" s="76">
        <f t="shared" ca="1" si="1041"/>
        <v>0</v>
      </c>
      <c r="CL1543" s="76">
        <f t="shared" ca="1" si="1042"/>
        <v>0</v>
      </c>
      <c r="CM1543" s="76">
        <f t="shared" ca="1" si="1038"/>
        <v>0</v>
      </c>
      <c r="CN1543" s="76">
        <f t="shared" ca="1" si="1036"/>
        <v>0</v>
      </c>
    </row>
    <row r="1544" spans="11:92" outlineLevel="1" x14ac:dyDescent="0.25">
      <c r="K1544" s="1">
        <f>VLOOKUP(N1544-55,'67FredMTH'!$A$8:$B$567,1)</f>
        <v>35125</v>
      </c>
      <c r="L1544" s="1">
        <f t="shared" si="1020"/>
        <v>35168</v>
      </c>
      <c r="M1544" s="1">
        <f t="shared" si="1020"/>
        <v>35179</v>
      </c>
      <c r="N1544" s="1">
        <f t="shared" si="1021"/>
        <v>35180</v>
      </c>
      <c r="O1544" s="1"/>
      <c r="P1544" s="1"/>
      <c r="Q1544" s="1">
        <f t="shared" si="1022"/>
        <v>35181</v>
      </c>
      <c r="S1544" s="7">
        <f ca="1">'Thu-Wed'!$G1537</f>
        <v>6.5359999999999996</v>
      </c>
      <c r="T1544" s="7">
        <f ca="1">'Thu-Wed'!$F1537</f>
        <v>4.9159999999999995</v>
      </c>
      <c r="U1544" s="8">
        <f ca="1">'Thu-Wed'!$E1537</f>
        <v>647.66399999999999</v>
      </c>
      <c r="V1544" s="8">
        <f>'67FredWK'!$C1535</f>
        <v>2657000</v>
      </c>
      <c r="W1544" s="8">
        <f>VLOOKUP(N1544-55,'67FredMTH'!$A$8:$B$567,2)</f>
        <v>721</v>
      </c>
      <c r="X1544" s="8">
        <f>VLOOKUP(N1544-55,'67FredMTH'!$C$8:$D$567,2)</f>
        <v>362</v>
      </c>
      <c r="Y1544" s="8">
        <f>VLOOKUP(N1544-38,'67FredMTH'!$E$8:$F$567,2)</f>
        <v>99469</v>
      </c>
      <c r="AH1544">
        <f t="shared" ca="1" si="1009"/>
        <v>6.5341595935946524</v>
      </c>
      <c r="AI1544">
        <f t="shared" ca="1" si="1010"/>
        <v>4.9136430661723427</v>
      </c>
      <c r="AJ1544" s="8">
        <f t="shared" ca="1" si="1006"/>
        <v>7.3052251708059401E-2</v>
      </c>
      <c r="AK1544" s="8">
        <f t="shared" ca="1" si="1023"/>
        <v>6.1056008884847558E-2</v>
      </c>
      <c r="AM1544" s="9">
        <f t="shared" ca="1" si="1007"/>
        <v>2.8113497577365236</v>
      </c>
      <c r="AN1544" s="8">
        <f t="shared" ca="1" si="1011"/>
        <v>2.810842315732486</v>
      </c>
      <c r="AO1544" s="8">
        <f t="shared" ca="1" si="1008"/>
        <v>647.66399999999999</v>
      </c>
      <c r="AQ1544">
        <f t="shared" si="1024"/>
        <v>2662896.6850907495</v>
      </c>
      <c r="AS1544" s="8">
        <f t="shared" si="1025"/>
        <v>99438.521811186714</v>
      </c>
      <c r="AT1544" s="8">
        <f t="shared" si="1012"/>
        <v>4.9203546597404229</v>
      </c>
      <c r="AV1544" s="8">
        <v>0</v>
      </c>
      <c r="AW1544" s="8">
        <v>0</v>
      </c>
      <c r="AX1544" s="8">
        <v>0</v>
      </c>
      <c r="BA1544" s="9">
        <f t="shared" si="1013"/>
        <v>745.44059191003942</v>
      </c>
      <c r="BB1544" s="9">
        <f t="shared" si="1014"/>
        <v>362.65892720060714</v>
      </c>
      <c r="BC1544" s="5">
        <f t="shared" si="1039"/>
        <v>-2.1390303043236081E-2</v>
      </c>
      <c r="BD1544" s="5">
        <f t="shared" si="1040"/>
        <v>-1.2098236396811402E-3</v>
      </c>
      <c r="BH1544" s="9">
        <f t="shared" ca="1" si="1026"/>
        <v>6.1056008884847558E-2</v>
      </c>
      <c r="BI1544" s="5">
        <f t="shared" si="1027"/>
        <v>1.6895997139609875E-5</v>
      </c>
      <c r="BJ1544" s="5">
        <v>0</v>
      </c>
      <c r="BK1544" s="5">
        <v>0</v>
      </c>
      <c r="BL1544" s="5">
        <f t="shared" si="1015"/>
        <v>-2.1390303043236081E-2</v>
      </c>
      <c r="BM1544" s="5">
        <f t="shared" si="1016"/>
        <v>-1.2098236396811402E-3</v>
      </c>
      <c r="BN1544" s="5">
        <f t="shared" si="1017"/>
        <v>-2.2094948063918762E-3</v>
      </c>
      <c r="BO1544" s="5">
        <f t="shared" ca="1" si="1018"/>
        <v>1.6274162321112673E-3</v>
      </c>
      <c r="BP1544" s="5">
        <f t="shared" ca="1" si="1019"/>
        <v>1.292778519795168E-2</v>
      </c>
      <c r="BR1544" s="5">
        <f t="shared" ca="1" si="1028"/>
        <v>-4.7542648150166177E-4</v>
      </c>
      <c r="BS1544" s="5">
        <f t="shared" ref="BS1544:BS1607" ca="1" si="1046">$BR$14*STDEV(BR1492:BR1543)</f>
        <v>6.4227476322132318E-3</v>
      </c>
      <c r="BT1544" s="5">
        <f t="shared" ref="BT1544:BT1607" ca="1" si="1047">IF(ABS(BR1544)&gt;BS1544,SIGN(BR1544)*BS1544,BR1544)</f>
        <v>-4.7542648150166177E-4</v>
      </c>
      <c r="BU1544" s="5">
        <f t="shared" ca="1" si="1005"/>
        <v>-4.7542648150166177E-4</v>
      </c>
      <c r="BV1544" s="9">
        <f t="shared" ca="1" si="1030"/>
        <v>140.69804027520846</v>
      </c>
      <c r="BY1544" s="1">
        <f t="shared" si="1029"/>
        <v>35180</v>
      </c>
      <c r="BZ1544" s="6">
        <v>-1000</v>
      </c>
      <c r="CA1544" s="61">
        <f t="shared" ca="1" si="1031"/>
        <v>140.69804027520846</v>
      </c>
      <c r="CB1544" s="61">
        <f t="shared" ca="1" si="1037"/>
        <v>140.67099582057438</v>
      </c>
      <c r="CC1544" s="61">
        <f t="shared" ca="1" si="1043"/>
        <v>0.78681688619088208</v>
      </c>
      <c r="CD1544" s="61">
        <f t="shared" ca="1" si="1044"/>
        <v>140.79366461318671</v>
      </c>
      <c r="CE1544" s="61">
        <f t="shared" ca="1" si="1045"/>
        <v>140.67099582057438</v>
      </c>
      <c r="CF1544" s="61">
        <f t="shared" ca="1" si="1032"/>
        <v>0.99932081931214045</v>
      </c>
      <c r="CG1544" s="61">
        <f t="shared" ca="1" si="1033"/>
        <v>1</v>
      </c>
      <c r="CH1544" s="61">
        <f t="shared" ca="1" si="1034"/>
        <v>98.858903414214467</v>
      </c>
      <c r="CI1544" s="61">
        <f t="shared" ca="1" si="1035"/>
        <v>100</v>
      </c>
      <c r="CJ1544" s="61">
        <f ca="1">CalcBCIg!L1532</f>
        <v>12.929727494716644</v>
      </c>
      <c r="CK1544" s="76">
        <f t="shared" ca="1" si="1041"/>
        <v>0</v>
      </c>
      <c r="CL1544" s="76">
        <f t="shared" ca="1" si="1042"/>
        <v>0</v>
      </c>
      <c r="CM1544" s="76">
        <f t="shared" ca="1" si="1038"/>
        <v>0</v>
      </c>
      <c r="CN1544" s="76">
        <f t="shared" ca="1" si="1036"/>
        <v>0</v>
      </c>
    </row>
    <row r="1545" spans="11:92" outlineLevel="1" x14ac:dyDescent="0.25">
      <c r="K1545" s="1">
        <f>VLOOKUP(N1545-55,'67FredMTH'!$A$8:$B$567,1)</f>
        <v>35125</v>
      </c>
      <c r="L1545" s="1">
        <f t="shared" si="1020"/>
        <v>35175</v>
      </c>
      <c r="M1545" s="1">
        <f t="shared" si="1020"/>
        <v>35186</v>
      </c>
      <c r="N1545" s="1">
        <f t="shared" si="1021"/>
        <v>35187</v>
      </c>
      <c r="O1545" s="1"/>
      <c r="P1545" s="1"/>
      <c r="Q1545" s="1">
        <f t="shared" si="1022"/>
        <v>35188</v>
      </c>
      <c r="S1545" s="7">
        <f ca="1">'Thu-Wed'!$G1538</f>
        <v>6.6059999999999999</v>
      </c>
      <c r="T1545" s="7">
        <f ca="1">'Thu-Wed'!$F1538</f>
        <v>4.9860000000000007</v>
      </c>
      <c r="U1545" s="8">
        <f ca="1">'Thu-Wed'!$E1538</f>
        <v>653.84799999999996</v>
      </c>
      <c r="V1545" s="8">
        <f>'67FredWK'!$C1536</f>
        <v>2620000</v>
      </c>
      <c r="W1545" s="8">
        <f>VLOOKUP(N1545-55,'67FredMTH'!$A$8:$B$567,2)</f>
        <v>721</v>
      </c>
      <c r="X1545" s="8">
        <f>VLOOKUP(N1545-55,'67FredMTH'!$C$8:$D$567,2)</f>
        <v>362</v>
      </c>
      <c r="Y1545" s="8">
        <f>VLOOKUP(N1545-38,'67FredMTH'!$E$8:$F$567,2)</f>
        <v>99469</v>
      </c>
      <c r="AH1545">
        <f t="shared" ca="1" si="1009"/>
        <v>6.5916319187189307</v>
      </c>
      <c r="AI1545">
        <f t="shared" ca="1" si="1010"/>
        <v>4.9715286132344687</v>
      </c>
      <c r="AJ1545" s="8">
        <f t="shared" ca="1" si="1006"/>
        <v>1.6379083338904366E-2</v>
      </c>
      <c r="AK1545" s="8">
        <f t="shared" ca="1" si="1023"/>
        <v>2.5314468448093E-2</v>
      </c>
      <c r="AM1545" s="9">
        <f t="shared" ca="1" si="1007"/>
        <v>2.8154767996489678</v>
      </c>
      <c r="AN1545" s="8">
        <f t="shared" ca="1" si="1011"/>
        <v>2.8150133512573197</v>
      </c>
      <c r="AO1545" s="8">
        <f t="shared" ca="1" si="1008"/>
        <v>653.84799999999996</v>
      </c>
      <c r="AQ1545">
        <f t="shared" si="1024"/>
        <v>2641448.3425453748</v>
      </c>
      <c r="AS1545" s="8">
        <f t="shared" si="1025"/>
        <v>99453.760905593357</v>
      </c>
      <c r="AT1545" s="8">
        <f t="shared" si="1012"/>
        <v>4.9203712108859232</v>
      </c>
      <c r="AV1545" s="8">
        <v>0</v>
      </c>
      <c r="AW1545" s="8">
        <v>0</v>
      </c>
      <c r="AX1545" s="8">
        <v>0</v>
      </c>
      <c r="BA1545" s="9">
        <f t="shared" si="1013"/>
        <v>735.66435514602369</v>
      </c>
      <c r="BB1545" s="9">
        <f t="shared" si="1014"/>
        <v>362.39535632036427</v>
      </c>
      <c r="BC1545" s="5">
        <f t="shared" si="1039"/>
        <v>-1.3114709435081973E-2</v>
      </c>
      <c r="BD1545" s="5">
        <f t="shared" si="1040"/>
        <v>-7.2677345151106465E-4</v>
      </c>
      <c r="BH1545" s="9">
        <f t="shared" ca="1" si="1026"/>
        <v>2.5314468448093E-2</v>
      </c>
      <c r="BI1545" s="5">
        <f t="shared" si="1027"/>
        <v>3.3638114820266907E-6</v>
      </c>
      <c r="BJ1545" s="5">
        <v>0</v>
      </c>
      <c r="BK1545" s="5">
        <v>0</v>
      </c>
      <c r="BL1545" s="5">
        <f t="shared" si="1015"/>
        <v>-1.3114709435081973E-2</v>
      </c>
      <c r="BM1545" s="5">
        <f t="shared" si="1016"/>
        <v>-7.2677345151106465E-4</v>
      </c>
      <c r="BN1545" s="5">
        <f t="shared" si="1017"/>
        <v>-8.0545154701124888E-3</v>
      </c>
      <c r="BO1545" s="5">
        <f t="shared" ca="1" si="1018"/>
        <v>1.4839094678089637E-3</v>
      </c>
      <c r="BP1545" s="5">
        <f t="shared" ca="1" si="1019"/>
        <v>9.5481607747227581E-3</v>
      </c>
      <c r="BR1545" s="5">
        <f t="shared" ca="1" si="1028"/>
        <v>1.1472639953603492E-3</v>
      </c>
      <c r="BS1545" s="5">
        <f t="shared" ca="1" si="1046"/>
        <v>6.2557697804358102E-3</v>
      </c>
      <c r="BT1545" s="5">
        <f t="shared" ca="1" si="1047"/>
        <v>1.1472639953603492E-3</v>
      </c>
      <c r="BU1545" s="5">
        <f t="shared" ref="BU1545:BU1608" ca="1" si="1048">BT1545</f>
        <v>1.1472639953603492E-3</v>
      </c>
      <c r="BV1545" s="9">
        <f t="shared" ca="1" si="1030"/>
        <v>140.92863712638774</v>
      </c>
      <c r="BY1545" s="1">
        <f t="shared" si="1029"/>
        <v>35187</v>
      </c>
      <c r="BZ1545" s="6">
        <v>-1000</v>
      </c>
      <c r="CA1545" s="61">
        <f t="shared" ca="1" si="1031"/>
        <v>140.92863712638774</v>
      </c>
      <c r="CB1545" s="61">
        <f t="shared" ca="1" si="1037"/>
        <v>140.79981647348106</v>
      </c>
      <c r="CC1545" s="61">
        <f t="shared" ca="1" si="1043"/>
        <v>0.78810643859726537</v>
      </c>
      <c r="CD1545" s="61">
        <f t="shared" ca="1" si="1044"/>
        <v>140.92863712638774</v>
      </c>
      <c r="CE1545" s="61">
        <f t="shared" ca="1" si="1045"/>
        <v>140.79981647348106</v>
      </c>
      <c r="CF1545" s="61">
        <f t="shared" ca="1" si="1032"/>
        <v>1</v>
      </c>
      <c r="CG1545" s="61">
        <f t="shared" ca="1" si="1033"/>
        <v>1</v>
      </c>
      <c r="CH1545" s="61">
        <f t="shared" ca="1" si="1034"/>
        <v>100</v>
      </c>
      <c r="CI1545" s="61">
        <f t="shared" ca="1" si="1035"/>
        <v>100</v>
      </c>
      <c r="CJ1545" s="61">
        <f ca="1">CalcBCIg!L1533</f>
        <v>12.790344417095183</v>
      </c>
      <c r="CK1545" s="76">
        <f t="shared" ca="1" si="1041"/>
        <v>0</v>
      </c>
      <c r="CL1545" s="76">
        <f t="shared" ca="1" si="1042"/>
        <v>0</v>
      </c>
      <c r="CM1545" s="76">
        <f t="shared" ca="1" si="1038"/>
        <v>0</v>
      </c>
      <c r="CN1545" s="76">
        <f t="shared" ca="1" si="1036"/>
        <v>0</v>
      </c>
    </row>
    <row r="1546" spans="11:92" outlineLevel="1" x14ac:dyDescent="0.25">
      <c r="K1546" s="1">
        <f>VLOOKUP(N1546-55,'67FredMTH'!$A$8:$B$567,1)</f>
        <v>35125</v>
      </c>
      <c r="L1546" s="1">
        <f t="shared" si="1020"/>
        <v>35182</v>
      </c>
      <c r="M1546" s="1">
        <f t="shared" si="1020"/>
        <v>35193</v>
      </c>
      <c r="N1546" s="1">
        <f t="shared" si="1021"/>
        <v>35194</v>
      </c>
      <c r="O1546" s="1"/>
      <c r="P1546" s="1"/>
      <c r="Q1546" s="1">
        <f t="shared" si="1022"/>
        <v>35195</v>
      </c>
      <c r="S1546" s="7">
        <f ca="1">'Thu-Wed'!$G1539</f>
        <v>6.8519999999999994</v>
      </c>
      <c r="T1546" s="7">
        <f ca="1">'Thu-Wed'!$F1539</f>
        <v>4.9980000000000002</v>
      </c>
      <c r="U1546" s="8">
        <f ca="1">'Thu-Wed'!$E1539</f>
        <v>641.77</v>
      </c>
      <c r="V1546" s="8">
        <f>'67FredWK'!$C1537</f>
        <v>2609000</v>
      </c>
      <c r="W1546" s="8">
        <f>VLOOKUP(N1546-55,'67FredMTH'!$A$8:$B$567,2)</f>
        <v>721</v>
      </c>
      <c r="X1546" s="8">
        <f>VLOOKUP(N1546-55,'67FredMTH'!$C$8:$D$567,2)</f>
        <v>362</v>
      </c>
      <c r="Y1546" s="8">
        <f>VLOOKUP(N1546-38,'67FredMTH'!$E$8:$F$567,2)</f>
        <v>99650</v>
      </c>
      <c r="AH1546">
        <f t="shared" ca="1" si="1009"/>
        <v>6.7999263837437853</v>
      </c>
      <c r="AI1546">
        <f t="shared" ca="1" si="1010"/>
        <v>4.9927057226468943</v>
      </c>
      <c r="AJ1546" s="8">
        <f t="shared" ca="1" si="1006"/>
        <v>0.3243076556867841</v>
      </c>
      <c r="AK1546" s="8">
        <f t="shared" ca="1" si="1023"/>
        <v>0.26450901823904588</v>
      </c>
      <c r="AM1546" s="9">
        <f t="shared" ca="1" si="1007"/>
        <v>2.8073794118262141</v>
      </c>
      <c r="AN1546" s="8">
        <f t="shared" ca="1" si="1011"/>
        <v>2.8081428057693247</v>
      </c>
      <c r="AO1546" s="8">
        <f t="shared" ca="1" si="1008"/>
        <v>641.77</v>
      </c>
      <c r="AQ1546">
        <f t="shared" si="1024"/>
        <v>2625224.1712726876</v>
      </c>
      <c r="AS1546" s="8">
        <f t="shared" si="1025"/>
        <v>99551.880452796671</v>
      </c>
      <c r="AT1546" s="8">
        <f t="shared" si="1012"/>
        <v>4.9207494679049644</v>
      </c>
      <c r="AV1546" s="8">
        <v>0</v>
      </c>
      <c r="AW1546" s="8">
        <v>0</v>
      </c>
      <c r="AX1546" s="8">
        <v>0</v>
      </c>
      <c r="BA1546" s="9">
        <f t="shared" si="1013"/>
        <v>729.79861308761417</v>
      </c>
      <c r="BB1546" s="9">
        <f t="shared" si="1014"/>
        <v>362.23721379221854</v>
      </c>
      <c r="BC1546" s="5">
        <f t="shared" si="1039"/>
        <v>-7.9733944119736444E-3</v>
      </c>
      <c r="BD1546" s="5">
        <f t="shared" si="1040"/>
        <v>-4.3638122119293854E-4</v>
      </c>
      <c r="BH1546" s="9">
        <f t="shared" ca="1" si="1026"/>
        <v>0.26450901823904588</v>
      </c>
      <c r="BI1546" s="5">
        <f t="shared" si="1027"/>
        <v>7.6875707711643315E-5</v>
      </c>
      <c r="BJ1546" s="5">
        <v>0</v>
      </c>
      <c r="BK1546" s="5">
        <v>0</v>
      </c>
      <c r="BL1546" s="5">
        <f t="shared" si="1015"/>
        <v>-7.9733944119736444E-3</v>
      </c>
      <c r="BM1546" s="5">
        <f t="shared" si="1016"/>
        <v>-4.3638122119293854E-4</v>
      </c>
      <c r="BN1546" s="5">
        <f t="shared" si="1017"/>
        <v>-6.1421497484418497E-3</v>
      </c>
      <c r="BO1546" s="5">
        <f t="shared" ca="1" si="1018"/>
        <v>-2.4406795388469682E-3</v>
      </c>
      <c r="BP1546" s="5">
        <f t="shared" ca="1" si="1019"/>
        <v>-1.8472183137365206E-2</v>
      </c>
      <c r="BR1546" s="5">
        <f t="shared" ca="1" si="1028"/>
        <v>-1.4702225983709569E-3</v>
      </c>
      <c r="BS1546" s="5">
        <f t="shared" ca="1" si="1046"/>
        <v>6.2545820031870113E-3</v>
      </c>
      <c r="BT1546" s="5">
        <f t="shared" ca="1" si="1047"/>
        <v>-1.4702225983709569E-3</v>
      </c>
      <c r="BU1546" s="5">
        <f t="shared" ca="1" si="1048"/>
        <v>-1.4702225983709569E-3</v>
      </c>
      <c r="BV1546" s="9">
        <f t="shared" ca="1" si="1030"/>
        <v>140.63264217344368</v>
      </c>
      <c r="BY1546" s="1">
        <f t="shared" si="1029"/>
        <v>35194</v>
      </c>
      <c r="BZ1546" s="6">
        <v>-1000</v>
      </c>
      <c r="CA1546" s="61">
        <f t="shared" ca="1" si="1031"/>
        <v>140.63264217344368</v>
      </c>
      <c r="CB1546" s="61">
        <f t="shared" ca="1" si="1037"/>
        <v>140.71622932346236</v>
      </c>
      <c r="CC1546" s="61">
        <f t="shared" ca="1" si="1043"/>
        <v>0.78645116446019769</v>
      </c>
      <c r="CD1546" s="61">
        <f t="shared" ca="1" si="1044"/>
        <v>140.92863712638774</v>
      </c>
      <c r="CE1546" s="61">
        <f t="shared" ca="1" si="1045"/>
        <v>140.79981647348106</v>
      </c>
      <c r="CF1546" s="61">
        <f t="shared" ca="1" si="1032"/>
        <v>0.99789968200232715</v>
      </c>
      <c r="CG1546" s="61">
        <f t="shared" ca="1" si="1033"/>
        <v>0.999406340490263</v>
      </c>
      <c r="CH1546" s="61">
        <f t="shared" ca="1" si="1034"/>
        <v>96.471239923264704</v>
      </c>
      <c r="CI1546" s="61">
        <f t="shared" ca="1" si="1035"/>
        <v>98.515851225657499</v>
      </c>
      <c r="CJ1546" s="61">
        <f ca="1">CalcBCIg!L1534</f>
        <v>12.462006270885469</v>
      </c>
      <c r="CK1546" s="76">
        <f t="shared" ca="1" si="1041"/>
        <v>0</v>
      </c>
      <c r="CL1546" s="76">
        <f t="shared" ca="1" si="1042"/>
        <v>0</v>
      </c>
      <c r="CM1546" s="76">
        <f t="shared" ca="1" si="1038"/>
        <v>0</v>
      </c>
      <c r="CN1546" s="76">
        <f t="shared" ca="1" si="1036"/>
        <v>0</v>
      </c>
    </row>
    <row r="1547" spans="11:92" outlineLevel="1" x14ac:dyDescent="0.25">
      <c r="K1547" s="1">
        <f>VLOOKUP(N1547-55,'67FredMTH'!$A$8:$B$567,1)</f>
        <v>35125</v>
      </c>
      <c r="L1547" s="1">
        <f t="shared" si="1020"/>
        <v>35189</v>
      </c>
      <c r="M1547" s="1">
        <f t="shared" si="1020"/>
        <v>35200</v>
      </c>
      <c r="N1547" s="1">
        <f t="shared" si="1021"/>
        <v>35201</v>
      </c>
      <c r="O1547" s="1"/>
      <c r="P1547" s="1"/>
      <c r="Q1547" s="1">
        <f t="shared" si="1022"/>
        <v>35202</v>
      </c>
      <c r="S1547" s="7">
        <f ca="1">'Thu-Wed'!$G1540</f>
        <v>6.7239999999999993</v>
      </c>
      <c r="T1547" s="7">
        <f ca="1">'Thu-Wed'!$F1540</f>
        <v>5.0019999999999998</v>
      </c>
      <c r="U1547" s="8">
        <f ca="1">'Thu-Wed'!$E1540</f>
        <v>658.01200000000006</v>
      </c>
      <c r="V1547" s="8">
        <f>'67FredWK'!$C1538</f>
        <v>2602000</v>
      </c>
      <c r="W1547" s="8">
        <f>VLOOKUP(N1547-55,'67FredMTH'!$A$8:$B$567,2)</f>
        <v>721</v>
      </c>
      <c r="X1547" s="8">
        <f>VLOOKUP(N1547-55,'67FredMTH'!$C$8:$D$567,2)</f>
        <v>362</v>
      </c>
      <c r="Y1547" s="8">
        <f>VLOOKUP(N1547-38,'67FredMTH'!$E$8:$F$567,2)</f>
        <v>99650</v>
      </c>
      <c r="AH1547">
        <f t="shared" ca="1" si="1009"/>
        <v>6.7391852767487563</v>
      </c>
      <c r="AI1547">
        <f t="shared" ca="1" si="1010"/>
        <v>5.0001411445293789</v>
      </c>
      <c r="AJ1547" s="8">
        <f t="shared" ca="1" si="1006"/>
        <v>0.19718169432548827</v>
      </c>
      <c r="AK1547" s="8">
        <f t="shared" ca="1" si="1023"/>
        <v>0.21064715910819978</v>
      </c>
      <c r="AM1547" s="9">
        <f t="shared" ca="1" si="1007"/>
        <v>2.8182338138058429</v>
      </c>
      <c r="AN1547" s="8">
        <f t="shared" ca="1" si="1011"/>
        <v>2.817224713002191</v>
      </c>
      <c r="AO1547" s="8">
        <f t="shared" ca="1" si="1008"/>
        <v>658.01200000000006</v>
      </c>
      <c r="AQ1547">
        <f t="shared" si="1024"/>
        <v>2613612.0856363438</v>
      </c>
      <c r="AS1547" s="8">
        <f t="shared" si="1025"/>
        <v>99600.940226398336</v>
      </c>
      <c r="AT1547" s="8">
        <f t="shared" si="1012"/>
        <v>4.9209134381547148</v>
      </c>
      <c r="AV1547" s="8">
        <v>0</v>
      </c>
      <c r="AW1547" s="8">
        <v>0</v>
      </c>
      <c r="AX1547" s="8">
        <v>0</v>
      </c>
      <c r="BA1547" s="9">
        <f t="shared" si="1013"/>
        <v>726.27916785256855</v>
      </c>
      <c r="BB1547" s="9">
        <f t="shared" si="1014"/>
        <v>362.14232827533112</v>
      </c>
      <c r="BC1547" s="5">
        <f t="shared" si="1039"/>
        <v>-4.8224882480327746E-3</v>
      </c>
      <c r="BD1547" s="5">
        <f t="shared" si="1040"/>
        <v>-2.6194303973925415E-4</v>
      </c>
      <c r="BH1547" s="9">
        <f t="shared" ca="1" si="1026"/>
        <v>0.21064715910819978</v>
      </c>
      <c r="BI1547" s="5">
        <f t="shared" si="1027"/>
        <v>3.3322210533093255E-5</v>
      </c>
      <c r="BJ1547" s="5">
        <v>0</v>
      </c>
      <c r="BK1547" s="5">
        <v>0</v>
      </c>
      <c r="BL1547" s="5">
        <f t="shared" si="1015"/>
        <v>-4.8224882480327746E-3</v>
      </c>
      <c r="BM1547" s="5">
        <f t="shared" si="1016"/>
        <v>-2.6194303973925415E-4</v>
      </c>
      <c r="BN1547" s="5">
        <f t="shared" si="1017"/>
        <v>-4.423273929675231E-3</v>
      </c>
      <c r="BO1547" s="5">
        <f t="shared" ca="1" si="1018"/>
        <v>3.2341329700924515E-3</v>
      </c>
      <c r="BP1547" s="5">
        <f t="shared" ca="1" si="1019"/>
        <v>2.5308132196893096E-2</v>
      </c>
      <c r="BR1547" s="5">
        <f t="shared" ca="1" si="1028"/>
        <v>3.0477435183046062E-3</v>
      </c>
      <c r="BS1547" s="5">
        <f t="shared" ca="1" si="1046"/>
        <v>6.2774265583490363E-3</v>
      </c>
      <c r="BT1547" s="5">
        <f t="shared" ca="1" si="1047"/>
        <v>3.0477435183046062E-3</v>
      </c>
      <c r="BU1547" s="5">
        <f t="shared" ca="1" si="1048"/>
        <v>3.0477435183046062E-3</v>
      </c>
      <c r="BV1547" s="9">
        <f t="shared" ca="1" si="1030"/>
        <v>141.24494535008108</v>
      </c>
      <c r="BY1547" s="1">
        <f t="shared" si="1029"/>
        <v>35201</v>
      </c>
      <c r="BZ1547" s="6">
        <v>-1000</v>
      </c>
      <c r="CA1547" s="61">
        <f t="shared" ca="1" si="1031"/>
        <v>141.24494535008108</v>
      </c>
      <c r="CB1547" s="61">
        <f t="shared" ca="1" si="1037"/>
        <v>140.98058733677172</v>
      </c>
      <c r="CC1547" s="61">
        <f t="shared" ca="1" si="1043"/>
        <v>0.78987530937297878</v>
      </c>
      <c r="CD1547" s="61">
        <f t="shared" ca="1" si="1044"/>
        <v>141.24494535008108</v>
      </c>
      <c r="CE1547" s="61">
        <f t="shared" ca="1" si="1045"/>
        <v>140.98058733677172</v>
      </c>
      <c r="CF1547" s="61">
        <f t="shared" ca="1" si="1032"/>
        <v>1</v>
      </c>
      <c r="CG1547" s="61">
        <f t="shared" ca="1" si="1033"/>
        <v>1</v>
      </c>
      <c r="CH1547" s="61">
        <f t="shared" ca="1" si="1034"/>
        <v>100</v>
      </c>
      <c r="CI1547" s="61">
        <f t="shared" ca="1" si="1035"/>
        <v>100</v>
      </c>
      <c r="CJ1547" s="61">
        <f ca="1">CalcBCIg!L1535</f>
        <v>12.331526935100555</v>
      </c>
      <c r="CK1547" s="76">
        <f t="shared" ca="1" si="1041"/>
        <v>0</v>
      </c>
      <c r="CL1547" s="76">
        <f t="shared" ca="1" si="1042"/>
        <v>0</v>
      </c>
      <c r="CM1547" s="76">
        <f t="shared" ca="1" si="1038"/>
        <v>0</v>
      </c>
      <c r="CN1547" s="76">
        <f t="shared" ca="1" si="1036"/>
        <v>0</v>
      </c>
    </row>
    <row r="1548" spans="11:92" outlineLevel="1" x14ac:dyDescent="0.25">
      <c r="K1548" s="1">
        <f>VLOOKUP(N1548-55,'67FredMTH'!$A$8:$B$567,1)</f>
        <v>35125</v>
      </c>
      <c r="L1548" s="1">
        <f t="shared" si="1020"/>
        <v>35196</v>
      </c>
      <c r="M1548" s="1">
        <f t="shared" si="1020"/>
        <v>35207</v>
      </c>
      <c r="N1548" s="1">
        <f t="shared" si="1021"/>
        <v>35208</v>
      </c>
      <c r="O1548" s="1"/>
      <c r="P1548" s="1"/>
      <c r="Q1548" s="1">
        <f t="shared" si="1022"/>
        <v>35209</v>
      </c>
      <c r="S1548" s="7">
        <f ca="1">'Thu-Wed'!$G1541</f>
        <v>6.6500000000000012</v>
      </c>
      <c r="T1548" s="7">
        <f ca="1">'Thu-Wed'!$F1541</f>
        <v>5.0239999999999991</v>
      </c>
      <c r="U1548" s="8">
        <f ca="1">'Thu-Wed'!$E1541</f>
        <v>671.61800000000005</v>
      </c>
      <c r="V1548" s="8">
        <f>'67FredWK'!$C1539</f>
        <v>2586000</v>
      </c>
      <c r="W1548" s="8">
        <f>VLOOKUP(N1548-55,'67FredMTH'!$A$8:$B$567,2)</f>
        <v>721</v>
      </c>
      <c r="X1548" s="8">
        <f>VLOOKUP(N1548-55,'67FredMTH'!$C$8:$D$567,2)</f>
        <v>362</v>
      </c>
      <c r="Y1548" s="8">
        <f>VLOOKUP(N1548-38,'67FredMTH'!$E$8:$F$567,2)</f>
        <v>99650</v>
      </c>
      <c r="AH1548">
        <f t="shared" ca="1" si="1009"/>
        <v>6.6678370553497519</v>
      </c>
      <c r="AI1548">
        <f t="shared" ca="1" si="1010"/>
        <v>5.0192282289058747</v>
      </c>
      <c r="AJ1548" s="8">
        <f t="shared" ca="1" si="1006"/>
        <v>1.9813015574746018E-2</v>
      </c>
      <c r="AK1548" s="8">
        <f t="shared" ca="1" si="1023"/>
        <v>5.7979844281436765E-2</v>
      </c>
      <c r="AM1548" s="9">
        <f t="shared" ca="1" si="1007"/>
        <v>2.8271223271264012</v>
      </c>
      <c r="AN1548" s="8">
        <f t="shared" ca="1" si="1011"/>
        <v>2.82613256571398</v>
      </c>
      <c r="AO1548" s="8">
        <f t="shared" ca="1" si="1008"/>
        <v>671.61800000000005</v>
      </c>
      <c r="AQ1548">
        <f t="shared" si="1024"/>
        <v>2599806.0428181719</v>
      </c>
      <c r="AS1548" s="8">
        <f t="shared" si="1025"/>
        <v>99625.470113199175</v>
      </c>
      <c r="AT1548" s="8">
        <f t="shared" si="1012"/>
        <v>4.9209703837601193</v>
      </c>
      <c r="AV1548" s="8">
        <v>0</v>
      </c>
      <c r="AW1548" s="8">
        <v>0</v>
      </c>
      <c r="AX1548" s="8">
        <v>0</v>
      </c>
      <c r="BA1548" s="9">
        <f t="shared" si="1013"/>
        <v>724.16750071154115</v>
      </c>
      <c r="BB1548" s="9">
        <f t="shared" si="1014"/>
        <v>362.0853969651987</v>
      </c>
      <c r="BC1548" s="5">
        <f t="shared" si="1039"/>
        <v>-2.9075144028584132E-3</v>
      </c>
      <c r="BD1548" s="5">
        <f t="shared" si="1040"/>
        <v>-1.5720700312371605E-4</v>
      </c>
      <c r="BH1548" s="9">
        <f t="shared" ca="1" si="1026"/>
        <v>5.7979844281436765E-2</v>
      </c>
      <c r="BI1548" s="5">
        <f t="shared" si="1027"/>
        <v>1.1572161575212903E-5</v>
      </c>
      <c r="BJ1548" s="5">
        <v>0</v>
      </c>
      <c r="BK1548" s="5">
        <v>0</v>
      </c>
      <c r="BL1548" s="5">
        <f t="shared" si="1015"/>
        <v>-2.9075144028584132E-3</v>
      </c>
      <c r="BM1548" s="5">
        <f t="shared" si="1016"/>
        <v>-1.5720700312371605E-4</v>
      </c>
      <c r="BN1548" s="5">
        <f t="shared" si="1017"/>
        <v>-5.2823611024933603E-3</v>
      </c>
      <c r="BO1548" s="5">
        <f t="shared" ca="1" si="1018"/>
        <v>3.1619248087229046E-3</v>
      </c>
      <c r="BP1548" s="5">
        <f t="shared" ca="1" si="1019"/>
        <v>2.0677434454082988E-2</v>
      </c>
      <c r="BR1548" s="5">
        <f t="shared" ca="1" si="1028"/>
        <v>3.2089231007514795E-3</v>
      </c>
      <c r="BS1548" s="5">
        <f t="shared" ca="1" si="1046"/>
        <v>6.3431616382411352E-3</v>
      </c>
      <c r="BT1548" s="5">
        <f t="shared" ca="1" si="1047"/>
        <v>3.2089231007514795E-3</v>
      </c>
      <c r="BU1548" s="5">
        <f t="shared" ca="1" si="1048"/>
        <v>3.2089231007514795E-3</v>
      </c>
      <c r="BV1548" s="9">
        <f t="shared" ca="1" si="1030"/>
        <v>141.89243701865001</v>
      </c>
      <c r="BY1548" s="1">
        <f t="shared" si="1029"/>
        <v>35208</v>
      </c>
      <c r="BZ1548" s="6">
        <v>-1000</v>
      </c>
      <c r="CA1548" s="61">
        <f t="shared" ca="1" si="1031"/>
        <v>141.89243701865001</v>
      </c>
      <c r="CB1548" s="61">
        <f t="shared" ca="1" si="1037"/>
        <v>141.43651217771088</v>
      </c>
      <c r="CC1548" s="61">
        <f t="shared" ca="1" si="1043"/>
        <v>0.79349623669720759</v>
      </c>
      <c r="CD1548" s="61">
        <f t="shared" ca="1" si="1044"/>
        <v>141.89243701865001</v>
      </c>
      <c r="CE1548" s="61">
        <f t="shared" ca="1" si="1045"/>
        <v>141.43651217771088</v>
      </c>
      <c r="CF1548" s="61">
        <f t="shared" ca="1" si="1032"/>
        <v>1</v>
      </c>
      <c r="CG1548" s="61">
        <f t="shared" ca="1" si="1033"/>
        <v>1</v>
      </c>
      <c r="CH1548" s="61">
        <f t="shared" ca="1" si="1034"/>
        <v>100</v>
      </c>
      <c r="CI1548" s="61">
        <f t="shared" ca="1" si="1035"/>
        <v>100</v>
      </c>
      <c r="CJ1548" s="61">
        <f ca="1">CalcBCIg!L1536</f>
        <v>12.487714350223541</v>
      </c>
      <c r="CK1548" s="76">
        <f t="shared" ca="1" si="1041"/>
        <v>0</v>
      </c>
      <c r="CL1548" s="76">
        <f t="shared" ca="1" si="1042"/>
        <v>0</v>
      </c>
      <c r="CM1548" s="76">
        <f t="shared" ca="1" si="1038"/>
        <v>0</v>
      </c>
      <c r="CN1548" s="76">
        <f t="shared" ca="1" si="1036"/>
        <v>0</v>
      </c>
    </row>
    <row r="1549" spans="11:92" outlineLevel="1" x14ac:dyDescent="0.25">
      <c r="K1549" s="1">
        <f>VLOOKUP(N1549-55,'67FredMTH'!$A$8:$B$567,1)</f>
        <v>35156</v>
      </c>
      <c r="L1549" s="1">
        <f t="shared" si="1020"/>
        <v>35203</v>
      </c>
      <c r="M1549" s="1">
        <f t="shared" si="1020"/>
        <v>35214</v>
      </c>
      <c r="N1549" s="1">
        <f t="shared" si="1021"/>
        <v>35215</v>
      </c>
      <c r="O1549" s="1"/>
      <c r="P1549" s="1"/>
      <c r="Q1549" s="1">
        <f t="shared" si="1022"/>
        <v>35216</v>
      </c>
      <c r="S1549" s="7">
        <f ca="1">'Thu-Wed'!$G1542</f>
        <v>6.6840000000000002</v>
      </c>
      <c r="T1549" s="7">
        <f ca="1">'Thu-Wed'!$F1542</f>
        <v>5.04</v>
      </c>
      <c r="U1549" s="8">
        <f ca="1">'Thu-Wed'!$E1542</f>
        <v>674.63599999999997</v>
      </c>
      <c r="V1549" s="8">
        <f>'67FredWK'!$C1540</f>
        <v>2584000</v>
      </c>
      <c r="W1549" s="8">
        <f>VLOOKUP(N1549-55,'67FredMTH'!$A$8:$B$567,2)</f>
        <v>736</v>
      </c>
      <c r="X1549" s="8">
        <f>VLOOKUP(N1549-55,'67FredMTH'!$C$8:$D$567,2)</f>
        <v>366</v>
      </c>
      <c r="Y1549" s="8">
        <f>VLOOKUP(N1549-38,'67FredMTH'!$E$8:$F$567,2)</f>
        <v>99650</v>
      </c>
      <c r="AH1549">
        <f t="shared" ca="1" si="1009"/>
        <v>6.6807674110699509</v>
      </c>
      <c r="AI1549">
        <f t="shared" ca="1" si="1010"/>
        <v>5.0358456457811753</v>
      </c>
      <c r="AJ1549" s="8">
        <f t="shared" ca="1" si="1006"/>
        <v>-2.9349561591995865E-3</v>
      </c>
      <c r="AK1549" s="8">
        <f t="shared" ca="1" si="1023"/>
        <v>9.2480039289276825E-3</v>
      </c>
      <c r="AM1549" s="9">
        <f t="shared" ca="1" si="1007"/>
        <v>2.829069512341166</v>
      </c>
      <c r="AN1549" s="8">
        <f t="shared" ca="1" si="1011"/>
        <v>2.8287758176784474</v>
      </c>
      <c r="AO1549" s="8">
        <f t="shared" ca="1" si="1008"/>
        <v>674.63599999999997</v>
      </c>
      <c r="AQ1549">
        <f t="shared" si="1024"/>
        <v>2591903.021409086</v>
      </c>
      <c r="AS1549" s="8">
        <f t="shared" si="1025"/>
        <v>99637.735056599588</v>
      </c>
      <c r="AT1549" s="8">
        <f t="shared" si="1012"/>
        <v>4.9209738466886295</v>
      </c>
      <c r="AV1549" s="8">
        <v>0</v>
      </c>
      <c r="AW1549" s="8">
        <v>0</v>
      </c>
      <c r="AX1549" s="8">
        <v>0</v>
      </c>
      <c r="BA1549" s="9">
        <f t="shared" si="1013"/>
        <v>728.90050042692474</v>
      </c>
      <c r="BB1549" s="9">
        <f t="shared" si="1014"/>
        <v>363.65123817911922</v>
      </c>
      <c r="BC1549" s="5">
        <f t="shared" si="1039"/>
        <v>6.5357803418866212E-3</v>
      </c>
      <c r="BD1549" s="5">
        <f t="shared" si="1040"/>
        <v>4.3245080498814925E-3</v>
      </c>
      <c r="BH1549" s="9">
        <f t="shared" ca="1" si="1026"/>
        <v>9.2480039289276825E-3</v>
      </c>
      <c r="BI1549" s="5">
        <f t="shared" si="1027"/>
        <v>7.0370846394496311E-7</v>
      </c>
      <c r="BJ1549" s="5">
        <v>0</v>
      </c>
      <c r="BK1549" s="5">
        <v>0</v>
      </c>
      <c r="BL1549" s="5">
        <f t="shared" si="1015"/>
        <v>6.5357803418866212E-3</v>
      </c>
      <c r="BM1549" s="5">
        <f t="shared" si="1016"/>
        <v>4.3245080498814925E-3</v>
      </c>
      <c r="BN1549" s="5">
        <f t="shared" si="1017"/>
        <v>-3.0398503884232486E-3</v>
      </c>
      <c r="BO1549" s="5">
        <f t="shared" ca="1" si="1018"/>
        <v>9.3528944697607308E-4</v>
      </c>
      <c r="BP1549" s="5">
        <f t="shared" ca="1" si="1019"/>
        <v>4.4936258408796448E-3</v>
      </c>
      <c r="BR1549" s="5">
        <f t="shared" ca="1" si="1028"/>
        <v>2.3481383576548971E-3</v>
      </c>
      <c r="BS1549" s="5">
        <f t="shared" ca="1" si="1046"/>
        <v>6.3557273870855913E-3</v>
      </c>
      <c r="BT1549" s="5">
        <f t="shared" ca="1" si="1047"/>
        <v>2.3481383576548971E-3</v>
      </c>
      <c r="BU1549" s="5">
        <f t="shared" ca="1" si="1048"/>
        <v>2.3481383576548971E-3</v>
      </c>
      <c r="BV1549" s="9">
        <f t="shared" ca="1" si="1030"/>
        <v>142.3684128386852</v>
      </c>
      <c r="BY1549" s="1">
        <f t="shared" si="1029"/>
        <v>35215</v>
      </c>
      <c r="BZ1549" s="6">
        <v>-1000</v>
      </c>
      <c r="CA1549" s="61">
        <f t="shared" ca="1" si="1031"/>
        <v>142.3684128386852</v>
      </c>
      <c r="CB1549" s="61">
        <f t="shared" ca="1" si="1037"/>
        <v>141.90246250819803</v>
      </c>
      <c r="CC1549" s="61">
        <f t="shared" ca="1" si="1043"/>
        <v>0.79615800662584124</v>
      </c>
      <c r="CD1549" s="61">
        <f t="shared" ca="1" si="1044"/>
        <v>142.3684128386852</v>
      </c>
      <c r="CE1549" s="61">
        <f t="shared" ca="1" si="1045"/>
        <v>141.90246250819803</v>
      </c>
      <c r="CF1549" s="61">
        <f t="shared" ca="1" si="1032"/>
        <v>1</v>
      </c>
      <c r="CG1549" s="61">
        <f t="shared" ca="1" si="1033"/>
        <v>1</v>
      </c>
      <c r="CH1549" s="61">
        <f t="shared" ca="1" si="1034"/>
        <v>100</v>
      </c>
      <c r="CI1549" s="61">
        <f t="shared" ca="1" si="1035"/>
        <v>100</v>
      </c>
      <c r="CJ1549" s="61">
        <f ca="1">CalcBCIg!L1537</f>
        <v>12.732814013957979</v>
      </c>
      <c r="CK1549" s="76">
        <f t="shared" ca="1" si="1041"/>
        <v>0</v>
      </c>
      <c r="CL1549" s="76">
        <f t="shared" ca="1" si="1042"/>
        <v>0</v>
      </c>
      <c r="CM1549" s="76">
        <f t="shared" ca="1" si="1038"/>
        <v>0</v>
      </c>
      <c r="CN1549" s="76">
        <f t="shared" ca="1" si="1036"/>
        <v>0</v>
      </c>
    </row>
    <row r="1550" spans="11:92" outlineLevel="1" x14ac:dyDescent="0.25">
      <c r="K1550" s="1">
        <f>VLOOKUP(N1550-55,'67FredMTH'!$A$8:$B$567,1)</f>
        <v>35156</v>
      </c>
      <c r="L1550" s="1">
        <f t="shared" si="1020"/>
        <v>35210</v>
      </c>
      <c r="M1550" s="1">
        <f t="shared" si="1020"/>
        <v>35221</v>
      </c>
      <c r="N1550" s="1">
        <f t="shared" si="1021"/>
        <v>35222</v>
      </c>
      <c r="O1550" s="1"/>
      <c r="P1550" s="1"/>
      <c r="Q1550" s="1">
        <f t="shared" si="1022"/>
        <v>35223</v>
      </c>
      <c r="S1550" s="7">
        <f ca="1">'Thu-Wed'!$G1543</f>
        <v>6.8360000000000003</v>
      </c>
      <c r="T1550" s="7">
        <f ca="1">'Thu-Wed'!$F1543</f>
        <v>5.0640000000000001</v>
      </c>
      <c r="U1550" s="8">
        <f ca="1">'Thu-Wed'!$E1543</f>
        <v>671.9</v>
      </c>
      <c r="V1550" s="8">
        <f>'67FredWK'!$C1541</f>
        <v>2590000</v>
      </c>
      <c r="W1550" s="8">
        <f>VLOOKUP(N1550-55,'67FredMTH'!$A$8:$B$567,2)</f>
        <v>736</v>
      </c>
      <c r="X1550" s="8">
        <f>VLOOKUP(N1550-55,'67FredMTH'!$C$8:$D$567,2)</f>
        <v>366</v>
      </c>
      <c r="Y1550" s="8">
        <f>VLOOKUP(N1550-38,'67FredMTH'!$E$8:$F$567,2)</f>
        <v>99650</v>
      </c>
      <c r="AH1550">
        <f t="shared" ca="1" si="1009"/>
        <v>6.8049534822139908</v>
      </c>
      <c r="AI1550">
        <f t="shared" ca="1" si="1010"/>
        <v>5.0583691291562349</v>
      </c>
      <c r="AJ1550" s="8">
        <f t="shared" ca="1" si="1006"/>
        <v>0.15367509799285983</v>
      </c>
      <c r="AK1550" s="8">
        <f t="shared" ca="1" si="1023"/>
        <v>0.12478967918007342</v>
      </c>
      <c r="AM1550" s="9">
        <f t="shared" ca="1" si="1007"/>
        <v>2.8273046410897349</v>
      </c>
      <c r="AN1550" s="8">
        <f t="shared" ca="1" si="1011"/>
        <v>2.8274517587486061</v>
      </c>
      <c r="AO1550" s="8">
        <f t="shared" ca="1" si="1008"/>
        <v>671.9</v>
      </c>
      <c r="AQ1550">
        <f t="shared" si="1024"/>
        <v>2590951.510704543</v>
      </c>
      <c r="AS1550" s="8">
        <f t="shared" si="1025"/>
        <v>99643.867528299801</v>
      </c>
      <c r="AT1550" s="8">
        <f t="shared" si="1012"/>
        <v>4.9209505756850467</v>
      </c>
      <c r="AV1550" s="8">
        <v>0</v>
      </c>
      <c r="AW1550" s="8">
        <v>0</v>
      </c>
      <c r="AX1550" s="8">
        <v>0</v>
      </c>
      <c r="BA1550" s="9">
        <f t="shared" si="1013"/>
        <v>731.7403002561548</v>
      </c>
      <c r="BB1550" s="9">
        <f t="shared" si="1014"/>
        <v>364.59074290747151</v>
      </c>
      <c r="BC1550" s="5">
        <f t="shared" si="1039"/>
        <v>3.8960047737197634E-3</v>
      </c>
      <c r="BD1550" s="5">
        <f t="shared" si="1040"/>
        <v>2.5835323235983143E-3</v>
      </c>
      <c r="BH1550" s="9">
        <f t="shared" ca="1" si="1026"/>
        <v>0.12478967918007342</v>
      </c>
      <c r="BI1550" s="5">
        <f t="shared" si="1027"/>
        <v>-4.7289427475005752E-6</v>
      </c>
      <c r="BJ1550" s="5">
        <v>0</v>
      </c>
      <c r="BK1550" s="5">
        <v>0</v>
      </c>
      <c r="BL1550" s="5">
        <f t="shared" si="1015"/>
        <v>3.8960047737197634E-3</v>
      </c>
      <c r="BM1550" s="5">
        <f t="shared" si="1016"/>
        <v>2.5835323235983143E-3</v>
      </c>
      <c r="BN1550" s="5">
        <f t="shared" si="1017"/>
        <v>-3.6710891444757809E-4</v>
      </c>
      <c r="BO1550" s="5">
        <f t="shared" ca="1" si="1018"/>
        <v>-4.680678198557553E-4</v>
      </c>
      <c r="BP1550" s="5">
        <f t="shared" ca="1" si="1019"/>
        <v>-4.0555203102117243E-3</v>
      </c>
      <c r="BR1550" s="5">
        <f t="shared" ca="1" si="1028"/>
        <v>3.0500180007162397E-4</v>
      </c>
      <c r="BS1550" s="5">
        <f t="shared" ca="1" si="1046"/>
        <v>6.3151055999242471E-3</v>
      </c>
      <c r="BT1550" s="5">
        <f t="shared" ca="1" si="1047"/>
        <v>3.0500180007162397E-4</v>
      </c>
      <c r="BU1550" s="5">
        <f t="shared" ca="1" si="1048"/>
        <v>3.0500180007162397E-4</v>
      </c>
      <c r="BV1550" s="9">
        <f t="shared" ca="1" si="1030"/>
        <v>142.43044515609824</v>
      </c>
      <c r="BY1550" s="1">
        <f t="shared" si="1029"/>
        <v>35222</v>
      </c>
      <c r="BZ1550" s="6">
        <v>-1000</v>
      </c>
      <c r="CA1550" s="61">
        <f t="shared" ca="1" si="1031"/>
        <v>142.43044515609824</v>
      </c>
      <c r="CB1550" s="61">
        <f t="shared" ca="1" si="1037"/>
        <v>142.16645383214814</v>
      </c>
      <c r="CC1550" s="61">
        <f t="shared" ca="1" si="1043"/>
        <v>0.79650490609035873</v>
      </c>
      <c r="CD1550" s="61">
        <f t="shared" ca="1" si="1044"/>
        <v>142.43044515609824</v>
      </c>
      <c r="CE1550" s="61">
        <f t="shared" ca="1" si="1045"/>
        <v>142.16645383214814</v>
      </c>
      <c r="CF1550" s="61">
        <f t="shared" ca="1" si="1032"/>
        <v>1</v>
      </c>
      <c r="CG1550" s="61">
        <f t="shared" ca="1" si="1033"/>
        <v>1</v>
      </c>
      <c r="CH1550" s="61">
        <f t="shared" ca="1" si="1034"/>
        <v>100</v>
      </c>
      <c r="CI1550" s="61">
        <f t="shared" ca="1" si="1035"/>
        <v>100</v>
      </c>
      <c r="CJ1550" s="61">
        <f ca="1">CalcBCIg!L1538</f>
        <v>13.103603184223177</v>
      </c>
      <c r="CK1550" s="76">
        <f t="shared" ca="1" si="1041"/>
        <v>0</v>
      </c>
      <c r="CL1550" s="76">
        <f t="shared" ca="1" si="1042"/>
        <v>0</v>
      </c>
      <c r="CM1550" s="76">
        <f t="shared" ca="1" si="1038"/>
        <v>0</v>
      </c>
      <c r="CN1550" s="76">
        <f t="shared" ca="1" si="1036"/>
        <v>0</v>
      </c>
    </row>
    <row r="1551" spans="11:92" outlineLevel="1" x14ac:dyDescent="0.25">
      <c r="K1551" s="1">
        <f>VLOOKUP(N1551-55,'67FredMTH'!$A$8:$B$567,1)</f>
        <v>35156</v>
      </c>
      <c r="L1551" s="1">
        <f t="shared" si="1020"/>
        <v>35217</v>
      </c>
      <c r="M1551" s="1">
        <f t="shared" si="1020"/>
        <v>35228</v>
      </c>
      <c r="N1551" s="1">
        <f t="shared" si="1021"/>
        <v>35229</v>
      </c>
      <c r="O1551" s="1"/>
      <c r="P1551" s="1"/>
      <c r="Q1551" s="1">
        <f t="shared" si="1022"/>
        <v>35230</v>
      </c>
      <c r="S1551" s="7">
        <f ca="1">'Thu-Wed'!$G1544</f>
        <v>6.9359999999999999</v>
      </c>
      <c r="T1551" s="7">
        <f ca="1">'Thu-Wed'!$F1544</f>
        <v>5.1180000000000003</v>
      </c>
      <c r="U1551" s="8">
        <f ca="1">'Thu-Wed'!$E1544</f>
        <v>671.702</v>
      </c>
      <c r="V1551" s="8">
        <f>'67FredWK'!$C1542</f>
        <v>2553000</v>
      </c>
      <c r="W1551" s="8">
        <f>VLOOKUP(N1551-55,'67FredMTH'!$A$8:$B$567,2)</f>
        <v>736</v>
      </c>
      <c r="X1551" s="8">
        <f>VLOOKUP(N1551-55,'67FredMTH'!$C$8:$D$567,2)</f>
        <v>366</v>
      </c>
      <c r="Y1551" s="8">
        <f>VLOOKUP(N1551-38,'67FredMTH'!$E$8:$F$567,2)</f>
        <v>99956</v>
      </c>
      <c r="AH1551">
        <f t="shared" ca="1" si="1009"/>
        <v>6.9097906964427978</v>
      </c>
      <c r="AI1551">
        <f t="shared" ca="1" si="1010"/>
        <v>5.1060738258312472</v>
      </c>
      <c r="AJ1551" s="8">
        <f t="shared" ref="AJ1551:AJ1614" ca="1" si="1049">$AJ$8*AH1551^$AJ$11-$AJ$9*AI1551^$AJ$12</f>
        <v>0.20757398049046394</v>
      </c>
      <c r="AK1551" s="8">
        <f t="shared" ca="1" si="1023"/>
        <v>0.19101712022838585</v>
      </c>
      <c r="AM1551" s="9">
        <f t="shared" ref="AM1551:AM1614" ca="1" si="1050">LOG(U1551)</f>
        <v>2.8271766414171542</v>
      </c>
      <c r="AN1551" s="8">
        <f t="shared" ca="1" si="1011"/>
        <v>2.8272041531502996</v>
      </c>
      <c r="AO1551" s="8">
        <f t="shared" ref="AO1551:AO1614" ca="1" si="1051">U1551</f>
        <v>671.702</v>
      </c>
      <c r="AQ1551">
        <f t="shared" si="1024"/>
        <v>2571975.7553522717</v>
      </c>
      <c r="AS1551" s="8">
        <f t="shared" si="1025"/>
        <v>99799.933764149901</v>
      </c>
      <c r="AT1551" s="8">
        <f t="shared" si="1012"/>
        <v>4.9215802530521628</v>
      </c>
      <c r="AV1551" s="8">
        <v>0</v>
      </c>
      <c r="AW1551" s="8">
        <v>0</v>
      </c>
      <c r="AX1551" s="8">
        <v>0</v>
      </c>
      <c r="BA1551" s="9">
        <f t="shared" si="1013"/>
        <v>733.44418015369286</v>
      </c>
      <c r="BB1551" s="9">
        <f t="shared" si="1014"/>
        <v>365.15444574448293</v>
      </c>
      <c r="BC1551" s="5">
        <f t="shared" si="1039"/>
        <v>2.3285308967424534E-3</v>
      </c>
      <c r="BD1551" s="5">
        <f t="shared" si="1040"/>
        <v>1.5461249304249414E-3</v>
      </c>
      <c r="BH1551" s="9">
        <f t="shared" ca="1" si="1026"/>
        <v>0.19101712022838585</v>
      </c>
      <c r="BI1551" s="5">
        <f t="shared" si="1027"/>
        <v>1.2795848229552043E-4</v>
      </c>
      <c r="BJ1551" s="5">
        <v>0</v>
      </c>
      <c r="BK1551" s="5">
        <v>0</v>
      </c>
      <c r="BL1551" s="5">
        <f t="shared" si="1015"/>
        <v>2.3285308967424534E-3</v>
      </c>
      <c r="BM1551" s="5">
        <f t="shared" si="1016"/>
        <v>1.5461249304249414E-3</v>
      </c>
      <c r="BN1551" s="5">
        <f t="shared" si="1017"/>
        <v>-7.3238558397842324E-3</v>
      </c>
      <c r="BO1551" s="5">
        <f t="shared" ca="1" si="1018"/>
        <v>-8.7571997485103026E-5</v>
      </c>
      <c r="BP1551" s="5">
        <f t="shared" ca="1" si="1019"/>
        <v>-2.9468670933174845E-4</v>
      </c>
      <c r="BR1551" s="5">
        <f t="shared" ca="1" si="1028"/>
        <v>2.1392441434494539E-3</v>
      </c>
      <c r="BS1551" s="5">
        <f t="shared" ca="1" si="1046"/>
        <v>6.2978197296746519E-3</v>
      </c>
      <c r="BT1551" s="5">
        <f t="shared" ca="1" si="1047"/>
        <v>2.1392441434494539E-3</v>
      </c>
      <c r="BU1551" s="5">
        <f t="shared" ca="1" si="1048"/>
        <v>2.1392441434494539E-3</v>
      </c>
      <c r="BV1551" s="9">
        <f t="shared" ca="1" si="1030"/>
        <v>142.86572157845407</v>
      </c>
      <c r="BY1551" s="1">
        <f t="shared" si="1029"/>
        <v>35229</v>
      </c>
      <c r="BZ1551" s="6">
        <v>-1000</v>
      </c>
      <c r="CA1551" s="61">
        <f t="shared" ca="1" si="1031"/>
        <v>142.86572157845407</v>
      </c>
      <c r="CB1551" s="61">
        <f t="shared" ca="1" si="1037"/>
        <v>142.51608770530112</v>
      </c>
      <c r="CC1551" s="61">
        <f t="shared" ca="1" si="1043"/>
        <v>0.79893907531261954</v>
      </c>
      <c r="CD1551" s="61">
        <f t="shared" ca="1" si="1044"/>
        <v>142.86572157845407</v>
      </c>
      <c r="CE1551" s="61">
        <f t="shared" ca="1" si="1045"/>
        <v>142.51608770530112</v>
      </c>
      <c r="CF1551" s="61">
        <f t="shared" ca="1" si="1032"/>
        <v>1</v>
      </c>
      <c r="CG1551" s="61">
        <f t="shared" ca="1" si="1033"/>
        <v>1</v>
      </c>
      <c r="CH1551" s="61">
        <f t="shared" ca="1" si="1034"/>
        <v>100</v>
      </c>
      <c r="CI1551" s="61">
        <f t="shared" ca="1" si="1035"/>
        <v>100</v>
      </c>
      <c r="CJ1551" s="61">
        <f ca="1">CalcBCIg!L1539</f>
        <v>13.398273050785068</v>
      </c>
      <c r="CK1551" s="76">
        <f t="shared" ca="1" si="1041"/>
        <v>0</v>
      </c>
      <c r="CL1551" s="76">
        <f t="shared" ca="1" si="1042"/>
        <v>0</v>
      </c>
      <c r="CM1551" s="76">
        <f t="shared" ca="1" si="1038"/>
        <v>0</v>
      </c>
      <c r="CN1551" s="76">
        <f t="shared" ca="1" si="1036"/>
        <v>0</v>
      </c>
    </row>
    <row r="1552" spans="11:92" outlineLevel="1" x14ac:dyDescent="0.25">
      <c r="K1552" s="1">
        <f>VLOOKUP(N1552-55,'67FredMTH'!$A$8:$B$567,1)</f>
        <v>35156</v>
      </c>
      <c r="L1552" s="1">
        <f t="shared" si="1020"/>
        <v>35224</v>
      </c>
      <c r="M1552" s="1">
        <f t="shared" si="1020"/>
        <v>35235</v>
      </c>
      <c r="N1552" s="1">
        <f t="shared" si="1021"/>
        <v>35236</v>
      </c>
      <c r="O1552" s="1"/>
      <c r="P1552" s="1"/>
      <c r="Q1552" s="1">
        <f t="shared" si="1022"/>
        <v>35237</v>
      </c>
      <c r="S1552" s="7">
        <f ca="1">'Thu-Wed'!$G1545</f>
        <v>6.95</v>
      </c>
      <c r="T1552" s="7">
        <f ca="1">'Thu-Wed'!$F1545</f>
        <v>5.0759999999999996</v>
      </c>
      <c r="U1552" s="8">
        <f ca="1">'Thu-Wed'!$E1545</f>
        <v>664.58999999999992</v>
      </c>
      <c r="V1552" s="8">
        <f>'67FredWK'!$C1543</f>
        <v>2521000</v>
      </c>
      <c r="W1552" s="8">
        <f>VLOOKUP(N1552-55,'67FredMTH'!$A$8:$B$567,2)</f>
        <v>736</v>
      </c>
      <c r="X1552" s="8">
        <f>VLOOKUP(N1552-55,'67FredMTH'!$C$8:$D$567,2)</f>
        <v>366</v>
      </c>
      <c r="Y1552" s="8">
        <f>VLOOKUP(N1552-38,'67FredMTH'!$E$8:$F$567,2)</f>
        <v>99956</v>
      </c>
      <c r="AH1552">
        <f t="shared" ref="AH1552:AH1615" ca="1" si="1052">AH1551+$AH$12*(S1552-AH1551)</f>
        <v>6.9419581392885599</v>
      </c>
      <c r="AI1552">
        <f t="shared" ref="AI1552:AI1615" ca="1" si="1053">AI1551+$AI$12*(T1552-AI1551)</f>
        <v>5.0820147651662495</v>
      </c>
      <c r="AJ1552" s="8">
        <f t="shared" ca="1" si="1049"/>
        <v>0.33054824874535527</v>
      </c>
      <c r="AK1552" s="8">
        <f t="shared" ca="1" si="1023"/>
        <v>0.30264202304196142</v>
      </c>
      <c r="AM1552" s="9">
        <f t="shared" ca="1" si="1050"/>
        <v>2.8225538022188092</v>
      </c>
      <c r="AN1552" s="8">
        <f t="shared" ref="AN1552:AN1615" ca="1" si="1054">AN1551+$AN$12*(AM1552-AN1551)</f>
        <v>2.8230188373119582</v>
      </c>
      <c r="AO1552" s="8">
        <f t="shared" ca="1" si="1051"/>
        <v>664.58999999999992</v>
      </c>
      <c r="AQ1552">
        <f t="shared" si="1024"/>
        <v>2546487.8776761359</v>
      </c>
      <c r="AS1552" s="8">
        <f t="shared" si="1025"/>
        <v>99877.96688207495</v>
      </c>
      <c r="AT1552" s="8">
        <f t="shared" ref="AT1552:AT1615" si="1055">LOG(AS1552)+ROW()*$AT$12</f>
        <v>4.9218696932619812</v>
      </c>
      <c r="AV1552" s="8">
        <v>0</v>
      </c>
      <c r="AW1552" s="8">
        <v>0</v>
      </c>
      <c r="AX1552" s="8">
        <v>0</v>
      </c>
      <c r="BA1552" s="9">
        <f t="shared" ref="BA1552:BA1615" si="1056">BA1551+$BA$12*(W1552-BA1551)</f>
        <v>734.46650809221569</v>
      </c>
      <c r="BB1552" s="9">
        <f t="shared" ref="BB1552:BB1615" si="1057">BB1551+$BB$12*(X1552-BB1551)</f>
        <v>365.49266744668978</v>
      </c>
      <c r="BC1552" s="5">
        <f t="shared" si="1039"/>
        <v>1.3938728620201957E-3</v>
      </c>
      <c r="BD1552" s="5">
        <f t="shared" si="1040"/>
        <v>9.2624287106035652E-4</v>
      </c>
      <c r="BH1552" s="9">
        <f t="shared" ca="1" si="1026"/>
        <v>0.30264202304196142</v>
      </c>
      <c r="BI1552" s="5">
        <f t="shared" si="1027"/>
        <v>5.8810421640353994E-5</v>
      </c>
      <c r="BJ1552" s="5">
        <v>0</v>
      </c>
      <c r="BK1552" s="5">
        <v>0</v>
      </c>
      <c r="BL1552" s="5">
        <f t="shared" ref="BL1552:BL1615" si="1058">BC1552</f>
        <v>1.3938728620201957E-3</v>
      </c>
      <c r="BM1552" s="5">
        <f t="shared" ref="BM1552:BM1615" si="1059">BD1552</f>
        <v>9.2624287106035652E-4</v>
      </c>
      <c r="BN1552" s="5">
        <f t="shared" ref="BN1552:BN1615" si="1060">AQ1552/AQ1551-1</f>
        <v>-9.9098436768292331E-3</v>
      </c>
      <c r="BO1552" s="5">
        <f t="shared" ref="BO1552:BO1615" ca="1" si="1061">AN1552/AN1551-1</f>
        <v>-1.4803726974147446E-3</v>
      </c>
      <c r="BP1552" s="5">
        <f t="shared" ref="BP1552:BP1615" ca="1" si="1062">AO1552/AO1551-1</f>
        <v>-1.0588028619834544E-2</v>
      </c>
      <c r="BR1552" s="5">
        <f t="shared" ca="1" si="1028"/>
        <v>9.100029259330655E-4</v>
      </c>
      <c r="BS1552" s="5">
        <f t="shared" ca="1" si="1046"/>
        <v>6.2411758609589351E-3</v>
      </c>
      <c r="BT1552" s="5">
        <f t="shared" ca="1" si="1047"/>
        <v>9.100029259330655E-4</v>
      </c>
      <c r="BU1552" s="5">
        <f t="shared" ca="1" si="1048"/>
        <v>9.100029259330655E-4</v>
      </c>
      <c r="BV1552" s="9">
        <f t="shared" ca="1" si="1030"/>
        <v>143.05144761367112</v>
      </c>
      <c r="BY1552" s="1">
        <f t="shared" si="1029"/>
        <v>35236</v>
      </c>
      <c r="BZ1552" s="6">
        <v>-1000</v>
      </c>
      <c r="CA1552" s="61">
        <f t="shared" ca="1" si="1031"/>
        <v>143.05144761367112</v>
      </c>
      <c r="CB1552" s="61">
        <f t="shared" ca="1" si="1037"/>
        <v>142.7837676594861</v>
      </c>
      <c r="CC1552" s="61">
        <f t="shared" ca="1" si="1043"/>
        <v>0.79997769945001485</v>
      </c>
      <c r="CD1552" s="61">
        <f t="shared" ca="1" si="1044"/>
        <v>143.05144761367112</v>
      </c>
      <c r="CE1552" s="61">
        <f t="shared" ca="1" si="1045"/>
        <v>142.7837676594861</v>
      </c>
      <c r="CF1552" s="61">
        <f t="shared" ca="1" si="1032"/>
        <v>1</v>
      </c>
      <c r="CG1552" s="61">
        <f t="shared" ca="1" si="1033"/>
        <v>1</v>
      </c>
      <c r="CH1552" s="61">
        <f t="shared" ca="1" si="1034"/>
        <v>100</v>
      </c>
      <c r="CI1552" s="61">
        <f t="shared" ca="1" si="1035"/>
        <v>100</v>
      </c>
      <c r="CJ1552" s="61">
        <f ca="1">CalcBCIg!L1540</f>
        <v>13.508810460567474</v>
      </c>
      <c r="CK1552" s="76">
        <f t="shared" ca="1" si="1041"/>
        <v>0</v>
      </c>
      <c r="CL1552" s="76">
        <f t="shared" ca="1" si="1042"/>
        <v>0</v>
      </c>
      <c r="CM1552" s="76">
        <f t="shared" ca="1" si="1038"/>
        <v>0</v>
      </c>
      <c r="CN1552" s="76">
        <f t="shared" ca="1" si="1036"/>
        <v>0</v>
      </c>
    </row>
    <row r="1553" spans="11:92" outlineLevel="1" x14ac:dyDescent="0.25">
      <c r="K1553" s="1">
        <f>VLOOKUP(N1553-55,'67FredMTH'!$A$8:$B$567,1)</f>
        <v>35186</v>
      </c>
      <c r="L1553" s="1">
        <f t="shared" ref="L1553:M1616" si="1063">L1552+7</f>
        <v>35231</v>
      </c>
      <c r="M1553" s="1">
        <f t="shared" si="1063"/>
        <v>35242</v>
      </c>
      <c r="N1553" s="1">
        <f t="shared" ref="N1553:N1616" si="1064">N1552+7</f>
        <v>35243</v>
      </c>
      <c r="O1553" s="1"/>
      <c r="P1553" s="1"/>
      <c r="Q1553" s="1">
        <f t="shared" ref="Q1553:Q1616" si="1065">Q1552+7</f>
        <v>35244</v>
      </c>
      <c r="S1553" s="7">
        <f ca="1">'Thu-Wed'!$G1546</f>
        <v>6.94</v>
      </c>
      <c r="T1553" s="7">
        <f ca="1">'Thu-Wed'!$F1546</f>
        <v>5.1139999999999999</v>
      </c>
      <c r="U1553" s="8">
        <f ca="1">'Thu-Wed'!$E1546</f>
        <v>666.13199999999995</v>
      </c>
      <c r="V1553" s="8">
        <f>'67FredWK'!$C1544</f>
        <v>2560000</v>
      </c>
      <c r="W1553" s="8">
        <f>VLOOKUP(N1553-55,'67FredMTH'!$A$8:$B$567,2)</f>
        <v>746</v>
      </c>
      <c r="X1553" s="8">
        <f>VLOOKUP(N1553-55,'67FredMTH'!$C$8:$D$567,2)</f>
        <v>360</v>
      </c>
      <c r="Y1553" s="8">
        <f>VLOOKUP(N1553-38,'67FredMTH'!$E$8:$F$567,2)</f>
        <v>99956</v>
      </c>
      <c r="AH1553">
        <f t="shared" ca="1" si="1052"/>
        <v>6.9403916278577125</v>
      </c>
      <c r="AI1553">
        <f t="shared" ca="1" si="1053"/>
        <v>5.1076029530332496</v>
      </c>
      <c r="AJ1553" s="8">
        <f t="shared" ca="1" si="1049"/>
        <v>0.25744221345311225</v>
      </c>
      <c r="AK1553" s="8">
        <f t="shared" ref="AK1553:AK1616" ca="1" si="1066">AK1552+$AK$12*(AJ1553-AK1552)</f>
        <v>0.26648217537088209</v>
      </c>
      <c r="AM1553" s="9">
        <f t="shared" ca="1" si="1050"/>
        <v>2.8235602970251366</v>
      </c>
      <c r="AN1553" s="8">
        <f t="shared" ca="1" si="1054"/>
        <v>2.8235061510538189</v>
      </c>
      <c r="AO1553" s="8">
        <f t="shared" ca="1" si="1051"/>
        <v>666.13199999999995</v>
      </c>
      <c r="AQ1553">
        <f t="shared" ref="AQ1553:AQ1616" si="1067">AQ1552+$AQ$12*(V1553-AQ1552)</f>
        <v>2553243.9388380679</v>
      </c>
      <c r="AS1553" s="8">
        <f t="shared" ref="AS1553:AS1616" si="1068">AS1552+$AS$12*(Y1553-AS1552)</f>
        <v>99916.983441037475</v>
      </c>
      <c r="AT1553" s="8">
        <f t="shared" si="1055"/>
        <v>4.9219893139300543</v>
      </c>
      <c r="AV1553" s="8">
        <v>0</v>
      </c>
      <c r="AW1553" s="8">
        <v>0</v>
      </c>
      <c r="AX1553" s="8">
        <v>0</v>
      </c>
      <c r="BA1553" s="9">
        <f t="shared" si="1056"/>
        <v>739.07990485532946</v>
      </c>
      <c r="BB1553" s="9">
        <f t="shared" si="1057"/>
        <v>363.29560046801384</v>
      </c>
      <c r="BC1553" s="5">
        <f t="shared" si="1039"/>
        <v>6.2812894969126454E-3</v>
      </c>
      <c r="BD1553" s="5">
        <f t="shared" si="1040"/>
        <v>-6.011247760521421E-3</v>
      </c>
      <c r="BH1553" s="9">
        <f t="shared" ref="BH1553:BH1616" ca="1" si="1069">AK1553</f>
        <v>0.26648217537088209</v>
      </c>
      <c r="BI1553" s="5">
        <f t="shared" ref="BI1553:BI1616" si="1070">AT1553/AT1552-1</f>
        <v>2.4303907971479077E-5</v>
      </c>
      <c r="BJ1553" s="5">
        <v>0</v>
      </c>
      <c r="BK1553" s="5">
        <v>0</v>
      </c>
      <c r="BL1553" s="5">
        <f t="shared" si="1058"/>
        <v>6.2812894969126454E-3</v>
      </c>
      <c r="BM1553" s="5">
        <f t="shared" si="1059"/>
        <v>-6.011247760521421E-3</v>
      </c>
      <c r="BN1553" s="5">
        <f t="shared" si="1060"/>
        <v>2.6530898580587881E-3</v>
      </c>
      <c r="BO1553" s="5">
        <f t="shared" ca="1" si="1061"/>
        <v>1.7262149845409525E-4</v>
      </c>
      <c r="BP1553" s="5">
        <f t="shared" ca="1" si="1062"/>
        <v>2.320227508689543E-3</v>
      </c>
      <c r="BR1553" s="5">
        <f t="shared" ref="BR1553:BR1616" ca="1" si="1071">MMULT(BH1553:BP1553,$BT$6:$BT$14)/1000</f>
        <v>-1.1623658616915231E-4</v>
      </c>
      <c r="BS1553" s="5">
        <f t="shared" ca="1" si="1046"/>
        <v>6.2399957356645379E-3</v>
      </c>
      <c r="BT1553" s="5">
        <f t="shared" ca="1" si="1047"/>
        <v>-1.1623658616915231E-4</v>
      </c>
      <c r="BU1553" s="5">
        <f t="shared" ca="1" si="1048"/>
        <v>-1.1623658616915231E-4</v>
      </c>
      <c r="BV1553" s="9">
        <f t="shared" ca="1" si="1030"/>
        <v>143.0276935966466</v>
      </c>
      <c r="BY1553" s="1">
        <f t="shared" ref="BY1553:BY1616" si="1072">N1553</f>
        <v>35243</v>
      </c>
      <c r="BZ1553" s="6">
        <v>-1000</v>
      </c>
      <c r="CA1553" s="61">
        <f t="shared" ca="1" si="1031"/>
        <v>143.0276935966466</v>
      </c>
      <c r="CB1553" s="61">
        <f t="shared" ca="1" si="1037"/>
        <v>142.90573062806635</v>
      </c>
      <c r="CC1553" s="61">
        <f t="shared" ca="1" si="1043"/>
        <v>0.79984486134030708</v>
      </c>
      <c r="CD1553" s="61">
        <f t="shared" ca="1" si="1044"/>
        <v>143.05144761367112</v>
      </c>
      <c r="CE1553" s="61">
        <f t="shared" ca="1" si="1045"/>
        <v>142.90573062806635</v>
      </c>
      <c r="CF1553" s="61">
        <f t="shared" ca="1" si="1032"/>
        <v>0.9998339477340441</v>
      </c>
      <c r="CG1553" s="61">
        <f t="shared" ca="1" si="1033"/>
        <v>1</v>
      </c>
      <c r="CH1553" s="61">
        <f t="shared" ca="1" si="1034"/>
        <v>99.721014338111729</v>
      </c>
      <c r="CI1553" s="61">
        <f t="shared" ca="1" si="1035"/>
        <v>100</v>
      </c>
      <c r="CJ1553" s="61">
        <f ca="1">CalcBCIg!L1541</f>
        <v>13.428611814975742</v>
      </c>
      <c r="CK1553" s="76">
        <f t="shared" ca="1" si="1041"/>
        <v>0</v>
      </c>
      <c r="CL1553" s="76">
        <f t="shared" ca="1" si="1042"/>
        <v>0</v>
      </c>
      <c r="CM1553" s="76">
        <f t="shared" ca="1" si="1038"/>
        <v>0</v>
      </c>
      <c r="CN1553" s="76">
        <f t="shared" ca="1" si="1036"/>
        <v>0</v>
      </c>
    </row>
    <row r="1554" spans="11:92" outlineLevel="1" x14ac:dyDescent="0.25">
      <c r="K1554" s="1">
        <f>VLOOKUP(N1554-55,'67FredMTH'!$A$8:$B$567,1)</f>
        <v>35186</v>
      </c>
      <c r="L1554" s="1">
        <f t="shared" si="1063"/>
        <v>35238</v>
      </c>
      <c r="M1554" s="1">
        <f t="shared" si="1063"/>
        <v>35249</v>
      </c>
      <c r="N1554" s="1">
        <f t="shared" si="1064"/>
        <v>35250</v>
      </c>
      <c r="O1554" s="1"/>
      <c r="P1554" s="1"/>
      <c r="Q1554" s="1">
        <f t="shared" si="1065"/>
        <v>35251</v>
      </c>
      <c r="S1554" s="7">
        <f ca="1">'Thu-Wed'!$G1547</f>
        <v>6.7760000000000007</v>
      </c>
      <c r="T1554" s="7">
        <f ca="1">'Thu-Wed'!$F1547</f>
        <v>5.0920000000000005</v>
      </c>
      <c r="U1554" s="8">
        <f ca="1">'Thu-Wed'!$E1547</f>
        <v>672.21400000000006</v>
      </c>
      <c r="V1554" s="8">
        <f>'67FredWK'!$C1545</f>
        <v>2550000</v>
      </c>
      <c r="W1554" s="8">
        <f>VLOOKUP(N1554-55,'67FredMTH'!$A$8:$B$567,2)</f>
        <v>746</v>
      </c>
      <c r="X1554" s="8">
        <f>VLOOKUP(N1554-55,'67FredMTH'!$C$8:$D$567,2)</f>
        <v>360</v>
      </c>
      <c r="Y1554" s="8">
        <f>VLOOKUP(N1554-38,'67FredMTH'!$E$8:$F$567,2)</f>
        <v>99956</v>
      </c>
      <c r="AH1554">
        <f t="shared" ca="1" si="1052"/>
        <v>6.808878325571543</v>
      </c>
      <c r="AI1554">
        <f t="shared" ca="1" si="1053"/>
        <v>5.0951205906066503</v>
      </c>
      <c r="AJ1554" s="8">
        <f t="shared" ca="1" si="1049"/>
        <v>5.9711952024361636E-2</v>
      </c>
      <c r="AK1554" s="8">
        <f t="shared" ca="1" si="1066"/>
        <v>0.10106599669366573</v>
      </c>
      <c r="AM1554" s="9">
        <f t="shared" ca="1" si="1050"/>
        <v>2.8275075531489775</v>
      </c>
      <c r="AN1554" s="8">
        <f t="shared" ca="1" si="1054"/>
        <v>2.8271074129394616</v>
      </c>
      <c r="AO1554" s="8">
        <f t="shared" ca="1" si="1051"/>
        <v>672.21400000000006</v>
      </c>
      <c r="AQ1554">
        <f t="shared" si="1067"/>
        <v>2551621.9694190342</v>
      </c>
      <c r="AS1554" s="8">
        <f t="shared" si="1068"/>
        <v>99936.491720518738</v>
      </c>
      <c r="AT1554" s="8">
        <f t="shared" si="1055"/>
        <v>4.9220240994275315</v>
      </c>
      <c r="AV1554" s="8">
        <v>0</v>
      </c>
      <c r="AW1554" s="8">
        <v>0</v>
      </c>
      <c r="AX1554" s="8">
        <v>0</v>
      </c>
      <c r="BA1554" s="9">
        <f t="shared" si="1056"/>
        <v>741.8479429131977</v>
      </c>
      <c r="BB1554" s="9">
        <f t="shared" si="1057"/>
        <v>361.97736028080828</v>
      </c>
      <c r="BC1554" s="5">
        <f t="shared" si="1039"/>
        <v>3.7452487067823892E-3</v>
      </c>
      <c r="BD1554" s="5">
        <f t="shared" si="1040"/>
        <v>-3.6285608345032472E-3</v>
      </c>
      <c r="BH1554" s="9">
        <f t="shared" ca="1" si="1069"/>
        <v>0.10106599669366573</v>
      </c>
      <c r="BI1554" s="5">
        <f t="shared" si="1070"/>
        <v>7.0673655017117198E-6</v>
      </c>
      <c r="BJ1554" s="5">
        <v>0</v>
      </c>
      <c r="BK1554" s="5">
        <v>0</v>
      </c>
      <c r="BL1554" s="5">
        <f t="shared" si="1058"/>
        <v>3.7452487067823892E-3</v>
      </c>
      <c r="BM1554" s="5">
        <f t="shared" si="1059"/>
        <v>-3.6285608345032472E-3</v>
      </c>
      <c r="BN1554" s="5">
        <f t="shared" si="1060"/>
        <v>-6.3525830586008691E-4</v>
      </c>
      <c r="BO1554" s="5">
        <f t="shared" ca="1" si="1061"/>
        <v>1.2754574252649142E-3</v>
      </c>
      <c r="BP1554" s="5">
        <f t="shared" ca="1" si="1062"/>
        <v>9.1303225186600834E-3</v>
      </c>
      <c r="BR1554" s="5">
        <f t="shared" ca="1" si="1071"/>
        <v>1.2074686093027293E-3</v>
      </c>
      <c r="BS1554" s="5">
        <f t="shared" ca="1" si="1046"/>
        <v>6.0050554462798044E-3</v>
      </c>
      <c r="BT1554" s="5">
        <f t="shared" ca="1" si="1047"/>
        <v>1.2074686093027293E-3</v>
      </c>
      <c r="BU1554" s="5">
        <f t="shared" ca="1" si="1048"/>
        <v>1.2074686093027293E-3</v>
      </c>
      <c r="BV1554" s="9">
        <f t="shared" ca="1" si="1030"/>
        <v>143.27440995418792</v>
      </c>
      <c r="BY1554" s="1">
        <f t="shared" si="1072"/>
        <v>35250</v>
      </c>
      <c r="BZ1554" s="6">
        <v>-1000</v>
      </c>
      <c r="CA1554" s="61">
        <f t="shared" ca="1" si="1031"/>
        <v>143.27440995418792</v>
      </c>
      <c r="CB1554" s="61">
        <f t="shared" ca="1" si="1037"/>
        <v>143.09007029112712</v>
      </c>
      <c r="CC1554" s="61">
        <f t="shared" ca="1" si="1043"/>
        <v>0.80122455785799351</v>
      </c>
      <c r="CD1554" s="61">
        <f t="shared" ca="1" si="1044"/>
        <v>143.27440995418792</v>
      </c>
      <c r="CE1554" s="61">
        <f t="shared" ca="1" si="1045"/>
        <v>143.09007029112712</v>
      </c>
      <c r="CF1554" s="61">
        <f t="shared" ca="1" si="1032"/>
        <v>1</v>
      </c>
      <c r="CG1554" s="61">
        <f t="shared" ca="1" si="1033"/>
        <v>1</v>
      </c>
      <c r="CH1554" s="61">
        <f t="shared" ca="1" si="1034"/>
        <v>100</v>
      </c>
      <c r="CI1554" s="61">
        <f t="shared" ca="1" si="1035"/>
        <v>100</v>
      </c>
      <c r="CJ1554" s="61">
        <f ca="1">CalcBCIg!L1542</f>
        <v>13.422156035900116</v>
      </c>
      <c r="CK1554" s="76">
        <f t="shared" ca="1" si="1041"/>
        <v>0</v>
      </c>
      <c r="CL1554" s="76">
        <f t="shared" ca="1" si="1042"/>
        <v>0</v>
      </c>
      <c r="CM1554" s="76">
        <f t="shared" ca="1" si="1038"/>
        <v>0</v>
      </c>
      <c r="CN1554" s="76">
        <f t="shared" ca="1" si="1036"/>
        <v>0</v>
      </c>
    </row>
    <row r="1555" spans="11:92" outlineLevel="1" x14ac:dyDescent="0.25">
      <c r="K1555" s="1">
        <f>VLOOKUP(N1555-55,'67FredMTH'!$A$8:$B$567,1)</f>
        <v>35186</v>
      </c>
      <c r="L1555" s="1">
        <f t="shared" si="1063"/>
        <v>35245</v>
      </c>
      <c r="M1555" s="1">
        <f t="shared" si="1063"/>
        <v>35256</v>
      </c>
      <c r="N1555" s="1">
        <f t="shared" si="1064"/>
        <v>35257</v>
      </c>
      <c r="O1555" s="1"/>
      <c r="P1555" s="1"/>
      <c r="Q1555" s="1">
        <f t="shared" si="1065"/>
        <v>35258</v>
      </c>
      <c r="S1555" s="7">
        <f ca="1">'Thu-Wed'!$G1548</f>
        <v>6.9680000000000009</v>
      </c>
      <c r="T1555" s="7">
        <f ca="1">'Thu-Wed'!$F1548</f>
        <v>5.1540000000000008</v>
      </c>
      <c r="U1555" s="8">
        <f ca="1">'Thu-Wed'!$E1548</f>
        <v>658.63800000000003</v>
      </c>
      <c r="V1555" s="8">
        <f>'67FredWK'!$C1546</f>
        <v>2556000</v>
      </c>
      <c r="W1555" s="8">
        <f>VLOOKUP(N1555-55,'67FredMTH'!$A$8:$B$567,2)</f>
        <v>746</v>
      </c>
      <c r="X1555" s="8">
        <f>VLOOKUP(N1555-55,'67FredMTH'!$C$8:$D$567,2)</f>
        <v>360</v>
      </c>
      <c r="Y1555" s="8">
        <f>VLOOKUP(N1555-38,'67FredMTH'!$E$8:$F$567,2)</f>
        <v>100246</v>
      </c>
      <c r="AH1555">
        <f t="shared" ca="1" si="1052"/>
        <v>6.9361756651143089</v>
      </c>
      <c r="AI1555">
        <f t="shared" ca="1" si="1053"/>
        <v>5.1422241181213311</v>
      </c>
      <c r="AJ1555" s="8">
        <f t="shared" ca="1" si="1049"/>
        <v>0.15459284041929777</v>
      </c>
      <c r="AK1555" s="8">
        <f t="shared" ca="1" si="1066"/>
        <v>0.14388747167417137</v>
      </c>
      <c r="AM1555" s="9">
        <f t="shared" ca="1" si="1050"/>
        <v>2.8186467836401294</v>
      </c>
      <c r="AN1555" s="8">
        <f t="shared" ca="1" si="1054"/>
        <v>2.8194928465700628</v>
      </c>
      <c r="AO1555" s="8">
        <f t="shared" ca="1" si="1051"/>
        <v>658.63800000000003</v>
      </c>
      <c r="AQ1555">
        <f t="shared" si="1067"/>
        <v>2553810.9847095171</v>
      </c>
      <c r="AS1555" s="8">
        <f t="shared" si="1068"/>
        <v>100091.24586025937</v>
      </c>
      <c r="AT1555" s="8">
        <f t="shared" si="1055"/>
        <v>4.9226460950533717</v>
      </c>
      <c r="AV1555" s="8">
        <v>0</v>
      </c>
      <c r="AW1555" s="8">
        <v>0</v>
      </c>
      <c r="AX1555" s="8">
        <v>0</v>
      </c>
      <c r="BA1555" s="9">
        <f t="shared" si="1056"/>
        <v>743.50876574791857</v>
      </c>
      <c r="BB1555" s="9">
        <f t="shared" si="1057"/>
        <v>361.18641616848498</v>
      </c>
      <c r="BC1555" s="5">
        <f t="shared" si="1039"/>
        <v>2.23876449424254E-3</v>
      </c>
      <c r="BD1555" s="5">
        <f t="shared" si="1040"/>
        <v>-2.1850651424987211E-3</v>
      </c>
      <c r="BH1555" s="9">
        <f t="shared" ca="1" si="1069"/>
        <v>0.14388747167417137</v>
      </c>
      <c r="BI1555" s="5">
        <f t="shared" si="1070"/>
        <v>1.2636988630609913E-4</v>
      </c>
      <c r="BJ1555" s="5">
        <v>0</v>
      </c>
      <c r="BK1555" s="5">
        <v>0</v>
      </c>
      <c r="BL1555" s="5">
        <f t="shared" si="1058"/>
        <v>2.23876449424254E-3</v>
      </c>
      <c r="BM1555" s="5">
        <f t="shared" si="1059"/>
        <v>-2.1850651424987211E-3</v>
      </c>
      <c r="BN1555" s="5">
        <f t="shared" si="1060"/>
        <v>8.5789169270289456E-4</v>
      </c>
      <c r="BO1555" s="5">
        <f t="shared" ca="1" si="1061"/>
        <v>-2.6934124733101195E-3</v>
      </c>
      <c r="BP1555" s="5">
        <f t="shared" ca="1" si="1062"/>
        <v>-2.0195949504175803E-2</v>
      </c>
      <c r="BR1555" s="5">
        <f t="shared" ca="1" si="1071"/>
        <v>-1.7127559089496133E-3</v>
      </c>
      <c r="BS1555" s="5">
        <f t="shared" ca="1" si="1046"/>
        <v>5.9831801280625452E-3</v>
      </c>
      <c r="BT1555" s="5">
        <f t="shared" ca="1" si="1047"/>
        <v>-1.7127559089496133E-3</v>
      </c>
      <c r="BU1555" s="5">
        <f t="shared" ca="1" si="1048"/>
        <v>-1.7127559089496133E-3</v>
      </c>
      <c r="BV1555" s="9">
        <f t="shared" ca="1" si="1030"/>
        <v>142.92384696525892</v>
      </c>
      <c r="BY1555" s="1">
        <f t="shared" si="1072"/>
        <v>35257</v>
      </c>
      <c r="BZ1555" s="6">
        <v>-1000</v>
      </c>
      <c r="CA1555" s="61">
        <f t="shared" ca="1" si="1031"/>
        <v>142.92384696525892</v>
      </c>
      <c r="CB1555" s="61">
        <f t="shared" ca="1" si="1037"/>
        <v>143.00695862819302</v>
      </c>
      <c r="CC1555" s="61">
        <f t="shared" ca="1" si="1043"/>
        <v>0.79926412629246957</v>
      </c>
      <c r="CD1555" s="61">
        <f t="shared" ca="1" si="1044"/>
        <v>143.27440995418792</v>
      </c>
      <c r="CE1555" s="61">
        <f t="shared" ca="1" si="1045"/>
        <v>143.09007029112712</v>
      </c>
      <c r="CF1555" s="61">
        <f t="shared" ca="1" si="1032"/>
        <v>0.99755320584435769</v>
      </c>
      <c r="CG1555" s="61">
        <f t="shared" ca="1" si="1033"/>
        <v>0.99941916540564268</v>
      </c>
      <c r="CH1555" s="61">
        <f t="shared" ca="1" si="1034"/>
        <v>95.889122722375163</v>
      </c>
      <c r="CI1555" s="61">
        <f t="shared" ca="1" si="1035"/>
        <v>98.54791351410671</v>
      </c>
      <c r="CJ1555" s="61">
        <f ca="1">CalcBCIg!L1543</f>
        <v>13.130655348300934</v>
      </c>
      <c r="CK1555" s="76">
        <f t="shared" ca="1" si="1041"/>
        <v>0</v>
      </c>
      <c r="CL1555" s="76">
        <f t="shared" ca="1" si="1042"/>
        <v>0</v>
      </c>
      <c r="CM1555" s="76">
        <f t="shared" ca="1" si="1038"/>
        <v>0</v>
      </c>
      <c r="CN1555" s="76">
        <f t="shared" ca="1" si="1036"/>
        <v>0</v>
      </c>
    </row>
    <row r="1556" spans="11:92" outlineLevel="1" x14ac:dyDescent="0.25">
      <c r="K1556" s="1">
        <f>VLOOKUP(N1556-55,'67FredMTH'!$A$8:$B$567,1)</f>
        <v>35186</v>
      </c>
      <c r="L1556" s="1">
        <f t="shared" si="1063"/>
        <v>35252</v>
      </c>
      <c r="M1556" s="1">
        <f t="shared" si="1063"/>
        <v>35263</v>
      </c>
      <c r="N1556" s="1">
        <f t="shared" si="1064"/>
        <v>35264</v>
      </c>
      <c r="O1556" s="1"/>
      <c r="P1556" s="1"/>
      <c r="Q1556" s="1">
        <f t="shared" si="1065"/>
        <v>35265</v>
      </c>
      <c r="S1556" s="7">
        <f ca="1">'Thu-Wed'!$G1549</f>
        <v>6.8620000000000001</v>
      </c>
      <c r="T1556" s="7">
        <f ca="1">'Thu-Wed'!$F1549</f>
        <v>5.1319999999999997</v>
      </c>
      <c r="U1556" s="8">
        <f ca="1">'Thu-Wed'!$E1549</f>
        <v>636.82000000000005</v>
      </c>
      <c r="V1556" s="8">
        <f>'67FredWK'!$C1547</f>
        <v>2501000</v>
      </c>
      <c r="W1556" s="8">
        <f>VLOOKUP(N1556-55,'67FredMTH'!$A$8:$B$567,2)</f>
        <v>746</v>
      </c>
      <c r="X1556" s="8">
        <f>VLOOKUP(N1556-55,'67FredMTH'!$C$8:$D$567,2)</f>
        <v>360</v>
      </c>
      <c r="Y1556" s="8">
        <f>VLOOKUP(N1556-38,'67FredMTH'!$E$8:$F$567,2)</f>
        <v>100246</v>
      </c>
      <c r="AH1556">
        <f t="shared" ca="1" si="1052"/>
        <v>6.8768351330228619</v>
      </c>
      <c r="AI1556">
        <f t="shared" ca="1" si="1053"/>
        <v>5.134044823624266</v>
      </c>
      <c r="AJ1556" s="8">
        <f t="shared" ca="1" si="1049"/>
        <v>7.2348680089469042E-2</v>
      </c>
      <c r="AK1556" s="8">
        <f t="shared" ca="1" si="1066"/>
        <v>8.6656438406409506E-2</v>
      </c>
      <c r="AM1556" s="9">
        <f t="shared" ca="1" si="1050"/>
        <v>2.8040166944174927</v>
      </c>
      <c r="AN1556" s="8">
        <f t="shared" ca="1" si="1054"/>
        <v>2.8055643096327496</v>
      </c>
      <c r="AO1556" s="8">
        <f t="shared" ca="1" si="1051"/>
        <v>636.82000000000005</v>
      </c>
      <c r="AQ1556">
        <f t="shared" si="1067"/>
        <v>2527405.4923547585</v>
      </c>
      <c r="AS1556" s="8">
        <f t="shared" si="1068"/>
        <v>100168.62293012968</v>
      </c>
      <c r="AT1556" s="8">
        <f t="shared" si="1055"/>
        <v>4.9229317033441964</v>
      </c>
      <c r="AV1556" s="8">
        <v>0</v>
      </c>
      <c r="AW1556" s="8">
        <v>0</v>
      </c>
      <c r="AX1556" s="8">
        <v>0</v>
      </c>
      <c r="BA1556" s="9">
        <f t="shared" si="1056"/>
        <v>744.50525944875119</v>
      </c>
      <c r="BB1556" s="9">
        <f t="shared" si="1057"/>
        <v>360.71184970109101</v>
      </c>
      <c r="BC1556" s="5">
        <f t="shared" si="1039"/>
        <v>1.3402581741321917E-3</v>
      </c>
      <c r="BD1556" s="5">
        <f t="shared" si="1040"/>
        <v>-1.3139100645817026E-3</v>
      </c>
      <c r="BH1556" s="9">
        <f t="shared" ca="1" si="1069"/>
        <v>8.6656438406409506E-2</v>
      </c>
      <c r="BI1556" s="5">
        <f t="shared" si="1070"/>
        <v>5.8019261452102455E-5</v>
      </c>
      <c r="BJ1556" s="5">
        <v>0</v>
      </c>
      <c r="BK1556" s="5">
        <v>0</v>
      </c>
      <c r="BL1556" s="5">
        <f t="shared" si="1058"/>
        <v>1.3402581741321917E-3</v>
      </c>
      <c r="BM1556" s="5">
        <f t="shared" si="1059"/>
        <v>-1.3139100645817026E-3</v>
      </c>
      <c r="BN1556" s="5">
        <f t="shared" si="1060"/>
        <v>-1.0339642406136051E-2</v>
      </c>
      <c r="BO1556" s="5">
        <f t="shared" ca="1" si="1061"/>
        <v>-4.9400859286652388E-3</v>
      </c>
      <c r="BP1556" s="5">
        <f t="shared" ca="1" si="1062"/>
        <v>-3.3125935642947968E-2</v>
      </c>
      <c r="BR1556" s="5">
        <f t="shared" ca="1" si="1071"/>
        <v>-2.122864319455076E-3</v>
      </c>
      <c r="BS1556" s="5">
        <f t="shared" ca="1" si="1046"/>
        <v>5.9277828440893778E-3</v>
      </c>
      <c r="BT1556" s="5">
        <f t="shared" ca="1" si="1047"/>
        <v>-2.122864319455076E-3</v>
      </c>
      <c r="BU1556" s="5">
        <f t="shared" ca="1" si="1048"/>
        <v>-2.122864319455076E-3</v>
      </c>
      <c r="BV1556" s="9">
        <f t="shared" ca="1" si="1030"/>
        <v>142.49040705794204</v>
      </c>
      <c r="BY1556" s="1">
        <f t="shared" si="1072"/>
        <v>35264</v>
      </c>
      <c r="BZ1556" s="6">
        <v>-1000</v>
      </c>
      <c r="CA1556" s="61">
        <f t="shared" ca="1" si="1031"/>
        <v>142.49040705794204</v>
      </c>
      <c r="CB1556" s="61">
        <f t="shared" ca="1" si="1037"/>
        <v>142.74868284306751</v>
      </c>
      <c r="CC1556" s="61">
        <f t="shared" ca="1" si="1043"/>
        <v>0.79684022729885984</v>
      </c>
      <c r="CD1556" s="61">
        <f t="shared" ca="1" si="1044"/>
        <v>143.27440995418792</v>
      </c>
      <c r="CE1556" s="61">
        <f t="shared" ca="1" si="1045"/>
        <v>143.09007029112712</v>
      </c>
      <c r="CF1556" s="61">
        <f t="shared" ca="1" si="1032"/>
        <v>0.99452796283372191</v>
      </c>
      <c r="CG1556" s="61">
        <f t="shared" ca="1" si="1033"/>
        <v>0.99761417792747586</v>
      </c>
      <c r="CH1556" s="61">
        <f t="shared" ca="1" si="1034"/>
        <v>90.806389169559665</v>
      </c>
      <c r="CI1556" s="61">
        <f t="shared" ca="1" si="1035"/>
        <v>94.035444818689669</v>
      </c>
      <c r="CJ1556" s="61">
        <f ca="1">CalcBCIg!L1544</f>
        <v>12.630100309848787</v>
      </c>
      <c r="CK1556" s="76">
        <f t="shared" ca="1" si="1041"/>
        <v>0</v>
      </c>
      <c r="CL1556" s="76">
        <f t="shared" ca="1" si="1042"/>
        <v>0</v>
      </c>
      <c r="CM1556" s="76">
        <f t="shared" ca="1" si="1038"/>
        <v>0</v>
      </c>
      <c r="CN1556" s="76">
        <f t="shared" ca="1" si="1036"/>
        <v>0</v>
      </c>
    </row>
    <row r="1557" spans="11:92" outlineLevel="1" x14ac:dyDescent="0.25">
      <c r="K1557" s="1">
        <f>VLOOKUP(N1557-55,'67FredMTH'!$A$8:$B$567,1)</f>
        <v>35186</v>
      </c>
      <c r="L1557" s="1">
        <f t="shared" si="1063"/>
        <v>35259</v>
      </c>
      <c r="M1557" s="1">
        <f t="shared" si="1063"/>
        <v>35270</v>
      </c>
      <c r="N1557" s="1">
        <f t="shared" si="1064"/>
        <v>35271</v>
      </c>
      <c r="O1557" s="1"/>
      <c r="P1557" s="1"/>
      <c r="Q1557" s="1">
        <f t="shared" si="1065"/>
        <v>35272</v>
      </c>
      <c r="S1557" s="7">
        <f ca="1">'Thu-Wed'!$G1550</f>
        <v>6.8019999999999996</v>
      </c>
      <c r="T1557" s="7">
        <f ca="1">'Thu-Wed'!$F1550</f>
        <v>5.1460000000000008</v>
      </c>
      <c r="U1557" s="8">
        <f ca="1">'Thu-Wed'!$E1550</f>
        <v>633.91599999999994</v>
      </c>
      <c r="V1557" s="8">
        <f>'67FredWK'!$C1548</f>
        <v>2495000</v>
      </c>
      <c r="W1557" s="8">
        <f>VLOOKUP(N1557-55,'67FredMTH'!$A$8:$B$567,2)</f>
        <v>746</v>
      </c>
      <c r="X1557" s="8">
        <f>VLOOKUP(N1557-55,'67FredMTH'!$C$8:$D$567,2)</f>
        <v>360</v>
      </c>
      <c r="Y1557" s="8">
        <f>VLOOKUP(N1557-38,'67FredMTH'!$E$8:$F$567,2)</f>
        <v>100246</v>
      </c>
      <c r="AH1557">
        <f t="shared" ca="1" si="1052"/>
        <v>6.8169670266045719</v>
      </c>
      <c r="AI1557">
        <f t="shared" ca="1" si="1053"/>
        <v>5.1436089647248542</v>
      </c>
      <c r="AJ1557" s="8">
        <f t="shared" ca="1" si="1049"/>
        <v>-5.9588184877732431E-2</v>
      </c>
      <c r="AK1557" s="8">
        <f t="shared" ca="1" si="1066"/>
        <v>-3.0339260220904066E-2</v>
      </c>
      <c r="AM1557" s="9">
        <f t="shared" ca="1" si="1050"/>
        <v>2.8020317134757415</v>
      </c>
      <c r="AN1557" s="8">
        <f t="shared" ca="1" si="1054"/>
        <v>2.8023849730914425</v>
      </c>
      <c r="AO1557" s="8">
        <f t="shared" ca="1" si="1051"/>
        <v>633.91599999999994</v>
      </c>
      <c r="AQ1557">
        <f t="shared" si="1067"/>
        <v>2511202.746177379</v>
      </c>
      <c r="AS1557" s="8">
        <f t="shared" si="1068"/>
        <v>100207.31146506485</v>
      </c>
      <c r="AT1557" s="8">
        <f t="shared" si="1055"/>
        <v>4.9230494102846016</v>
      </c>
      <c r="AV1557" s="8">
        <v>0</v>
      </c>
      <c r="AW1557" s="8">
        <v>0</v>
      </c>
      <c r="AX1557" s="8">
        <v>0</v>
      </c>
      <c r="BA1557" s="9">
        <f t="shared" si="1056"/>
        <v>745.10315566925067</v>
      </c>
      <c r="BB1557" s="9">
        <f t="shared" si="1057"/>
        <v>360.42710982065461</v>
      </c>
      <c r="BC1557" s="5">
        <f t="shared" si="1039"/>
        <v>8.0307857185890619E-4</v>
      </c>
      <c r="BD1557" s="5">
        <f t="shared" si="1040"/>
        <v>-7.8938321730315231E-4</v>
      </c>
      <c r="BH1557" s="9">
        <f t="shared" ca="1" si="1069"/>
        <v>-3.0339260220904066E-2</v>
      </c>
      <c r="BI1557" s="5">
        <f t="shared" si="1070"/>
        <v>2.3909927559184752E-5</v>
      </c>
      <c r="BJ1557" s="5">
        <v>0</v>
      </c>
      <c r="BK1557" s="5">
        <v>0</v>
      </c>
      <c r="BL1557" s="5">
        <f t="shared" si="1058"/>
        <v>8.0307857185890619E-4</v>
      </c>
      <c r="BM1557" s="5">
        <f t="shared" si="1059"/>
        <v>-7.8938321730315231E-4</v>
      </c>
      <c r="BN1557" s="5">
        <f t="shared" si="1060"/>
        <v>-6.4108217800395995E-3</v>
      </c>
      <c r="BO1557" s="5">
        <f t="shared" ca="1" si="1061"/>
        <v>-1.133225330244958E-3</v>
      </c>
      <c r="BP1557" s="5">
        <f t="shared" ca="1" si="1062"/>
        <v>-4.560158286486149E-3</v>
      </c>
      <c r="BR1557" s="5">
        <f t="shared" ca="1" si="1071"/>
        <v>2.0976770869138596E-4</v>
      </c>
      <c r="BS1557" s="5">
        <f t="shared" ca="1" si="1046"/>
        <v>6.0857297386865232E-3</v>
      </c>
      <c r="BT1557" s="5">
        <f t="shared" ca="1" si="1047"/>
        <v>2.0976770869138596E-4</v>
      </c>
      <c r="BU1557" s="5">
        <f t="shared" ca="1" si="1048"/>
        <v>2.0976770869138596E-4</v>
      </c>
      <c r="BV1557" s="9">
        <f t="shared" ref="BV1557:BV1620" ca="1" si="1073">BV1556*(1+($BP$5+ROW()*$BP$7+BU1557)/$BP$6)</f>
        <v>142.53310689536923</v>
      </c>
      <c r="BY1557" s="1">
        <f t="shared" si="1072"/>
        <v>35271</v>
      </c>
      <c r="BZ1557" s="6">
        <v>-1000</v>
      </c>
      <c r="CA1557" s="61">
        <f t="shared" ref="CA1557:CA1620" ca="1" si="1074">BV1557</f>
        <v>142.53310689536923</v>
      </c>
      <c r="CB1557" s="61">
        <f t="shared" ca="1" si="1037"/>
        <v>142.64089486921836</v>
      </c>
      <c r="CC1557" s="61">
        <f t="shared" ca="1" si="1043"/>
        <v>0.79707901493982203</v>
      </c>
      <c r="CD1557" s="61">
        <f t="shared" ca="1" si="1044"/>
        <v>143.27440995418792</v>
      </c>
      <c r="CE1557" s="61">
        <f t="shared" ca="1" si="1045"/>
        <v>143.09007029112712</v>
      </c>
      <c r="CF1557" s="61">
        <f t="shared" ref="CF1557:CF1620" ca="1" si="1075">CA1557/CD1557</f>
        <v>0.99482599119371196</v>
      </c>
      <c r="CG1557" s="61">
        <f t="shared" ref="CG1557:CG1620" ca="1" si="1076">CB1557/CE1557</f>
        <v>0.9968608903399454</v>
      </c>
      <c r="CH1557" s="61">
        <f t="shared" ref="CH1557:CH1620" ca="1" si="1077">100*(CF1557-$CH$12)/$CH$13</f>
        <v>91.307108860403162</v>
      </c>
      <c r="CI1557" s="61">
        <f t="shared" ref="CI1557:CI1620" ca="1" si="1078">100*(CG1557-$CI$12)/$CI$13</f>
        <v>92.152225849863513</v>
      </c>
      <c r="CJ1557" s="61">
        <f ca="1">CalcBCIg!L1545</f>
        <v>12.175005733966827</v>
      </c>
      <c r="CK1557" s="76">
        <f t="shared" ca="1" si="1041"/>
        <v>0</v>
      </c>
      <c r="CL1557" s="76">
        <f t="shared" ca="1" si="1042"/>
        <v>0</v>
      </c>
      <c r="CM1557" s="76">
        <f t="shared" ca="1" si="1038"/>
        <v>0</v>
      </c>
      <c r="CN1557" s="76">
        <f t="shared" ref="CN1557:CN1620" ca="1" si="1079">IF(CC1557=1,1,IF(CN1556=0,0,CN1556+1))</f>
        <v>0</v>
      </c>
    </row>
    <row r="1558" spans="11:92" outlineLevel="1" x14ac:dyDescent="0.25">
      <c r="K1558" s="1">
        <f>VLOOKUP(N1558-55,'67FredMTH'!$A$8:$B$567,1)</f>
        <v>35217</v>
      </c>
      <c r="L1558" s="1">
        <f t="shared" si="1063"/>
        <v>35266</v>
      </c>
      <c r="M1558" s="1">
        <f t="shared" si="1063"/>
        <v>35277</v>
      </c>
      <c r="N1558" s="1">
        <f t="shared" si="1064"/>
        <v>35278</v>
      </c>
      <c r="O1558" s="1"/>
      <c r="P1558" s="1"/>
      <c r="Q1558" s="1">
        <f t="shared" si="1065"/>
        <v>35279</v>
      </c>
      <c r="S1558" s="7">
        <f ca="1">'Thu-Wed'!$G1551</f>
        <v>6.8679999999999994</v>
      </c>
      <c r="T1558" s="7">
        <f ca="1">'Thu-Wed'!$F1551</f>
        <v>5.1779999999999999</v>
      </c>
      <c r="U1558" s="8">
        <f ca="1">'Thu-Wed'!$E1551</f>
        <v>634.63799999999992</v>
      </c>
      <c r="V1558" s="8">
        <f>'67FredWK'!$C1549</f>
        <v>2492000</v>
      </c>
      <c r="W1558" s="8">
        <f>VLOOKUP(N1558-55,'67FredMTH'!$A$8:$B$567,2)</f>
        <v>721</v>
      </c>
      <c r="X1558" s="8">
        <f>VLOOKUP(N1558-55,'67FredMTH'!$C$8:$D$567,2)</f>
        <v>355</v>
      </c>
      <c r="Y1558" s="8">
        <f>VLOOKUP(N1558-38,'67FredMTH'!$E$8:$F$567,2)</f>
        <v>100246</v>
      </c>
      <c r="AH1558">
        <f t="shared" ca="1" si="1052"/>
        <v>6.8577934053209137</v>
      </c>
      <c r="AI1558">
        <f t="shared" ca="1" si="1053"/>
        <v>5.1711217929449704</v>
      </c>
      <c r="AJ1558" s="8">
        <f t="shared" ca="1" si="1049"/>
        <v>-6.3633040380040029E-2</v>
      </c>
      <c r="AK1558" s="8">
        <f t="shared" ca="1" si="1066"/>
        <v>-5.6974284348212834E-2</v>
      </c>
      <c r="AM1558" s="9">
        <f t="shared" ca="1" si="1050"/>
        <v>2.8025260726434111</v>
      </c>
      <c r="AN1558" s="8">
        <f t="shared" ca="1" si="1054"/>
        <v>2.8025119626882145</v>
      </c>
      <c r="AO1558" s="8">
        <f t="shared" ca="1" si="1051"/>
        <v>634.63799999999992</v>
      </c>
      <c r="AQ1558">
        <f t="shared" si="1067"/>
        <v>2501601.3730886895</v>
      </c>
      <c r="AS1558" s="8">
        <f t="shared" si="1068"/>
        <v>100226.65573253242</v>
      </c>
      <c r="AT1558" s="8">
        <f t="shared" si="1055"/>
        <v>4.9230832394754431</v>
      </c>
      <c r="AV1558" s="8">
        <v>0</v>
      </c>
      <c r="AW1558" s="8">
        <v>0</v>
      </c>
      <c r="AX1558" s="8">
        <v>0</v>
      </c>
      <c r="BA1558" s="9">
        <f t="shared" si="1056"/>
        <v>735.46189340155036</v>
      </c>
      <c r="BB1558" s="9">
        <f t="shared" si="1057"/>
        <v>358.25626589239278</v>
      </c>
      <c r="BC1558" s="5">
        <f t="shared" si="1039"/>
        <v>-1.2939499979758518E-2</v>
      </c>
      <c r="BD1558" s="5">
        <f t="shared" si="1040"/>
        <v>-6.0229762665244824E-3</v>
      </c>
      <c r="BH1558" s="9">
        <f t="shared" ca="1" si="1069"/>
        <v>-5.6974284348212834E-2</v>
      </c>
      <c r="BI1558" s="5">
        <f t="shared" si="1070"/>
        <v>6.8715927918905351E-6</v>
      </c>
      <c r="BJ1558" s="5">
        <v>0</v>
      </c>
      <c r="BK1558" s="5">
        <v>0</v>
      </c>
      <c r="BL1558" s="5">
        <f t="shared" si="1058"/>
        <v>-1.2939499979758518E-2</v>
      </c>
      <c r="BM1558" s="5">
        <f t="shared" si="1059"/>
        <v>-6.0229762665244824E-3</v>
      </c>
      <c r="BN1558" s="5">
        <f t="shared" si="1060"/>
        <v>-3.823416131295998E-3</v>
      </c>
      <c r="BO1558" s="5">
        <f t="shared" ca="1" si="1061"/>
        <v>4.531482932979003E-5</v>
      </c>
      <c r="BP1558" s="5">
        <f t="shared" ca="1" si="1062"/>
        <v>1.138952164009055E-3</v>
      </c>
      <c r="BR1558" s="5">
        <f t="shared" ca="1" si="1071"/>
        <v>-1.2164616739470447E-3</v>
      </c>
      <c r="BS1558" s="5">
        <f t="shared" ca="1" si="1046"/>
        <v>6.0642155043364567E-3</v>
      </c>
      <c r="BT1558" s="5">
        <f t="shared" ca="1" si="1047"/>
        <v>-1.2164616739470447E-3</v>
      </c>
      <c r="BU1558" s="5">
        <f t="shared" ca="1" si="1048"/>
        <v>-1.2164616739470447E-3</v>
      </c>
      <c r="BV1558" s="9">
        <f t="shared" ca="1" si="1073"/>
        <v>142.28541252135949</v>
      </c>
      <c r="BY1558" s="1">
        <f t="shared" si="1072"/>
        <v>35278</v>
      </c>
      <c r="BZ1558" s="6">
        <v>-1000</v>
      </c>
      <c r="CA1558" s="61">
        <f t="shared" ca="1" si="1074"/>
        <v>142.28541252135949</v>
      </c>
      <c r="CB1558" s="61">
        <f t="shared" ref="CB1558:CB1621" ca="1" si="1080">CB1557+$CB$4*(CA1558-CB1557)</f>
        <v>142.46315369528892</v>
      </c>
      <c r="CC1558" s="61">
        <f t="shared" ca="1" si="1043"/>
        <v>0.79569384912156238</v>
      </c>
      <c r="CD1558" s="61">
        <f t="shared" ca="1" si="1044"/>
        <v>143.27440995418792</v>
      </c>
      <c r="CE1558" s="61">
        <f t="shared" ca="1" si="1045"/>
        <v>143.09007029112712</v>
      </c>
      <c r="CF1558" s="61">
        <f t="shared" ca="1" si="1075"/>
        <v>0.99309718020723547</v>
      </c>
      <c r="CG1558" s="61">
        <f t="shared" ca="1" si="1076"/>
        <v>0.99561872745912638</v>
      </c>
      <c r="CH1558" s="61">
        <f t="shared" ca="1" si="1077"/>
        <v>88.402520509468204</v>
      </c>
      <c r="CI1558" s="61">
        <f t="shared" ca="1" si="1078"/>
        <v>89.046818647815968</v>
      </c>
      <c r="CJ1558" s="61">
        <f ca="1">CalcBCIg!L1546</f>
        <v>11.556903779506683</v>
      </c>
      <c r="CK1558" s="76">
        <f t="shared" ca="1" si="1041"/>
        <v>0</v>
      </c>
      <c r="CL1558" s="76">
        <f t="shared" ca="1" si="1042"/>
        <v>0</v>
      </c>
      <c r="CM1558" s="76">
        <f t="shared" ref="CM1558:CM1621" ca="1" si="1081">IF(CM1557&gt;0,CM1557+1,IF(CJ1558&gt;-0.0001,0,CM1557+1))</f>
        <v>0</v>
      </c>
      <c r="CN1558" s="76">
        <f t="shared" ca="1" si="1079"/>
        <v>0</v>
      </c>
    </row>
    <row r="1559" spans="11:92" outlineLevel="1" x14ac:dyDescent="0.25">
      <c r="K1559" s="1">
        <f>VLOOKUP(N1559-55,'67FredMTH'!$A$8:$B$567,1)</f>
        <v>35217</v>
      </c>
      <c r="L1559" s="1">
        <f t="shared" si="1063"/>
        <v>35273</v>
      </c>
      <c r="M1559" s="1">
        <f t="shared" si="1063"/>
        <v>35284</v>
      </c>
      <c r="N1559" s="1">
        <f t="shared" si="1064"/>
        <v>35285</v>
      </c>
      <c r="O1559" s="1"/>
      <c r="P1559" s="1"/>
      <c r="Q1559" s="1">
        <f t="shared" si="1065"/>
        <v>35286</v>
      </c>
      <c r="S1559" s="7">
        <f ca="1">'Thu-Wed'!$G1552</f>
        <v>6.556</v>
      </c>
      <c r="T1559" s="7">
        <f ca="1">'Thu-Wed'!$F1552</f>
        <v>5.0640000000000001</v>
      </c>
      <c r="U1559" s="8">
        <f ca="1">'Thu-Wed'!$E1552</f>
        <v>659.85599999999999</v>
      </c>
      <c r="V1559" s="8">
        <f>'67FredWK'!$C1550</f>
        <v>2472000</v>
      </c>
      <c r="W1559" s="8">
        <f>VLOOKUP(N1559-55,'67FredMTH'!$A$8:$B$567,2)</f>
        <v>721</v>
      </c>
      <c r="X1559" s="8">
        <f>VLOOKUP(N1559-55,'67FredMTH'!$C$8:$D$567,2)</f>
        <v>355</v>
      </c>
      <c r="Y1559" s="8">
        <f>VLOOKUP(N1559-38,'67FredMTH'!$E$8:$F$567,2)</f>
        <v>100482</v>
      </c>
      <c r="AH1559">
        <f t="shared" ca="1" si="1052"/>
        <v>6.6163586810641828</v>
      </c>
      <c r="AI1559">
        <f t="shared" ca="1" si="1053"/>
        <v>5.0854243585889938</v>
      </c>
      <c r="AJ1559" s="8">
        <f t="shared" ca="1" si="1049"/>
        <v>-0.2517348634988128</v>
      </c>
      <c r="AK1559" s="8">
        <f t="shared" ca="1" si="1066"/>
        <v>-0.21278274766869282</v>
      </c>
      <c r="AM1559" s="9">
        <f t="shared" ca="1" si="1050"/>
        <v>2.8194491700437503</v>
      </c>
      <c r="AN1559" s="8">
        <f t="shared" ca="1" si="1054"/>
        <v>2.8177554493081969</v>
      </c>
      <c r="AO1559" s="8">
        <f t="shared" ca="1" si="1051"/>
        <v>659.85599999999999</v>
      </c>
      <c r="AQ1559">
        <f t="shared" si="1067"/>
        <v>2486800.6865443448</v>
      </c>
      <c r="AS1559" s="8">
        <f t="shared" si="1068"/>
        <v>100354.32786626622</v>
      </c>
      <c r="AT1559" s="8">
        <f t="shared" si="1055"/>
        <v>4.9235861065485489</v>
      </c>
      <c r="AV1559" s="8">
        <v>0</v>
      </c>
      <c r="AW1559" s="8">
        <v>0</v>
      </c>
      <c r="AX1559" s="8">
        <v>0</v>
      </c>
      <c r="BA1559" s="9">
        <f t="shared" si="1056"/>
        <v>729.67713604093024</v>
      </c>
      <c r="BB1559" s="9">
        <f t="shared" si="1057"/>
        <v>356.95375953543567</v>
      </c>
      <c r="BC1559" s="5">
        <f t="shared" si="1039"/>
        <v>-7.8654753054101523E-3</v>
      </c>
      <c r="BD1559" s="5">
        <f t="shared" si="1040"/>
        <v>-3.6356833947136513E-3</v>
      </c>
      <c r="BH1559" s="9">
        <f t="shared" ca="1" si="1069"/>
        <v>-0.21278274766869282</v>
      </c>
      <c r="BI1559" s="5">
        <f t="shared" si="1070"/>
        <v>1.0214474317105093E-4</v>
      </c>
      <c r="BJ1559" s="5">
        <v>0</v>
      </c>
      <c r="BK1559" s="5">
        <v>0</v>
      </c>
      <c r="BL1559" s="5">
        <f t="shared" si="1058"/>
        <v>-7.8654753054101523E-3</v>
      </c>
      <c r="BM1559" s="5">
        <f t="shared" si="1059"/>
        <v>-3.6356833947136513E-3</v>
      </c>
      <c r="BN1559" s="5">
        <f t="shared" si="1060"/>
        <v>-5.9164848179110718E-3</v>
      </c>
      <c r="BO1559" s="5">
        <f t="shared" ca="1" si="1061"/>
        <v>5.4392226769874874E-3</v>
      </c>
      <c r="BP1559" s="5">
        <f t="shared" ca="1" si="1062"/>
        <v>3.9736038497537374E-2</v>
      </c>
      <c r="BR1559" s="5">
        <f t="shared" ca="1" si="1071"/>
        <v>4.780773246624858E-3</v>
      </c>
      <c r="BS1559" s="5">
        <f t="shared" ca="1" si="1046"/>
        <v>5.8653057707278569E-3</v>
      </c>
      <c r="BT1559" s="5">
        <f t="shared" ca="1" si="1047"/>
        <v>4.780773246624858E-3</v>
      </c>
      <c r="BU1559" s="5">
        <f t="shared" ca="1" si="1048"/>
        <v>4.780773246624858E-3</v>
      </c>
      <c r="BV1559" s="9">
        <f t="shared" ca="1" si="1073"/>
        <v>143.25717579788392</v>
      </c>
      <c r="BY1559" s="1">
        <f t="shared" si="1072"/>
        <v>35285</v>
      </c>
      <c r="BZ1559" s="6">
        <v>-1000</v>
      </c>
      <c r="CA1559" s="61">
        <f t="shared" ca="1" si="1074"/>
        <v>143.25717579788392</v>
      </c>
      <c r="CB1559" s="61">
        <f t="shared" ca="1" si="1080"/>
        <v>142.86016474658641</v>
      </c>
      <c r="CC1559" s="61">
        <f t="shared" ca="1" si="1043"/>
        <v>0.80112818035925426</v>
      </c>
      <c r="CD1559" s="61">
        <f t="shared" ca="1" si="1044"/>
        <v>143.27440995418792</v>
      </c>
      <c r="CE1559" s="61">
        <f t="shared" ca="1" si="1045"/>
        <v>143.09007029112712</v>
      </c>
      <c r="CF1559" s="61">
        <f t="shared" ca="1" si="1075"/>
        <v>0.99987971225071171</v>
      </c>
      <c r="CG1559" s="61">
        <f t="shared" ca="1" si="1076"/>
        <v>0.99839328093086432</v>
      </c>
      <c r="CH1559" s="61">
        <f t="shared" ca="1" si="1077"/>
        <v>99.797903647029074</v>
      </c>
      <c r="CI1559" s="61">
        <f t="shared" ca="1" si="1078"/>
        <v>95.983202327160811</v>
      </c>
      <c r="CJ1559" s="61">
        <f ca="1">CalcBCIg!L1547</f>
        <v>11.442334711551666</v>
      </c>
      <c r="CK1559" s="76">
        <f t="shared" ca="1" si="1041"/>
        <v>0</v>
      </c>
      <c r="CL1559" s="76">
        <f t="shared" ca="1" si="1042"/>
        <v>0</v>
      </c>
      <c r="CM1559" s="76">
        <f t="shared" ca="1" si="1081"/>
        <v>0</v>
      </c>
      <c r="CN1559" s="76">
        <f t="shared" ca="1" si="1079"/>
        <v>0</v>
      </c>
    </row>
    <row r="1560" spans="11:92" outlineLevel="1" x14ac:dyDescent="0.25">
      <c r="K1560" s="1">
        <f>VLOOKUP(N1560-55,'67FredMTH'!$A$8:$B$567,1)</f>
        <v>35217</v>
      </c>
      <c r="L1560" s="1">
        <f t="shared" si="1063"/>
        <v>35280</v>
      </c>
      <c r="M1560" s="1">
        <f t="shared" si="1063"/>
        <v>35291</v>
      </c>
      <c r="N1560" s="1">
        <f t="shared" si="1064"/>
        <v>35292</v>
      </c>
      <c r="O1560" s="1"/>
      <c r="P1560" s="1"/>
      <c r="Q1560" s="1">
        <f t="shared" si="1065"/>
        <v>35293</v>
      </c>
      <c r="S1560" s="7">
        <f ca="1">'Thu-Wed'!$G1553</f>
        <v>6.5399999999999991</v>
      </c>
      <c r="T1560" s="7">
        <f ca="1">'Thu-Wed'!$F1553</f>
        <v>5.016</v>
      </c>
      <c r="U1560" s="8">
        <f ca="1">'Thu-Wed'!$E1553</f>
        <v>662.54200000000003</v>
      </c>
      <c r="V1560" s="8">
        <f>'67FredWK'!$C1551</f>
        <v>2476000</v>
      </c>
      <c r="W1560" s="8">
        <f>VLOOKUP(N1560-55,'67FredMTH'!$A$8:$B$567,2)</f>
        <v>721</v>
      </c>
      <c r="X1560" s="8">
        <f>VLOOKUP(N1560-55,'67FredMTH'!$C$8:$D$567,2)</f>
        <v>355</v>
      </c>
      <c r="Y1560" s="8">
        <f>VLOOKUP(N1560-38,'67FredMTH'!$E$8:$F$567,2)</f>
        <v>100482</v>
      </c>
      <c r="AH1560">
        <f t="shared" ca="1" si="1052"/>
        <v>6.5552717362128359</v>
      </c>
      <c r="AI1560">
        <f t="shared" ca="1" si="1053"/>
        <v>5.0298848717177984</v>
      </c>
      <c r="AJ1560" s="8">
        <f t="shared" ca="1" si="1049"/>
        <v>-0.20639501080486689</v>
      </c>
      <c r="AK1560" s="8">
        <f t="shared" ca="1" si="1066"/>
        <v>-0.20767255817763208</v>
      </c>
      <c r="AM1560" s="9">
        <f t="shared" ca="1" si="1050"/>
        <v>2.8212134143674557</v>
      </c>
      <c r="AN1560" s="8">
        <f t="shared" ca="1" si="1054"/>
        <v>2.8208676178615297</v>
      </c>
      <c r="AO1560" s="8">
        <f t="shared" ca="1" si="1051"/>
        <v>662.54200000000003</v>
      </c>
      <c r="AQ1560">
        <f t="shared" si="1067"/>
        <v>2481400.3432721724</v>
      </c>
      <c r="AS1560" s="8">
        <f t="shared" si="1068"/>
        <v>100418.16393313311</v>
      </c>
      <c r="AT1560" s="8">
        <f t="shared" si="1055"/>
        <v>4.9238122763791115</v>
      </c>
      <c r="AV1560" s="8">
        <v>0</v>
      </c>
      <c r="AW1560" s="8">
        <v>0</v>
      </c>
      <c r="AX1560" s="8">
        <v>0</v>
      </c>
      <c r="BA1560" s="9">
        <f t="shared" si="1056"/>
        <v>726.20628162455819</v>
      </c>
      <c r="BB1560" s="9">
        <f t="shared" si="1057"/>
        <v>356.17225572126142</v>
      </c>
      <c r="BC1560" s="5">
        <f t="shared" si="1039"/>
        <v>-4.7566988808285249E-3</v>
      </c>
      <c r="BD1560" s="5">
        <f t="shared" si="1040"/>
        <v>-2.1893698925915528E-3</v>
      </c>
      <c r="BH1560" s="9">
        <f t="shared" ca="1" si="1069"/>
        <v>-0.20767255817763208</v>
      </c>
      <c r="BI1560" s="5">
        <f t="shared" si="1070"/>
        <v>4.5935995769852411E-5</v>
      </c>
      <c r="BJ1560" s="5">
        <v>0</v>
      </c>
      <c r="BK1560" s="5">
        <v>0</v>
      </c>
      <c r="BL1560" s="5">
        <f t="shared" si="1058"/>
        <v>-4.7566988808285249E-3</v>
      </c>
      <c r="BM1560" s="5">
        <f t="shared" si="1059"/>
        <v>-2.1893698925915528E-3</v>
      </c>
      <c r="BN1560" s="5">
        <f t="shared" si="1060"/>
        <v>-2.1716027751611522E-3</v>
      </c>
      <c r="BO1560" s="5">
        <f t="shared" ca="1" si="1061"/>
        <v>1.1044849737038565E-3</v>
      </c>
      <c r="BP1560" s="5">
        <f t="shared" ca="1" si="1062"/>
        <v>4.0705850973545843E-3</v>
      </c>
      <c r="BR1560" s="5">
        <f t="shared" ca="1" si="1071"/>
        <v>7.802309325571742E-4</v>
      </c>
      <c r="BS1560" s="5">
        <f t="shared" ca="1" si="1046"/>
        <v>6.139019895612957E-3</v>
      </c>
      <c r="BT1560" s="5">
        <f t="shared" ca="1" si="1047"/>
        <v>7.802309325571742E-4</v>
      </c>
      <c r="BU1560" s="5">
        <f t="shared" ca="1" si="1048"/>
        <v>7.802309325571742E-4</v>
      </c>
      <c r="BV1560" s="9">
        <f t="shared" ca="1" si="1073"/>
        <v>143.41685248341005</v>
      </c>
      <c r="BY1560" s="1">
        <f t="shared" si="1072"/>
        <v>35292</v>
      </c>
      <c r="BZ1560" s="6">
        <v>-1000</v>
      </c>
      <c r="CA1560" s="61">
        <f t="shared" ca="1" si="1074"/>
        <v>143.41685248341005</v>
      </c>
      <c r="CB1560" s="61">
        <f t="shared" ca="1" si="1080"/>
        <v>143.13850861499822</v>
      </c>
      <c r="CC1560" s="61">
        <f t="shared" ca="1" si="1043"/>
        <v>0.8020211303410536</v>
      </c>
      <c r="CD1560" s="61">
        <f t="shared" ca="1" si="1044"/>
        <v>143.41685248341005</v>
      </c>
      <c r="CE1560" s="61">
        <f t="shared" ca="1" si="1045"/>
        <v>143.13850861499822</v>
      </c>
      <c r="CF1560" s="61">
        <f t="shared" ca="1" si="1075"/>
        <v>1</v>
      </c>
      <c r="CG1560" s="61">
        <f t="shared" ca="1" si="1076"/>
        <v>1</v>
      </c>
      <c r="CH1560" s="61">
        <f t="shared" ca="1" si="1077"/>
        <v>100</v>
      </c>
      <c r="CI1560" s="61">
        <f t="shared" ca="1" si="1078"/>
        <v>100</v>
      </c>
      <c r="CJ1560" s="61">
        <f ca="1">CalcBCIg!L1548</f>
        <v>11.552588403224945</v>
      </c>
      <c r="CK1560" s="76">
        <f t="shared" ca="1" si="1041"/>
        <v>0</v>
      </c>
      <c r="CL1560" s="76">
        <f t="shared" ca="1" si="1042"/>
        <v>0</v>
      </c>
      <c r="CM1560" s="76">
        <f t="shared" ca="1" si="1081"/>
        <v>0</v>
      </c>
      <c r="CN1560" s="76">
        <f t="shared" ca="1" si="1079"/>
        <v>0</v>
      </c>
    </row>
    <row r="1561" spans="11:92" outlineLevel="1" x14ac:dyDescent="0.25">
      <c r="K1561" s="1">
        <f>VLOOKUP(N1561-55,'67FredMTH'!$A$8:$B$567,1)</f>
        <v>35217</v>
      </c>
      <c r="L1561" s="1">
        <f t="shared" si="1063"/>
        <v>35287</v>
      </c>
      <c r="M1561" s="1">
        <f t="shared" si="1063"/>
        <v>35298</v>
      </c>
      <c r="N1561" s="1">
        <f t="shared" si="1064"/>
        <v>35299</v>
      </c>
      <c r="O1561" s="1"/>
      <c r="P1561" s="1"/>
      <c r="Q1561" s="1">
        <f t="shared" si="1065"/>
        <v>35300</v>
      </c>
      <c r="S1561" s="7">
        <f ca="1">'Thu-Wed'!$G1554</f>
        <v>6.5939999999999994</v>
      </c>
      <c r="T1561" s="7">
        <f ca="1">'Thu-Wed'!$F1554</f>
        <v>5.0379999999999994</v>
      </c>
      <c r="U1561" s="8">
        <f ca="1">'Thu-Wed'!$E1554</f>
        <v>664.96600000000012</v>
      </c>
      <c r="V1561" s="8">
        <f>'67FredWK'!$C1552</f>
        <v>2492000</v>
      </c>
      <c r="W1561" s="8">
        <f>VLOOKUP(N1561-55,'67FredMTH'!$A$8:$B$567,2)</f>
        <v>721</v>
      </c>
      <c r="X1561" s="8">
        <f>VLOOKUP(N1561-55,'67FredMTH'!$C$8:$D$567,2)</f>
        <v>355</v>
      </c>
      <c r="Y1561" s="8">
        <f>VLOOKUP(N1561-38,'67FredMTH'!$E$8:$F$567,2)</f>
        <v>100482</v>
      </c>
      <c r="AH1561">
        <f t="shared" ca="1" si="1052"/>
        <v>6.5862543472425665</v>
      </c>
      <c r="AI1561">
        <f t="shared" ca="1" si="1053"/>
        <v>5.0363769743435594</v>
      </c>
      <c r="AJ1561" s="8">
        <f t="shared" ca="1" si="1049"/>
        <v>-0.16997361934263466</v>
      </c>
      <c r="AK1561" s="8">
        <f t="shared" ca="1" si="1066"/>
        <v>-0.17751340710963415</v>
      </c>
      <c r="AM1561" s="9">
        <f t="shared" ca="1" si="1050"/>
        <v>2.8227994402055487</v>
      </c>
      <c r="AN1561" s="8">
        <f t="shared" ca="1" si="1054"/>
        <v>2.8226062579711471</v>
      </c>
      <c r="AO1561" s="8">
        <f t="shared" ca="1" si="1051"/>
        <v>664.96600000000012</v>
      </c>
      <c r="AQ1561">
        <f t="shared" si="1067"/>
        <v>2486700.171636086</v>
      </c>
      <c r="AS1561" s="8">
        <f t="shared" si="1068"/>
        <v>100450.08196656656</v>
      </c>
      <c r="AT1561" s="8">
        <f t="shared" si="1055"/>
        <v>4.9239002954656819</v>
      </c>
      <c r="AV1561" s="8">
        <v>0</v>
      </c>
      <c r="AW1561" s="8">
        <v>0</v>
      </c>
      <c r="AX1561" s="8">
        <v>0</v>
      </c>
      <c r="BA1561" s="9">
        <f t="shared" si="1056"/>
        <v>724.12376897473496</v>
      </c>
      <c r="BB1561" s="9">
        <f t="shared" si="1057"/>
        <v>355.70335343275684</v>
      </c>
      <c r="BC1561" s="5">
        <f t="shared" si="1039"/>
        <v>-2.8676599232445588E-3</v>
      </c>
      <c r="BD1561" s="5">
        <f t="shared" si="1040"/>
        <v>-1.3165042503241464E-3</v>
      </c>
      <c r="BH1561" s="9">
        <f t="shared" ca="1" si="1069"/>
        <v>-0.17751340710963415</v>
      </c>
      <c r="BI1561" s="5">
        <f t="shared" si="1070"/>
        <v>1.7876206814815276E-5</v>
      </c>
      <c r="BJ1561" s="5">
        <v>0</v>
      </c>
      <c r="BK1561" s="5">
        <v>0</v>
      </c>
      <c r="BL1561" s="5">
        <f t="shared" si="1058"/>
        <v>-2.8676599232445588E-3</v>
      </c>
      <c r="BM1561" s="5">
        <f t="shared" si="1059"/>
        <v>-1.3165042503241464E-3</v>
      </c>
      <c r="BN1561" s="5">
        <f t="shared" si="1060"/>
        <v>2.1358215647397927E-3</v>
      </c>
      <c r="BO1561" s="5">
        <f t="shared" ca="1" si="1061"/>
        <v>6.1634941626054207E-4</v>
      </c>
      <c r="BP1561" s="5">
        <f t="shared" ca="1" si="1062"/>
        <v>3.6586359808135072E-3</v>
      </c>
      <c r="BR1561" s="5">
        <f t="shared" ca="1" si="1071"/>
        <v>-1.7381693668833985E-4</v>
      </c>
      <c r="BS1561" s="5">
        <f t="shared" ca="1" si="1046"/>
        <v>6.1385265399808804E-3</v>
      </c>
      <c r="BT1561" s="5">
        <f t="shared" ca="1" si="1047"/>
        <v>-1.7381693668833985E-4</v>
      </c>
      <c r="BU1561" s="5">
        <f t="shared" ca="1" si="1048"/>
        <v>-1.7381693668833985E-4</v>
      </c>
      <c r="BV1561" s="9">
        <f t="shared" ca="1" si="1073"/>
        <v>143.38124065774127</v>
      </c>
      <c r="BY1561" s="1">
        <f t="shared" si="1072"/>
        <v>35299</v>
      </c>
      <c r="BZ1561" s="6">
        <v>-1000</v>
      </c>
      <c r="CA1561" s="61">
        <f t="shared" ca="1" si="1074"/>
        <v>143.38124065774127</v>
      </c>
      <c r="CB1561" s="61">
        <f t="shared" ca="1" si="1080"/>
        <v>143.25987463636974</v>
      </c>
      <c r="CC1561" s="61">
        <f t="shared" ca="1" si="1043"/>
        <v>0.80182198054671772</v>
      </c>
      <c r="CD1561" s="61">
        <f t="shared" ca="1" si="1044"/>
        <v>143.41685248341005</v>
      </c>
      <c r="CE1561" s="61">
        <f t="shared" ca="1" si="1045"/>
        <v>143.25987463636974</v>
      </c>
      <c r="CF1561" s="61">
        <f t="shared" ca="1" si="1075"/>
        <v>0.99975169009044529</v>
      </c>
      <c r="CG1561" s="61">
        <f t="shared" ca="1" si="1076"/>
        <v>1</v>
      </c>
      <c r="CH1561" s="61">
        <f t="shared" ca="1" si="1077"/>
        <v>99.582812651957809</v>
      </c>
      <c r="CI1561" s="61">
        <f t="shared" ca="1" si="1078"/>
        <v>100</v>
      </c>
      <c r="CJ1561" s="61">
        <f ca="1">CalcBCIg!L1549</f>
        <v>11.64113050699234</v>
      </c>
      <c r="CK1561" s="76">
        <f t="shared" ca="1" si="1041"/>
        <v>0</v>
      </c>
      <c r="CL1561" s="76">
        <f t="shared" ca="1" si="1042"/>
        <v>0</v>
      </c>
      <c r="CM1561" s="76">
        <f t="shared" ca="1" si="1081"/>
        <v>0</v>
      </c>
      <c r="CN1561" s="76">
        <f t="shared" ca="1" si="1079"/>
        <v>0</v>
      </c>
    </row>
    <row r="1562" spans="11:92" outlineLevel="1" x14ac:dyDescent="0.25">
      <c r="K1562" s="1">
        <f>VLOOKUP(N1562-55,'67FredMTH'!$A$8:$B$567,1)</f>
        <v>35247</v>
      </c>
      <c r="L1562" s="1">
        <f t="shared" si="1063"/>
        <v>35294</v>
      </c>
      <c r="M1562" s="1">
        <f t="shared" si="1063"/>
        <v>35305</v>
      </c>
      <c r="N1562" s="1">
        <f t="shared" si="1064"/>
        <v>35306</v>
      </c>
      <c r="O1562" s="1"/>
      <c r="P1562" s="1"/>
      <c r="Q1562" s="1">
        <f t="shared" si="1065"/>
        <v>35307</v>
      </c>
      <c r="S1562" s="7">
        <f ca="1">'Thu-Wed'!$G1555</f>
        <v>6.742</v>
      </c>
      <c r="T1562" s="7">
        <f ca="1">'Thu-Wed'!$F1555</f>
        <v>5.0379999999999994</v>
      </c>
      <c r="U1562" s="8">
        <f ca="1">'Thu-Wed'!$E1555</f>
        <v>666.56000000000006</v>
      </c>
      <c r="V1562" s="8">
        <f>'67FredWK'!$C1553</f>
        <v>2495000</v>
      </c>
      <c r="W1562" s="8">
        <f>VLOOKUP(N1562-55,'67FredMTH'!$A$8:$B$567,2)</f>
        <v>770</v>
      </c>
      <c r="X1562" s="8">
        <f>VLOOKUP(N1562-55,'67FredMTH'!$C$8:$D$567,2)</f>
        <v>351</v>
      </c>
      <c r="Y1562" s="8">
        <f>VLOOKUP(N1562-38,'67FredMTH'!$E$8:$F$567,2)</f>
        <v>100482</v>
      </c>
      <c r="AH1562">
        <f t="shared" ca="1" si="1052"/>
        <v>6.7108508694485129</v>
      </c>
      <c r="AI1562">
        <f t="shared" ca="1" si="1053"/>
        <v>5.0376753948687112</v>
      </c>
      <c r="AJ1562" s="8">
        <f t="shared" ca="1" si="1049"/>
        <v>4.4863355710713648E-2</v>
      </c>
      <c r="AK1562" s="8">
        <f t="shared" ca="1" si="1066"/>
        <v>3.880031466441114E-4</v>
      </c>
      <c r="AM1562" s="9">
        <f t="shared" ca="1" si="1050"/>
        <v>2.8238392482676518</v>
      </c>
      <c r="AN1562" s="8">
        <f t="shared" ca="1" si="1054"/>
        <v>2.8237159492380011</v>
      </c>
      <c r="AO1562" s="8">
        <f t="shared" ca="1" si="1051"/>
        <v>666.56000000000006</v>
      </c>
      <c r="AQ1562">
        <f t="shared" si="1067"/>
        <v>2490850.085818043</v>
      </c>
      <c r="AS1562" s="8">
        <f t="shared" si="1068"/>
        <v>100466.04098328328</v>
      </c>
      <c r="AT1562" s="8">
        <f t="shared" si="1055"/>
        <v>4.9239192885639911</v>
      </c>
      <c r="AV1562" s="8">
        <v>0</v>
      </c>
      <c r="AW1562" s="8">
        <v>0</v>
      </c>
      <c r="AX1562" s="8">
        <v>0</v>
      </c>
      <c r="BA1562" s="9">
        <f t="shared" si="1056"/>
        <v>742.47426138484093</v>
      </c>
      <c r="BB1562" s="9">
        <f t="shared" si="1057"/>
        <v>353.82201205965413</v>
      </c>
      <c r="BC1562" s="5">
        <f t="shared" ref="BC1562:BC1625" si="1082">BA1562/BA1561-1</f>
        <v>2.5341651795366182E-2</v>
      </c>
      <c r="BD1562" s="5">
        <f t="shared" ref="BD1562:BD1625" si="1083">BB1562/BB1561-1</f>
        <v>-5.289074041463504E-3</v>
      </c>
      <c r="BH1562" s="9">
        <f t="shared" ca="1" si="1069"/>
        <v>3.880031466441114E-4</v>
      </c>
      <c r="BI1562" s="5">
        <f t="shared" si="1070"/>
        <v>3.8573279654841031E-6</v>
      </c>
      <c r="BJ1562" s="5">
        <v>0</v>
      </c>
      <c r="BK1562" s="5">
        <v>0</v>
      </c>
      <c r="BL1562" s="5">
        <f t="shared" si="1058"/>
        <v>2.5341651795366182E-2</v>
      </c>
      <c r="BM1562" s="5">
        <f t="shared" si="1059"/>
        <v>-5.289074041463504E-3</v>
      </c>
      <c r="BN1562" s="5">
        <f t="shared" si="1060"/>
        <v>1.6688438072638423E-3</v>
      </c>
      <c r="BO1562" s="5">
        <f t="shared" ca="1" si="1061"/>
        <v>3.9314419562419545E-4</v>
      </c>
      <c r="BP1562" s="5">
        <f t="shared" ca="1" si="1062"/>
        <v>2.3971150404682451E-3</v>
      </c>
      <c r="BR1562" s="5">
        <f t="shared" ca="1" si="1071"/>
        <v>2.0818985876499669E-3</v>
      </c>
      <c r="BS1562" s="5">
        <f t="shared" ca="1" si="1046"/>
        <v>6.1459123790021056E-3</v>
      </c>
      <c r="BT1562" s="5">
        <f t="shared" ca="1" si="1047"/>
        <v>2.0818985876499669E-3</v>
      </c>
      <c r="BU1562" s="5">
        <f t="shared" ca="1" si="1048"/>
        <v>2.0818985876499669E-3</v>
      </c>
      <c r="BV1562" s="9">
        <f t="shared" ca="1" si="1073"/>
        <v>143.80767666119962</v>
      </c>
      <c r="BY1562" s="1">
        <f t="shared" si="1072"/>
        <v>35306</v>
      </c>
      <c r="BZ1562" s="6">
        <v>-1000</v>
      </c>
      <c r="CA1562" s="61">
        <f t="shared" ca="1" si="1074"/>
        <v>143.80767666119962</v>
      </c>
      <c r="CB1562" s="61">
        <f t="shared" ca="1" si="1080"/>
        <v>143.53377564878468</v>
      </c>
      <c r="CC1562" s="61">
        <f t="shared" ca="1" si="1043"/>
        <v>0.80420671204507033</v>
      </c>
      <c r="CD1562" s="61">
        <f t="shared" ca="1" si="1044"/>
        <v>143.80767666119962</v>
      </c>
      <c r="CE1562" s="61">
        <f t="shared" ca="1" si="1045"/>
        <v>143.53377564878468</v>
      </c>
      <c r="CF1562" s="61">
        <f t="shared" ca="1" si="1075"/>
        <v>1</v>
      </c>
      <c r="CG1562" s="61">
        <f t="shared" ca="1" si="1076"/>
        <v>1</v>
      </c>
      <c r="CH1562" s="61">
        <f t="shared" ca="1" si="1077"/>
        <v>100</v>
      </c>
      <c r="CI1562" s="61">
        <f t="shared" ca="1" si="1078"/>
        <v>100</v>
      </c>
      <c r="CJ1562" s="61">
        <f ca="1">CalcBCIg!L1550</f>
        <v>11.978400409221649</v>
      </c>
      <c r="CK1562" s="76">
        <f t="shared" ca="1" si="1041"/>
        <v>0</v>
      </c>
      <c r="CL1562" s="76">
        <f t="shared" ca="1" si="1042"/>
        <v>0</v>
      </c>
      <c r="CM1562" s="76">
        <f t="shared" ca="1" si="1081"/>
        <v>0</v>
      </c>
      <c r="CN1562" s="76">
        <f t="shared" ca="1" si="1079"/>
        <v>0</v>
      </c>
    </row>
    <row r="1563" spans="11:92" outlineLevel="1" x14ac:dyDescent="0.25">
      <c r="K1563" s="1">
        <f>VLOOKUP(N1563-55,'67FredMTH'!$A$8:$B$567,1)</f>
        <v>35247</v>
      </c>
      <c r="L1563" s="1">
        <f t="shared" si="1063"/>
        <v>35301</v>
      </c>
      <c r="M1563" s="1">
        <f t="shared" si="1063"/>
        <v>35312</v>
      </c>
      <c r="N1563" s="1">
        <f t="shared" si="1064"/>
        <v>35313</v>
      </c>
      <c r="O1563" s="1"/>
      <c r="P1563" s="1"/>
      <c r="Q1563" s="1">
        <f t="shared" si="1065"/>
        <v>35314</v>
      </c>
      <c r="S1563" s="7">
        <f ca="1">'Thu-Wed'!$G1556</f>
        <v>6.9279999999999999</v>
      </c>
      <c r="T1563" s="7">
        <f ca="1">'Thu-Wed'!$F1556</f>
        <v>5.15</v>
      </c>
      <c r="U1563" s="8">
        <f ca="1">'Thu-Wed'!$E1556</f>
        <v>654.34199999999998</v>
      </c>
      <c r="V1563" s="8">
        <f>'67FredWK'!$C1554</f>
        <v>2493000</v>
      </c>
      <c r="W1563" s="8">
        <f>VLOOKUP(N1563-55,'67FredMTH'!$A$8:$B$567,2)</f>
        <v>770</v>
      </c>
      <c r="X1563" s="8">
        <f>VLOOKUP(N1563-55,'67FredMTH'!$C$8:$D$567,2)</f>
        <v>351</v>
      </c>
      <c r="Y1563" s="8">
        <f>VLOOKUP(N1563-38,'67FredMTH'!$E$8:$F$567,2)</f>
        <v>100482</v>
      </c>
      <c r="AH1563">
        <f t="shared" ca="1" si="1052"/>
        <v>6.8845701738897027</v>
      </c>
      <c r="AI1563">
        <f t="shared" ca="1" si="1053"/>
        <v>5.1275350789737422</v>
      </c>
      <c r="AJ1563" s="8">
        <f t="shared" ca="1" si="1049"/>
        <v>0.10394549230061401</v>
      </c>
      <c r="AK1563" s="8">
        <f t="shared" ca="1" si="1066"/>
        <v>8.3233994469820036E-2</v>
      </c>
      <c r="AM1563" s="9">
        <f t="shared" ca="1" si="1050"/>
        <v>2.815804797087043</v>
      </c>
      <c r="AN1563" s="8">
        <f t="shared" ca="1" si="1054"/>
        <v>2.8165959123021387</v>
      </c>
      <c r="AO1563" s="8">
        <f t="shared" ca="1" si="1051"/>
        <v>654.34199999999998</v>
      </c>
      <c r="AQ1563">
        <f t="shared" si="1067"/>
        <v>2491925.0429090215</v>
      </c>
      <c r="AS1563" s="8">
        <f t="shared" si="1068"/>
        <v>100474.02049164164</v>
      </c>
      <c r="AT1563" s="8">
        <f t="shared" si="1055"/>
        <v>4.9239037810034247</v>
      </c>
      <c r="AV1563" s="8">
        <v>0</v>
      </c>
      <c r="AW1563" s="8">
        <v>0</v>
      </c>
      <c r="AX1563" s="8">
        <v>0</v>
      </c>
      <c r="BA1563" s="9">
        <f t="shared" si="1056"/>
        <v>753.48455683090458</v>
      </c>
      <c r="BB1563" s="9">
        <f t="shared" si="1057"/>
        <v>352.6932072357925</v>
      </c>
      <c r="BC1563" s="5">
        <f t="shared" si="1082"/>
        <v>1.4829194786533773E-2</v>
      </c>
      <c r="BD1563" s="5">
        <f t="shared" si="1083"/>
        <v>-3.190318254341129E-3</v>
      </c>
      <c r="BH1563" s="9">
        <f t="shared" ca="1" si="1069"/>
        <v>8.3233994469820036E-2</v>
      </c>
      <c r="BI1563" s="5">
        <f t="shared" si="1070"/>
        <v>-3.1494343545324099E-6</v>
      </c>
      <c r="BJ1563" s="5">
        <v>0</v>
      </c>
      <c r="BK1563" s="5">
        <v>0</v>
      </c>
      <c r="BL1563" s="5">
        <f t="shared" si="1058"/>
        <v>1.4829194786533773E-2</v>
      </c>
      <c r="BM1563" s="5">
        <f t="shared" si="1059"/>
        <v>-3.190318254341129E-3</v>
      </c>
      <c r="BN1563" s="5">
        <f t="shared" si="1060"/>
        <v>4.3156233974062097E-4</v>
      </c>
      <c r="BO1563" s="5">
        <f t="shared" ca="1" si="1061"/>
        <v>-2.5215131634552801E-3</v>
      </c>
      <c r="BP1563" s="5">
        <f t="shared" ca="1" si="1062"/>
        <v>-1.8329932789246439E-2</v>
      </c>
      <c r="BR1563" s="5">
        <f t="shared" ca="1" si="1071"/>
        <v>-9.9574764312196492E-4</v>
      </c>
      <c r="BS1563" s="5">
        <f t="shared" ca="1" si="1046"/>
        <v>6.1661341803033974E-3</v>
      </c>
      <c r="BT1563" s="5">
        <f t="shared" ca="1" si="1047"/>
        <v>-9.9574764312196492E-4</v>
      </c>
      <c r="BU1563" s="5">
        <f t="shared" ca="1" si="1048"/>
        <v>-9.9574764312196492E-4</v>
      </c>
      <c r="BV1563" s="9">
        <f t="shared" ca="1" si="1073"/>
        <v>143.603110725345</v>
      </c>
      <c r="BY1563" s="1">
        <f t="shared" si="1072"/>
        <v>35313</v>
      </c>
      <c r="BZ1563" s="6">
        <v>-1000</v>
      </c>
      <c r="CA1563" s="61">
        <f t="shared" ca="1" si="1074"/>
        <v>143.603110725345</v>
      </c>
      <c r="CB1563" s="61">
        <f t="shared" ca="1" si="1080"/>
        <v>143.56844318706484</v>
      </c>
      <c r="CC1563" s="61">
        <f t="shared" ca="1" si="1043"/>
        <v>0.80306273070492495</v>
      </c>
      <c r="CD1563" s="61">
        <f t="shared" ca="1" si="1044"/>
        <v>143.80767666119962</v>
      </c>
      <c r="CE1563" s="61">
        <f t="shared" ca="1" si="1045"/>
        <v>143.56844318706484</v>
      </c>
      <c r="CF1563" s="61">
        <f t="shared" ca="1" si="1075"/>
        <v>0.9985775033669686</v>
      </c>
      <c r="CG1563" s="61">
        <f t="shared" ca="1" si="1076"/>
        <v>1</v>
      </c>
      <c r="CH1563" s="61">
        <f t="shared" ca="1" si="1077"/>
        <v>97.610052699880043</v>
      </c>
      <c r="CI1563" s="61">
        <f t="shared" ca="1" si="1078"/>
        <v>100</v>
      </c>
      <c r="CJ1563" s="61">
        <f ca="1">CalcBCIg!L1551</f>
        <v>11.885403454303741</v>
      </c>
      <c r="CK1563" s="76">
        <f t="shared" ca="1" si="1041"/>
        <v>0</v>
      </c>
      <c r="CL1563" s="76">
        <f t="shared" ca="1" si="1042"/>
        <v>0</v>
      </c>
      <c r="CM1563" s="76">
        <f t="shared" ca="1" si="1081"/>
        <v>0</v>
      </c>
      <c r="CN1563" s="76">
        <f t="shared" ca="1" si="1079"/>
        <v>0</v>
      </c>
    </row>
    <row r="1564" spans="11:92" outlineLevel="1" x14ac:dyDescent="0.25">
      <c r="K1564" s="1">
        <f>VLOOKUP(N1564-55,'67FredMTH'!$A$8:$B$567,1)</f>
        <v>35247</v>
      </c>
      <c r="L1564" s="1">
        <f t="shared" si="1063"/>
        <v>35308</v>
      </c>
      <c r="M1564" s="1">
        <f t="shared" si="1063"/>
        <v>35319</v>
      </c>
      <c r="N1564" s="1">
        <f t="shared" si="1064"/>
        <v>35320</v>
      </c>
      <c r="O1564" s="1"/>
      <c r="P1564" s="1"/>
      <c r="Q1564" s="1">
        <f t="shared" si="1065"/>
        <v>35321</v>
      </c>
      <c r="S1564" s="7">
        <f ca="1">'Thu-Wed'!$G1557</f>
        <v>6.94</v>
      </c>
      <c r="T1564" s="7">
        <f ca="1">'Thu-Wed'!$F1557</f>
        <v>5.168000000000001</v>
      </c>
      <c r="U1564" s="8">
        <f ca="1">'Thu-Wed'!$E1557</f>
        <v>659.99399999999991</v>
      </c>
      <c r="V1564" s="8">
        <f>'67FredWK'!$C1555</f>
        <v>2516000</v>
      </c>
      <c r="W1564" s="8">
        <f>VLOOKUP(N1564-55,'67FredMTH'!$A$8:$B$567,2)</f>
        <v>770</v>
      </c>
      <c r="X1564" s="8">
        <f>VLOOKUP(N1564-55,'67FredMTH'!$C$8:$D$567,2)</f>
        <v>351</v>
      </c>
      <c r="Y1564" s="8">
        <f>VLOOKUP(N1564-38,'67FredMTH'!$E$8:$F$567,2)</f>
        <v>100698</v>
      </c>
      <c r="AH1564">
        <f t="shared" ca="1" si="1052"/>
        <v>6.9289140347779412</v>
      </c>
      <c r="AI1564">
        <f t="shared" ca="1" si="1053"/>
        <v>5.1599070157947491</v>
      </c>
      <c r="AJ1564" s="8">
        <f t="shared" ca="1" si="1049"/>
        <v>9.2931993778789135E-2</v>
      </c>
      <c r="AK1564" s="8">
        <f t="shared" ca="1" si="1066"/>
        <v>9.0992393916995318E-2</v>
      </c>
      <c r="AM1564" s="9">
        <f t="shared" ca="1" si="1050"/>
        <v>2.8195399873922686</v>
      </c>
      <c r="AN1564" s="8">
        <f t="shared" ca="1" si="1054"/>
        <v>2.8192455798832556</v>
      </c>
      <c r="AO1564" s="8">
        <f t="shared" ca="1" si="1051"/>
        <v>659.99399999999991</v>
      </c>
      <c r="AQ1564">
        <f t="shared" si="1067"/>
        <v>2503962.5214545107</v>
      </c>
      <c r="AS1564" s="8">
        <f t="shared" si="1068"/>
        <v>100586.01024582083</v>
      </c>
      <c r="AT1564" s="8">
        <f t="shared" si="1055"/>
        <v>4.9243375821559576</v>
      </c>
      <c r="AV1564" s="8">
        <v>0</v>
      </c>
      <c r="AW1564" s="8">
        <v>0</v>
      </c>
      <c r="AX1564" s="8">
        <v>0</v>
      </c>
      <c r="BA1564" s="9">
        <f t="shared" si="1056"/>
        <v>760.09073409854273</v>
      </c>
      <c r="BB1564" s="9">
        <f t="shared" si="1057"/>
        <v>352.01592434147551</v>
      </c>
      <c r="BC1564" s="5">
        <f t="shared" si="1082"/>
        <v>8.7675018787687353E-3</v>
      </c>
      <c r="BD1564" s="5">
        <f t="shared" si="1083"/>
        <v>-1.9203173761841441E-3</v>
      </c>
      <c r="BH1564" s="9">
        <f t="shared" ca="1" si="1069"/>
        <v>9.0992393916995318E-2</v>
      </c>
      <c r="BI1564" s="5">
        <f t="shared" si="1070"/>
        <v>8.8101062048817624E-5</v>
      </c>
      <c r="BJ1564" s="5">
        <v>0</v>
      </c>
      <c r="BK1564" s="5">
        <v>0</v>
      </c>
      <c r="BL1564" s="5">
        <f t="shared" si="1058"/>
        <v>8.7675018787687353E-3</v>
      </c>
      <c r="BM1564" s="5">
        <f t="shared" si="1059"/>
        <v>-1.9203173761841441E-3</v>
      </c>
      <c r="BN1564" s="5">
        <f t="shared" si="1060"/>
        <v>4.830594154404011E-3</v>
      </c>
      <c r="BO1564" s="5">
        <f t="shared" ca="1" si="1061"/>
        <v>9.4073401496608255E-4</v>
      </c>
      <c r="BP1564" s="5">
        <f t="shared" ca="1" si="1062"/>
        <v>8.6376848803835227E-3</v>
      </c>
      <c r="BR1564" s="5">
        <f t="shared" ca="1" si="1071"/>
        <v>1.1343487637495281E-3</v>
      </c>
      <c r="BS1564" s="5">
        <f t="shared" ca="1" si="1046"/>
        <v>6.1759814900420413E-3</v>
      </c>
      <c r="BT1564" s="5">
        <f t="shared" ca="1" si="1047"/>
        <v>1.1343487637495281E-3</v>
      </c>
      <c r="BU1564" s="5">
        <f t="shared" ca="1" si="1048"/>
        <v>1.1343487637495281E-3</v>
      </c>
      <c r="BV1564" s="9">
        <f t="shared" ca="1" si="1073"/>
        <v>143.83581931266198</v>
      </c>
      <c r="BY1564" s="1">
        <f t="shared" si="1072"/>
        <v>35320</v>
      </c>
      <c r="BZ1564" s="6">
        <v>-1000</v>
      </c>
      <c r="CA1564" s="61">
        <f t="shared" ca="1" si="1074"/>
        <v>143.83581931266198</v>
      </c>
      <c r="CB1564" s="61">
        <f t="shared" ca="1" si="1080"/>
        <v>143.70213124986341</v>
      </c>
      <c r="CC1564" s="61">
        <f t="shared" ca="1" si="1043"/>
        <v>0.80436409244176565</v>
      </c>
      <c r="CD1564" s="61">
        <f t="shared" ca="1" si="1044"/>
        <v>143.83581931266198</v>
      </c>
      <c r="CE1564" s="61">
        <f t="shared" ca="1" si="1045"/>
        <v>143.70213124986341</v>
      </c>
      <c r="CF1564" s="61">
        <f t="shared" ca="1" si="1075"/>
        <v>1</v>
      </c>
      <c r="CG1564" s="61">
        <f t="shared" ca="1" si="1076"/>
        <v>1</v>
      </c>
      <c r="CH1564" s="61">
        <f t="shared" ca="1" si="1077"/>
        <v>100</v>
      </c>
      <c r="CI1564" s="61">
        <f t="shared" ca="1" si="1078"/>
        <v>100</v>
      </c>
      <c r="CJ1564" s="61">
        <f ca="1">CalcBCIg!L1552</f>
        <v>11.823282301425934</v>
      </c>
      <c r="CK1564" s="76">
        <f t="shared" ca="1" si="1041"/>
        <v>0</v>
      </c>
      <c r="CL1564" s="76">
        <f t="shared" ca="1" si="1042"/>
        <v>0</v>
      </c>
      <c r="CM1564" s="76">
        <f t="shared" ca="1" si="1081"/>
        <v>0</v>
      </c>
      <c r="CN1564" s="76">
        <f t="shared" ca="1" si="1079"/>
        <v>0</v>
      </c>
    </row>
    <row r="1565" spans="11:92" outlineLevel="1" x14ac:dyDescent="0.25">
      <c r="K1565" s="1">
        <f>VLOOKUP(N1565-55,'67FredMTH'!$A$8:$B$567,1)</f>
        <v>35247</v>
      </c>
      <c r="L1565" s="1">
        <f t="shared" si="1063"/>
        <v>35315</v>
      </c>
      <c r="M1565" s="1">
        <f t="shared" si="1063"/>
        <v>35326</v>
      </c>
      <c r="N1565" s="1">
        <f t="shared" si="1064"/>
        <v>35327</v>
      </c>
      <c r="O1565" s="1"/>
      <c r="P1565" s="1"/>
      <c r="Q1565" s="1">
        <f t="shared" si="1065"/>
        <v>35328</v>
      </c>
      <c r="S1565" s="7">
        <f ca="1">'Thu-Wed'!$G1558</f>
        <v>6.798</v>
      </c>
      <c r="T1565" s="7">
        <f ca="1">'Thu-Wed'!$F1558</f>
        <v>5.1139999999999999</v>
      </c>
      <c r="U1565" s="8">
        <f ca="1">'Thu-Wed'!$E1558</f>
        <v>680.01599999999996</v>
      </c>
      <c r="V1565" s="8">
        <f>'67FredWK'!$C1556</f>
        <v>2443000</v>
      </c>
      <c r="W1565" s="8">
        <f>VLOOKUP(N1565-55,'67FredMTH'!$A$8:$B$567,2)</f>
        <v>770</v>
      </c>
      <c r="X1565" s="8">
        <f>VLOOKUP(N1565-55,'67FredMTH'!$C$8:$D$567,2)</f>
        <v>351</v>
      </c>
      <c r="Y1565" s="8">
        <f>VLOOKUP(N1565-38,'67FredMTH'!$E$8:$F$567,2)</f>
        <v>100698</v>
      </c>
      <c r="AH1565">
        <f t="shared" ca="1" si="1052"/>
        <v>6.8241828069555881</v>
      </c>
      <c r="AI1565">
        <f t="shared" ca="1" si="1053"/>
        <v>5.1231814031589495</v>
      </c>
      <c r="AJ1565" s="8">
        <f t="shared" ca="1" si="1049"/>
        <v>9.4492886800683351E-3</v>
      </c>
      <c r="AK1565" s="8">
        <f t="shared" ca="1" si="1066"/>
        <v>2.5757909727453732E-2</v>
      </c>
      <c r="AM1565" s="9">
        <f t="shared" ca="1" si="1050"/>
        <v>2.8325191312797102</v>
      </c>
      <c r="AN1565" s="8">
        <f t="shared" ca="1" si="1054"/>
        <v>2.8311917761400647</v>
      </c>
      <c r="AO1565" s="8">
        <f t="shared" ca="1" si="1051"/>
        <v>680.01599999999996</v>
      </c>
      <c r="AQ1565">
        <f t="shared" si="1067"/>
        <v>2473481.2607272556</v>
      </c>
      <c r="AS1565" s="8">
        <f t="shared" si="1068"/>
        <v>100642.00512291041</v>
      </c>
      <c r="AT1565" s="8">
        <f t="shared" si="1055"/>
        <v>4.9245292807754861</v>
      </c>
      <c r="AV1565" s="8">
        <v>0</v>
      </c>
      <c r="AW1565" s="8">
        <v>0</v>
      </c>
      <c r="AX1565" s="8">
        <v>0</v>
      </c>
      <c r="BA1565" s="9">
        <f t="shared" si="1056"/>
        <v>764.05444045912566</v>
      </c>
      <c r="BB1565" s="9">
        <f t="shared" si="1057"/>
        <v>351.60955460488532</v>
      </c>
      <c r="BC1565" s="5">
        <f t="shared" si="1082"/>
        <v>5.2147805291744564E-3</v>
      </c>
      <c r="BD1565" s="5">
        <f t="shared" si="1083"/>
        <v>-1.1544072540194961E-3</v>
      </c>
      <c r="BH1565" s="9">
        <f t="shared" ca="1" si="1069"/>
        <v>2.5757909727453732E-2</v>
      </c>
      <c r="BI1565" s="5">
        <f t="shared" si="1070"/>
        <v>3.8928813536953655E-5</v>
      </c>
      <c r="BJ1565" s="5">
        <v>0</v>
      </c>
      <c r="BK1565" s="5">
        <v>0</v>
      </c>
      <c r="BL1565" s="5">
        <f t="shared" si="1058"/>
        <v>5.2147805291744564E-3</v>
      </c>
      <c r="BM1565" s="5">
        <f t="shared" si="1059"/>
        <v>-1.1544072540194961E-3</v>
      </c>
      <c r="BN1565" s="5">
        <f t="shared" si="1060"/>
        <v>-1.2173209649140038E-2</v>
      </c>
      <c r="BO1565" s="5">
        <f t="shared" ca="1" si="1061"/>
        <v>4.2373734101246452E-3</v>
      </c>
      <c r="BP1565" s="5">
        <f t="shared" ca="1" si="1062"/>
        <v>3.0336639423994782E-2</v>
      </c>
      <c r="BR1565" s="5">
        <f t="shared" ca="1" si="1071"/>
        <v>6.0459022665477879E-3</v>
      </c>
      <c r="BS1565" s="5">
        <f t="shared" ca="1" si="1046"/>
        <v>6.0844940189494733E-3</v>
      </c>
      <c r="BT1565" s="5">
        <f t="shared" ca="1" si="1047"/>
        <v>6.0459022665477879E-3</v>
      </c>
      <c r="BU1565" s="5">
        <f t="shared" ca="1" si="1048"/>
        <v>6.0459022665477879E-3</v>
      </c>
      <c r="BV1565" s="9">
        <f t="shared" ca="1" si="1073"/>
        <v>145.0781297497951</v>
      </c>
      <c r="BY1565" s="1">
        <f t="shared" si="1072"/>
        <v>35327</v>
      </c>
      <c r="BZ1565" s="6">
        <v>-1000</v>
      </c>
      <c r="CA1565" s="61">
        <f t="shared" ca="1" si="1074"/>
        <v>145.0781297497951</v>
      </c>
      <c r="CB1565" s="61">
        <f t="shared" ca="1" si="1080"/>
        <v>144.39013049982924</v>
      </c>
      <c r="CC1565" s="61">
        <f t="shared" ca="1" si="1043"/>
        <v>0.8113113877126561</v>
      </c>
      <c r="CD1565" s="61">
        <f t="shared" ca="1" si="1044"/>
        <v>145.0781297497951</v>
      </c>
      <c r="CE1565" s="61">
        <f t="shared" ca="1" si="1045"/>
        <v>144.39013049982924</v>
      </c>
      <c r="CF1565" s="61">
        <f t="shared" ca="1" si="1075"/>
        <v>1</v>
      </c>
      <c r="CG1565" s="61">
        <f t="shared" ca="1" si="1076"/>
        <v>1</v>
      </c>
      <c r="CH1565" s="61">
        <f t="shared" ca="1" si="1077"/>
        <v>100</v>
      </c>
      <c r="CI1565" s="61">
        <f t="shared" ca="1" si="1078"/>
        <v>100</v>
      </c>
      <c r="CJ1565" s="61">
        <f ca="1">CalcBCIg!L1553</f>
        <v>12.229526698589325</v>
      </c>
      <c r="CK1565" s="76">
        <f t="shared" ca="1" si="1041"/>
        <v>0</v>
      </c>
      <c r="CL1565" s="76">
        <f t="shared" ca="1" si="1042"/>
        <v>0</v>
      </c>
      <c r="CM1565" s="76">
        <f t="shared" ca="1" si="1081"/>
        <v>0</v>
      </c>
      <c r="CN1565" s="76">
        <f t="shared" ca="1" si="1079"/>
        <v>0</v>
      </c>
    </row>
    <row r="1566" spans="11:92" outlineLevel="1" x14ac:dyDescent="0.25">
      <c r="K1566" s="1">
        <f>VLOOKUP(N1566-55,'67FredMTH'!$A$8:$B$567,1)</f>
        <v>35278</v>
      </c>
      <c r="L1566" s="1">
        <f t="shared" si="1063"/>
        <v>35322</v>
      </c>
      <c r="M1566" s="1">
        <f t="shared" si="1063"/>
        <v>35333</v>
      </c>
      <c r="N1566" s="1">
        <f t="shared" si="1064"/>
        <v>35334</v>
      </c>
      <c r="O1566" s="1"/>
      <c r="P1566" s="1"/>
      <c r="Q1566" s="1">
        <f t="shared" si="1065"/>
        <v>35335</v>
      </c>
      <c r="S1566" s="7">
        <f ca="1">'Thu-Wed'!$G1559</f>
        <v>6.8059999999999992</v>
      </c>
      <c r="T1566" s="7">
        <f ca="1">'Thu-Wed'!$F1559</f>
        <v>5.0760000000000005</v>
      </c>
      <c r="U1566" s="8">
        <f ca="1">'Thu-Wed'!$E1559</f>
        <v>685.59</v>
      </c>
      <c r="V1566" s="8">
        <f>'67FredWK'!$C1557</f>
        <v>2486000</v>
      </c>
      <c r="W1566" s="8">
        <f>VLOOKUP(N1566-55,'67FredMTH'!$A$8:$B$567,2)</f>
        <v>826</v>
      </c>
      <c r="X1566" s="8">
        <f>VLOOKUP(N1566-55,'67FredMTH'!$C$8:$D$567,2)</f>
        <v>342</v>
      </c>
      <c r="Y1566" s="8">
        <f>VLOOKUP(N1566-38,'67FredMTH'!$E$8:$F$567,2)</f>
        <v>100698</v>
      </c>
      <c r="AH1566">
        <f t="shared" ca="1" si="1052"/>
        <v>6.8096365613911169</v>
      </c>
      <c r="AI1566">
        <f t="shared" ca="1" si="1053"/>
        <v>5.0854362806317903</v>
      </c>
      <c r="AJ1566" s="8">
        <f t="shared" ca="1" si="1049"/>
        <v>8.765775887220606E-2</v>
      </c>
      <c r="AK1566" s="8">
        <f t="shared" ca="1" si="1066"/>
        <v>7.5277789043255605E-2</v>
      </c>
      <c r="AM1566" s="9">
        <f t="shared" ca="1" si="1050"/>
        <v>2.8360644743519972</v>
      </c>
      <c r="AN1566" s="8">
        <f t="shared" ca="1" si="1054"/>
        <v>2.8355772045308041</v>
      </c>
      <c r="AO1566" s="8">
        <f t="shared" ca="1" si="1051"/>
        <v>685.59</v>
      </c>
      <c r="AQ1566">
        <f t="shared" si="1067"/>
        <v>2479740.6303636278</v>
      </c>
      <c r="AS1566" s="8">
        <f t="shared" si="1068"/>
        <v>100670.00256145521</v>
      </c>
      <c r="AT1566" s="8">
        <f t="shared" si="1055"/>
        <v>4.9246000796616096</v>
      </c>
      <c r="AV1566" s="8">
        <v>0</v>
      </c>
      <c r="AW1566" s="8">
        <v>0</v>
      </c>
      <c r="AX1566" s="8">
        <v>0</v>
      </c>
      <c r="BA1566" s="9">
        <f t="shared" si="1056"/>
        <v>788.83266427547539</v>
      </c>
      <c r="BB1566" s="9">
        <f t="shared" si="1057"/>
        <v>347.76573276293118</v>
      </c>
      <c r="BC1566" s="5">
        <f t="shared" si="1082"/>
        <v>3.2429919262638274E-2</v>
      </c>
      <c r="BD1566" s="5">
        <f t="shared" si="1083"/>
        <v>-1.093207448891298E-2</v>
      </c>
      <c r="BH1566" s="9">
        <f t="shared" ca="1" si="1069"/>
        <v>7.5277789043255605E-2</v>
      </c>
      <c r="BI1566" s="5">
        <f t="shared" si="1070"/>
        <v>1.4376782446978709E-5</v>
      </c>
      <c r="BJ1566" s="5">
        <v>0</v>
      </c>
      <c r="BK1566" s="5">
        <v>0</v>
      </c>
      <c r="BL1566" s="5">
        <f t="shared" si="1058"/>
        <v>3.2429919262638274E-2</v>
      </c>
      <c r="BM1566" s="5">
        <f t="shared" si="1059"/>
        <v>-1.093207448891298E-2</v>
      </c>
      <c r="BN1566" s="5">
        <f t="shared" si="1060"/>
        <v>2.5305910886632699E-3</v>
      </c>
      <c r="BO1566" s="5">
        <f t="shared" ca="1" si="1061"/>
        <v>1.5489690340646511E-3</v>
      </c>
      <c r="BP1566" s="5">
        <f t="shared" ca="1" si="1062"/>
        <v>8.1968659560951451E-3</v>
      </c>
      <c r="BR1566" s="5">
        <f t="shared" ca="1" si="1071"/>
        <v>3.0995663248124493E-3</v>
      </c>
      <c r="BS1566" s="5">
        <f t="shared" ca="1" si="1046"/>
        <v>6.6006320313310215E-3</v>
      </c>
      <c r="BT1566" s="5">
        <f t="shared" ca="1" si="1047"/>
        <v>3.0995663248124493E-3</v>
      </c>
      <c r="BU1566" s="5">
        <f t="shared" ca="1" si="1048"/>
        <v>3.0995663248124493E-3</v>
      </c>
      <c r="BV1566" s="9">
        <f t="shared" ca="1" si="1073"/>
        <v>145.720528728994</v>
      </c>
      <c r="BY1566" s="1">
        <f t="shared" si="1072"/>
        <v>35334</v>
      </c>
      <c r="BZ1566" s="6">
        <v>-1000</v>
      </c>
      <c r="CA1566" s="61">
        <f t="shared" ca="1" si="1074"/>
        <v>145.720528728994</v>
      </c>
      <c r="CB1566" s="61">
        <f t="shared" ca="1" si="1080"/>
        <v>145.05532961441162</v>
      </c>
      <c r="CC1566" s="61">
        <f t="shared" ca="1" si="1043"/>
        <v>0.81490383550735757</v>
      </c>
      <c r="CD1566" s="61">
        <f t="shared" ca="1" si="1044"/>
        <v>145.720528728994</v>
      </c>
      <c r="CE1566" s="61">
        <f t="shared" ca="1" si="1045"/>
        <v>145.05532961441162</v>
      </c>
      <c r="CF1566" s="61">
        <f t="shared" ca="1" si="1075"/>
        <v>1</v>
      </c>
      <c r="CG1566" s="61">
        <f t="shared" ca="1" si="1076"/>
        <v>1</v>
      </c>
      <c r="CH1566" s="61">
        <f t="shared" ca="1" si="1077"/>
        <v>100</v>
      </c>
      <c r="CI1566" s="61">
        <f t="shared" ca="1" si="1078"/>
        <v>100</v>
      </c>
      <c r="CJ1566" s="61">
        <f ca="1">CalcBCIg!L1554</f>
        <v>12.713849604129793</v>
      </c>
      <c r="CK1566" s="76">
        <f t="shared" ca="1" si="1041"/>
        <v>0</v>
      </c>
      <c r="CL1566" s="76">
        <f t="shared" ca="1" si="1042"/>
        <v>0</v>
      </c>
      <c r="CM1566" s="76">
        <f t="shared" ca="1" si="1081"/>
        <v>0</v>
      </c>
      <c r="CN1566" s="76">
        <f t="shared" ca="1" si="1079"/>
        <v>0</v>
      </c>
    </row>
    <row r="1567" spans="11:92" outlineLevel="1" x14ac:dyDescent="0.25">
      <c r="K1567" s="1">
        <f>VLOOKUP(N1567-55,'67FredMTH'!$A$8:$B$567,1)</f>
        <v>35278</v>
      </c>
      <c r="L1567" s="1">
        <f t="shared" si="1063"/>
        <v>35329</v>
      </c>
      <c r="M1567" s="1">
        <f t="shared" si="1063"/>
        <v>35340</v>
      </c>
      <c r="N1567" s="1">
        <f t="shared" si="1064"/>
        <v>35341</v>
      </c>
      <c r="O1567" s="1"/>
      <c r="P1567" s="1"/>
      <c r="Q1567" s="1">
        <f t="shared" si="1065"/>
        <v>35342</v>
      </c>
      <c r="S1567" s="7">
        <f ca="1">'Thu-Wed'!$G1560</f>
        <v>6.6639999999999997</v>
      </c>
      <c r="T1567" s="7">
        <f ca="1">'Thu-Wed'!$F1560</f>
        <v>4.9120000000000008</v>
      </c>
      <c r="U1567" s="8">
        <f ca="1">'Thu-Wed'!$E1560</f>
        <v>688.49</v>
      </c>
      <c r="V1567" s="8">
        <f>'67FredWK'!$C1558</f>
        <v>2484000</v>
      </c>
      <c r="W1567" s="8">
        <f>VLOOKUP(N1567-55,'67FredMTH'!$A$8:$B$567,2)</f>
        <v>826</v>
      </c>
      <c r="X1567" s="8">
        <f>VLOOKUP(N1567-55,'67FredMTH'!$C$8:$D$567,2)</f>
        <v>342</v>
      </c>
      <c r="Y1567" s="8">
        <f>VLOOKUP(N1567-38,'67FredMTH'!$E$8:$F$567,2)</f>
        <v>100698</v>
      </c>
      <c r="AH1567">
        <f t="shared" ca="1" si="1052"/>
        <v>6.6931273122782233</v>
      </c>
      <c r="AI1567">
        <f t="shared" ca="1" si="1053"/>
        <v>4.9466872561263591</v>
      </c>
      <c r="AJ1567" s="8">
        <f t="shared" ca="1" si="1049"/>
        <v>0.26177657803176402</v>
      </c>
      <c r="AK1567" s="8">
        <f t="shared" ca="1" si="1066"/>
        <v>0.22447682023406235</v>
      </c>
      <c r="AM1567" s="9">
        <f t="shared" ca="1" si="1050"/>
        <v>2.8378976367115212</v>
      </c>
      <c r="AN1567" s="8">
        <f t="shared" ca="1" si="1054"/>
        <v>2.8376655934934494</v>
      </c>
      <c r="AO1567" s="8">
        <f t="shared" ca="1" si="1051"/>
        <v>688.49</v>
      </c>
      <c r="AQ1567">
        <f t="shared" si="1067"/>
        <v>2481870.3151818141</v>
      </c>
      <c r="AS1567" s="8">
        <f t="shared" si="1068"/>
        <v>100684.00128072761</v>
      </c>
      <c r="AT1567" s="8">
        <f t="shared" si="1055"/>
        <v>4.924610466506941</v>
      </c>
      <c r="AV1567" s="8">
        <v>0</v>
      </c>
      <c r="AW1567" s="8">
        <v>0</v>
      </c>
      <c r="AX1567" s="8">
        <v>0</v>
      </c>
      <c r="BA1567" s="9">
        <f t="shared" si="1056"/>
        <v>803.69959856528521</v>
      </c>
      <c r="BB1567" s="9">
        <f t="shared" si="1057"/>
        <v>345.45943965775871</v>
      </c>
      <c r="BC1567" s="5">
        <f t="shared" si="1082"/>
        <v>1.8846752883217244E-2</v>
      </c>
      <c r="BD1567" s="5">
        <f t="shared" si="1083"/>
        <v>-6.6317434062563851E-3</v>
      </c>
      <c r="BH1567" s="9">
        <f t="shared" ca="1" si="1069"/>
        <v>0.22447682023406235</v>
      </c>
      <c r="BI1567" s="5">
        <f t="shared" si="1070"/>
        <v>2.10917539766875E-6</v>
      </c>
      <c r="BJ1567" s="5">
        <v>0</v>
      </c>
      <c r="BK1567" s="5">
        <v>0</v>
      </c>
      <c r="BL1567" s="5">
        <f t="shared" si="1058"/>
        <v>1.8846752883217244E-2</v>
      </c>
      <c r="BM1567" s="5">
        <f t="shared" si="1059"/>
        <v>-6.6317434062563851E-3</v>
      </c>
      <c r="BN1567" s="5">
        <f t="shared" si="1060"/>
        <v>8.5883369902028939E-4</v>
      </c>
      <c r="BO1567" s="5">
        <f t="shared" ca="1" si="1061"/>
        <v>7.3649518669727243E-4</v>
      </c>
      <c r="BP1567" s="5">
        <f t="shared" ca="1" si="1062"/>
        <v>4.2299333420849905E-3</v>
      </c>
      <c r="BR1567" s="5">
        <f t="shared" ca="1" si="1071"/>
        <v>1.7168329551816473E-3</v>
      </c>
      <c r="BS1567" s="5">
        <f t="shared" ca="1" si="1046"/>
        <v>6.3771262173651757E-3</v>
      </c>
      <c r="BT1567" s="5">
        <f t="shared" ca="1" si="1047"/>
        <v>1.7168329551816473E-3</v>
      </c>
      <c r="BU1567" s="5">
        <f t="shared" ca="1" si="1048"/>
        <v>1.7168329551816473E-3</v>
      </c>
      <c r="BV1567" s="9">
        <f t="shared" ca="1" si="1073"/>
        <v>146.07792559466318</v>
      </c>
      <c r="BY1567" s="1">
        <f t="shared" si="1072"/>
        <v>35341</v>
      </c>
      <c r="BZ1567" s="6">
        <v>-1000</v>
      </c>
      <c r="CA1567" s="61">
        <f t="shared" ca="1" si="1074"/>
        <v>146.07792559466318</v>
      </c>
      <c r="CB1567" s="61">
        <f t="shared" ca="1" si="1080"/>
        <v>145.56662760453742</v>
      </c>
      <c r="CC1567" s="61">
        <f t="shared" ca="1" si="1043"/>
        <v>0.81690248373607599</v>
      </c>
      <c r="CD1567" s="61">
        <f t="shared" ca="1" si="1044"/>
        <v>146.07792559466318</v>
      </c>
      <c r="CE1567" s="61">
        <f t="shared" ca="1" si="1045"/>
        <v>145.56662760453742</v>
      </c>
      <c r="CF1567" s="61">
        <f t="shared" ca="1" si="1075"/>
        <v>1</v>
      </c>
      <c r="CG1567" s="61">
        <f t="shared" ca="1" si="1076"/>
        <v>1</v>
      </c>
      <c r="CH1567" s="61">
        <f t="shared" ca="1" si="1077"/>
        <v>100</v>
      </c>
      <c r="CI1567" s="61">
        <f t="shared" ca="1" si="1078"/>
        <v>100</v>
      </c>
      <c r="CJ1567" s="61">
        <f ca="1">CalcBCIg!L1555</f>
        <v>13.393424212932588</v>
      </c>
      <c r="CK1567" s="76">
        <f t="shared" ca="1" si="1041"/>
        <v>0</v>
      </c>
      <c r="CL1567" s="76">
        <f t="shared" ca="1" si="1042"/>
        <v>0</v>
      </c>
      <c r="CM1567" s="76">
        <f t="shared" ca="1" si="1081"/>
        <v>0</v>
      </c>
      <c r="CN1567" s="76">
        <f t="shared" ca="1" si="1079"/>
        <v>0</v>
      </c>
    </row>
    <row r="1568" spans="11:92" outlineLevel="1" x14ac:dyDescent="0.25">
      <c r="K1568" s="1">
        <f>VLOOKUP(N1568-55,'67FredMTH'!$A$8:$B$567,1)</f>
        <v>35278</v>
      </c>
      <c r="L1568" s="1">
        <f t="shared" si="1063"/>
        <v>35336</v>
      </c>
      <c r="M1568" s="1">
        <f t="shared" si="1063"/>
        <v>35347</v>
      </c>
      <c r="N1568" s="1">
        <f t="shared" si="1064"/>
        <v>35348</v>
      </c>
      <c r="O1568" s="1"/>
      <c r="P1568" s="1"/>
      <c r="Q1568" s="1">
        <f t="shared" si="1065"/>
        <v>35349</v>
      </c>
      <c r="S1568" s="7">
        <f ca="1">'Thu-Wed'!$G1561</f>
        <v>6.5400000000000009</v>
      </c>
      <c r="T1568" s="7">
        <f ca="1">'Thu-Wed'!$F1561</f>
        <v>4.9400000000000004</v>
      </c>
      <c r="U1568" s="8">
        <f ca="1">'Thu-Wed'!$E1561</f>
        <v>698.99199999999996</v>
      </c>
      <c r="V1568" s="8">
        <f>'67FredWK'!$C1559</f>
        <v>2479000</v>
      </c>
      <c r="W1568" s="8">
        <f>VLOOKUP(N1568-55,'67FredMTH'!$A$8:$B$567,2)</f>
        <v>826</v>
      </c>
      <c r="X1568" s="8">
        <f>VLOOKUP(N1568-55,'67FredMTH'!$C$8:$D$567,2)</f>
        <v>342</v>
      </c>
      <c r="Y1568" s="8">
        <f>VLOOKUP(N1568-38,'67FredMTH'!$E$8:$F$567,2)</f>
        <v>100860</v>
      </c>
      <c r="AH1568">
        <f t="shared" ca="1" si="1052"/>
        <v>6.570625462455645</v>
      </c>
      <c r="AI1568">
        <f t="shared" ca="1" si="1053"/>
        <v>4.9413374512252721</v>
      </c>
      <c r="AJ1568" s="8">
        <f t="shared" ca="1" si="1049"/>
        <v>6.1691914313996676E-2</v>
      </c>
      <c r="AK1568" s="8">
        <f t="shared" ca="1" si="1066"/>
        <v>9.4248895498009799E-2</v>
      </c>
      <c r="AM1568" s="9">
        <f t="shared" ca="1" si="1050"/>
        <v>2.8444722052510643</v>
      </c>
      <c r="AN1568" s="8">
        <f t="shared" ca="1" si="1054"/>
        <v>2.8437915440753025</v>
      </c>
      <c r="AO1568" s="8">
        <f t="shared" ca="1" si="1051"/>
        <v>698.99199999999996</v>
      </c>
      <c r="AQ1568">
        <f t="shared" si="1067"/>
        <v>2480435.1575909071</v>
      </c>
      <c r="AS1568" s="8">
        <f t="shared" si="1068"/>
        <v>100772.00064036381</v>
      </c>
      <c r="AT1568" s="8">
        <f t="shared" si="1055"/>
        <v>4.9249398807548896</v>
      </c>
      <c r="AV1568" s="8">
        <v>0</v>
      </c>
      <c r="AW1568" s="8">
        <v>0</v>
      </c>
      <c r="AX1568" s="8">
        <v>0</v>
      </c>
      <c r="BA1568" s="9">
        <f t="shared" si="1056"/>
        <v>812.61975913917115</v>
      </c>
      <c r="BB1568" s="9">
        <f t="shared" si="1057"/>
        <v>344.07566379465521</v>
      </c>
      <c r="BC1568" s="5">
        <f t="shared" si="1082"/>
        <v>1.1098873994474623E-2</v>
      </c>
      <c r="BD1568" s="5">
        <f t="shared" si="1083"/>
        <v>-4.0056102229378832E-3</v>
      </c>
      <c r="BH1568" s="9">
        <f t="shared" ca="1" si="1069"/>
        <v>9.4248895498009799E-2</v>
      </c>
      <c r="BI1568" s="5">
        <f t="shared" si="1070"/>
        <v>6.6891432365823178E-5</v>
      </c>
      <c r="BJ1568" s="5">
        <v>0</v>
      </c>
      <c r="BK1568" s="5">
        <v>0</v>
      </c>
      <c r="BL1568" s="5">
        <f t="shared" si="1058"/>
        <v>1.1098873994474623E-2</v>
      </c>
      <c r="BM1568" s="5">
        <f t="shared" si="1059"/>
        <v>-4.0056102229378832E-3</v>
      </c>
      <c r="BN1568" s="5">
        <f t="shared" si="1060"/>
        <v>-5.7825647944942382E-4</v>
      </c>
      <c r="BO1568" s="5">
        <f t="shared" ca="1" si="1061"/>
        <v>2.1587993299490016E-3</v>
      </c>
      <c r="BP1568" s="5">
        <f t="shared" ca="1" si="1062"/>
        <v>1.5253671077285036E-2</v>
      </c>
      <c r="BR1568" s="5">
        <f t="shared" ca="1" si="1071"/>
        <v>2.9234402011099948E-3</v>
      </c>
      <c r="BS1568" s="5">
        <f t="shared" ca="1" si="1046"/>
        <v>6.326722630927083E-3</v>
      </c>
      <c r="BT1568" s="5">
        <f t="shared" ca="1" si="1047"/>
        <v>2.9234402011099948E-3</v>
      </c>
      <c r="BU1568" s="5">
        <f t="shared" ca="1" si="1048"/>
        <v>2.9234402011099948E-3</v>
      </c>
      <c r="BV1568" s="9">
        <f t="shared" ca="1" si="1073"/>
        <v>146.68799713777489</v>
      </c>
      <c r="BY1568" s="1">
        <f t="shared" si="1072"/>
        <v>35348</v>
      </c>
      <c r="BZ1568" s="6">
        <v>-1000</v>
      </c>
      <c r="CA1568" s="61">
        <f t="shared" ca="1" si="1074"/>
        <v>146.68799713777489</v>
      </c>
      <c r="CB1568" s="61">
        <f t="shared" ca="1" si="1080"/>
        <v>146.12731237115617</v>
      </c>
      <c r="CC1568" s="61">
        <f t="shared" ca="1" si="1043"/>
        <v>0.82031414882370557</v>
      </c>
      <c r="CD1568" s="61">
        <f t="shared" ca="1" si="1044"/>
        <v>146.68799713777489</v>
      </c>
      <c r="CE1568" s="61">
        <f t="shared" ca="1" si="1045"/>
        <v>146.12731237115617</v>
      </c>
      <c r="CF1568" s="61">
        <f t="shared" ca="1" si="1075"/>
        <v>1</v>
      </c>
      <c r="CG1568" s="61">
        <f t="shared" ca="1" si="1076"/>
        <v>1</v>
      </c>
      <c r="CH1568" s="61">
        <f t="shared" ca="1" si="1077"/>
        <v>100</v>
      </c>
      <c r="CI1568" s="61">
        <f t="shared" ca="1" si="1078"/>
        <v>100</v>
      </c>
      <c r="CJ1568" s="61">
        <f ca="1">CalcBCIg!L1556</f>
        <v>14.193530738353729</v>
      </c>
      <c r="CK1568" s="76">
        <f t="shared" ca="1" si="1041"/>
        <v>0</v>
      </c>
      <c r="CL1568" s="76">
        <f t="shared" ca="1" si="1042"/>
        <v>0</v>
      </c>
      <c r="CM1568" s="76">
        <f t="shared" ca="1" si="1081"/>
        <v>0</v>
      </c>
      <c r="CN1568" s="76">
        <f t="shared" ca="1" si="1079"/>
        <v>0</v>
      </c>
    </row>
    <row r="1569" spans="11:92" outlineLevel="1" x14ac:dyDescent="0.25">
      <c r="K1569" s="1">
        <f>VLOOKUP(N1569-55,'67FredMTH'!$A$8:$B$567,1)</f>
        <v>35278</v>
      </c>
      <c r="L1569" s="1">
        <f t="shared" si="1063"/>
        <v>35343</v>
      </c>
      <c r="M1569" s="1">
        <f t="shared" si="1063"/>
        <v>35354</v>
      </c>
      <c r="N1569" s="1">
        <f t="shared" si="1064"/>
        <v>35355</v>
      </c>
      <c r="O1569" s="1"/>
      <c r="P1569" s="1"/>
      <c r="Q1569" s="1">
        <f t="shared" si="1065"/>
        <v>35356</v>
      </c>
      <c r="S1569" s="7">
        <f ca="1">'Thu-Wed'!$G1562</f>
        <v>6.5680000000000005</v>
      </c>
      <c r="T1569" s="7">
        <f ca="1">'Thu-Wed'!$F1562</f>
        <v>5.01</v>
      </c>
      <c r="U1569" s="8">
        <f ca="1">'Thu-Wed'!$E1562</f>
        <v>701.15800000000002</v>
      </c>
      <c r="V1569" s="8">
        <f>'67FredWK'!$C1560</f>
        <v>2496000</v>
      </c>
      <c r="W1569" s="8">
        <f>VLOOKUP(N1569-55,'67FredMTH'!$A$8:$B$567,2)</f>
        <v>826</v>
      </c>
      <c r="X1569" s="8">
        <f>VLOOKUP(N1569-55,'67FredMTH'!$C$8:$D$567,2)</f>
        <v>342</v>
      </c>
      <c r="Y1569" s="8">
        <f>VLOOKUP(N1569-38,'67FredMTH'!$E$8:$F$567,2)</f>
        <v>100860</v>
      </c>
      <c r="AH1569">
        <f t="shared" ca="1" si="1052"/>
        <v>6.5685250924911296</v>
      </c>
      <c r="AI1569">
        <f t="shared" ca="1" si="1053"/>
        <v>4.9962674902450539</v>
      </c>
      <c r="AJ1569" s="8">
        <f t="shared" ca="1" si="1049"/>
        <v>-9.142932409091209E-2</v>
      </c>
      <c r="AK1569" s="8">
        <f t="shared" ca="1" si="1066"/>
        <v>-5.4293680173127717E-2</v>
      </c>
      <c r="AM1569" s="9">
        <f t="shared" ca="1" si="1050"/>
        <v>2.8458158935675981</v>
      </c>
      <c r="AN1569" s="8">
        <f t="shared" ca="1" si="1054"/>
        <v>2.8456134586183683</v>
      </c>
      <c r="AO1569" s="8">
        <f t="shared" ca="1" si="1051"/>
        <v>701.15800000000002</v>
      </c>
      <c r="AQ1569">
        <f t="shared" si="1067"/>
        <v>2488217.5787954535</v>
      </c>
      <c r="AS1569" s="8">
        <f t="shared" si="1068"/>
        <v>100816.00032018191</v>
      </c>
      <c r="AT1569" s="8">
        <f t="shared" si="1055"/>
        <v>4.925079463650329</v>
      </c>
      <c r="AV1569" s="8">
        <v>0</v>
      </c>
      <c r="AW1569" s="8">
        <v>0</v>
      </c>
      <c r="AX1569" s="8">
        <v>0</v>
      </c>
      <c r="BA1569" s="9">
        <f t="shared" si="1056"/>
        <v>817.97185548350274</v>
      </c>
      <c r="BB1569" s="9">
        <f t="shared" si="1057"/>
        <v>343.24539827679314</v>
      </c>
      <c r="BC1569" s="5">
        <f t="shared" si="1082"/>
        <v>6.5862247184356182E-3</v>
      </c>
      <c r="BD1569" s="5">
        <f t="shared" si="1083"/>
        <v>-2.4130317986034155E-3</v>
      </c>
      <c r="BH1569" s="9">
        <f t="shared" ca="1" si="1069"/>
        <v>-5.4293680173127717E-2</v>
      </c>
      <c r="BI1569" s="5">
        <f t="shared" si="1070"/>
        <v>2.8342050627738757E-5</v>
      </c>
      <c r="BJ1569" s="5">
        <v>0</v>
      </c>
      <c r="BK1569" s="5">
        <v>0</v>
      </c>
      <c r="BL1569" s="5">
        <f t="shared" si="1058"/>
        <v>6.5862247184356182E-3</v>
      </c>
      <c r="BM1569" s="5">
        <f t="shared" si="1059"/>
        <v>-2.4130317986034155E-3</v>
      </c>
      <c r="BN1569" s="5">
        <f t="shared" si="1060"/>
        <v>3.1375225354026703E-3</v>
      </c>
      <c r="BO1569" s="5">
        <f t="shared" ca="1" si="1061"/>
        <v>6.4066388651506934E-4</v>
      </c>
      <c r="BP1569" s="5">
        <f t="shared" ca="1" si="1062"/>
        <v>3.0987479112780658E-3</v>
      </c>
      <c r="BR1569" s="5">
        <f t="shared" ca="1" si="1071"/>
        <v>5.8204455662116581E-4</v>
      </c>
      <c r="BS1569" s="5">
        <f t="shared" ca="1" si="1046"/>
        <v>6.3684344402688362E-3</v>
      </c>
      <c r="BT1569" s="5">
        <f t="shared" ca="1" si="1047"/>
        <v>5.8204455662116581E-4</v>
      </c>
      <c r="BU1569" s="5">
        <f t="shared" ca="1" si="1048"/>
        <v>5.8204455662116581E-4</v>
      </c>
      <c r="BV1569" s="9">
        <f t="shared" ca="1" si="1073"/>
        <v>146.80996706671161</v>
      </c>
      <c r="BY1569" s="1">
        <f t="shared" si="1072"/>
        <v>35355</v>
      </c>
      <c r="BZ1569" s="6">
        <v>-1000</v>
      </c>
      <c r="CA1569" s="61">
        <f t="shared" ca="1" si="1074"/>
        <v>146.80996706671161</v>
      </c>
      <c r="CB1569" s="61">
        <f t="shared" ca="1" si="1080"/>
        <v>146.4686397189339</v>
      </c>
      <c r="CC1569" s="61">
        <f t="shared" ca="1" si="1043"/>
        <v>0.82099623365948005</v>
      </c>
      <c r="CD1569" s="61">
        <f t="shared" ca="1" si="1044"/>
        <v>146.80996706671161</v>
      </c>
      <c r="CE1569" s="61">
        <f t="shared" ca="1" si="1045"/>
        <v>146.4686397189339</v>
      </c>
      <c r="CF1569" s="61">
        <f t="shared" ca="1" si="1075"/>
        <v>1</v>
      </c>
      <c r="CG1569" s="61">
        <f t="shared" ca="1" si="1076"/>
        <v>1</v>
      </c>
      <c r="CH1569" s="61">
        <f t="shared" ca="1" si="1077"/>
        <v>100</v>
      </c>
      <c r="CI1569" s="61">
        <f t="shared" ca="1" si="1078"/>
        <v>100</v>
      </c>
      <c r="CJ1569" s="61">
        <f ca="1">CalcBCIg!L1557</f>
        <v>14.56160908937454</v>
      </c>
      <c r="CK1569" s="76">
        <f t="shared" ca="1" si="1041"/>
        <v>0</v>
      </c>
      <c r="CL1569" s="76">
        <f t="shared" ca="1" si="1042"/>
        <v>0</v>
      </c>
      <c r="CM1569" s="76">
        <f t="shared" ca="1" si="1081"/>
        <v>0</v>
      </c>
      <c r="CN1569" s="76">
        <f t="shared" ca="1" si="1079"/>
        <v>0</v>
      </c>
    </row>
    <row r="1570" spans="11:92" outlineLevel="1" x14ac:dyDescent="0.25">
      <c r="K1570" s="1">
        <f>VLOOKUP(N1570-55,'67FredMTH'!$A$8:$B$567,1)</f>
        <v>35278</v>
      </c>
      <c r="L1570" s="1">
        <f t="shared" si="1063"/>
        <v>35350</v>
      </c>
      <c r="M1570" s="1">
        <f t="shared" si="1063"/>
        <v>35361</v>
      </c>
      <c r="N1570" s="1">
        <f t="shared" si="1064"/>
        <v>35362</v>
      </c>
      <c r="O1570" s="1"/>
      <c r="P1570" s="1"/>
      <c r="Q1570" s="1">
        <f t="shared" si="1065"/>
        <v>35363</v>
      </c>
      <c r="S1570" s="7">
        <f ca="1">'Thu-Wed'!$G1563</f>
        <v>6.5299999999999994</v>
      </c>
      <c r="T1570" s="7">
        <f ca="1">'Thu-Wed'!$F1563</f>
        <v>4.9939999999999998</v>
      </c>
      <c r="U1570" s="8">
        <f ca="1">'Thu-Wed'!$E1563</f>
        <v>708.3</v>
      </c>
      <c r="V1570" s="8">
        <f>'67FredWK'!$C1561</f>
        <v>2422000</v>
      </c>
      <c r="W1570" s="8">
        <f>VLOOKUP(N1570-55,'67FredMTH'!$A$8:$B$567,2)</f>
        <v>826</v>
      </c>
      <c r="X1570" s="8">
        <f>VLOOKUP(N1570-55,'67FredMTH'!$C$8:$D$567,2)</f>
        <v>342</v>
      </c>
      <c r="Y1570" s="8">
        <f>VLOOKUP(N1570-38,'67FredMTH'!$E$8:$F$567,2)</f>
        <v>100860</v>
      </c>
      <c r="AH1570">
        <f t="shared" ca="1" si="1052"/>
        <v>6.5377050184982251</v>
      </c>
      <c r="AI1570">
        <f t="shared" ca="1" si="1053"/>
        <v>4.994453498049011</v>
      </c>
      <c r="AJ1570" s="8">
        <f t="shared" ca="1" si="1049"/>
        <v>-0.14034789949233328</v>
      </c>
      <c r="AK1570" s="8">
        <f t="shared" ca="1" si="1066"/>
        <v>-0.12313705562849217</v>
      </c>
      <c r="AM1570" s="9">
        <f t="shared" ca="1" si="1050"/>
        <v>2.8502172417983895</v>
      </c>
      <c r="AN1570" s="8">
        <f t="shared" ca="1" si="1054"/>
        <v>2.8497568634803874</v>
      </c>
      <c r="AO1570" s="8">
        <f t="shared" ca="1" si="1051"/>
        <v>708.3</v>
      </c>
      <c r="AQ1570">
        <f t="shared" si="1067"/>
        <v>2455108.7893977268</v>
      </c>
      <c r="AS1570" s="8">
        <f t="shared" si="1068"/>
        <v>100838.00016009095</v>
      </c>
      <c r="AT1570" s="8">
        <f t="shared" si="1055"/>
        <v>4.9251242240725412</v>
      </c>
      <c r="AV1570" s="8">
        <v>0</v>
      </c>
      <c r="AW1570" s="8">
        <v>0</v>
      </c>
      <c r="AX1570" s="8">
        <v>0</v>
      </c>
      <c r="BA1570" s="9">
        <f t="shared" si="1056"/>
        <v>821.18311329010169</v>
      </c>
      <c r="BB1570" s="9">
        <f t="shared" si="1057"/>
        <v>342.74723896607588</v>
      </c>
      <c r="BC1570" s="5">
        <f t="shared" si="1082"/>
        <v>3.9258781155750988E-3</v>
      </c>
      <c r="BD1570" s="5">
        <f t="shared" si="1083"/>
        <v>-1.4513211632790624E-3</v>
      </c>
      <c r="BH1570" s="9">
        <f t="shared" ca="1" si="1069"/>
        <v>-0.12313705562849217</v>
      </c>
      <c r="BI1570" s="5">
        <f t="shared" si="1070"/>
        <v>9.0882639645073482E-6</v>
      </c>
      <c r="BJ1570" s="5">
        <v>0</v>
      </c>
      <c r="BK1570" s="5">
        <v>0</v>
      </c>
      <c r="BL1570" s="5">
        <f t="shared" si="1058"/>
        <v>3.9258781155750988E-3</v>
      </c>
      <c r="BM1570" s="5">
        <f t="shared" si="1059"/>
        <v>-1.4513211632790624E-3</v>
      </c>
      <c r="BN1570" s="5">
        <f t="shared" si="1060"/>
        <v>-1.330622759033584E-2</v>
      </c>
      <c r="BO1570" s="5">
        <f t="shared" ca="1" si="1061"/>
        <v>1.456067354991708E-3</v>
      </c>
      <c r="BP1570" s="5">
        <f t="shared" ca="1" si="1062"/>
        <v>1.0186006577689977E-2</v>
      </c>
      <c r="BR1570" s="5">
        <f t="shared" ca="1" si="1071"/>
        <v>3.6151450887581824E-3</v>
      </c>
      <c r="BS1570" s="5">
        <f t="shared" ca="1" si="1046"/>
        <v>6.33278740970937E-3</v>
      </c>
      <c r="BT1570" s="5">
        <f t="shared" ca="1" si="1047"/>
        <v>3.6151450887581824E-3</v>
      </c>
      <c r="BU1570" s="5">
        <f t="shared" ca="1" si="1048"/>
        <v>3.6151450887581824E-3</v>
      </c>
      <c r="BV1570" s="9">
        <f t="shared" ca="1" si="1073"/>
        <v>147.56816611160014</v>
      </c>
      <c r="BY1570" s="1">
        <f t="shared" si="1072"/>
        <v>35362</v>
      </c>
      <c r="BZ1570" s="6">
        <v>-1000</v>
      </c>
      <c r="CA1570" s="61">
        <f t="shared" ca="1" si="1074"/>
        <v>147.56816611160014</v>
      </c>
      <c r="CB1570" s="61">
        <f t="shared" ca="1" si="1080"/>
        <v>147.01840291526702</v>
      </c>
      <c r="CC1570" s="61">
        <f t="shared" ca="1" si="1043"/>
        <v>0.82523626294805574</v>
      </c>
      <c r="CD1570" s="61">
        <f t="shared" ca="1" si="1044"/>
        <v>147.56816611160014</v>
      </c>
      <c r="CE1570" s="61">
        <f t="shared" ca="1" si="1045"/>
        <v>147.01840291526702</v>
      </c>
      <c r="CF1570" s="61">
        <f t="shared" ca="1" si="1075"/>
        <v>1</v>
      </c>
      <c r="CG1570" s="61">
        <f t="shared" ca="1" si="1076"/>
        <v>1</v>
      </c>
      <c r="CH1570" s="61">
        <f t="shared" ca="1" si="1077"/>
        <v>100</v>
      </c>
      <c r="CI1570" s="61">
        <f t="shared" ca="1" si="1078"/>
        <v>100</v>
      </c>
      <c r="CJ1570" s="61">
        <f ca="1">CalcBCIg!L1558</f>
        <v>14.951430618762972</v>
      </c>
      <c r="CK1570" s="76">
        <f t="shared" ca="1" si="1041"/>
        <v>0</v>
      </c>
      <c r="CL1570" s="76">
        <f t="shared" ca="1" si="1042"/>
        <v>0</v>
      </c>
      <c r="CM1570" s="76">
        <f t="shared" ca="1" si="1081"/>
        <v>0</v>
      </c>
      <c r="CN1570" s="76">
        <f t="shared" ca="1" si="1079"/>
        <v>0</v>
      </c>
    </row>
    <row r="1571" spans="11:92" outlineLevel="1" x14ac:dyDescent="0.25">
      <c r="K1571" s="1">
        <f>VLOOKUP(N1571-55,'67FredMTH'!$A$8:$B$567,1)</f>
        <v>35309</v>
      </c>
      <c r="L1571" s="1">
        <f t="shared" si="1063"/>
        <v>35357</v>
      </c>
      <c r="M1571" s="1">
        <f t="shared" si="1063"/>
        <v>35368</v>
      </c>
      <c r="N1571" s="1">
        <f t="shared" si="1064"/>
        <v>35369</v>
      </c>
      <c r="O1571" s="1"/>
      <c r="P1571" s="1"/>
      <c r="Q1571" s="1">
        <f t="shared" si="1065"/>
        <v>35370</v>
      </c>
      <c r="S1571" s="7">
        <f ca="1">'Thu-Wed'!$G1564</f>
        <v>6.4939999999999998</v>
      </c>
      <c r="T1571" s="7">
        <f ca="1">'Thu-Wed'!$F1564</f>
        <v>5.0140000000000002</v>
      </c>
      <c r="U1571" s="8">
        <f ca="1">'Thu-Wed'!$E1564</f>
        <v>700.57400000000007</v>
      </c>
      <c r="V1571" s="8">
        <f>'67FredWK'!$C1562</f>
        <v>2449000</v>
      </c>
      <c r="W1571" s="8">
        <f>VLOOKUP(N1571-55,'67FredMTH'!$A$8:$B$567,2)</f>
        <v>770</v>
      </c>
      <c r="X1571" s="8">
        <f>VLOOKUP(N1571-55,'67FredMTH'!$C$8:$D$567,2)</f>
        <v>332</v>
      </c>
      <c r="Y1571" s="8">
        <f>VLOOKUP(N1571-38,'67FredMTH'!$E$8:$F$567,2)</f>
        <v>100860</v>
      </c>
      <c r="AH1571">
        <f t="shared" ca="1" si="1052"/>
        <v>6.5027410036996445</v>
      </c>
      <c r="AI1571">
        <f t="shared" ca="1" si="1053"/>
        <v>5.010090699609802</v>
      </c>
      <c r="AJ1571" s="8">
        <f t="shared" ca="1" si="1049"/>
        <v>-0.24405513824910585</v>
      </c>
      <c r="AK1571" s="8">
        <f t="shared" ca="1" si="1066"/>
        <v>-0.21987152172498312</v>
      </c>
      <c r="AM1571" s="9">
        <f t="shared" ca="1" si="1050"/>
        <v>2.8454540155593824</v>
      </c>
      <c r="AN1571" s="8">
        <f t="shared" ca="1" si="1054"/>
        <v>2.8458843003514831</v>
      </c>
      <c r="AO1571" s="8">
        <f t="shared" ca="1" si="1051"/>
        <v>700.57400000000007</v>
      </c>
      <c r="AQ1571">
        <f t="shared" si="1067"/>
        <v>2452054.3946988634</v>
      </c>
      <c r="AS1571" s="8">
        <f t="shared" si="1068"/>
        <v>100849.00008004547</v>
      </c>
      <c r="AT1571" s="8">
        <f t="shared" si="1055"/>
        <v>4.9251215965312189</v>
      </c>
      <c r="AV1571" s="8">
        <v>0</v>
      </c>
      <c r="AW1571" s="8">
        <v>0</v>
      </c>
      <c r="AX1571" s="8">
        <v>0</v>
      </c>
      <c r="BA1571" s="9">
        <f t="shared" si="1056"/>
        <v>800.70986797406101</v>
      </c>
      <c r="BB1571" s="9">
        <f t="shared" si="1057"/>
        <v>338.44834337964551</v>
      </c>
      <c r="BC1571" s="5">
        <f t="shared" si="1082"/>
        <v>-2.493140078589029E-2</v>
      </c>
      <c r="BD1571" s="5">
        <f t="shared" si="1083"/>
        <v>-1.2542465985716844E-2</v>
      </c>
      <c r="BH1571" s="9">
        <f t="shared" ca="1" si="1069"/>
        <v>-0.21987152172498312</v>
      </c>
      <c r="BI1571" s="5">
        <f t="shared" si="1070"/>
        <v>-5.3349747186626217E-7</v>
      </c>
      <c r="BJ1571" s="5">
        <v>0</v>
      </c>
      <c r="BK1571" s="5">
        <v>0</v>
      </c>
      <c r="BL1571" s="5">
        <f t="shared" si="1058"/>
        <v>-2.493140078589029E-2</v>
      </c>
      <c r="BM1571" s="5">
        <f t="shared" si="1059"/>
        <v>-1.2542465985716844E-2</v>
      </c>
      <c r="BN1571" s="5">
        <f t="shared" si="1060"/>
        <v>-1.244097496637897E-3</v>
      </c>
      <c r="BO1571" s="5">
        <f t="shared" ca="1" si="1061"/>
        <v>-1.3589100103700291E-3</v>
      </c>
      <c r="BP1571" s="5">
        <f t="shared" ca="1" si="1062"/>
        <v>-1.0907807426231653E-2</v>
      </c>
      <c r="BR1571" s="5">
        <f t="shared" ca="1" si="1071"/>
        <v>-4.68639097252538E-3</v>
      </c>
      <c r="BS1571" s="5">
        <f t="shared" ca="1" si="1046"/>
        <v>6.2326856057104167E-3</v>
      </c>
      <c r="BT1571" s="5">
        <f t="shared" ca="1" si="1047"/>
        <v>-4.68639097252538E-3</v>
      </c>
      <c r="BU1571" s="5">
        <f t="shared" ca="1" si="1048"/>
        <v>-4.68639097252538E-3</v>
      </c>
      <c r="BV1571" s="9">
        <f t="shared" ca="1" si="1073"/>
        <v>146.58022022374652</v>
      </c>
      <c r="BY1571" s="1">
        <f t="shared" si="1072"/>
        <v>35369</v>
      </c>
      <c r="BZ1571" s="6">
        <v>-1000</v>
      </c>
      <c r="CA1571" s="61">
        <f t="shared" ca="1" si="1074"/>
        <v>146.58022022374652</v>
      </c>
      <c r="CB1571" s="61">
        <f t="shared" ca="1" si="1080"/>
        <v>146.79931156950676</v>
      </c>
      <c r="CC1571" s="61">
        <f t="shared" ca="1" si="1043"/>
        <v>0.81971143470108387</v>
      </c>
      <c r="CD1571" s="61">
        <f t="shared" ca="1" si="1044"/>
        <v>147.56816611160014</v>
      </c>
      <c r="CE1571" s="61">
        <f t="shared" ca="1" si="1045"/>
        <v>147.01840291526702</v>
      </c>
      <c r="CF1571" s="61">
        <f t="shared" ca="1" si="1075"/>
        <v>0.99330515575353517</v>
      </c>
      <c r="CG1571" s="61">
        <f t="shared" ca="1" si="1076"/>
        <v>0.99850976924374202</v>
      </c>
      <c r="CH1571" s="61">
        <f t="shared" ca="1" si="1077"/>
        <v>88.751941790213678</v>
      </c>
      <c r="CI1571" s="61">
        <f t="shared" ca="1" si="1078"/>
        <v>96.274423109355055</v>
      </c>
      <c r="CJ1571" s="61">
        <f ca="1">CalcBCIg!L1559</f>
        <v>14.831852376461031</v>
      </c>
      <c r="CK1571" s="76">
        <f t="shared" ca="1" si="1041"/>
        <v>0</v>
      </c>
      <c r="CL1571" s="76">
        <f t="shared" ca="1" si="1042"/>
        <v>0</v>
      </c>
      <c r="CM1571" s="76">
        <f t="shared" ca="1" si="1081"/>
        <v>0</v>
      </c>
      <c r="CN1571" s="76">
        <f t="shared" ca="1" si="1079"/>
        <v>0</v>
      </c>
    </row>
    <row r="1572" spans="11:92" outlineLevel="1" x14ac:dyDescent="0.25">
      <c r="K1572" s="1">
        <f>VLOOKUP(N1572-55,'67FredMTH'!$A$8:$B$567,1)</f>
        <v>35309</v>
      </c>
      <c r="L1572" s="1">
        <f t="shared" si="1063"/>
        <v>35364</v>
      </c>
      <c r="M1572" s="1">
        <f t="shared" si="1063"/>
        <v>35375</v>
      </c>
      <c r="N1572" s="1">
        <f t="shared" si="1064"/>
        <v>35376</v>
      </c>
      <c r="O1572" s="1"/>
      <c r="P1572" s="1"/>
      <c r="Q1572" s="1">
        <f t="shared" si="1065"/>
        <v>35377</v>
      </c>
      <c r="S1572" s="7">
        <f ca="1">'Thu-Wed'!$G1565</f>
        <v>6.3380000000000001</v>
      </c>
      <c r="T1572" s="7">
        <f ca="1">'Thu-Wed'!$F1565</f>
        <v>5.0280000000000005</v>
      </c>
      <c r="U1572" s="8">
        <f ca="1">'Thu-Wed'!$E1565</f>
        <v>710.9</v>
      </c>
      <c r="V1572" s="8">
        <f>'67FredWK'!$C1563</f>
        <v>2474000</v>
      </c>
      <c r="W1572" s="8">
        <f>VLOOKUP(N1572-55,'67FredMTH'!$A$8:$B$567,2)</f>
        <v>770</v>
      </c>
      <c r="X1572" s="8">
        <f>VLOOKUP(N1572-55,'67FredMTH'!$C$8:$D$567,2)</f>
        <v>332</v>
      </c>
      <c r="Y1572" s="8">
        <f>VLOOKUP(N1572-38,'67FredMTH'!$E$8:$F$567,2)</f>
        <v>100860</v>
      </c>
      <c r="AH1572">
        <f t="shared" ca="1" si="1052"/>
        <v>6.370948200739929</v>
      </c>
      <c r="AI1572">
        <f t="shared" ca="1" si="1053"/>
        <v>5.024418139921961</v>
      </c>
      <c r="AJ1572" s="8">
        <f t="shared" ca="1" si="1049"/>
        <v>-0.51270384471094665</v>
      </c>
      <c r="AK1572" s="8">
        <f t="shared" ca="1" si="1066"/>
        <v>-0.45413738011375393</v>
      </c>
      <c r="AM1572" s="9">
        <f t="shared" ca="1" si="1050"/>
        <v>2.8518085142282374</v>
      </c>
      <c r="AN1572" s="8">
        <f t="shared" ca="1" si="1054"/>
        <v>2.8512160928405619</v>
      </c>
      <c r="AO1572" s="8">
        <f t="shared" ca="1" si="1051"/>
        <v>710.9</v>
      </c>
      <c r="AQ1572">
        <f t="shared" si="1067"/>
        <v>2463027.1973494319</v>
      </c>
      <c r="AS1572" s="8">
        <f t="shared" si="1068"/>
        <v>100854.50004002274</v>
      </c>
      <c r="AT1572" s="8">
        <f t="shared" si="1055"/>
        <v>4.9250952808229442</v>
      </c>
      <c r="AV1572" s="8">
        <v>0</v>
      </c>
      <c r="AW1572" s="8">
        <v>0</v>
      </c>
      <c r="AX1572" s="8">
        <v>0</v>
      </c>
      <c r="BA1572" s="9">
        <f t="shared" si="1056"/>
        <v>788.42592078443658</v>
      </c>
      <c r="BB1572" s="9">
        <f t="shared" si="1057"/>
        <v>335.86900602778729</v>
      </c>
      <c r="BC1572" s="5">
        <f t="shared" si="1082"/>
        <v>-1.5341321096372873E-2</v>
      </c>
      <c r="BD1572" s="5">
        <f t="shared" si="1083"/>
        <v>-7.6210665595278781E-3</v>
      </c>
      <c r="BH1572" s="9">
        <f t="shared" ca="1" si="1069"/>
        <v>-0.45413738011375393</v>
      </c>
      <c r="BI1572" s="5">
        <f t="shared" si="1070"/>
        <v>-5.343159099502337E-6</v>
      </c>
      <c r="BJ1572" s="5">
        <v>0</v>
      </c>
      <c r="BK1572" s="5">
        <v>0</v>
      </c>
      <c r="BL1572" s="5">
        <f t="shared" si="1058"/>
        <v>-1.5341321096372873E-2</v>
      </c>
      <c r="BM1572" s="5">
        <f t="shared" si="1059"/>
        <v>-7.6210665595278781E-3</v>
      </c>
      <c r="BN1572" s="5">
        <f t="shared" si="1060"/>
        <v>4.4749425927461672E-3</v>
      </c>
      <c r="BO1572" s="5">
        <f t="shared" ca="1" si="1061"/>
        <v>1.8735099274487244E-3</v>
      </c>
      <c r="BP1572" s="5">
        <f t="shared" ca="1" si="1062"/>
        <v>1.4739342310733594E-2</v>
      </c>
      <c r="BR1572" s="5">
        <f t="shared" ca="1" si="1071"/>
        <v>-1.5228186154891698E-3</v>
      </c>
      <c r="BS1572" s="5">
        <f t="shared" ca="1" si="1046"/>
        <v>6.7502974247369268E-3</v>
      </c>
      <c r="BT1572" s="5">
        <f t="shared" ca="1" si="1047"/>
        <v>-1.5228186154891698E-3</v>
      </c>
      <c r="BU1572" s="5">
        <f t="shared" ca="1" si="1048"/>
        <v>-1.5228186154891698E-3</v>
      </c>
      <c r="BV1572" s="9">
        <f t="shared" ca="1" si="1073"/>
        <v>146.26134152657622</v>
      </c>
      <c r="BY1572" s="1">
        <f t="shared" si="1072"/>
        <v>35376</v>
      </c>
      <c r="BZ1572" s="6">
        <v>-1000</v>
      </c>
      <c r="CA1572" s="61">
        <f t="shared" ca="1" si="1074"/>
        <v>146.26134152657622</v>
      </c>
      <c r="CB1572" s="61">
        <f t="shared" ca="1" si="1080"/>
        <v>146.5303265480415</v>
      </c>
      <c r="CC1572" s="61">
        <f t="shared" ca="1" si="1043"/>
        <v>0.81792818922666655</v>
      </c>
      <c r="CD1572" s="61">
        <f t="shared" ca="1" si="1044"/>
        <v>147.56816611160014</v>
      </c>
      <c r="CE1572" s="61">
        <f t="shared" ca="1" si="1045"/>
        <v>147.01840291526702</v>
      </c>
      <c r="CF1572" s="61">
        <f t="shared" ca="1" si="1075"/>
        <v>0.99114426492204544</v>
      </c>
      <c r="CG1572" s="61">
        <f t="shared" ca="1" si="1076"/>
        <v>0.99668016821331673</v>
      </c>
      <c r="CH1572" s="61">
        <f t="shared" ca="1" si="1077"/>
        <v>85.12141283945806</v>
      </c>
      <c r="CI1572" s="61">
        <f t="shared" ca="1" si="1078"/>
        <v>91.700420533291833</v>
      </c>
      <c r="CJ1572" s="61">
        <f ca="1">CalcBCIg!L1560</f>
        <v>14.366051018238069</v>
      </c>
      <c r="CK1572" s="76">
        <f t="shared" ca="1" si="1041"/>
        <v>0</v>
      </c>
      <c r="CL1572" s="76">
        <f t="shared" ca="1" si="1042"/>
        <v>0</v>
      </c>
      <c r="CM1572" s="76">
        <f t="shared" ca="1" si="1081"/>
        <v>0</v>
      </c>
      <c r="CN1572" s="76">
        <f t="shared" ca="1" si="1079"/>
        <v>0</v>
      </c>
    </row>
    <row r="1573" spans="11:92" outlineLevel="1" x14ac:dyDescent="0.25">
      <c r="K1573" s="1">
        <f>VLOOKUP(N1573-55,'67FredMTH'!$A$8:$B$567,1)</f>
        <v>35309</v>
      </c>
      <c r="L1573" s="1">
        <f t="shared" si="1063"/>
        <v>35371</v>
      </c>
      <c r="M1573" s="1">
        <f t="shared" si="1063"/>
        <v>35382</v>
      </c>
      <c r="N1573" s="1">
        <f t="shared" si="1064"/>
        <v>35383</v>
      </c>
      <c r="O1573" s="1"/>
      <c r="P1573" s="1"/>
      <c r="Q1573" s="1">
        <f t="shared" si="1065"/>
        <v>35384</v>
      </c>
      <c r="S1573" s="7">
        <f ca="1">'Thu-Wed'!$G1566</f>
        <v>6.2460000000000004</v>
      </c>
      <c r="T1573" s="7">
        <f ca="1">'Thu-Wed'!$F1566</f>
        <v>5.0339999999999998</v>
      </c>
      <c r="U1573" s="8">
        <f ca="1">'Thu-Wed'!$E1566</f>
        <v>730.20600000000002</v>
      </c>
      <c r="V1573" s="8">
        <f>'67FredWK'!$C1564</f>
        <v>2452000</v>
      </c>
      <c r="W1573" s="8">
        <f>VLOOKUP(N1573-55,'67FredMTH'!$A$8:$B$567,2)</f>
        <v>770</v>
      </c>
      <c r="X1573" s="8">
        <f>VLOOKUP(N1573-55,'67FredMTH'!$C$8:$D$567,2)</f>
        <v>332</v>
      </c>
      <c r="Y1573" s="8">
        <f>VLOOKUP(N1573-38,'67FredMTH'!$E$8:$F$567,2)</f>
        <v>101123</v>
      </c>
      <c r="AH1573">
        <f t="shared" ca="1" si="1052"/>
        <v>6.2709896401479863</v>
      </c>
      <c r="AI1573">
        <f t="shared" ca="1" si="1053"/>
        <v>5.0320836279843917</v>
      </c>
      <c r="AJ1573" s="8">
        <f t="shared" ca="1" si="1049"/>
        <v>-0.70710455087586332</v>
      </c>
      <c r="AK1573" s="8">
        <f t="shared" ca="1" si="1066"/>
        <v>-0.65651111672344142</v>
      </c>
      <c r="AM1573" s="9">
        <f t="shared" ca="1" si="1050"/>
        <v>2.8634453971650449</v>
      </c>
      <c r="AN1573" s="8">
        <f t="shared" ca="1" si="1054"/>
        <v>2.8622224667325966</v>
      </c>
      <c r="AO1573" s="8">
        <f t="shared" ca="1" si="1051"/>
        <v>730.20600000000002</v>
      </c>
      <c r="AQ1573">
        <f t="shared" si="1067"/>
        <v>2457513.598674716</v>
      </c>
      <c r="AS1573" s="8">
        <f t="shared" si="1068"/>
        <v>100988.75002001137</v>
      </c>
      <c r="AT1573" s="8">
        <f t="shared" si="1055"/>
        <v>4.9256229967890217</v>
      </c>
      <c r="AV1573" s="8">
        <v>0</v>
      </c>
      <c r="AW1573" s="8">
        <v>0</v>
      </c>
      <c r="AX1573" s="8">
        <v>0</v>
      </c>
      <c r="BA1573" s="9">
        <f t="shared" si="1056"/>
        <v>781.05555247066195</v>
      </c>
      <c r="BB1573" s="9">
        <f t="shared" si="1057"/>
        <v>334.3214036166724</v>
      </c>
      <c r="BC1573" s="5">
        <f t="shared" si="1082"/>
        <v>-9.3482064953439581E-3</v>
      </c>
      <c r="BD1573" s="5">
        <f t="shared" si="1083"/>
        <v>-4.6077559505054433E-3</v>
      </c>
      <c r="BH1573" s="9">
        <f t="shared" ca="1" si="1069"/>
        <v>-0.65651111672344142</v>
      </c>
      <c r="BI1573" s="5">
        <f t="shared" si="1070"/>
        <v>1.0714837703384994E-4</v>
      </c>
      <c r="BJ1573" s="5">
        <v>0</v>
      </c>
      <c r="BK1573" s="5">
        <v>0</v>
      </c>
      <c r="BL1573" s="5">
        <f t="shared" si="1058"/>
        <v>-9.3482064953439581E-3</v>
      </c>
      <c r="BM1573" s="5">
        <f t="shared" si="1059"/>
        <v>-4.6077559505054433E-3</v>
      </c>
      <c r="BN1573" s="5">
        <f t="shared" si="1060"/>
        <v>-2.2385455916399399E-3</v>
      </c>
      <c r="BO1573" s="5">
        <f t="shared" ca="1" si="1061"/>
        <v>3.8602384153456626E-3</v>
      </c>
      <c r="BP1573" s="5">
        <f t="shared" ca="1" si="1062"/>
        <v>2.715712477141663E-2</v>
      </c>
      <c r="BR1573" s="5">
        <f t="shared" ca="1" si="1071"/>
        <v>2.6403364053198485E-3</v>
      </c>
      <c r="BS1573" s="5">
        <f t="shared" ca="1" si="1046"/>
        <v>6.8597360251252621E-3</v>
      </c>
      <c r="BT1573" s="5">
        <f t="shared" ca="1" si="1047"/>
        <v>2.6403364053198485E-3</v>
      </c>
      <c r="BU1573" s="5">
        <f t="shared" ca="1" si="1048"/>
        <v>2.6403364053198485E-3</v>
      </c>
      <c r="BV1573" s="9">
        <f t="shared" ca="1" si="1073"/>
        <v>146.8130260190384</v>
      </c>
      <c r="BY1573" s="1">
        <f t="shared" si="1072"/>
        <v>35383</v>
      </c>
      <c r="BZ1573" s="6">
        <v>-1000</v>
      </c>
      <c r="CA1573" s="61">
        <f t="shared" ca="1" si="1074"/>
        <v>146.8130260190384</v>
      </c>
      <c r="CB1573" s="61">
        <f t="shared" ca="1" si="1080"/>
        <v>146.67167628353997</v>
      </c>
      <c r="CC1573" s="61">
        <f t="shared" ca="1" si="1043"/>
        <v>0.82101334004802728</v>
      </c>
      <c r="CD1573" s="61">
        <f t="shared" ca="1" si="1044"/>
        <v>147.56816611160014</v>
      </c>
      <c r="CE1573" s="61">
        <f t="shared" ca="1" si="1045"/>
        <v>147.01840291526702</v>
      </c>
      <c r="CF1573" s="61">
        <f t="shared" ca="1" si="1075"/>
        <v>0.99488277104432776</v>
      </c>
      <c r="CG1573" s="61">
        <f t="shared" ca="1" si="1076"/>
        <v>0.99764161067695123</v>
      </c>
      <c r="CH1573" s="61">
        <f t="shared" ca="1" si="1077"/>
        <v>91.402505114797989</v>
      </c>
      <c r="CI1573" s="61">
        <f t="shared" ca="1" si="1078"/>
        <v>94.104026692378085</v>
      </c>
      <c r="CJ1573" s="61">
        <f ca="1">CalcBCIg!L1561</f>
        <v>14.055832087993624</v>
      </c>
      <c r="CK1573" s="76">
        <f t="shared" ref="CK1573:CK1636" ca="1" si="1084">IF(CK1572&gt;0,CK1572+1,IF(CH1573&gt;0,0,CK1572+1))</f>
        <v>0</v>
      </c>
      <c r="CL1573" s="76">
        <f t="shared" ca="1" si="1042"/>
        <v>0</v>
      </c>
      <c r="CM1573" s="76">
        <f t="shared" ca="1" si="1081"/>
        <v>0</v>
      </c>
      <c r="CN1573" s="76">
        <f t="shared" ca="1" si="1079"/>
        <v>0</v>
      </c>
    </row>
    <row r="1574" spans="11:92" outlineLevel="1" x14ac:dyDescent="0.25">
      <c r="K1574" s="1">
        <f>VLOOKUP(N1574-55,'67FredMTH'!$A$8:$B$567,1)</f>
        <v>35309</v>
      </c>
      <c r="L1574" s="1">
        <f t="shared" si="1063"/>
        <v>35378</v>
      </c>
      <c r="M1574" s="1">
        <f t="shared" si="1063"/>
        <v>35389</v>
      </c>
      <c r="N1574" s="1">
        <f t="shared" si="1064"/>
        <v>35390</v>
      </c>
      <c r="O1574" s="1"/>
      <c r="P1574" s="1"/>
      <c r="Q1574" s="1">
        <f t="shared" si="1065"/>
        <v>35391</v>
      </c>
      <c r="S1574" s="7">
        <f ca="1">'Thu-Wed'!$G1567</f>
        <v>6.17</v>
      </c>
      <c r="T1574" s="7">
        <f ca="1">'Thu-Wed'!$F1567</f>
        <v>5.0280000000000005</v>
      </c>
      <c r="U1574" s="8">
        <f ca="1">'Thu-Wed'!$E1567</f>
        <v>739.32600000000002</v>
      </c>
      <c r="V1574" s="8">
        <f>'67FredWK'!$C1565</f>
        <v>2475000</v>
      </c>
      <c r="W1574" s="8">
        <f>VLOOKUP(N1574-55,'67FredMTH'!$A$8:$B$567,2)</f>
        <v>770</v>
      </c>
      <c r="X1574" s="8">
        <f>VLOOKUP(N1574-55,'67FredMTH'!$C$8:$D$567,2)</f>
        <v>332</v>
      </c>
      <c r="Y1574" s="8">
        <f>VLOOKUP(N1574-38,'67FredMTH'!$E$8:$F$567,2)</f>
        <v>101123</v>
      </c>
      <c r="AH1574">
        <f t="shared" ca="1" si="1052"/>
        <v>6.1901979280295976</v>
      </c>
      <c r="AI1574">
        <f t="shared" ca="1" si="1053"/>
        <v>5.0288167255968785</v>
      </c>
      <c r="AJ1574" s="8">
        <f t="shared" ca="1" si="1049"/>
        <v>-0.83795391723391432</v>
      </c>
      <c r="AK1574" s="8">
        <f t="shared" ca="1" si="1066"/>
        <v>-0.80166535713181974</v>
      </c>
      <c r="AM1574" s="9">
        <f t="shared" ca="1" si="1050"/>
        <v>2.8688359793721143</v>
      </c>
      <c r="AN1574" s="8">
        <f t="shared" ca="1" si="1054"/>
        <v>2.8681746281081626</v>
      </c>
      <c r="AO1574" s="8">
        <f t="shared" ca="1" si="1051"/>
        <v>739.32600000000002</v>
      </c>
      <c r="AQ1574">
        <f t="shared" si="1067"/>
        <v>2466256.7993373582</v>
      </c>
      <c r="AS1574" s="8">
        <f t="shared" si="1068"/>
        <v>101055.87501000569</v>
      </c>
      <c r="AT1574" s="8">
        <f t="shared" si="1055"/>
        <v>4.9258615668395294</v>
      </c>
      <c r="AV1574" s="8">
        <v>0</v>
      </c>
      <c r="AW1574" s="8">
        <v>0</v>
      </c>
      <c r="AX1574" s="8">
        <v>0</v>
      </c>
      <c r="BA1574" s="9">
        <f t="shared" si="1056"/>
        <v>776.63333148239713</v>
      </c>
      <c r="BB1574" s="9">
        <f t="shared" si="1057"/>
        <v>333.39284217000346</v>
      </c>
      <c r="BC1574" s="5">
        <f t="shared" si="1082"/>
        <v>-5.661852059403838E-3</v>
      </c>
      <c r="BD1574" s="5">
        <f t="shared" si="1083"/>
        <v>-2.7774513884657459E-3</v>
      </c>
      <c r="BH1574" s="9">
        <f t="shared" ca="1" si="1069"/>
        <v>-0.80166535713181974</v>
      </c>
      <c r="BI1574" s="5">
        <f t="shared" si="1070"/>
        <v>4.843449258351562E-5</v>
      </c>
      <c r="BJ1574" s="5">
        <v>0</v>
      </c>
      <c r="BK1574" s="5">
        <v>0</v>
      </c>
      <c r="BL1574" s="5">
        <f t="shared" si="1058"/>
        <v>-5.661852059403838E-3</v>
      </c>
      <c r="BM1574" s="5">
        <f t="shared" si="1059"/>
        <v>-2.7774513884657459E-3</v>
      </c>
      <c r="BN1574" s="5">
        <f t="shared" si="1060"/>
        <v>3.5577425359343273E-3</v>
      </c>
      <c r="BO1574" s="5">
        <f t="shared" ca="1" si="1061"/>
        <v>2.0795593091549325E-3</v>
      </c>
      <c r="BP1574" s="5">
        <f t="shared" ca="1" si="1062"/>
        <v>1.2489626215067995E-2</v>
      </c>
      <c r="BR1574" s="5">
        <f t="shared" ca="1" si="1071"/>
        <v>4.9253149422037843E-4</v>
      </c>
      <c r="BS1574" s="5">
        <f t="shared" ca="1" si="1046"/>
        <v>6.9055930591533478E-3</v>
      </c>
      <c r="BT1574" s="5">
        <f t="shared" ca="1" si="1047"/>
        <v>4.9253149422037843E-4</v>
      </c>
      <c r="BU1574" s="5">
        <f t="shared" ca="1" si="1048"/>
        <v>4.9253149422037843E-4</v>
      </c>
      <c r="BV1574" s="9">
        <f t="shared" ca="1" si="1073"/>
        <v>146.91632607486153</v>
      </c>
      <c r="BY1574" s="1">
        <f t="shared" si="1072"/>
        <v>35390</v>
      </c>
      <c r="BZ1574" s="6">
        <v>-1000</v>
      </c>
      <c r="CA1574" s="61">
        <f t="shared" ca="1" si="1074"/>
        <v>146.91632607486153</v>
      </c>
      <c r="CB1574" s="61">
        <f t="shared" ca="1" si="1080"/>
        <v>146.79400117920073</v>
      </c>
      <c r="CC1574" s="61">
        <f t="shared" ca="1" si="1043"/>
        <v>0.82159101851538263</v>
      </c>
      <c r="CD1574" s="61">
        <f t="shared" ca="1" si="1044"/>
        <v>147.56816611160014</v>
      </c>
      <c r="CE1574" s="61">
        <f t="shared" ca="1" si="1045"/>
        <v>147.01840291526702</v>
      </c>
      <c r="CF1574" s="61">
        <f t="shared" ca="1" si="1075"/>
        <v>0.99558278689832302</v>
      </c>
      <c r="CG1574" s="61">
        <f t="shared" ca="1" si="1076"/>
        <v>0.99847364866155142</v>
      </c>
      <c r="CH1574" s="61">
        <f t="shared" ca="1" si="1077"/>
        <v>92.578607020031967</v>
      </c>
      <c r="CI1574" s="61">
        <f t="shared" ca="1" si="1078"/>
        <v>96.184121653878549</v>
      </c>
      <c r="CJ1574" s="61">
        <f ca="1">CalcBCIg!L1562</f>
        <v>13.508138120174408</v>
      </c>
      <c r="CK1574" s="76">
        <f t="shared" ca="1" si="1084"/>
        <v>0</v>
      </c>
      <c r="CL1574" s="76">
        <f t="shared" ca="1" si="1042"/>
        <v>0</v>
      </c>
      <c r="CM1574" s="76">
        <f t="shared" ca="1" si="1081"/>
        <v>0</v>
      </c>
      <c r="CN1574" s="76">
        <f t="shared" ca="1" si="1079"/>
        <v>0</v>
      </c>
    </row>
    <row r="1575" spans="11:92" outlineLevel="1" x14ac:dyDescent="0.25">
      <c r="K1575" s="1">
        <f>VLOOKUP(N1575-55,'67FredMTH'!$A$8:$B$567,1)</f>
        <v>35339</v>
      </c>
      <c r="L1575" s="1">
        <f t="shared" si="1063"/>
        <v>35385</v>
      </c>
      <c r="M1575" s="1">
        <f t="shared" si="1063"/>
        <v>35396</v>
      </c>
      <c r="N1575" s="1">
        <f t="shared" si="1064"/>
        <v>35397</v>
      </c>
      <c r="O1575" s="1"/>
      <c r="P1575" s="1"/>
      <c r="Q1575" s="1">
        <f t="shared" si="1065"/>
        <v>35398</v>
      </c>
      <c r="S1575" s="7">
        <f ca="1">'Thu-Wed'!$G1568</f>
        <v>6.14</v>
      </c>
      <c r="T1575" s="7">
        <f ca="1">'Thu-Wed'!$F1568</f>
        <v>5.032</v>
      </c>
      <c r="U1575" s="8">
        <f ca="1">'Thu-Wed'!$E1568</f>
        <v>751.89400000000001</v>
      </c>
      <c r="V1575" s="8">
        <f>'67FredWK'!$C1566</f>
        <v>2406000</v>
      </c>
      <c r="W1575" s="8">
        <f>VLOOKUP(N1575-55,'67FredMTH'!$A$8:$B$567,2)</f>
        <v>720</v>
      </c>
      <c r="X1575" s="8">
        <f>VLOOKUP(N1575-55,'67FredMTH'!$C$8:$D$567,2)</f>
        <v>332</v>
      </c>
      <c r="Y1575" s="8">
        <f>VLOOKUP(N1575-38,'67FredMTH'!$E$8:$F$567,2)</f>
        <v>101123</v>
      </c>
      <c r="AH1575">
        <f t="shared" ca="1" si="1052"/>
        <v>6.1500395856059189</v>
      </c>
      <c r="AI1575">
        <f t="shared" ca="1" si="1053"/>
        <v>5.0313633451193756</v>
      </c>
      <c r="AJ1575" s="8">
        <f t="shared" ca="1" si="1049"/>
        <v>-0.91426251630130295</v>
      </c>
      <c r="AK1575" s="8">
        <f t="shared" ca="1" si="1066"/>
        <v>-0.89174308446740636</v>
      </c>
      <c r="AM1575" s="9">
        <f t="shared" ca="1" si="1050"/>
        <v>2.8761566192354056</v>
      </c>
      <c r="AN1575" s="8">
        <f t="shared" ca="1" si="1054"/>
        <v>2.8753584201226814</v>
      </c>
      <c r="AO1575" s="8">
        <f t="shared" ca="1" si="1051"/>
        <v>751.89400000000001</v>
      </c>
      <c r="AQ1575">
        <f t="shared" si="1067"/>
        <v>2436128.3996686791</v>
      </c>
      <c r="AS1575" s="8">
        <f t="shared" si="1068"/>
        <v>101089.43750500285</v>
      </c>
      <c r="AT1575" s="8">
        <f t="shared" si="1055"/>
        <v>4.9259557799932132</v>
      </c>
      <c r="AV1575" s="8">
        <v>0</v>
      </c>
      <c r="AW1575" s="8">
        <v>0</v>
      </c>
      <c r="AX1575" s="8">
        <v>0</v>
      </c>
      <c r="BA1575" s="9">
        <f t="shared" si="1056"/>
        <v>753.97999888943832</v>
      </c>
      <c r="BB1575" s="9">
        <f t="shared" si="1057"/>
        <v>332.83570530200205</v>
      </c>
      <c r="BC1575" s="5">
        <f t="shared" si="1082"/>
        <v>-2.916863296315042E-2</v>
      </c>
      <c r="BD1575" s="5">
        <f t="shared" si="1083"/>
        <v>-1.6711122661634548E-3</v>
      </c>
      <c r="BH1575" s="9">
        <f t="shared" ca="1" si="1069"/>
        <v>-0.89174308446740636</v>
      </c>
      <c r="BI1575" s="5">
        <f t="shared" si="1070"/>
        <v>1.9126228458787864E-5</v>
      </c>
      <c r="BJ1575" s="5">
        <v>0</v>
      </c>
      <c r="BK1575" s="5">
        <v>0</v>
      </c>
      <c r="BL1575" s="5">
        <f t="shared" si="1058"/>
        <v>-2.916863296315042E-2</v>
      </c>
      <c r="BM1575" s="5">
        <f t="shared" si="1059"/>
        <v>-1.6711122661634548E-3</v>
      </c>
      <c r="BN1575" s="5">
        <f t="shared" si="1060"/>
        <v>-1.2216245963021399E-2</v>
      </c>
      <c r="BO1575" s="5">
        <f t="shared" ca="1" si="1061"/>
        <v>2.5046564264663562E-3</v>
      </c>
      <c r="BP1575" s="5">
        <f t="shared" ca="1" si="1062"/>
        <v>1.6999266899851984E-2</v>
      </c>
      <c r="BR1575" s="5">
        <f t="shared" ca="1" si="1071"/>
        <v>9.746342247903383E-4</v>
      </c>
      <c r="BS1575" s="5">
        <f t="shared" ca="1" si="1046"/>
        <v>6.9051897690847117E-3</v>
      </c>
      <c r="BT1575" s="5">
        <f t="shared" ca="1" si="1047"/>
        <v>9.746342247903383E-4</v>
      </c>
      <c r="BU1575" s="5">
        <f t="shared" ca="1" si="1048"/>
        <v>9.746342247903383E-4</v>
      </c>
      <c r="BV1575" s="9">
        <f t="shared" ca="1" si="1073"/>
        <v>147.12088275996584</v>
      </c>
      <c r="BY1575" s="1">
        <f t="shared" si="1072"/>
        <v>35397</v>
      </c>
      <c r="BZ1575" s="6">
        <v>-1000</v>
      </c>
      <c r="CA1575" s="61">
        <f t="shared" ca="1" si="1074"/>
        <v>147.12088275996584</v>
      </c>
      <c r="CB1575" s="61">
        <f t="shared" ca="1" si="1080"/>
        <v>146.95744196958327</v>
      </c>
      <c r="CC1575" s="61">
        <f t="shared" ca="1" si="1043"/>
        <v>0.8227349481231333</v>
      </c>
      <c r="CD1575" s="61">
        <f t="shared" ca="1" si="1044"/>
        <v>147.56816611160014</v>
      </c>
      <c r="CE1575" s="61">
        <f t="shared" ca="1" si="1045"/>
        <v>147.01840291526702</v>
      </c>
      <c r="CF1575" s="61">
        <f t="shared" ca="1" si="1075"/>
        <v>0.99696897126649908</v>
      </c>
      <c r="CG1575" s="61">
        <f t="shared" ca="1" si="1076"/>
        <v>0.99958535159901796</v>
      </c>
      <c r="CH1575" s="61">
        <f t="shared" ca="1" si="1077"/>
        <v>94.907545810650348</v>
      </c>
      <c r="CI1575" s="61">
        <f t="shared" ca="1" si="1078"/>
        <v>98.963378997544893</v>
      </c>
      <c r="CJ1575" s="61">
        <f ca="1">CalcBCIg!L1563</f>
        <v>13.396610677242279</v>
      </c>
      <c r="CK1575" s="76">
        <f t="shared" ca="1" si="1084"/>
        <v>0</v>
      </c>
      <c r="CL1575" s="76">
        <f t="shared" ca="1" si="1042"/>
        <v>0</v>
      </c>
      <c r="CM1575" s="76">
        <f t="shared" ca="1" si="1081"/>
        <v>0</v>
      </c>
      <c r="CN1575" s="76">
        <f t="shared" ca="1" si="1079"/>
        <v>0</v>
      </c>
    </row>
    <row r="1576" spans="11:92" outlineLevel="1" x14ac:dyDescent="0.25">
      <c r="K1576" s="1">
        <f>VLOOKUP(N1576-55,'67FredMTH'!$A$8:$B$567,1)</f>
        <v>35339</v>
      </c>
      <c r="L1576" s="1">
        <f t="shared" si="1063"/>
        <v>35392</v>
      </c>
      <c r="M1576" s="1">
        <f t="shared" si="1063"/>
        <v>35403</v>
      </c>
      <c r="N1576" s="1">
        <f t="shared" si="1064"/>
        <v>35404</v>
      </c>
      <c r="O1576" s="1"/>
      <c r="P1576" s="1"/>
      <c r="Q1576" s="1">
        <f t="shared" si="1065"/>
        <v>35405</v>
      </c>
      <c r="S1576" s="7">
        <f ca="1">'Thu-Wed'!$G1569</f>
        <v>6.09</v>
      </c>
      <c r="T1576" s="7">
        <f ca="1">'Thu-Wed'!$F1569</f>
        <v>4.9580000000000002</v>
      </c>
      <c r="U1576" s="8">
        <f ca="1">'Thu-Wed'!$E1569</f>
        <v>752.39199999999994</v>
      </c>
      <c r="V1576" s="8">
        <f>'67FredWK'!$C1567</f>
        <v>2350000</v>
      </c>
      <c r="W1576" s="8">
        <f>VLOOKUP(N1576-55,'67FredMTH'!$A$8:$B$567,2)</f>
        <v>720</v>
      </c>
      <c r="X1576" s="8">
        <f>VLOOKUP(N1576-55,'67FredMTH'!$C$8:$D$567,2)</f>
        <v>332</v>
      </c>
      <c r="Y1576" s="8">
        <f>VLOOKUP(N1576-38,'67FredMTH'!$E$8:$F$567,2)</f>
        <v>101123</v>
      </c>
      <c r="AH1576">
        <f t="shared" ca="1" si="1052"/>
        <v>6.1020079171211838</v>
      </c>
      <c r="AI1576">
        <f t="shared" ca="1" si="1053"/>
        <v>4.9726726690238756</v>
      </c>
      <c r="AJ1576" s="8">
        <f t="shared" ca="1" si="1049"/>
        <v>-0.83696737955803613</v>
      </c>
      <c r="AK1576" s="8">
        <f t="shared" ca="1" si="1066"/>
        <v>-0.84792252053991013</v>
      </c>
      <c r="AM1576" s="9">
        <f t="shared" ca="1" si="1050"/>
        <v>2.8764441691559512</v>
      </c>
      <c r="AN1576" s="8">
        <f t="shared" ca="1" si="1054"/>
        <v>2.8763355942526241</v>
      </c>
      <c r="AO1576" s="8">
        <f t="shared" ca="1" si="1051"/>
        <v>752.39199999999994</v>
      </c>
      <c r="AQ1576">
        <f t="shared" si="1067"/>
        <v>2393064.1998343393</v>
      </c>
      <c r="AS1576" s="8">
        <f t="shared" si="1068"/>
        <v>101106.21875250142</v>
      </c>
      <c r="AT1576" s="8">
        <f t="shared" si="1055"/>
        <v>4.9259778686160818</v>
      </c>
      <c r="AV1576" s="8">
        <v>0</v>
      </c>
      <c r="AW1576" s="8">
        <v>0</v>
      </c>
      <c r="AX1576" s="8">
        <v>0</v>
      </c>
      <c r="BA1576" s="9">
        <f t="shared" si="1056"/>
        <v>740.38799933366295</v>
      </c>
      <c r="BB1576" s="9">
        <f t="shared" si="1057"/>
        <v>332.50142318120123</v>
      </c>
      <c r="BC1576" s="5">
        <f t="shared" si="1082"/>
        <v>-1.8027002806169201E-2</v>
      </c>
      <c r="BD1576" s="5">
        <f t="shared" si="1083"/>
        <v>-1.0043457341738504E-3</v>
      </c>
      <c r="BH1576" s="9">
        <f t="shared" ca="1" si="1069"/>
        <v>-0.84792252053991013</v>
      </c>
      <c r="BI1576" s="5">
        <f t="shared" si="1070"/>
        <v>4.4841293456165943E-6</v>
      </c>
      <c r="BJ1576" s="5">
        <v>0</v>
      </c>
      <c r="BK1576" s="5">
        <v>0</v>
      </c>
      <c r="BL1576" s="5">
        <f t="shared" si="1058"/>
        <v>-1.8027002806169201E-2</v>
      </c>
      <c r="BM1576" s="5">
        <f t="shared" si="1059"/>
        <v>-1.0043457341738504E-3</v>
      </c>
      <c r="BN1576" s="5">
        <f t="shared" si="1060"/>
        <v>-1.7677311195993028E-2</v>
      </c>
      <c r="BO1576" s="5">
        <f t="shared" ca="1" si="1061"/>
        <v>3.3984428623012874E-4</v>
      </c>
      <c r="BP1576" s="5">
        <f t="shared" ca="1" si="1062"/>
        <v>6.6232740253280298E-4</v>
      </c>
      <c r="BR1576" s="5">
        <f t="shared" ca="1" si="1071"/>
        <v>1.1729121563574245E-3</v>
      </c>
      <c r="BS1576" s="5">
        <f t="shared" ca="1" si="1046"/>
        <v>6.8434420574481018E-3</v>
      </c>
      <c r="BT1576" s="5">
        <f t="shared" ca="1" si="1047"/>
        <v>1.1729121563574245E-3</v>
      </c>
      <c r="BU1576" s="5">
        <f t="shared" ca="1" si="1048"/>
        <v>1.1729121563574245E-3</v>
      </c>
      <c r="BV1576" s="9">
        <f t="shared" ca="1" si="1073"/>
        <v>147.36739686259898</v>
      </c>
      <c r="BY1576" s="1">
        <f t="shared" si="1072"/>
        <v>35404</v>
      </c>
      <c r="BZ1576" s="6">
        <v>-1000</v>
      </c>
      <c r="CA1576" s="61">
        <f t="shared" ca="1" si="1074"/>
        <v>147.36739686259898</v>
      </c>
      <c r="CB1576" s="61">
        <f t="shared" ca="1" si="1080"/>
        <v>147.16241941609113</v>
      </c>
      <c r="CC1576" s="61">
        <f t="shared" ca="1" si="1043"/>
        <v>0.82411351358329576</v>
      </c>
      <c r="CD1576" s="61">
        <f t="shared" ca="1" si="1044"/>
        <v>147.56816611160014</v>
      </c>
      <c r="CE1576" s="61">
        <f t="shared" ca="1" si="1045"/>
        <v>147.16241941609113</v>
      </c>
      <c r="CF1576" s="61">
        <f t="shared" ca="1" si="1075"/>
        <v>0.99863948130351288</v>
      </c>
      <c r="CG1576" s="61">
        <f t="shared" ca="1" si="1076"/>
        <v>1</v>
      </c>
      <c r="CH1576" s="61">
        <f t="shared" ca="1" si="1077"/>
        <v>97.714182297568684</v>
      </c>
      <c r="CI1576" s="61">
        <f t="shared" ca="1" si="1078"/>
        <v>100</v>
      </c>
      <c r="CJ1576" s="61">
        <f ca="1">CalcBCIg!L1564</f>
        <v>13.490830123424532</v>
      </c>
      <c r="CK1576" s="76">
        <f t="shared" ca="1" si="1084"/>
        <v>0</v>
      </c>
      <c r="CL1576" s="76">
        <f t="shared" ca="1" si="1042"/>
        <v>0</v>
      </c>
      <c r="CM1576" s="76">
        <f t="shared" ca="1" si="1081"/>
        <v>0</v>
      </c>
      <c r="CN1576" s="76">
        <f t="shared" ca="1" si="1079"/>
        <v>0</v>
      </c>
    </row>
    <row r="1577" spans="11:92" outlineLevel="1" x14ac:dyDescent="0.25">
      <c r="K1577" s="1">
        <f>VLOOKUP(N1577-55,'67FredMTH'!$A$8:$B$567,1)</f>
        <v>35339</v>
      </c>
      <c r="L1577" s="1">
        <f t="shared" si="1063"/>
        <v>35399</v>
      </c>
      <c r="M1577" s="1">
        <f t="shared" si="1063"/>
        <v>35410</v>
      </c>
      <c r="N1577" s="1">
        <f t="shared" si="1064"/>
        <v>35411</v>
      </c>
      <c r="O1577" s="1"/>
      <c r="P1577" s="1"/>
      <c r="Q1577" s="1">
        <f t="shared" si="1065"/>
        <v>35412</v>
      </c>
      <c r="S1577" s="7">
        <f ca="1">'Thu-Wed'!$G1570</f>
        <v>6.26</v>
      </c>
      <c r="T1577" s="7">
        <f ca="1">'Thu-Wed'!$F1570</f>
        <v>4.8659999999999997</v>
      </c>
      <c r="U1577" s="8">
        <f ca="1">'Thu-Wed'!$E1570</f>
        <v>744.41200000000003</v>
      </c>
      <c r="V1577" s="8">
        <f>'67FredWK'!$C1568</f>
        <v>2460000</v>
      </c>
      <c r="W1577" s="8">
        <f>VLOOKUP(N1577-55,'67FredMTH'!$A$8:$B$567,2)</f>
        <v>720</v>
      </c>
      <c r="X1577" s="8">
        <f>VLOOKUP(N1577-55,'67FredMTH'!$C$8:$D$567,2)</f>
        <v>332</v>
      </c>
      <c r="Y1577" s="8">
        <f>VLOOKUP(N1577-38,'67FredMTH'!$E$8:$F$567,2)</f>
        <v>101411</v>
      </c>
      <c r="AH1577">
        <f t="shared" ca="1" si="1052"/>
        <v>6.2284015834242368</v>
      </c>
      <c r="AI1577">
        <f t="shared" ca="1" si="1053"/>
        <v>4.8873345338047747</v>
      </c>
      <c r="AJ1577" s="8">
        <f t="shared" ca="1" si="1049"/>
        <v>-0.38731261824540475</v>
      </c>
      <c r="AK1577" s="8">
        <f t="shared" ca="1" si="1066"/>
        <v>-0.47943459870430583</v>
      </c>
      <c r="AM1577" s="9">
        <f t="shared" ca="1" si="1050"/>
        <v>2.871813365388038</v>
      </c>
      <c r="AN1577" s="8">
        <f t="shared" ca="1" si="1054"/>
        <v>2.8722655882744967</v>
      </c>
      <c r="AO1577" s="8">
        <f t="shared" ca="1" si="1051"/>
        <v>744.41200000000003</v>
      </c>
      <c r="AQ1577">
        <f t="shared" si="1067"/>
        <v>2426532.0999171697</v>
      </c>
      <c r="AS1577" s="8">
        <f t="shared" si="1068"/>
        <v>101258.60937625071</v>
      </c>
      <c r="AT1577" s="8">
        <f t="shared" si="1055"/>
        <v>4.926581958757243</v>
      </c>
      <c r="AV1577" s="8">
        <v>0</v>
      </c>
      <c r="AW1577" s="8">
        <v>0</v>
      </c>
      <c r="AX1577" s="8">
        <v>0</v>
      </c>
      <c r="BA1577" s="9">
        <f t="shared" si="1056"/>
        <v>732.23279960019772</v>
      </c>
      <c r="BB1577" s="9">
        <f t="shared" si="1057"/>
        <v>332.30085390872074</v>
      </c>
      <c r="BC1577" s="5">
        <f t="shared" si="1082"/>
        <v>-1.1014764881122852E-2</v>
      </c>
      <c r="BD1577" s="5">
        <f t="shared" si="1083"/>
        <v>-6.0321327518408907E-4</v>
      </c>
      <c r="BH1577" s="9">
        <f t="shared" ca="1" si="1069"/>
        <v>-0.47943459870430583</v>
      </c>
      <c r="BI1577" s="5">
        <f t="shared" si="1070"/>
        <v>1.2263354754593614E-4</v>
      </c>
      <c r="BJ1577" s="5">
        <v>0</v>
      </c>
      <c r="BK1577" s="5">
        <v>0</v>
      </c>
      <c r="BL1577" s="5">
        <f t="shared" si="1058"/>
        <v>-1.1014764881122852E-2</v>
      </c>
      <c r="BM1577" s="5">
        <f t="shared" si="1059"/>
        <v>-6.0321327518408907E-4</v>
      </c>
      <c r="BN1577" s="5">
        <f t="shared" si="1060"/>
        <v>1.3985374936931194E-2</v>
      </c>
      <c r="BO1577" s="5">
        <f t="shared" ca="1" si="1061"/>
        <v>-1.414996910047539E-3</v>
      </c>
      <c r="BP1577" s="5">
        <f t="shared" ca="1" si="1062"/>
        <v>-1.0606173377707195E-2</v>
      </c>
      <c r="BR1577" s="5">
        <f t="shared" ca="1" si="1071"/>
        <v>-3.9848257675150047E-3</v>
      </c>
      <c r="BS1577" s="5">
        <f t="shared" ca="1" si="1046"/>
        <v>6.8426969699505076E-3</v>
      </c>
      <c r="BT1577" s="5">
        <f t="shared" ca="1" si="1047"/>
        <v>-3.9848257675150047E-3</v>
      </c>
      <c r="BU1577" s="5">
        <f t="shared" ca="1" si="1048"/>
        <v>-3.9848257675150047E-3</v>
      </c>
      <c r="BV1577" s="9">
        <f t="shared" ca="1" si="1073"/>
        <v>146.5284920050137</v>
      </c>
      <c r="BY1577" s="1">
        <f t="shared" si="1072"/>
        <v>35411</v>
      </c>
      <c r="BZ1577" s="6">
        <v>-1000</v>
      </c>
      <c r="CA1577" s="61">
        <f t="shared" ca="1" si="1074"/>
        <v>146.5284920050137</v>
      </c>
      <c r="CB1577" s="61">
        <f t="shared" ca="1" si="1080"/>
        <v>146.84545571055241</v>
      </c>
      <c r="CC1577" s="61">
        <f t="shared" ca="1" si="1043"/>
        <v>0.81942215820574715</v>
      </c>
      <c r="CD1577" s="61">
        <f t="shared" ca="1" si="1044"/>
        <v>147.56816611160014</v>
      </c>
      <c r="CE1577" s="61">
        <f t="shared" ca="1" si="1045"/>
        <v>147.16241941609113</v>
      </c>
      <c r="CF1577" s="61">
        <f t="shared" ca="1" si="1075"/>
        <v>0.99295461796414708</v>
      </c>
      <c r="CG1577" s="61">
        <f t="shared" ca="1" si="1076"/>
        <v>0.99784616407642412</v>
      </c>
      <c r="CH1577" s="61">
        <f t="shared" ca="1" si="1077"/>
        <v>88.163000611806254</v>
      </c>
      <c r="CI1577" s="61">
        <f t="shared" ca="1" si="1078"/>
        <v>94.61541019106032</v>
      </c>
      <c r="CJ1577" s="61">
        <f ca="1">CalcBCIg!L1565</f>
        <v>13.086911499500278</v>
      </c>
      <c r="CK1577" s="76">
        <f t="shared" ca="1" si="1084"/>
        <v>0</v>
      </c>
      <c r="CL1577" s="76">
        <f t="shared" ca="1" si="1042"/>
        <v>0</v>
      </c>
      <c r="CM1577" s="76">
        <f t="shared" ca="1" si="1081"/>
        <v>0</v>
      </c>
      <c r="CN1577" s="76">
        <f t="shared" ca="1" si="1079"/>
        <v>0</v>
      </c>
    </row>
    <row r="1578" spans="11:92" outlineLevel="1" x14ac:dyDescent="0.25">
      <c r="K1578" s="1">
        <f>VLOOKUP(N1578-55,'67FredMTH'!$A$8:$B$567,1)</f>
        <v>35339</v>
      </c>
      <c r="L1578" s="1">
        <f t="shared" si="1063"/>
        <v>35406</v>
      </c>
      <c r="M1578" s="1">
        <f t="shared" si="1063"/>
        <v>35417</v>
      </c>
      <c r="N1578" s="1">
        <f t="shared" si="1064"/>
        <v>35418</v>
      </c>
      <c r="O1578" s="1"/>
      <c r="P1578" s="1"/>
      <c r="Q1578" s="1">
        <f t="shared" si="1065"/>
        <v>35419</v>
      </c>
      <c r="S1578" s="7">
        <f ca="1">'Thu-Wed'!$G1571</f>
        <v>6.4</v>
      </c>
      <c r="T1578" s="7">
        <f ca="1">'Thu-Wed'!$F1571</f>
        <v>4.854000000000001</v>
      </c>
      <c r="U1578" s="8">
        <f ca="1">'Thu-Wed'!$E1571</f>
        <v>727.30599999999993</v>
      </c>
      <c r="V1578" s="8">
        <f>'67FredWK'!$C1569</f>
        <v>2484000</v>
      </c>
      <c r="W1578" s="8">
        <f>VLOOKUP(N1578-55,'67FredMTH'!$A$8:$B$567,2)</f>
        <v>720</v>
      </c>
      <c r="X1578" s="8">
        <f>VLOOKUP(N1578-55,'67FredMTH'!$C$8:$D$567,2)</f>
        <v>332</v>
      </c>
      <c r="Y1578" s="8">
        <f>VLOOKUP(N1578-38,'67FredMTH'!$E$8:$F$567,2)</f>
        <v>101411</v>
      </c>
      <c r="AH1578">
        <f t="shared" ca="1" si="1052"/>
        <v>6.3656803166848475</v>
      </c>
      <c r="AI1578">
        <f t="shared" ca="1" si="1053"/>
        <v>4.8606669067609554</v>
      </c>
      <c r="AJ1578" s="8">
        <f t="shared" ca="1" si="1049"/>
        <v>-7.7310192352154417E-2</v>
      </c>
      <c r="AK1578" s="8">
        <f t="shared" ca="1" si="1066"/>
        <v>-0.15773507362258465</v>
      </c>
      <c r="AM1578" s="9">
        <f t="shared" ca="1" si="1050"/>
        <v>2.8617171703517768</v>
      </c>
      <c r="AN1578" s="8">
        <f t="shared" ca="1" si="1054"/>
        <v>2.862772012144049</v>
      </c>
      <c r="AO1578" s="8">
        <f t="shared" ca="1" si="1051"/>
        <v>727.30599999999993</v>
      </c>
      <c r="AQ1578">
        <f t="shared" si="1067"/>
        <v>2455266.0499585848</v>
      </c>
      <c r="AS1578" s="8">
        <f t="shared" si="1068"/>
        <v>101334.80468812535</v>
      </c>
      <c r="AT1578" s="8">
        <f t="shared" si="1055"/>
        <v>4.9268586347768677</v>
      </c>
      <c r="AV1578" s="8">
        <v>0</v>
      </c>
      <c r="AW1578" s="8">
        <v>0</v>
      </c>
      <c r="AX1578" s="8">
        <v>0</v>
      </c>
      <c r="BA1578" s="9">
        <f t="shared" si="1056"/>
        <v>727.33967976011866</v>
      </c>
      <c r="BB1578" s="9">
        <f t="shared" si="1057"/>
        <v>332.18051234523244</v>
      </c>
      <c r="BC1578" s="5">
        <f t="shared" si="1082"/>
        <v>-6.6824647062392328E-3</v>
      </c>
      <c r="BD1578" s="5">
        <f t="shared" si="1083"/>
        <v>-3.6214641663645519E-4</v>
      </c>
      <c r="BH1578" s="9">
        <f t="shared" ca="1" si="1069"/>
        <v>-0.15773507362258465</v>
      </c>
      <c r="BI1578" s="5">
        <f t="shared" si="1070"/>
        <v>5.6159832910740448E-5</v>
      </c>
      <c r="BJ1578" s="5">
        <v>0</v>
      </c>
      <c r="BK1578" s="5">
        <v>0</v>
      </c>
      <c r="BL1578" s="5">
        <f t="shared" si="1058"/>
        <v>-6.6824647062392328E-3</v>
      </c>
      <c r="BM1578" s="5">
        <f t="shared" si="1059"/>
        <v>-3.6214641663645519E-4</v>
      </c>
      <c r="BN1578" s="5">
        <f t="shared" si="1060"/>
        <v>1.1841570133111379E-2</v>
      </c>
      <c r="BO1578" s="5">
        <f t="shared" ca="1" si="1061"/>
        <v>-3.3052570657823299E-3</v>
      </c>
      <c r="BP1578" s="5">
        <f t="shared" ca="1" si="1062"/>
        <v>-2.2979210437231168E-2</v>
      </c>
      <c r="BR1578" s="5">
        <f t="shared" ca="1" si="1071"/>
        <v>-5.0554030280875774E-3</v>
      </c>
      <c r="BS1578" s="5">
        <f t="shared" ca="1" si="1046"/>
        <v>7.0983442995362096E-3</v>
      </c>
      <c r="BT1578" s="5">
        <f t="shared" ca="1" si="1047"/>
        <v>-5.0554030280875774E-3</v>
      </c>
      <c r="BU1578" s="5">
        <f t="shared" ca="1" si="1048"/>
        <v>-5.0554030280875774E-3</v>
      </c>
      <c r="BV1578" s="9">
        <f t="shared" ca="1" si="1073"/>
        <v>145.47026260189477</v>
      </c>
      <c r="BY1578" s="1">
        <f t="shared" si="1072"/>
        <v>35418</v>
      </c>
      <c r="BZ1578" s="6">
        <v>-1000</v>
      </c>
      <c r="CA1578" s="61">
        <f t="shared" ca="1" si="1074"/>
        <v>145.47026260189477</v>
      </c>
      <c r="CB1578" s="61">
        <f t="shared" ca="1" si="1080"/>
        <v>146.15785915622359</v>
      </c>
      <c r="CC1578" s="61">
        <f t="shared" ca="1" si="1043"/>
        <v>0.81350428783449658</v>
      </c>
      <c r="CD1578" s="61">
        <f t="shared" ca="1" si="1044"/>
        <v>147.56816611160014</v>
      </c>
      <c r="CE1578" s="61">
        <f t="shared" ca="1" si="1045"/>
        <v>147.16241941609113</v>
      </c>
      <c r="CF1578" s="61">
        <f t="shared" ca="1" si="1075"/>
        <v>0.98578349541784782</v>
      </c>
      <c r="CG1578" s="61">
        <f t="shared" ca="1" si="1076"/>
        <v>0.99317379896407376</v>
      </c>
      <c r="CH1578" s="61">
        <f t="shared" ca="1" si="1077"/>
        <v>76.114743645577661</v>
      </c>
      <c r="CI1578" s="61">
        <f t="shared" ca="1" si="1078"/>
        <v>82.93449741018442</v>
      </c>
      <c r="CJ1578" s="61">
        <f ca="1">CalcBCIg!L1566</f>
        <v>12.285277307033539</v>
      </c>
      <c r="CK1578" s="76">
        <f t="shared" ca="1" si="1084"/>
        <v>0</v>
      </c>
      <c r="CL1578" s="76">
        <f t="shared" ca="1" si="1042"/>
        <v>0</v>
      </c>
      <c r="CM1578" s="76">
        <f t="shared" ca="1" si="1081"/>
        <v>0</v>
      </c>
      <c r="CN1578" s="76">
        <f t="shared" ca="1" si="1079"/>
        <v>0</v>
      </c>
    </row>
    <row r="1579" spans="11:92" outlineLevel="1" x14ac:dyDescent="0.25">
      <c r="K1579" s="1">
        <f>VLOOKUP(N1579-55,'67FredMTH'!$A$8:$B$567,1)</f>
        <v>35370</v>
      </c>
      <c r="L1579" s="1">
        <f t="shared" si="1063"/>
        <v>35413</v>
      </c>
      <c r="M1579" s="1">
        <f t="shared" si="1063"/>
        <v>35424</v>
      </c>
      <c r="N1579" s="1">
        <f t="shared" si="1064"/>
        <v>35425</v>
      </c>
      <c r="O1579" s="1"/>
      <c r="P1579" s="1"/>
      <c r="Q1579" s="1">
        <f t="shared" si="1065"/>
        <v>35426</v>
      </c>
      <c r="S1579" s="7">
        <f ca="1">'Thu-Wed'!$G1572</f>
        <v>6.3540000000000001</v>
      </c>
      <c r="T1579" s="7">
        <f ca="1">'Thu-Wed'!$F1572</f>
        <v>4.9320000000000004</v>
      </c>
      <c r="U1579" s="8">
        <f ca="1">'Thu-Wed'!$E1572</f>
        <v>748.72199999999998</v>
      </c>
      <c r="V1579" s="8">
        <f>'67FredWK'!$C1570</f>
        <v>2464000</v>
      </c>
      <c r="W1579" s="8">
        <f>VLOOKUP(N1579-55,'67FredMTH'!$A$8:$B$567,2)</f>
        <v>771</v>
      </c>
      <c r="X1579" s="8">
        <f>VLOOKUP(N1579-55,'67FredMTH'!$C$8:$D$567,2)</f>
        <v>330</v>
      </c>
      <c r="Y1579" s="8">
        <f>VLOOKUP(N1579-38,'67FredMTH'!$E$8:$F$567,2)</f>
        <v>101411</v>
      </c>
      <c r="AH1579">
        <f t="shared" ca="1" si="1052"/>
        <v>6.3563360633369692</v>
      </c>
      <c r="AI1579">
        <f t="shared" ca="1" si="1053"/>
        <v>4.9177333813521917</v>
      </c>
      <c r="AJ1579" s="8">
        <f t="shared" ca="1" si="1049"/>
        <v>-0.24778086334455729</v>
      </c>
      <c r="AK1579" s="8">
        <f t="shared" ca="1" si="1066"/>
        <v>-0.22977170540016278</v>
      </c>
      <c r="AM1579" s="9">
        <f t="shared" ca="1" si="1050"/>
        <v>2.8743205943651553</v>
      </c>
      <c r="AN1579" s="8">
        <f t="shared" ca="1" si="1054"/>
        <v>2.8731657361430445</v>
      </c>
      <c r="AO1579" s="8">
        <f t="shared" ca="1" si="1051"/>
        <v>748.72199999999998</v>
      </c>
      <c r="AQ1579">
        <f t="shared" si="1067"/>
        <v>2459633.0249792924</v>
      </c>
      <c r="AS1579" s="8">
        <f t="shared" si="1068"/>
        <v>101372.90234406268</v>
      </c>
      <c r="AT1579" s="8">
        <f t="shared" si="1055"/>
        <v>4.9269718806858078</v>
      </c>
      <c r="AV1579" s="8">
        <v>0</v>
      </c>
      <c r="AW1579" s="8">
        <v>0</v>
      </c>
      <c r="AX1579" s="8">
        <v>0</v>
      </c>
      <c r="BA1579" s="9">
        <f t="shared" si="1056"/>
        <v>744.80380785607122</v>
      </c>
      <c r="BB1579" s="9">
        <f t="shared" si="1057"/>
        <v>331.30830740713947</v>
      </c>
      <c r="BC1579" s="5">
        <f t="shared" si="1082"/>
        <v>2.4010965690353103E-2</v>
      </c>
      <c r="BD1579" s="5">
        <f t="shared" si="1083"/>
        <v>-2.6256956855630342E-3</v>
      </c>
      <c r="BH1579" s="9">
        <f t="shared" ca="1" si="1069"/>
        <v>-0.22977170540016278</v>
      </c>
      <c r="BI1579" s="5">
        <f t="shared" si="1070"/>
        <v>2.2985418769883026E-5</v>
      </c>
      <c r="BJ1579" s="5">
        <v>0</v>
      </c>
      <c r="BK1579" s="5">
        <v>0</v>
      </c>
      <c r="BL1579" s="5">
        <f t="shared" si="1058"/>
        <v>2.4010965690353103E-2</v>
      </c>
      <c r="BM1579" s="5">
        <f t="shared" si="1059"/>
        <v>-2.6256956855630342E-3</v>
      </c>
      <c r="BN1579" s="5">
        <f t="shared" si="1060"/>
        <v>1.7786158126453788E-3</v>
      </c>
      <c r="BO1579" s="5">
        <f t="shared" ca="1" si="1061"/>
        <v>3.6306502770409033E-3</v>
      </c>
      <c r="BP1579" s="5">
        <f t="shared" ca="1" si="1062"/>
        <v>2.9445652861381566E-2</v>
      </c>
      <c r="BR1579" s="5">
        <f t="shared" ca="1" si="1071"/>
        <v>4.949226882012896E-3</v>
      </c>
      <c r="BS1579" s="5">
        <f t="shared" ca="1" si="1046"/>
        <v>7.6423313867231271E-3</v>
      </c>
      <c r="BT1579" s="5">
        <f t="shared" ca="1" si="1047"/>
        <v>4.949226882012896E-3</v>
      </c>
      <c r="BU1579" s="5">
        <f t="shared" ca="1" si="1048"/>
        <v>4.949226882012896E-3</v>
      </c>
      <c r="BV1579" s="9">
        <f t="shared" ca="1" si="1073"/>
        <v>146.49878450789873</v>
      </c>
      <c r="BY1579" s="1">
        <f t="shared" si="1072"/>
        <v>35425</v>
      </c>
      <c r="BZ1579" s="6">
        <v>-1000</v>
      </c>
      <c r="CA1579" s="61">
        <f t="shared" ca="1" si="1074"/>
        <v>146.49878450789873</v>
      </c>
      <c r="CB1579" s="61">
        <f t="shared" ca="1" si="1080"/>
        <v>146.32832183206116</v>
      </c>
      <c r="CC1579" s="61">
        <f t="shared" ca="1" si="1043"/>
        <v>0.81925602682018694</v>
      </c>
      <c r="CD1579" s="61">
        <f t="shared" ca="1" si="1044"/>
        <v>147.56816611160014</v>
      </c>
      <c r="CE1579" s="61">
        <f t="shared" ca="1" si="1045"/>
        <v>147.16241941609113</v>
      </c>
      <c r="CF1579" s="61">
        <f t="shared" ca="1" si="1075"/>
        <v>0.99275330423980013</v>
      </c>
      <c r="CG1579" s="61">
        <f t="shared" ca="1" si="1076"/>
        <v>0.99433212917170377</v>
      </c>
      <c r="CH1579" s="61">
        <f t="shared" ca="1" si="1077"/>
        <v>87.824771908266342</v>
      </c>
      <c r="CI1579" s="61">
        <f t="shared" ca="1" si="1078"/>
        <v>85.830322929259438</v>
      </c>
      <c r="CJ1579" s="61">
        <f ca="1">CalcBCIg!L1567</f>
        <v>11.801611244678497</v>
      </c>
      <c r="CK1579" s="76">
        <f t="shared" ca="1" si="1084"/>
        <v>0</v>
      </c>
      <c r="CL1579" s="76">
        <f t="shared" ca="1" si="1042"/>
        <v>0</v>
      </c>
      <c r="CM1579" s="76">
        <f t="shared" ca="1" si="1081"/>
        <v>0</v>
      </c>
      <c r="CN1579" s="76">
        <f t="shared" ca="1" si="1079"/>
        <v>0</v>
      </c>
    </row>
    <row r="1580" spans="11:92" outlineLevel="1" x14ac:dyDescent="0.25">
      <c r="K1580" s="1">
        <f>VLOOKUP(N1580-55,'67FredMTH'!$A$8:$B$567,1)</f>
        <v>35370</v>
      </c>
      <c r="L1580" s="1">
        <f t="shared" si="1063"/>
        <v>35420</v>
      </c>
      <c r="M1580" s="1">
        <f t="shared" si="1063"/>
        <v>35431</v>
      </c>
      <c r="N1580" s="1">
        <f t="shared" si="1064"/>
        <v>35432</v>
      </c>
      <c r="O1580" s="1"/>
      <c r="P1580" s="1"/>
      <c r="Q1580" s="1">
        <f t="shared" si="1065"/>
        <v>35433</v>
      </c>
      <c r="S1580" s="7">
        <f ca="1">'Thu-Wed'!$G1573</f>
        <v>6.363999999999999</v>
      </c>
      <c r="T1580" s="7">
        <f ca="1">'Thu-Wed'!$F1573</f>
        <v>5.0259999999999998</v>
      </c>
      <c r="U1580" s="8">
        <f ca="1">'Thu-Wed'!$E1573</f>
        <v>749.58799999999997</v>
      </c>
      <c r="V1580" s="8">
        <f>'67FredWK'!$C1571</f>
        <v>2506000</v>
      </c>
      <c r="W1580" s="8">
        <f>VLOOKUP(N1580-55,'67FredMTH'!$A$8:$B$567,2)</f>
        <v>771</v>
      </c>
      <c r="X1580" s="8">
        <f>VLOOKUP(N1580-55,'67FredMTH'!$C$8:$D$567,2)</f>
        <v>330</v>
      </c>
      <c r="Y1580" s="8">
        <f>VLOOKUP(N1580-38,'67FredMTH'!$E$8:$F$567,2)</f>
        <v>101411</v>
      </c>
      <c r="AH1580">
        <f t="shared" ca="1" si="1052"/>
        <v>6.3624672126673927</v>
      </c>
      <c r="AI1580">
        <f t="shared" ca="1" si="1053"/>
        <v>5.0043466762704378</v>
      </c>
      <c r="AJ1580" s="8">
        <f t="shared" ca="1" si="1049"/>
        <v>-0.47262743573894994</v>
      </c>
      <c r="AK1580" s="8">
        <f t="shared" ca="1" si="1066"/>
        <v>-0.42405628967119252</v>
      </c>
      <c r="AM1580" s="9">
        <f t="shared" ca="1" si="1050"/>
        <v>2.8748226254044047</v>
      </c>
      <c r="AN1580" s="8">
        <f t="shared" ca="1" si="1054"/>
        <v>2.8746569364782686</v>
      </c>
      <c r="AO1580" s="8">
        <f t="shared" ca="1" si="1051"/>
        <v>749.58799999999997</v>
      </c>
      <c r="AQ1580">
        <f t="shared" si="1067"/>
        <v>2482816.5124896462</v>
      </c>
      <c r="AS1580" s="8">
        <f t="shared" si="1068"/>
        <v>101391.95117203135</v>
      </c>
      <c r="AT1580" s="8">
        <f t="shared" si="1055"/>
        <v>4.9270034806352516</v>
      </c>
      <c r="AV1580" s="8">
        <v>0</v>
      </c>
      <c r="AW1580" s="8">
        <v>0</v>
      </c>
      <c r="AX1580" s="8">
        <v>0</v>
      </c>
      <c r="BA1580" s="9">
        <f t="shared" si="1056"/>
        <v>755.28228471364275</v>
      </c>
      <c r="BB1580" s="9">
        <f t="shared" si="1057"/>
        <v>330.78498444428368</v>
      </c>
      <c r="BC1580" s="5">
        <f t="shared" si="1082"/>
        <v>1.4068774551158736E-2</v>
      </c>
      <c r="BD1580" s="5">
        <f t="shared" si="1083"/>
        <v>-1.5795648679967078E-3</v>
      </c>
      <c r="BH1580" s="9">
        <f t="shared" ca="1" si="1069"/>
        <v>-0.42405628967119252</v>
      </c>
      <c r="BI1580" s="5">
        <f t="shared" si="1070"/>
        <v>6.4136654742696919E-6</v>
      </c>
      <c r="BJ1580" s="5">
        <v>0</v>
      </c>
      <c r="BK1580" s="5">
        <v>0</v>
      </c>
      <c r="BL1580" s="5">
        <f t="shared" si="1058"/>
        <v>1.4068774551158736E-2</v>
      </c>
      <c r="BM1580" s="5">
        <f t="shared" si="1059"/>
        <v>-1.5795648679967078E-3</v>
      </c>
      <c r="BN1580" s="5">
        <f t="shared" si="1060"/>
        <v>9.4255879941882448E-3</v>
      </c>
      <c r="BO1580" s="5">
        <f t="shared" ca="1" si="1061"/>
        <v>5.1900950803696055E-4</v>
      </c>
      <c r="BP1580" s="5">
        <f t="shared" ca="1" si="1062"/>
        <v>1.1566375770979409E-3</v>
      </c>
      <c r="BR1580" s="5">
        <f t="shared" ca="1" si="1071"/>
        <v>1.7351440191929718E-4</v>
      </c>
      <c r="BS1580" s="5">
        <f t="shared" ca="1" si="1046"/>
        <v>7.8952449028856543E-3</v>
      </c>
      <c r="BT1580" s="5">
        <f t="shared" ca="1" si="1047"/>
        <v>1.7351440191929718E-4</v>
      </c>
      <c r="BU1580" s="5">
        <f t="shared" ca="1" si="1048"/>
        <v>1.7351440191929718E-4</v>
      </c>
      <c r="BV1580" s="9">
        <f t="shared" ca="1" si="1073"/>
        <v>146.53509829214988</v>
      </c>
      <c r="BY1580" s="1">
        <f t="shared" si="1072"/>
        <v>35432</v>
      </c>
      <c r="BZ1580" s="6">
        <v>-1000</v>
      </c>
      <c r="CA1580" s="61">
        <f t="shared" ca="1" si="1074"/>
        <v>146.53509829214988</v>
      </c>
      <c r="CB1580" s="61">
        <f t="shared" ca="1" si="1080"/>
        <v>146.43171006210554</v>
      </c>
      <c r="CC1580" s="61">
        <f t="shared" ca="1" si="1043"/>
        <v>0.81945910213377626</v>
      </c>
      <c r="CD1580" s="61">
        <f t="shared" ca="1" si="1044"/>
        <v>147.56816611160014</v>
      </c>
      <c r="CE1580" s="61">
        <f t="shared" ca="1" si="1045"/>
        <v>147.16241941609113</v>
      </c>
      <c r="CF1580" s="61">
        <f t="shared" ca="1" si="1075"/>
        <v>0.99299938566242685</v>
      </c>
      <c r="CG1580" s="61">
        <f t="shared" ca="1" si="1076"/>
        <v>0.99503467422671577</v>
      </c>
      <c r="CH1580" s="61">
        <f t="shared" ca="1" si="1077"/>
        <v>88.238215158647265</v>
      </c>
      <c r="CI1580" s="61">
        <f t="shared" ca="1" si="1078"/>
        <v>87.586685566789427</v>
      </c>
      <c r="CJ1580" s="61">
        <f ca="1">CalcBCIg!L1568</f>
        <v>11.257084667682648</v>
      </c>
      <c r="CK1580" s="76">
        <f t="shared" ca="1" si="1084"/>
        <v>0</v>
      </c>
      <c r="CL1580" s="76">
        <f t="shared" ca="1" si="1042"/>
        <v>0</v>
      </c>
      <c r="CM1580" s="76">
        <f t="shared" ca="1" si="1081"/>
        <v>0</v>
      </c>
      <c r="CN1580" s="76">
        <f t="shared" ca="1" si="1079"/>
        <v>0</v>
      </c>
    </row>
    <row r="1581" spans="11:92" outlineLevel="1" x14ac:dyDescent="0.25">
      <c r="K1581" s="1">
        <f>VLOOKUP(N1581-55,'67FredMTH'!$A$8:$B$567,1)</f>
        <v>35370</v>
      </c>
      <c r="L1581" s="1">
        <f t="shared" si="1063"/>
        <v>35427</v>
      </c>
      <c r="M1581" s="1">
        <f t="shared" si="1063"/>
        <v>35438</v>
      </c>
      <c r="N1581" s="1">
        <f t="shared" si="1064"/>
        <v>35439</v>
      </c>
      <c r="O1581" s="1"/>
      <c r="P1581" s="1"/>
      <c r="Q1581" s="1">
        <f t="shared" si="1065"/>
        <v>35440</v>
      </c>
      <c r="S1581" s="7">
        <f ca="1">'Thu-Wed'!$G1574</f>
        <v>6.5539999999999994</v>
      </c>
      <c r="T1581" s="7">
        <f ca="1">'Thu-Wed'!$F1574</f>
        <v>5.0359999999999996</v>
      </c>
      <c r="U1581" s="8">
        <f ca="1">'Thu-Wed'!$E1574</f>
        <v>746.86599999999999</v>
      </c>
      <c r="V1581" s="8">
        <f>'67FredWK'!$C1572</f>
        <v>2497000</v>
      </c>
      <c r="W1581" s="8">
        <f>VLOOKUP(N1581-55,'67FredMTH'!$A$8:$B$567,2)</f>
        <v>771</v>
      </c>
      <c r="X1581" s="8">
        <f>VLOOKUP(N1581-55,'67FredMTH'!$C$8:$D$567,2)</f>
        <v>330</v>
      </c>
      <c r="Y1581" s="8">
        <f>VLOOKUP(N1581-38,'67FredMTH'!$E$8:$F$567,2)</f>
        <v>101575</v>
      </c>
      <c r="AH1581">
        <f t="shared" ca="1" si="1052"/>
        <v>6.515693442533478</v>
      </c>
      <c r="AI1581">
        <f t="shared" ca="1" si="1053"/>
        <v>5.0296693352540869</v>
      </c>
      <c r="AJ1581" s="8">
        <f t="shared" ca="1" si="1049"/>
        <v>-0.27493998561009114</v>
      </c>
      <c r="AK1581" s="8">
        <f t="shared" ca="1" si="1066"/>
        <v>-0.3047632464223114</v>
      </c>
      <c r="AM1581" s="9">
        <f t="shared" ca="1" si="1050"/>
        <v>2.8732426892573364</v>
      </c>
      <c r="AN1581" s="8">
        <f t="shared" ca="1" si="1054"/>
        <v>2.8733841139794296</v>
      </c>
      <c r="AO1581" s="8">
        <f t="shared" ca="1" si="1051"/>
        <v>746.86599999999999</v>
      </c>
      <c r="AQ1581">
        <f t="shared" si="1067"/>
        <v>2489908.2562448233</v>
      </c>
      <c r="AS1581" s="8">
        <f t="shared" si="1068"/>
        <v>101483.47558601567</v>
      </c>
      <c r="AT1581" s="8">
        <f t="shared" si="1055"/>
        <v>4.9273453324359808</v>
      </c>
      <c r="AV1581" s="8">
        <v>0</v>
      </c>
      <c r="AW1581" s="8">
        <v>0</v>
      </c>
      <c r="AX1581" s="8">
        <v>0</v>
      </c>
      <c r="BA1581" s="9">
        <f t="shared" si="1056"/>
        <v>761.5693708281857</v>
      </c>
      <c r="BB1581" s="9">
        <f t="shared" si="1057"/>
        <v>330.47099066657023</v>
      </c>
      <c r="BC1581" s="5">
        <f t="shared" si="1082"/>
        <v>8.3241540835643502E-3</v>
      </c>
      <c r="BD1581" s="5">
        <f t="shared" si="1083"/>
        <v>-9.4923830427473543E-4</v>
      </c>
      <c r="BH1581" s="9">
        <f t="shared" ca="1" si="1069"/>
        <v>-0.3047632464223114</v>
      </c>
      <c r="BI1581" s="5">
        <f t="shared" si="1070"/>
        <v>6.9383308145098965E-5</v>
      </c>
      <c r="BJ1581" s="5">
        <v>0</v>
      </c>
      <c r="BK1581" s="5">
        <v>0</v>
      </c>
      <c r="BL1581" s="5">
        <f t="shared" si="1058"/>
        <v>8.3241540835643502E-3</v>
      </c>
      <c r="BM1581" s="5">
        <f t="shared" si="1059"/>
        <v>-9.4923830427473543E-4</v>
      </c>
      <c r="BN1581" s="5">
        <f t="shared" si="1060"/>
        <v>2.8563301877133629E-3</v>
      </c>
      <c r="BO1581" s="5">
        <f t="shared" ca="1" si="1061"/>
        <v>-4.4277370377221459E-4</v>
      </c>
      <c r="BP1581" s="5">
        <f t="shared" ca="1" si="1062"/>
        <v>-3.6313281429264377E-3</v>
      </c>
      <c r="BR1581" s="5">
        <f t="shared" ca="1" si="1071"/>
        <v>2.4229737199079078E-4</v>
      </c>
      <c r="BS1581" s="5">
        <f t="shared" ca="1" si="1046"/>
        <v>7.9017069596386998E-3</v>
      </c>
      <c r="BT1581" s="5">
        <f t="shared" ca="1" si="1047"/>
        <v>2.4229737199079078E-4</v>
      </c>
      <c r="BU1581" s="5">
        <f t="shared" ca="1" si="1048"/>
        <v>2.4229737199079078E-4</v>
      </c>
      <c r="BV1581" s="9">
        <f t="shared" ca="1" si="1073"/>
        <v>146.58581981960791</v>
      </c>
      <c r="BY1581" s="1">
        <f t="shared" si="1072"/>
        <v>35439</v>
      </c>
      <c r="BZ1581" s="6">
        <v>-1000</v>
      </c>
      <c r="CA1581" s="61">
        <f t="shared" ca="1" si="1074"/>
        <v>146.58581981960791</v>
      </c>
      <c r="CB1581" s="61">
        <f t="shared" ca="1" si="1080"/>
        <v>146.50876494085674</v>
      </c>
      <c r="CC1581" s="61">
        <f t="shared" ca="1" si="1043"/>
        <v>0.81974274897220634</v>
      </c>
      <c r="CD1581" s="61">
        <f t="shared" ca="1" si="1044"/>
        <v>147.56816611160014</v>
      </c>
      <c r="CE1581" s="61">
        <f t="shared" ca="1" si="1045"/>
        <v>147.16241941609113</v>
      </c>
      <c r="CF1581" s="61">
        <f t="shared" ca="1" si="1075"/>
        <v>0.99334310157890482</v>
      </c>
      <c r="CG1581" s="61">
        <f t="shared" ca="1" si="1076"/>
        <v>0.99555827854809709</v>
      </c>
      <c r="CH1581" s="61">
        <f t="shared" ca="1" si="1077"/>
        <v>88.815694857030948</v>
      </c>
      <c r="CI1581" s="61">
        <f t="shared" ca="1" si="1078"/>
        <v>88.895696370242732</v>
      </c>
      <c r="CJ1581" s="61">
        <f ca="1">CalcBCIg!L1569</f>
        <v>11.040434300899506</v>
      </c>
      <c r="CK1581" s="76">
        <f t="shared" ca="1" si="1084"/>
        <v>0</v>
      </c>
      <c r="CL1581" s="76">
        <f t="shared" ca="1" si="1042"/>
        <v>0</v>
      </c>
      <c r="CM1581" s="76">
        <f t="shared" ca="1" si="1081"/>
        <v>0</v>
      </c>
      <c r="CN1581" s="76">
        <f t="shared" ca="1" si="1079"/>
        <v>0</v>
      </c>
    </row>
    <row r="1582" spans="11:92" outlineLevel="1" x14ac:dyDescent="0.25">
      <c r="K1582" s="1">
        <f>VLOOKUP(N1582-55,'67FredMTH'!$A$8:$B$567,1)</f>
        <v>35370</v>
      </c>
      <c r="L1582" s="1">
        <f t="shared" si="1063"/>
        <v>35434</v>
      </c>
      <c r="M1582" s="1">
        <f t="shared" si="1063"/>
        <v>35445</v>
      </c>
      <c r="N1582" s="1">
        <f t="shared" si="1064"/>
        <v>35446</v>
      </c>
      <c r="O1582" s="1"/>
      <c r="P1582" s="1"/>
      <c r="Q1582" s="1">
        <f t="shared" si="1065"/>
        <v>35447</v>
      </c>
      <c r="S1582" s="7">
        <f ca="1">'Thu-Wed'!$G1575</f>
        <v>6.5679999999999996</v>
      </c>
      <c r="T1582" s="7">
        <f ca="1">'Thu-Wed'!$F1575</f>
        <v>5.0299999999999994</v>
      </c>
      <c r="U1582" s="8">
        <f ca="1">'Thu-Wed'!$E1575</f>
        <v>761.98400000000004</v>
      </c>
      <c r="V1582" s="8">
        <f>'67FredWK'!$C1573</f>
        <v>2552000</v>
      </c>
      <c r="W1582" s="8">
        <f>VLOOKUP(N1582-55,'67FredMTH'!$A$8:$B$567,2)</f>
        <v>771</v>
      </c>
      <c r="X1582" s="8">
        <f>VLOOKUP(N1582-55,'67FredMTH'!$C$8:$D$567,2)</f>
        <v>330</v>
      </c>
      <c r="Y1582" s="8">
        <f>VLOOKUP(N1582-38,'67FredMTH'!$E$8:$F$567,2)</f>
        <v>101575</v>
      </c>
      <c r="AH1582">
        <f t="shared" ca="1" si="1052"/>
        <v>6.5575386885066953</v>
      </c>
      <c r="AI1582">
        <f t="shared" ca="1" si="1053"/>
        <v>5.0299338670508167</v>
      </c>
      <c r="AJ1582" s="8">
        <f t="shared" ca="1" si="1049"/>
        <v>-0.20256659660444498</v>
      </c>
      <c r="AK1582" s="8">
        <f t="shared" ca="1" si="1066"/>
        <v>-0.22300592656801826</v>
      </c>
      <c r="AM1582" s="9">
        <f t="shared" ca="1" si="1050"/>
        <v>2.881945852199622</v>
      </c>
      <c r="AN1582" s="8">
        <f t="shared" ca="1" si="1054"/>
        <v>2.8810896783776028</v>
      </c>
      <c r="AO1582" s="8">
        <f t="shared" ca="1" si="1051"/>
        <v>761.98400000000004</v>
      </c>
      <c r="AQ1582">
        <f t="shared" si="1067"/>
        <v>2520954.1281224117</v>
      </c>
      <c r="AS1582" s="8">
        <f t="shared" si="1068"/>
        <v>101529.23779300784</v>
      </c>
      <c r="AT1582" s="8">
        <f t="shared" si="1055"/>
        <v>4.927491125832189</v>
      </c>
      <c r="AV1582" s="8">
        <v>0</v>
      </c>
      <c r="AW1582" s="8">
        <v>0</v>
      </c>
      <c r="AX1582" s="8">
        <v>0</v>
      </c>
      <c r="BA1582" s="9">
        <f t="shared" si="1056"/>
        <v>765.34162249691144</v>
      </c>
      <c r="BB1582" s="9">
        <f t="shared" si="1057"/>
        <v>330.28259439994213</v>
      </c>
      <c r="BC1582" s="5">
        <f t="shared" si="1082"/>
        <v>4.9532607444855437E-3</v>
      </c>
      <c r="BD1582" s="5">
        <f t="shared" si="1083"/>
        <v>-5.7008412825620969E-4</v>
      </c>
      <c r="BH1582" s="9">
        <f t="shared" ca="1" si="1069"/>
        <v>-0.22300592656801826</v>
      </c>
      <c r="BI1582" s="5">
        <f t="shared" si="1070"/>
        <v>2.9588629651744469E-5</v>
      </c>
      <c r="BJ1582" s="5">
        <v>0</v>
      </c>
      <c r="BK1582" s="5">
        <v>0</v>
      </c>
      <c r="BL1582" s="5">
        <f t="shared" si="1058"/>
        <v>4.9532607444855437E-3</v>
      </c>
      <c r="BM1582" s="5">
        <f t="shared" si="1059"/>
        <v>-5.7008412825620969E-4</v>
      </c>
      <c r="BN1582" s="5">
        <f t="shared" si="1060"/>
        <v>1.2468681044662366E-2</v>
      </c>
      <c r="BO1582" s="5">
        <f t="shared" ca="1" si="1061"/>
        <v>2.6817035566824021E-3</v>
      </c>
      <c r="BP1582" s="5">
        <f t="shared" ca="1" si="1062"/>
        <v>2.0241917559508771E-2</v>
      </c>
      <c r="BR1582" s="5">
        <f t="shared" ca="1" si="1071"/>
        <v>7.8918189177173796E-4</v>
      </c>
      <c r="BS1582" s="5">
        <f t="shared" ca="1" si="1046"/>
        <v>7.90473292205888E-3</v>
      </c>
      <c r="BT1582" s="5">
        <f t="shared" ca="1" si="1047"/>
        <v>7.8918189177173796E-4</v>
      </c>
      <c r="BU1582" s="5">
        <f t="shared" ca="1" si="1048"/>
        <v>7.8918189177173796E-4</v>
      </c>
      <c r="BV1582" s="9">
        <f t="shared" ca="1" si="1073"/>
        <v>146.75108106902525</v>
      </c>
      <c r="BY1582" s="1">
        <f t="shared" si="1072"/>
        <v>35446</v>
      </c>
      <c r="BZ1582" s="6">
        <v>-1000</v>
      </c>
      <c r="CA1582" s="61">
        <f t="shared" ca="1" si="1074"/>
        <v>146.75108106902525</v>
      </c>
      <c r="CB1582" s="61">
        <f t="shared" ca="1" si="1080"/>
        <v>146.62992300494099</v>
      </c>
      <c r="CC1582" s="61">
        <f t="shared" ca="1" si="1043"/>
        <v>0.82066692916277773</v>
      </c>
      <c r="CD1582" s="61">
        <f t="shared" ca="1" si="1044"/>
        <v>147.56816611160014</v>
      </c>
      <c r="CE1582" s="61">
        <f t="shared" ca="1" si="1045"/>
        <v>147.16241941609113</v>
      </c>
      <c r="CF1582" s="61">
        <f t="shared" ca="1" si="1075"/>
        <v>0.99446299927616533</v>
      </c>
      <c r="CG1582" s="61">
        <f t="shared" ca="1" si="1076"/>
        <v>0.99638157341213218</v>
      </c>
      <c r="CH1582" s="61">
        <f t="shared" ca="1" si="1077"/>
        <v>90.697243407535836</v>
      </c>
      <c r="CI1582" s="61">
        <f t="shared" ca="1" si="1078"/>
        <v>90.95393353033046</v>
      </c>
      <c r="CJ1582" s="61">
        <f ca="1">CalcBCIg!L1570</f>
        <v>11.257159769535066</v>
      </c>
      <c r="CK1582" s="76">
        <f t="shared" ca="1" si="1084"/>
        <v>0</v>
      </c>
      <c r="CL1582" s="76">
        <f t="shared" ca="1" si="1042"/>
        <v>0</v>
      </c>
      <c r="CM1582" s="76">
        <f t="shared" ca="1" si="1081"/>
        <v>0</v>
      </c>
      <c r="CN1582" s="76">
        <f t="shared" ca="1" si="1079"/>
        <v>0</v>
      </c>
    </row>
    <row r="1583" spans="11:92" outlineLevel="1" x14ac:dyDescent="0.25">
      <c r="K1583" s="1">
        <f>VLOOKUP(N1583-55,'67FredMTH'!$A$8:$B$567,1)</f>
        <v>35370</v>
      </c>
      <c r="L1583" s="1">
        <f t="shared" si="1063"/>
        <v>35441</v>
      </c>
      <c r="M1583" s="1">
        <f t="shared" si="1063"/>
        <v>35452</v>
      </c>
      <c r="N1583" s="1">
        <f t="shared" si="1064"/>
        <v>35453</v>
      </c>
      <c r="O1583" s="1"/>
      <c r="P1583" s="1"/>
      <c r="Q1583" s="1">
        <f t="shared" si="1065"/>
        <v>35454</v>
      </c>
      <c r="S1583" s="7">
        <f ca="1">'Thu-Wed'!$G1576</f>
        <v>6.5539999999999994</v>
      </c>
      <c r="T1583" s="7">
        <f ca="1">'Thu-Wed'!$F1576</f>
        <v>5.0239999999999991</v>
      </c>
      <c r="U1583" s="8">
        <f ca="1">'Thu-Wed'!$E1576</f>
        <v>778.31400000000008</v>
      </c>
      <c r="V1583" s="8">
        <f>'67FredWK'!$C1574</f>
        <v>2473000</v>
      </c>
      <c r="W1583" s="8">
        <f>VLOOKUP(N1583-55,'67FredMTH'!$A$8:$B$567,2)</f>
        <v>771</v>
      </c>
      <c r="X1583" s="8">
        <f>VLOOKUP(N1583-55,'67FredMTH'!$C$8:$D$567,2)</f>
        <v>330</v>
      </c>
      <c r="Y1583" s="8">
        <f>VLOOKUP(N1583-38,'67FredMTH'!$E$8:$F$567,2)</f>
        <v>101575</v>
      </c>
      <c r="AH1583">
        <f t="shared" ca="1" si="1052"/>
        <v>6.5547077377013387</v>
      </c>
      <c r="AI1583">
        <f t="shared" ca="1" si="1053"/>
        <v>5.0251867734101623</v>
      </c>
      <c r="AJ1583" s="8">
        <f t="shared" ca="1" si="1049"/>
        <v>-0.19453687881244441</v>
      </c>
      <c r="AK1583" s="8">
        <f t="shared" ca="1" si="1066"/>
        <v>-0.20023068836355917</v>
      </c>
      <c r="AM1583" s="9">
        <f t="shared" ca="1" si="1050"/>
        <v>2.8911548424339477</v>
      </c>
      <c r="AN1583" s="8">
        <f t="shared" ca="1" si="1054"/>
        <v>2.8901483260283132</v>
      </c>
      <c r="AO1583" s="8">
        <f t="shared" ca="1" si="1051"/>
        <v>778.31400000000008</v>
      </c>
      <c r="AQ1583">
        <f t="shared" si="1067"/>
        <v>2496977.0640612058</v>
      </c>
      <c r="AS1583" s="8">
        <f t="shared" si="1068"/>
        <v>101552.11889650392</v>
      </c>
      <c r="AT1583" s="8">
        <f t="shared" si="1055"/>
        <v>4.9275389894390926</v>
      </c>
      <c r="AV1583" s="8">
        <v>0</v>
      </c>
      <c r="AW1583" s="8">
        <v>0</v>
      </c>
      <c r="AX1583" s="8">
        <v>0</v>
      </c>
      <c r="BA1583" s="9">
        <f t="shared" si="1056"/>
        <v>767.60497349814682</v>
      </c>
      <c r="BB1583" s="9">
        <f t="shared" si="1057"/>
        <v>330.16955663996526</v>
      </c>
      <c r="BC1583" s="5">
        <f t="shared" si="1082"/>
        <v>2.9573081284293146E-3</v>
      </c>
      <c r="BD1583" s="5">
        <f t="shared" si="1083"/>
        <v>-3.4224558573003883E-4</v>
      </c>
      <c r="BH1583" s="9">
        <f t="shared" ca="1" si="1069"/>
        <v>-0.20023068836355917</v>
      </c>
      <c r="BI1583" s="5">
        <f t="shared" si="1070"/>
        <v>9.7135856120811326E-6</v>
      </c>
      <c r="BJ1583" s="5">
        <v>0</v>
      </c>
      <c r="BK1583" s="5">
        <v>0</v>
      </c>
      <c r="BL1583" s="5">
        <f t="shared" si="1058"/>
        <v>2.9573081284293146E-3</v>
      </c>
      <c r="BM1583" s="5">
        <f t="shared" si="1059"/>
        <v>-3.4224558573003883E-4</v>
      </c>
      <c r="BN1583" s="5">
        <f t="shared" si="1060"/>
        <v>-9.5111068439248658E-3</v>
      </c>
      <c r="BO1583" s="5">
        <f t="shared" ca="1" si="1061"/>
        <v>3.1441741361593056E-3</v>
      </c>
      <c r="BP1583" s="5">
        <f t="shared" ca="1" si="1062"/>
        <v>2.1430896186796611E-2</v>
      </c>
      <c r="BR1583" s="5">
        <f t="shared" ca="1" si="1071"/>
        <v>4.4127799449461078E-3</v>
      </c>
      <c r="BS1583" s="5">
        <f t="shared" ca="1" si="1046"/>
        <v>7.8807231556118473E-3</v>
      </c>
      <c r="BT1583" s="5">
        <f t="shared" ca="1" si="1047"/>
        <v>4.4127799449461078E-3</v>
      </c>
      <c r="BU1583" s="5">
        <f t="shared" ca="1" si="1048"/>
        <v>4.4127799449461078E-3</v>
      </c>
      <c r="BV1583" s="9">
        <f t="shared" ca="1" si="1073"/>
        <v>147.67619567965463</v>
      </c>
      <c r="BY1583" s="1">
        <f t="shared" si="1072"/>
        <v>35453</v>
      </c>
      <c r="BZ1583" s="6">
        <v>-1000</v>
      </c>
      <c r="CA1583" s="61">
        <f t="shared" ca="1" si="1074"/>
        <v>147.67619567965463</v>
      </c>
      <c r="CB1583" s="61">
        <f t="shared" ca="1" si="1080"/>
        <v>147.15305934229781</v>
      </c>
      <c r="CC1583" s="61">
        <f t="shared" ca="1" si="1043"/>
        <v>0.82584038997204934</v>
      </c>
      <c r="CD1583" s="61">
        <f t="shared" ca="1" si="1044"/>
        <v>147.67619567965463</v>
      </c>
      <c r="CE1583" s="61">
        <f t="shared" ca="1" si="1045"/>
        <v>147.16241941609113</v>
      </c>
      <c r="CF1583" s="61">
        <f t="shared" ca="1" si="1075"/>
        <v>1</v>
      </c>
      <c r="CG1583" s="61">
        <f t="shared" ca="1" si="1076"/>
        <v>0.99993639630395825</v>
      </c>
      <c r="CH1583" s="61">
        <f t="shared" ca="1" si="1077"/>
        <v>100</v>
      </c>
      <c r="CI1583" s="61">
        <f t="shared" ca="1" si="1078"/>
        <v>99.840990759895632</v>
      </c>
      <c r="CJ1583" s="61">
        <f ca="1">CalcBCIg!L1571</f>
        <v>11.430325567722321</v>
      </c>
      <c r="CK1583" s="76">
        <f t="shared" ca="1" si="1084"/>
        <v>0</v>
      </c>
      <c r="CL1583" s="76">
        <f t="shared" ca="1" si="1042"/>
        <v>0</v>
      </c>
      <c r="CM1583" s="76">
        <f t="shared" ca="1" si="1081"/>
        <v>0</v>
      </c>
      <c r="CN1583" s="76">
        <f t="shared" ca="1" si="1079"/>
        <v>0</v>
      </c>
    </row>
    <row r="1584" spans="11:92" outlineLevel="1" x14ac:dyDescent="0.25">
      <c r="K1584" s="1">
        <f>VLOOKUP(N1584-55,'67FredMTH'!$A$8:$B$567,1)</f>
        <v>35400</v>
      </c>
      <c r="L1584" s="1">
        <f t="shared" si="1063"/>
        <v>35448</v>
      </c>
      <c r="M1584" s="1">
        <f t="shared" si="1063"/>
        <v>35459</v>
      </c>
      <c r="N1584" s="1">
        <f t="shared" si="1064"/>
        <v>35460</v>
      </c>
      <c r="O1584" s="1"/>
      <c r="P1584" s="1"/>
      <c r="Q1584" s="1">
        <f t="shared" si="1065"/>
        <v>35461</v>
      </c>
      <c r="S1584" s="7">
        <f ca="1">'Thu-Wed'!$G1577</f>
        <v>6.6400000000000006</v>
      </c>
      <c r="T1584" s="7">
        <f ca="1">'Thu-Wed'!$F1577</f>
        <v>5.0419999999999998</v>
      </c>
      <c r="U1584" s="8">
        <f ca="1">'Thu-Wed'!$E1577</f>
        <v>770.12400000000002</v>
      </c>
      <c r="V1584" s="8">
        <f>'67FredWK'!$C1575</f>
        <v>2434000</v>
      </c>
      <c r="W1584" s="8">
        <f>VLOOKUP(N1584-55,'67FredMTH'!$A$8:$B$567,2)</f>
        <v>805</v>
      </c>
      <c r="X1584" s="8">
        <f>VLOOKUP(N1584-55,'67FredMTH'!$C$8:$D$567,2)</f>
        <v>326</v>
      </c>
      <c r="Y1584" s="8">
        <f>VLOOKUP(N1584-38,'67FredMTH'!$E$8:$F$567,2)</f>
        <v>101575</v>
      </c>
      <c r="AH1584">
        <f t="shared" ca="1" si="1052"/>
        <v>6.6229415475402682</v>
      </c>
      <c r="AI1584">
        <f t="shared" ca="1" si="1053"/>
        <v>5.0386373546820327</v>
      </c>
      <c r="AJ1584" s="8">
        <f t="shared" ca="1" si="1049"/>
        <v>-0.11193896617124288</v>
      </c>
      <c r="AK1584" s="8">
        <f t="shared" ca="1" si="1066"/>
        <v>-0.12959731060970614</v>
      </c>
      <c r="AM1584" s="9">
        <f t="shared" ca="1" si="1050"/>
        <v>2.8865606578738388</v>
      </c>
      <c r="AN1584" s="8">
        <f t="shared" ca="1" si="1054"/>
        <v>2.8869194246892862</v>
      </c>
      <c r="AO1584" s="8">
        <f t="shared" ca="1" si="1051"/>
        <v>770.12400000000002</v>
      </c>
      <c r="AQ1584">
        <f t="shared" si="1067"/>
        <v>2465488.5320306029</v>
      </c>
      <c r="AS1584" s="8">
        <f t="shared" si="1068"/>
        <v>101563.55944825197</v>
      </c>
      <c r="AT1584" s="8">
        <f t="shared" si="1055"/>
        <v>4.9275379129740928</v>
      </c>
      <c r="AV1584" s="8">
        <v>0</v>
      </c>
      <c r="AW1584" s="8">
        <v>0</v>
      </c>
      <c r="AX1584" s="8">
        <v>0</v>
      </c>
      <c r="BA1584" s="9">
        <f t="shared" si="1056"/>
        <v>782.56298409888814</v>
      </c>
      <c r="BB1584" s="9">
        <f t="shared" si="1057"/>
        <v>328.50173398397914</v>
      </c>
      <c r="BC1584" s="5">
        <f t="shared" si="1082"/>
        <v>1.9486599380113878E-2</v>
      </c>
      <c r="BD1584" s="5">
        <f t="shared" si="1083"/>
        <v>-5.0514125922421771E-3</v>
      </c>
      <c r="BH1584" s="9">
        <f t="shared" ca="1" si="1069"/>
        <v>-0.12959731060970614</v>
      </c>
      <c r="BI1584" s="5">
        <f t="shared" si="1070"/>
        <v>-2.1845895126215709E-7</v>
      </c>
      <c r="BJ1584" s="5">
        <v>0</v>
      </c>
      <c r="BK1584" s="5">
        <v>0</v>
      </c>
      <c r="BL1584" s="5">
        <f t="shared" si="1058"/>
        <v>1.9486599380113878E-2</v>
      </c>
      <c r="BM1584" s="5">
        <f t="shared" si="1059"/>
        <v>-5.0514125922421771E-3</v>
      </c>
      <c r="BN1584" s="5">
        <f t="shared" si="1060"/>
        <v>-1.2610661300744397E-2</v>
      </c>
      <c r="BO1584" s="5">
        <f t="shared" ca="1" si="1061"/>
        <v>-1.1172095597821174E-3</v>
      </c>
      <c r="BP1584" s="5">
        <f t="shared" ca="1" si="1062"/>
        <v>-1.0522745318727433E-2</v>
      </c>
      <c r="BR1584" s="5">
        <f t="shared" ca="1" si="1071"/>
        <v>2.5300104801400849E-3</v>
      </c>
      <c r="BS1584" s="5">
        <f t="shared" ca="1" si="1046"/>
        <v>8.0667613295480941E-3</v>
      </c>
      <c r="BT1584" s="5">
        <f t="shared" ca="1" si="1047"/>
        <v>2.5300104801400849E-3</v>
      </c>
      <c r="BU1584" s="5">
        <f t="shared" ca="1" si="1048"/>
        <v>2.5300104801400849E-3</v>
      </c>
      <c r="BV1584" s="9">
        <f t="shared" ca="1" si="1073"/>
        <v>148.20994185499282</v>
      </c>
      <c r="BY1584" s="1">
        <f t="shared" si="1072"/>
        <v>35460</v>
      </c>
      <c r="BZ1584" s="6">
        <v>-1000</v>
      </c>
      <c r="CA1584" s="61">
        <f t="shared" ca="1" si="1074"/>
        <v>148.20994185499282</v>
      </c>
      <c r="CB1584" s="61">
        <f t="shared" ca="1" si="1080"/>
        <v>147.6815005986453</v>
      </c>
      <c r="CC1584" s="61">
        <f t="shared" ca="1" si="1043"/>
        <v>0.82882522545998105</v>
      </c>
      <c r="CD1584" s="61">
        <f t="shared" ca="1" si="1044"/>
        <v>148.20994185499282</v>
      </c>
      <c r="CE1584" s="61">
        <f t="shared" ca="1" si="1045"/>
        <v>147.6815005986453</v>
      </c>
      <c r="CF1584" s="61">
        <f t="shared" ca="1" si="1075"/>
        <v>1</v>
      </c>
      <c r="CG1584" s="61">
        <f t="shared" ca="1" si="1076"/>
        <v>1</v>
      </c>
      <c r="CH1584" s="61">
        <f t="shared" ca="1" si="1077"/>
        <v>100</v>
      </c>
      <c r="CI1584" s="61">
        <f t="shared" ca="1" si="1078"/>
        <v>100</v>
      </c>
      <c r="CJ1584" s="61">
        <f ca="1">CalcBCIg!L1572</f>
        <v>11.773049294948578</v>
      </c>
      <c r="CK1584" s="76">
        <f t="shared" ca="1" si="1084"/>
        <v>0</v>
      </c>
      <c r="CL1584" s="76">
        <f t="shared" ca="1" si="1042"/>
        <v>0</v>
      </c>
      <c r="CM1584" s="76">
        <f t="shared" ca="1" si="1081"/>
        <v>0</v>
      </c>
      <c r="CN1584" s="76">
        <f t="shared" ca="1" si="1079"/>
        <v>0</v>
      </c>
    </row>
    <row r="1585" spans="11:92" outlineLevel="1" x14ac:dyDescent="0.25">
      <c r="K1585" s="1">
        <f>VLOOKUP(N1585-55,'67FredMTH'!$A$8:$B$567,1)</f>
        <v>35400</v>
      </c>
      <c r="L1585" s="1">
        <f t="shared" si="1063"/>
        <v>35455</v>
      </c>
      <c r="M1585" s="1">
        <f t="shared" si="1063"/>
        <v>35466</v>
      </c>
      <c r="N1585" s="1">
        <f t="shared" si="1064"/>
        <v>35467</v>
      </c>
      <c r="O1585" s="1"/>
      <c r="P1585" s="1"/>
      <c r="Q1585" s="1">
        <f t="shared" si="1065"/>
        <v>35468</v>
      </c>
      <c r="S1585" s="7">
        <f ca="1">'Thu-Wed'!$G1578</f>
        <v>6.5060000000000002</v>
      </c>
      <c r="T1585" s="7">
        <f ca="1">'Thu-Wed'!$F1578</f>
        <v>5.0019999999999998</v>
      </c>
      <c r="U1585" s="8">
        <f ca="1">'Thu-Wed'!$E1578</f>
        <v>784.91999999999985</v>
      </c>
      <c r="V1585" s="8">
        <f>'67FredWK'!$C1576</f>
        <v>2492000</v>
      </c>
      <c r="W1585" s="8">
        <f>VLOOKUP(N1585-55,'67FredMTH'!$A$8:$B$567,2)</f>
        <v>805</v>
      </c>
      <c r="X1585" s="8">
        <f>VLOOKUP(N1585-55,'67FredMTH'!$C$8:$D$567,2)</f>
        <v>326</v>
      </c>
      <c r="Y1585" s="8">
        <f>VLOOKUP(N1585-38,'67FredMTH'!$E$8:$F$567,2)</f>
        <v>101575</v>
      </c>
      <c r="AH1585">
        <f t="shared" ca="1" si="1052"/>
        <v>6.5293883095080538</v>
      </c>
      <c r="AI1585">
        <f t="shared" ca="1" si="1053"/>
        <v>5.0093274709364062</v>
      </c>
      <c r="AJ1585" s="8">
        <f t="shared" ca="1" si="1049"/>
        <v>-0.19545249223235395</v>
      </c>
      <c r="AK1585" s="8">
        <f t="shared" ca="1" si="1066"/>
        <v>-0.18228145590782438</v>
      </c>
      <c r="AM1585" s="9">
        <f t="shared" ca="1" si="1050"/>
        <v>2.8948253951795899</v>
      </c>
      <c r="AN1585" s="8">
        <f t="shared" ca="1" si="1054"/>
        <v>2.8940347981305594</v>
      </c>
      <c r="AO1585" s="8">
        <f t="shared" ca="1" si="1051"/>
        <v>784.91999999999985</v>
      </c>
      <c r="AQ1585">
        <f t="shared" si="1067"/>
        <v>2478744.2660153015</v>
      </c>
      <c r="AS1585" s="8">
        <f t="shared" si="1068"/>
        <v>101569.27972412598</v>
      </c>
      <c r="AT1585" s="8">
        <f t="shared" si="1055"/>
        <v>4.9275123726750243</v>
      </c>
      <c r="AV1585" s="8">
        <v>0</v>
      </c>
      <c r="AW1585" s="8">
        <v>0</v>
      </c>
      <c r="AX1585" s="8">
        <v>0</v>
      </c>
      <c r="BA1585" s="9">
        <f t="shared" si="1056"/>
        <v>791.53779045933288</v>
      </c>
      <c r="BB1585" s="9">
        <f t="shared" si="1057"/>
        <v>327.50104039038746</v>
      </c>
      <c r="BC1585" s="5">
        <f t="shared" si="1082"/>
        <v>1.1468477991939618E-2</v>
      </c>
      <c r="BD1585" s="5">
        <f t="shared" si="1083"/>
        <v>-3.0462353469357106E-3</v>
      </c>
      <c r="BH1585" s="9">
        <f t="shared" ca="1" si="1069"/>
        <v>-0.18228145590782438</v>
      </c>
      <c r="BI1585" s="5">
        <f t="shared" si="1070"/>
        <v>-5.1831765720544709E-6</v>
      </c>
      <c r="BJ1585" s="5">
        <v>0</v>
      </c>
      <c r="BK1585" s="5">
        <v>0</v>
      </c>
      <c r="BL1585" s="5">
        <f t="shared" si="1058"/>
        <v>1.1468477991939618E-2</v>
      </c>
      <c r="BM1585" s="5">
        <f t="shared" si="1059"/>
        <v>-3.0462353469357106E-3</v>
      </c>
      <c r="BN1585" s="5">
        <f t="shared" si="1060"/>
        <v>5.3765141522605919E-3</v>
      </c>
      <c r="BO1585" s="5">
        <f t="shared" ca="1" si="1061"/>
        <v>2.464694158216485E-3</v>
      </c>
      <c r="BP1585" s="5">
        <f t="shared" ca="1" si="1062"/>
        <v>1.9212490456082199E-2</v>
      </c>
      <c r="BR1585" s="5">
        <f t="shared" ca="1" si="1071"/>
        <v>1.9775905031730158E-3</v>
      </c>
      <c r="BS1585" s="5">
        <f t="shared" ca="1" si="1046"/>
        <v>8.0885852858754125E-3</v>
      </c>
      <c r="BT1585" s="5">
        <f t="shared" ca="1" si="1047"/>
        <v>1.9775905031730158E-3</v>
      </c>
      <c r="BU1585" s="5">
        <f t="shared" ca="1" si="1048"/>
        <v>1.9775905031730158E-3</v>
      </c>
      <c r="BV1585" s="9">
        <f t="shared" ca="1" si="1073"/>
        <v>148.6286541028332</v>
      </c>
      <c r="BY1585" s="1">
        <f t="shared" si="1072"/>
        <v>35467</v>
      </c>
      <c r="BZ1585" s="6">
        <v>-1000</v>
      </c>
      <c r="CA1585" s="61">
        <f t="shared" ca="1" si="1074"/>
        <v>148.6286541028332</v>
      </c>
      <c r="CB1585" s="61">
        <f t="shared" ca="1" si="1080"/>
        <v>148.15507735073925</v>
      </c>
      <c r="CC1585" s="61">
        <f t="shared" ca="1" si="1043"/>
        <v>0.83116676388092381</v>
      </c>
      <c r="CD1585" s="61">
        <f t="shared" ca="1" si="1044"/>
        <v>148.6286541028332</v>
      </c>
      <c r="CE1585" s="61">
        <f t="shared" ca="1" si="1045"/>
        <v>148.15507735073925</v>
      </c>
      <c r="CF1585" s="61">
        <f t="shared" ca="1" si="1075"/>
        <v>1</v>
      </c>
      <c r="CG1585" s="61">
        <f t="shared" ca="1" si="1076"/>
        <v>1</v>
      </c>
      <c r="CH1585" s="61">
        <f t="shared" ca="1" si="1077"/>
        <v>100</v>
      </c>
      <c r="CI1585" s="61">
        <f t="shared" ca="1" si="1078"/>
        <v>100</v>
      </c>
      <c r="CJ1585" s="61">
        <f ca="1">CalcBCIg!L1573</f>
        <v>12.237839758396149</v>
      </c>
      <c r="CK1585" s="76">
        <f t="shared" ca="1" si="1084"/>
        <v>0</v>
      </c>
      <c r="CL1585" s="76">
        <f t="shared" ca="1" si="1042"/>
        <v>0</v>
      </c>
      <c r="CM1585" s="76">
        <f t="shared" ca="1" si="1081"/>
        <v>0</v>
      </c>
      <c r="CN1585" s="76">
        <f t="shared" ca="1" si="1079"/>
        <v>0</v>
      </c>
    </row>
    <row r="1586" spans="11:92" outlineLevel="1" x14ac:dyDescent="0.25">
      <c r="K1586" s="1">
        <f>VLOOKUP(N1586-55,'67FredMTH'!$A$8:$B$567,1)</f>
        <v>35400</v>
      </c>
      <c r="L1586" s="1">
        <f t="shared" si="1063"/>
        <v>35462</v>
      </c>
      <c r="M1586" s="1">
        <f t="shared" si="1063"/>
        <v>35473</v>
      </c>
      <c r="N1586" s="1">
        <f t="shared" si="1064"/>
        <v>35474</v>
      </c>
      <c r="O1586" s="1"/>
      <c r="P1586" s="1"/>
      <c r="Q1586" s="1">
        <f t="shared" si="1065"/>
        <v>35475</v>
      </c>
      <c r="S1586" s="7">
        <f ca="1">'Thu-Wed'!$G1579</f>
        <v>6.4340000000000002</v>
      </c>
      <c r="T1586" s="7">
        <f ca="1">'Thu-Wed'!$F1579</f>
        <v>5.0119999999999996</v>
      </c>
      <c r="U1586" s="8">
        <f ca="1">'Thu-Wed'!$E1579</f>
        <v>789.5</v>
      </c>
      <c r="V1586" s="8">
        <f>'67FredWK'!$C1577</f>
        <v>2403000</v>
      </c>
      <c r="W1586" s="8">
        <f>VLOOKUP(N1586-55,'67FredMTH'!$A$8:$B$567,2)</f>
        <v>805</v>
      </c>
      <c r="X1586" s="8">
        <f>VLOOKUP(N1586-55,'67FredMTH'!$C$8:$D$567,2)</f>
        <v>326</v>
      </c>
      <c r="Y1586" s="8">
        <f>VLOOKUP(N1586-38,'67FredMTH'!$E$8:$F$567,2)</f>
        <v>101789</v>
      </c>
      <c r="AH1586">
        <f t="shared" ca="1" si="1052"/>
        <v>6.4530776619016113</v>
      </c>
      <c r="AI1586">
        <f t="shared" ca="1" si="1053"/>
        <v>5.0114654941872807</v>
      </c>
      <c r="AJ1586" s="8">
        <f t="shared" ca="1" si="1049"/>
        <v>-0.3344057070218458</v>
      </c>
      <c r="AK1586" s="8">
        <f t="shared" ca="1" si="1066"/>
        <v>-0.30398085679904152</v>
      </c>
      <c r="AM1586" s="9">
        <f t="shared" ca="1" si="1050"/>
        <v>2.8973521343443132</v>
      </c>
      <c r="AN1586" s="8">
        <f t="shared" ca="1" si="1054"/>
        <v>2.8970204007229379</v>
      </c>
      <c r="AO1586" s="8">
        <f t="shared" ca="1" si="1051"/>
        <v>789.5</v>
      </c>
      <c r="AQ1586">
        <f t="shared" si="1067"/>
        <v>2440872.1330076507</v>
      </c>
      <c r="AS1586" s="8">
        <f t="shared" si="1068"/>
        <v>101679.13986206299</v>
      </c>
      <c r="AT1586" s="8">
        <f t="shared" si="1055"/>
        <v>4.9279318637188503</v>
      </c>
      <c r="AV1586" s="8">
        <v>0</v>
      </c>
      <c r="AW1586" s="8">
        <v>0</v>
      </c>
      <c r="AX1586" s="8">
        <v>0</v>
      </c>
      <c r="BA1586" s="9">
        <f t="shared" si="1056"/>
        <v>796.92267427559977</v>
      </c>
      <c r="BB1586" s="9">
        <f t="shared" si="1057"/>
        <v>326.90062423423245</v>
      </c>
      <c r="BC1586" s="5">
        <f t="shared" si="1082"/>
        <v>6.8030659826638917E-3</v>
      </c>
      <c r="BD1586" s="5">
        <f t="shared" si="1083"/>
        <v>-1.8333259504742516E-3</v>
      </c>
      <c r="BH1586" s="9">
        <f t="shared" ca="1" si="1069"/>
        <v>-0.30398085679904152</v>
      </c>
      <c r="BI1586" s="5">
        <f t="shared" si="1070"/>
        <v>8.5132418165434487E-5</v>
      </c>
      <c r="BJ1586" s="5">
        <v>0</v>
      </c>
      <c r="BK1586" s="5">
        <v>0</v>
      </c>
      <c r="BL1586" s="5">
        <f t="shared" si="1058"/>
        <v>6.8030659826638917E-3</v>
      </c>
      <c r="BM1586" s="5">
        <f t="shared" si="1059"/>
        <v>-1.8333259504742516E-3</v>
      </c>
      <c r="BN1586" s="5">
        <f t="shared" si="1060"/>
        <v>-1.5278757686661981E-2</v>
      </c>
      <c r="BO1586" s="5">
        <f t="shared" ca="1" si="1061"/>
        <v>1.0316401842531686E-3</v>
      </c>
      <c r="BP1586" s="5">
        <f t="shared" ca="1" si="1062"/>
        <v>5.834989553075598E-3</v>
      </c>
      <c r="BR1586" s="5">
        <f t="shared" ca="1" si="1071"/>
        <v>4.1985817202289805E-3</v>
      </c>
      <c r="BS1586" s="5">
        <f t="shared" ca="1" si="1046"/>
        <v>7.8245954784549841E-3</v>
      </c>
      <c r="BT1586" s="5">
        <f t="shared" ca="1" si="1047"/>
        <v>4.1985817202289805E-3</v>
      </c>
      <c r="BU1586" s="5">
        <f t="shared" ca="1" si="1048"/>
        <v>4.1985817202289805E-3</v>
      </c>
      <c r="BV1586" s="9">
        <f t="shared" ca="1" si="1073"/>
        <v>149.52012488885947</v>
      </c>
      <c r="BY1586" s="1">
        <f t="shared" si="1072"/>
        <v>35474</v>
      </c>
      <c r="BZ1586" s="6">
        <v>-1000</v>
      </c>
      <c r="CA1586" s="61">
        <f t="shared" ca="1" si="1074"/>
        <v>149.52012488885947</v>
      </c>
      <c r="CB1586" s="61">
        <f t="shared" ca="1" si="1080"/>
        <v>148.83760111979936</v>
      </c>
      <c r="CC1586" s="61">
        <f t="shared" ca="1" si="1043"/>
        <v>0.83615208042562705</v>
      </c>
      <c r="CD1586" s="61">
        <f t="shared" ca="1" si="1044"/>
        <v>149.52012488885947</v>
      </c>
      <c r="CE1586" s="61">
        <f t="shared" ca="1" si="1045"/>
        <v>148.83760111979936</v>
      </c>
      <c r="CF1586" s="61">
        <f t="shared" ca="1" si="1075"/>
        <v>1</v>
      </c>
      <c r="CG1586" s="61">
        <f t="shared" ca="1" si="1076"/>
        <v>1</v>
      </c>
      <c r="CH1586" s="61">
        <f t="shared" ca="1" si="1077"/>
        <v>100</v>
      </c>
      <c r="CI1586" s="61">
        <f t="shared" ca="1" si="1078"/>
        <v>100</v>
      </c>
      <c r="CJ1586" s="61">
        <f ca="1">CalcBCIg!L1574</f>
        <v>12.95453554391861</v>
      </c>
      <c r="CK1586" s="76">
        <f t="shared" ca="1" si="1084"/>
        <v>0</v>
      </c>
      <c r="CL1586" s="76">
        <f t="shared" ca="1" si="1042"/>
        <v>0</v>
      </c>
      <c r="CM1586" s="76">
        <f t="shared" ca="1" si="1081"/>
        <v>0</v>
      </c>
      <c r="CN1586" s="76">
        <f t="shared" ca="1" si="1079"/>
        <v>0</v>
      </c>
    </row>
    <row r="1587" spans="11:92" outlineLevel="1" x14ac:dyDescent="0.25">
      <c r="K1587" s="1">
        <f>VLOOKUP(N1587-55,'67FredMTH'!$A$8:$B$567,1)</f>
        <v>35400</v>
      </c>
      <c r="L1587" s="1">
        <f t="shared" si="1063"/>
        <v>35469</v>
      </c>
      <c r="M1587" s="1">
        <f t="shared" si="1063"/>
        <v>35480</v>
      </c>
      <c r="N1587" s="1">
        <f t="shared" si="1064"/>
        <v>35481</v>
      </c>
      <c r="O1587" s="1"/>
      <c r="P1587" s="1"/>
      <c r="Q1587" s="1">
        <f t="shared" si="1065"/>
        <v>35482</v>
      </c>
      <c r="S1587" s="7">
        <f ca="1">'Thu-Wed'!$G1580</f>
        <v>6.2920000000000007</v>
      </c>
      <c r="T1587" s="7">
        <f ca="1">'Thu-Wed'!$F1580</f>
        <v>4.9799999999999995</v>
      </c>
      <c r="U1587" s="8">
        <f ca="1">'Thu-Wed'!$E1580</f>
        <v>811.51200000000006</v>
      </c>
      <c r="V1587" s="8">
        <f>'67FredWK'!$C1578</f>
        <v>2436000</v>
      </c>
      <c r="W1587" s="8">
        <f>VLOOKUP(N1587-55,'67FredMTH'!$A$8:$B$567,2)</f>
        <v>805</v>
      </c>
      <c r="X1587" s="8">
        <f>VLOOKUP(N1587-55,'67FredMTH'!$C$8:$D$567,2)</f>
        <v>326</v>
      </c>
      <c r="Y1587" s="8">
        <f>VLOOKUP(N1587-38,'67FredMTH'!$E$8:$F$567,2)</f>
        <v>101789</v>
      </c>
      <c r="AH1587">
        <f t="shared" ca="1" si="1052"/>
        <v>6.3242155323803226</v>
      </c>
      <c r="AI1587">
        <f t="shared" ca="1" si="1053"/>
        <v>4.9862930988374554</v>
      </c>
      <c r="AJ1587" s="8">
        <f t="shared" ca="1" si="1049"/>
        <v>-0.48982102897253732</v>
      </c>
      <c r="AK1587" s="8">
        <f t="shared" ca="1" si="1066"/>
        <v>-0.45265299453783814</v>
      </c>
      <c r="AM1587" s="9">
        <f t="shared" ca="1" si="1050"/>
        <v>2.9092949462143154</v>
      </c>
      <c r="AN1587" s="8">
        <f t="shared" ca="1" si="1054"/>
        <v>2.9080674916651779</v>
      </c>
      <c r="AO1587" s="8">
        <f t="shared" ca="1" si="1051"/>
        <v>811.51200000000006</v>
      </c>
      <c r="AQ1587">
        <f t="shared" si="1067"/>
        <v>2438436.0665038256</v>
      </c>
      <c r="AS1587" s="8">
        <f t="shared" si="1068"/>
        <v>101734.0699310315</v>
      </c>
      <c r="AT1587" s="8">
        <f t="shared" si="1055"/>
        <v>4.9281164190503128</v>
      </c>
      <c r="AV1587" s="8">
        <v>0</v>
      </c>
      <c r="AW1587" s="8">
        <v>0</v>
      </c>
      <c r="AX1587" s="8">
        <v>0</v>
      </c>
      <c r="BA1587" s="9">
        <f t="shared" si="1056"/>
        <v>800.15360456535984</v>
      </c>
      <c r="BB1587" s="9">
        <f t="shared" si="1057"/>
        <v>326.54037454053946</v>
      </c>
      <c r="BC1587" s="5">
        <f t="shared" si="1082"/>
        <v>4.0542582035290042E-3</v>
      </c>
      <c r="BD1587" s="5">
        <f t="shared" si="1083"/>
        <v>-1.1020159246770689E-3</v>
      </c>
      <c r="BH1587" s="9">
        <f t="shared" ca="1" si="1069"/>
        <v>-0.45265299453783814</v>
      </c>
      <c r="BI1587" s="5">
        <f t="shared" si="1070"/>
        <v>3.7450869160959854E-5</v>
      </c>
      <c r="BJ1587" s="5">
        <v>0</v>
      </c>
      <c r="BK1587" s="5">
        <v>0</v>
      </c>
      <c r="BL1587" s="5">
        <f t="shared" si="1058"/>
        <v>4.0542582035290042E-3</v>
      </c>
      <c r="BM1587" s="5">
        <f t="shared" si="1059"/>
        <v>-1.1020159246770689E-3</v>
      </c>
      <c r="BN1587" s="5">
        <f t="shared" si="1060"/>
        <v>-9.9803118356034393E-4</v>
      </c>
      <c r="BO1587" s="5">
        <f t="shared" ca="1" si="1061"/>
        <v>3.8132596303026567E-3</v>
      </c>
      <c r="BP1587" s="5">
        <f t="shared" ca="1" si="1062"/>
        <v>2.788093730209007E-2</v>
      </c>
      <c r="BR1587" s="5">
        <f t="shared" ca="1" si="1071"/>
        <v>3.7586803134143807E-3</v>
      </c>
      <c r="BS1587" s="5">
        <f t="shared" ca="1" si="1046"/>
        <v>7.9902479885935636E-3</v>
      </c>
      <c r="BT1587" s="5">
        <f t="shared" ca="1" si="1047"/>
        <v>3.7586803134143807E-3</v>
      </c>
      <c r="BU1587" s="5">
        <f t="shared" ca="1" si="1048"/>
        <v>3.7586803134143807E-3</v>
      </c>
      <c r="BV1587" s="9">
        <f t="shared" ca="1" si="1073"/>
        <v>150.32297967440093</v>
      </c>
      <c r="BY1587" s="1">
        <f t="shared" si="1072"/>
        <v>35481</v>
      </c>
      <c r="BZ1587" s="6">
        <v>-1000</v>
      </c>
      <c r="CA1587" s="61">
        <f t="shared" ca="1" si="1074"/>
        <v>150.32297967440093</v>
      </c>
      <c r="CB1587" s="61">
        <f t="shared" ca="1" si="1080"/>
        <v>149.58029039710016</v>
      </c>
      <c r="CC1587" s="61">
        <f t="shared" ca="1" si="1043"/>
        <v>0.84064183523093605</v>
      </c>
      <c r="CD1587" s="61">
        <f t="shared" ca="1" si="1044"/>
        <v>150.32297967440093</v>
      </c>
      <c r="CE1587" s="61">
        <f t="shared" ca="1" si="1045"/>
        <v>149.58029039710016</v>
      </c>
      <c r="CF1587" s="61">
        <f t="shared" ca="1" si="1075"/>
        <v>1</v>
      </c>
      <c r="CG1587" s="61">
        <f t="shared" ca="1" si="1076"/>
        <v>1</v>
      </c>
      <c r="CH1587" s="61">
        <f t="shared" ca="1" si="1077"/>
        <v>100</v>
      </c>
      <c r="CI1587" s="61">
        <f t="shared" ca="1" si="1078"/>
        <v>100</v>
      </c>
      <c r="CJ1587" s="61">
        <f ca="1">CalcBCIg!L1575</f>
        <v>13.620552480220795</v>
      </c>
      <c r="CK1587" s="76">
        <f t="shared" ca="1" si="1084"/>
        <v>0</v>
      </c>
      <c r="CL1587" s="76">
        <f t="shared" ca="1" si="1042"/>
        <v>0</v>
      </c>
      <c r="CM1587" s="76">
        <f t="shared" ca="1" si="1081"/>
        <v>0</v>
      </c>
      <c r="CN1587" s="76">
        <f t="shared" ca="1" si="1079"/>
        <v>0</v>
      </c>
    </row>
    <row r="1588" spans="11:92" outlineLevel="1" x14ac:dyDescent="0.25">
      <c r="K1588" s="1">
        <f>VLOOKUP(N1588-55,'67FredMTH'!$A$8:$B$567,1)</f>
        <v>35431</v>
      </c>
      <c r="L1588" s="1">
        <f t="shared" si="1063"/>
        <v>35476</v>
      </c>
      <c r="M1588" s="1">
        <f t="shared" si="1063"/>
        <v>35487</v>
      </c>
      <c r="N1588" s="1">
        <f t="shared" si="1064"/>
        <v>35488</v>
      </c>
      <c r="O1588" s="1"/>
      <c r="P1588" s="1"/>
      <c r="Q1588" s="1">
        <f t="shared" si="1065"/>
        <v>35489</v>
      </c>
      <c r="S1588" s="7">
        <f ca="1">'Thu-Wed'!$G1581</f>
        <v>6.418000000000001</v>
      </c>
      <c r="T1588" s="7">
        <f ca="1">'Thu-Wed'!$F1581</f>
        <v>5</v>
      </c>
      <c r="U1588" s="8">
        <f ca="1">'Thu-Wed'!$E1581</f>
        <v>806.52599999999995</v>
      </c>
      <c r="V1588" s="8">
        <f>'67FredWK'!$C1579</f>
        <v>2407000</v>
      </c>
      <c r="W1588" s="8">
        <f>VLOOKUP(N1588-55,'67FredMTH'!$A$8:$B$567,2)</f>
        <v>830</v>
      </c>
      <c r="X1588" s="8">
        <f>VLOOKUP(N1588-55,'67FredMTH'!$C$8:$D$567,2)</f>
        <v>309</v>
      </c>
      <c r="Y1588" s="8">
        <f>VLOOKUP(N1588-38,'67FredMTH'!$E$8:$F$567,2)</f>
        <v>101789</v>
      </c>
      <c r="AH1588">
        <f t="shared" ca="1" si="1052"/>
        <v>6.3992431064760655</v>
      </c>
      <c r="AI1588">
        <f t="shared" ca="1" si="1053"/>
        <v>4.9972586197674911</v>
      </c>
      <c r="AJ1588" s="8">
        <f t="shared" ca="1" si="1049"/>
        <v>-0.38935978683142913</v>
      </c>
      <c r="AK1588" s="8">
        <f t="shared" ca="1" si="1066"/>
        <v>-0.40201842837271096</v>
      </c>
      <c r="AM1588" s="9">
        <f t="shared" ca="1" si="1050"/>
        <v>2.9066183723133534</v>
      </c>
      <c r="AN1588" s="8">
        <f t="shared" ca="1" si="1054"/>
        <v>2.906763284248536</v>
      </c>
      <c r="AO1588" s="8">
        <f t="shared" ca="1" si="1051"/>
        <v>806.52599999999995</v>
      </c>
      <c r="AQ1588">
        <f t="shared" si="1067"/>
        <v>2422718.0332519128</v>
      </c>
      <c r="AS1588" s="8">
        <f t="shared" si="1068"/>
        <v>101761.53496551575</v>
      </c>
      <c r="AT1588" s="8">
        <f t="shared" si="1055"/>
        <v>4.928183649228334</v>
      </c>
      <c r="AV1588" s="8">
        <v>0</v>
      </c>
      <c r="AW1588" s="8">
        <v>0</v>
      </c>
      <c r="AX1588" s="8">
        <v>0</v>
      </c>
      <c r="BA1588" s="9">
        <f t="shared" si="1056"/>
        <v>812.09216273921595</v>
      </c>
      <c r="BB1588" s="9">
        <f t="shared" si="1057"/>
        <v>319.52422472432369</v>
      </c>
      <c r="BC1588" s="5">
        <f t="shared" si="1082"/>
        <v>1.4920332928252122E-2</v>
      </c>
      <c r="BD1588" s="5">
        <f t="shared" si="1083"/>
        <v>-2.1486316435105124E-2</v>
      </c>
      <c r="BH1588" s="9">
        <f t="shared" ca="1" si="1069"/>
        <v>-0.40201842837271096</v>
      </c>
      <c r="BI1588" s="5">
        <f t="shared" si="1070"/>
        <v>1.3642165140659301E-5</v>
      </c>
      <c r="BJ1588" s="5">
        <v>0</v>
      </c>
      <c r="BK1588" s="5">
        <v>0</v>
      </c>
      <c r="BL1588" s="5">
        <f t="shared" si="1058"/>
        <v>1.4920332928252122E-2</v>
      </c>
      <c r="BM1588" s="5">
        <f t="shared" si="1059"/>
        <v>-2.1486316435105124E-2</v>
      </c>
      <c r="BN1588" s="5">
        <f t="shared" si="1060"/>
        <v>-6.4459484781361764E-3</v>
      </c>
      <c r="BO1588" s="5">
        <f t="shared" ca="1" si="1061"/>
        <v>-4.4847907429235168E-4</v>
      </c>
      <c r="BP1588" s="5">
        <f t="shared" ca="1" si="1062"/>
        <v>-6.1440865939137446E-3</v>
      </c>
      <c r="BR1588" s="5">
        <f t="shared" ca="1" si="1071"/>
        <v>4.6837797384368162E-5</v>
      </c>
      <c r="BS1588" s="5">
        <f t="shared" ca="1" si="1046"/>
        <v>8.0777324899067946E-3</v>
      </c>
      <c r="BT1588" s="5">
        <f t="shared" ca="1" si="1047"/>
        <v>4.6837797384368162E-5</v>
      </c>
      <c r="BU1588" s="5">
        <f t="shared" ca="1" si="1048"/>
        <v>4.6837797384368162E-5</v>
      </c>
      <c r="BV1588" s="9">
        <f t="shared" ca="1" si="1073"/>
        <v>150.33303795620694</v>
      </c>
      <c r="BY1588" s="1">
        <f t="shared" si="1072"/>
        <v>35488</v>
      </c>
      <c r="BZ1588" s="6">
        <v>-1000</v>
      </c>
      <c r="CA1588" s="61">
        <f t="shared" ca="1" si="1074"/>
        <v>150.33303795620694</v>
      </c>
      <c r="CB1588" s="61">
        <f t="shared" ca="1" si="1080"/>
        <v>149.95666417665353</v>
      </c>
      <c r="CC1588" s="61">
        <f t="shared" ca="1" si="1043"/>
        <v>0.84069808353372377</v>
      </c>
      <c r="CD1588" s="61">
        <f t="shared" ca="1" si="1044"/>
        <v>150.33303795620694</v>
      </c>
      <c r="CE1588" s="61">
        <f t="shared" ca="1" si="1045"/>
        <v>149.95666417665353</v>
      </c>
      <c r="CF1588" s="61">
        <f t="shared" ca="1" si="1075"/>
        <v>1</v>
      </c>
      <c r="CG1588" s="61">
        <f t="shared" ca="1" si="1076"/>
        <v>1</v>
      </c>
      <c r="CH1588" s="61">
        <f t="shared" ca="1" si="1077"/>
        <v>100</v>
      </c>
      <c r="CI1588" s="61">
        <f t="shared" ca="1" si="1078"/>
        <v>100</v>
      </c>
      <c r="CJ1588" s="61">
        <f ca="1">CalcBCIg!L1576</f>
        <v>14.092955648899078</v>
      </c>
      <c r="CK1588" s="76">
        <f t="shared" ca="1" si="1084"/>
        <v>0</v>
      </c>
      <c r="CL1588" s="76">
        <f t="shared" ca="1" si="1042"/>
        <v>0</v>
      </c>
      <c r="CM1588" s="76">
        <f t="shared" ca="1" si="1081"/>
        <v>0</v>
      </c>
      <c r="CN1588" s="76">
        <f t="shared" ca="1" si="1079"/>
        <v>0</v>
      </c>
    </row>
    <row r="1589" spans="11:92" outlineLevel="1" x14ac:dyDescent="0.25">
      <c r="K1589" s="1">
        <f>VLOOKUP(N1589-55,'67FredMTH'!$A$8:$B$567,1)</f>
        <v>35431</v>
      </c>
      <c r="L1589" s="1">
        <f t="shared" si="1063"/>
        <v>35483</v>
      </c>
      <c r="M1589" s="1">
        <f t="shared" si="1063"/>
        <v>35494</v>
      </c>
      <c r="N1589" s="1">
        <f t="shared" si="1064"/>
        <v>35495</v>
      </c>
      <c r="O1589" s="1"/>
      <c r="P1589" s="1"/>
      <c r="Q1589" s="1">
        <f t="shared" si="1065"/>
        <v>35496</v>
      </c>
      <c r="S1589" s="7">
        <f ca="1">'Thu-Wed'!$G1582</f>
        <v>6.5840000000000005</v>
      </c>
      <c r="T1589" s="7">
        <f ca="1">'Thu-Wed'!$F1582</f>
        <v>5.09</v>
      </c>
      <c r="U1589" s="8">
        <f ca="1">'Thu-Wed'!$E1582</f>
        <v>794.82799999999986</v>
      </c>
      <c r="V1589" s="8">
        <f>'67FredWK'!$C1580</f>
        <v>2414000</v>
      </c>
      <c r="W1589" s="8">
        <f>VLOOKUP(N1589-55,'67FredMTH'!$A$8:$B$567,2)</f>
        <v>830</v>
      </c>
      <c r="X1589" s="8">
        <f>VLOOKUP(N1589-55,'67FredMTH'!$C$8:$D$567,2)</f>
        <v>309</v>
      </c>
      <c r="Y1589" s="8">
        <f>VLOOKUP(N1589-38,'67FredMTH'!$E$8:$F$567,2)</f>
        <v>101789</v>
      </c>
      <c r="AH1589">
        <f t="shared" ca="1" si="1052"/>
        <v>6.5470486212952137</v>
      </c>
      <c r="AI1589">
        <f t="shared" ca="1" si="1053"/>
        <v>5.0714517239534977</v>
      </c>
      <c r="AJ1589" s="8">
        <f t="shared" ca="1" si="1049"/>
        <v>-0.33461737950752735</v>
      </c>
      <c r="AK1589" s="8">
        <f t="shared" ca="1" si="1066"/>
        <v>-0.34809758928056406</v>
      </c>
      <c r="AM1589" s="9">
        <f t="shared" ca="1" si="1050"/>
        <v>2.9002731579235621</v>
      </c>
      <c r="AN1589" s="8">
        <f t="shared" ca="1" si="1054"/>
        <v>2.9009221705560595</v>
      </c>
      <c r="AO1589" s="8">
        <f t="shared" ca="1" si="1051"/>
        <v>794.82799999999986</v>
      </c>
      <c r="AQ1589">
        <f t="shared" si="1067"/>
        <v>2418359.0166259566</v>
      </c>
      <c r="AS1589" s="8">
        <f t="shared" si="1068"/>
        <v>101775.26748275787</v>
      </c>
      <c r="AT1589" s="8">
        <f t="shared" si="1055"/>
        <v>4.9281922524528925</v>
      </c>
      <c r="AV1589" s="8">
        <v>0</v>
      </c>
      <c r="AW1589" s="8">
        <v>0</v>
      </c>
      <c r="AX1589" s="8">
        <v>0</v>
      </c>
      <c r="BA1589" s="9">
        <f t="shared" si="1056"/>
        <v>819.25529764352962</v>
      </c>
      <c r="BB1589" s="9">
        <f t="shared" si="1057"/>
        <v>315.31453483459421</v>
      </c>
      <c r="BC1589" s="5">
        <f t="shared" si="1082"/>
        <v>8.8205935643463906E-3</v>
      </c>
      <c r="BD1589" s="5">
        <f t="shared" si="1083"/>
        <v>-1.3174869271215583E-2</v>
      </c>
      <c r="BH1589" s="9">
        <f t="shared" ca="1" si="1069"/>
        <v>-0.34809758928056406</v>
      </c>
      <c r="BI1589" s="5">
        <f t="shared" si="1070"/>
        <v>1.7457191474612443E-6</v>
      </c>
      <c r="BJ1589" s="5">
        <v>0</v>
      </c>
      <c r="BK1589" s="5">
        <v>0</v>
      </c>
      <c r="BL1589" s="5">
        <f t="shared" si="1058"/>
        <v>8.8205935643463906E-3</v>
      </c>
      <c r="BM1589" s="5">
        <f t="shared" si="1059"/>
        <v>-1.3174869271215583E-2</v>
      </c>
      <c r="BN1589" s="5">
        <f t="shared" si="1060"/>
        <v>-1.7992257316487015E-3</v>
      </c>
      <c r="BO1589" s="5">
        <f t="shared" ca="1" si="1061"/>
        <v>-2.0094906675507396E-3</v>
      </c>
      <c r="BP1589" s="5">
        <f t="shared" ca="1" si="1062"/>
        <v>-1.4504182134240096E-2</v>
      </c>
      <c r="BR1589" s="5">
        <f t="shared" ca="1" si="1071"/>
        <v>-1.8192790019184177E-3</v>
      </c>
      <c r="BS1589" s="5">
        <f t="shared" ca="1" si="1046"/>
        <v>8.0870836717386319E-3</v>
      </c>
      <c r="BT1589" s="5">
        <f t="shared" ca="1" si="1047"/>
        <v>-1.8192790019184177E-3</v>
      </c>
      <c r="BU1589" s="5">
        <f t="shared" ca="1" si="1048"/>
        <v>-1.8192790019184177E-3</v>
      </c>
      <c r="BV1589" s="9">
        <f t="shared" ca="1" si="1073"/>
        <v>149.94232690013789</v>
      </c>
      <c r="BY1589" s="1">
        <f t="shared" si="1072"/>
        <v>35495</v>
      </c>
      <c r="BZ1589" s="6">
        <v>-1000</v>
      </c>
      <c r="CA1589" s="61">
        <f t="shared" ca="1" si="1074"/>
        <v>149.94232690013789</v>
      </c>
      <c r="CB1589" s="61">
        <f t="shared" ca="1" si="1080"/>
        <v>149.94949553839569</v>
      </c>
      <c r="CC1589" s="61">
        <f t="shared" ca="1" si="1043"/>
        <v>0.83851313443325814</v>
      </c>
      <c r="CD1589" s="61">
        <f t="shared" ca="1" si="1044"/>
        <v>150.33303795620694</v>
      </c>
      <c r="CE1589" s="61">
        <f t="shared" ca="1" si="1045"/>
        <v>149.95666417665353</v>
      </c>
      <c r="CF1589" s="61">
        <f t="shared" ca="1" si="1075"/>
        <v>0.99740102999725933</v>
      </c>
      <c r="CG1589" s="61">
        <f t="shared" ca="1" si="1076"/>
        <v>0.99995219526723134</v>
      </c>
      <c r="CH1589" s="61">
        <f t="shared" ca="1" si="1077"/>
        <v>95.633450936255585</v>
      </c>
      <c r="CI1589" s="61">
        <f t="shared" ca="1" si="1078"/>
        <v>99.880488168078344</v>
      </c>
      <c r="CJ1589" s="61">
        <f ca="1">CalcBCIg!L1577</f>
        <v>14.271625339984896</v>
      </c>
      <c r="CK1589" s="76">
        <f t="shared" ca="1" si="1084"/>
        <v>0</v>
      </c>
      <c r="CL1589" s="76">
        <f t="shared" ca="1" si="1042"/>
        <v>0</v>
      </c>
      <c r="CM1589" s="76">
        <f t="shared" ca="1" si="1081"/>
        <v>0</v>
      </c>
      <c r="CN1589" s="76">
        <f t="shared" ca="1" si="1079"/>
        <v>0</v>
      </c>
    </row>
    <row r="1590" spans="11:92" outlineLevel="1" x14ac:dyDescent="0.25">
      <c r="K1590" s="1">
        <f>VLOOKUP(N1590-55,'67FredMTH'!$A$8:$B$567,1)</f>
        <v>35431</v>
      </c>
      <c r="L1590" s="1">
        <f t="shared" si="1063"/>
        <v>35490</v>
      </c>
      <c r="M1590" s="1">
        <f t="shared" si="1063"/>
        <v>35501</v>
      </c>
      <c r="N1590" s="1">
        <f t="shared" si="1064"/>
        <v>35502</v>
      </c>
      <c r="O1590" s="1"/>
      <c r="P1590" s="1"/>
      <c r="Q1590" s="1">
        <f t="shared" si="1065"/>
        <v>35503</v>
      </c>
      <c r="S1590" s="7">
        <f ca="1">'Thu-Wed'!$G1583</f>
        <v>6.5840000000000005</v>
      </c>
      <c r="T1590" s="7">
        <f ca="1">'Thu-Wed'!$F1583</f>
        <v>5.0679999999999996</v>
      </c>
      <c r="U1590" s="8">
        <f ca="1">'Thu-Wed'!$E1583</f>
        <v>806.55599999999993</v>
      </c>
      <c r="V1590" s="8">
        <f>'67FredWK'!$C1581</f>
        <v>2370000</v>
      </c>
      <c r="W1590" s="8">
        <f>VLOOKUP(N1590-55,'67FredMTH'!$A$8:$B$567,2)</f>
        <v>830</v>
      </c>
      <c r="X1590" s="8">
        <f>VLOOKUP(N1590-55,'67FredMTH'!$C$8:$D$567,2)</f>
        <v>309</v>
      </c>
      <c r="Y1590" s="8">
        <f>VLOOKUP(N1590-38,'67FredMTH'!$E$8:$F$567,2)</f>
        <v>102086</v>
      </c>
      <c r="AH1590">
        <f t="shared" ca="1" si="1052"/>
        <v>6.5766097242590433</v>
      </c>
      <c r="AI1590">
        <f t="shared" ca="1" si="1053"/>
        <v>5.0686903447906992</v>
      </c>
      <c r="AJ1590" s="8">
        <f t="shared" ca="1" si="1049"/>
        <v>-0.27536392891368955</v>
      </c>
      <c r="AK1590" s="8">
        <f t="shared" ca="1" si="1066"/>
        <v>-0.28991066098706442</v>
      </c>
      <c r="AM1590" s="9">
        <f t="shared" ca="1" si="1050"/>
        <v>2.9066345262775766</v>
      </c>
      <c r="AN1590" s="8">
        <f t="shared" ca="1" si="1054"/>
        <v>2.9060632907054247</v>
      </c>
      <c r="AO1590" s="8">
        <f t="shared" ca="1" si="1051"/>
        <v>806.55599999999993</v>
      </c>
      <c r="AQ1590">
        <f t="shared" si="1067"/>
        <v>2394179.5083129783</v>
      </c>
      <c r="AS1590" s="8">
        <f t="shared" si="1068"/>
        <v>101930.63374137893</v>
      </c>
      <c r="AT1590" s="8">
        <f t="shared" si="1055"/>
        <v>4.9288047243937747</v>
      </c>
      <c r="AV1590" s="8">
        <v>0</v>
      </c>
      <c r="AW1590" s="8">
        <v>0</v>
      </c>
      <c r="AX1590" s="8">
        <v>0</v>
      </c>
      <c r="BA1590" s="9">
        <f t="shared" si="1056"/>
        <v>823.55317858611772</v>
      </c>
      <c r="BB1590" s="9">
        <f t="shared" si="1057"/>
        <v>312.78872090075652</v>
      </c>
      <c r="BC1590" s="5">
        <f t="shared" si="1082"/>
        <v>5.2460825763962493E-3</v>
      </c>
      <c r="BD1590" s="5">
        <f t="shared" si="1083"/>
        <v>-8.0104583036829657E-3</v>
      </c>
      <c r="BH1590" s="9">
        <f t="shared" ca="1" si="1069"/>
        <v>-0.28991066098706442</v>
      </c>
      <c r="BI1590" s="5">
        <f t="shared" si="1070"/>
        <v>1.2427923049829204E-4</v>
      </c>
      <c r="BJ1590" s="5">
        <v>0</v>
      </c>
      <c r="BK1590" s="5">
        <v>0</v>
      </c>
      <c r="BL1590" s="5">
        <f t="shared" si="1058"/>
        <v>5.2460825763962493E-3</v>
      </c>
      <c r="BM1590" s="5">
        <f t="shared" si="1059"/>
        <v>-8.0104583036829657E-3</v>
      </c>
      <c r="BN1590" s="5">
        <f t="shared" si="1060"/>
        <v>-9.9983121392427377E-3</v>
      </c>
      <c r="BO1590" s="5">
        <f t="shared" ca="1" si="1061"/>
        <v>1.7722364982923899E-3</v>
      </c>
      <c r="BP1590" s="5">
        <f t="shared" ca="1" si="1062"/>
        <v>1.4755393619751755E-2</v>
      </c>
      <c r="BR1590" s="5">
        <f t="shared" ca="1" si="1071"/>
        <v>3.3879394401686892E-3</v>
      </c>
      <c r="BS1590" s="5">
        <f t="shared" ca="1" si="1046"/>
        <v>8.1984434454574935E-3</v>
      </c>
      <c r="BT1590" s="5">
        <f t="shared" ca="1" si="1047"/>
        <v>3.3879394401686892E-3</v>
      </c>
      <c r="BU1590" s="5">
        <f t="shared" ca="1" si="1048"/>
        <v>3.3879394401686892E-3</v>
      </c>
      <c r="BV1590" s="9">
        <f t="shared" ca="1" si="1073"/>
        <v>150.66803479021738</v>
      </c>
      <c r="BY1590" s="1">
        <f t="shared" si="1072"/>
        <v>35502</v>
      </c>
      <c r="BZ1590" s="6">
        <v>-1000</v>
      </c>
      <c r="CA1590" s="61">
        <f t="shared" ca="1" si="1074"/>
        <v>150.66803479021738</v>
      </c>
      <c r="CB1590" s="61">
        <f t="shared" ca="1" si="1080"/>
        <v>150.30876516430652</v>
      </c>
      <c r="CC1590" s="61">
        <f t="shared" ca="1" si="1043"/>
        <v>0.84257146546075223</v>
      </c>
      <c r="CD1590" s="61">
        <f t="shared" ca="1" si="1044"/>
        <v>150.66803479021738</v>
      </c>
      <c r="CE1590" s="61">
        <f t="shared" ca="1" si="1045"/>
        <v>150.30876516430652</v>
      </c>
      <c r="CF1590" s="61">
        <f t="shared" ca="1" si="1075"/>
        <v>1</v>
      </c>
      <c r="CG1590" s="61">
        <f t="shared" ca="1" si="1076"/>
        <v>1</v>
      </c>
      <c r="CH1590" s="61">
        <f t="shared" ca="1" si="1077"/>
        <v>100</v>
      </c>
      <c r="CI1590" s="61">
        <f t="shared" ca="1" si="1078"/>
        <v>100</v>
      </c>
      <c r="CJ1590" s="61">
        <f ca="1">CalcBCIg!L1578</f>
        <v>14.383686840534212</v>
      </c>
      <c r="CK1590" s="76">
        <f t="shared" ca="1" si="1084"/>
        <v>0</v>
      </c>
      <c r="CL1590" s="76">
        <f t="shared" ca="1" si="1042"/>
        <v>0</v>
      </c>
      <c r="CM1590" s="76">
        <f t="shared" ca="1" si="1081"/>
        <v>0</v>
      </c>
      <c r="CN1590" s="76">
        <f t="shared" ca="1" si="1079"/>
        <v>0</v>
      </c>
    </row>
    <row r="1591" spans="11:92" outlineLevel="1" x14ac:dyDescent="0.25">
      <c r="K1591" s="1">
        <f>VLOOKUP(N1591-55,'67FredMTH'!$A$8:$B$567,1)</f>
        <v>35431</v>
      </c>
      <c r="L1591" s="1">
        <f t="shared" si="1063"/>
        <v>35497</v>
      </c>
      <c r="M1591" s="1">
        <f t="shared" si="1063"/>
        <v>35508</v>
      </c>
      <c r="N1591" s="1">
        <f t="shared" si="1064"/>
        <v>35509</v>
      </c>
      <c r="O1591" s="1"/>
      <c r="P1591" s="1"/>
      <c r="Q1591" s="1">
        <f t="shared" si="1065"/>
        <v>35510</v>
      </c>
      <c r="S1591" s="7">
        <f ca="1">'Thu-Wed'!$G1584</f>
        <v>6.7219999999999995</v>
      </c>
      <c r="T1591" s="7">
        <f ca="1">'Thu-Wed'!$F1584</f>
        <v>5.1219999999999999</v>
      </c>
      <c r="U1591" s="8">
        <f ca="1">'Thu-Wed'!$E1584</f>
        <v>790.774</v>
      </c>
      <c r="V1591" s="8">
        <f>'67FredWK'!$C1582</f>
        <v>2371000</v>
      </c>
      <c r="W1591" s="8">
        <f>VLOOKUP(N1591-55,'67FredMTH'!$A$8:$B$567,2)</f>
        <v>830</v>
      </c>
      <c r="X1591" s="8">
        <f>VLOOKUP(N1591-55,'67FredMTH'!$C$8:$D$567,2)</f>
        <v>309</v>
      </c>
      <c r="Y1591" s="8">
        <f>VLOOKUP(N1591-38,'67FredMTH'!$E$8:$F$567,2)</f>
        <v>102086</v>
      </c>
      <c r="AH1591">
        <f t="shared" ca="1" si="1052"/>
        <v>6.6929219448518085</v>
      </c>
      <c r="AI1591">
        <f t="shared" ca="1" si="1053"/>
        <v>5.1113380689581396</v>
      </c>
      <c r="AJ1591" s="8">
        <f t="shared" ca="1" si="1049"/>
        <v>-0.18876388770077313</v>
      </c>
      <c r="AK1591" s="8">
        <f t="shared" ca="1" si="1066"/>
        <v>-0.20899324235803138</v>
      </c>
      <c r="AM1591" s="9">
        <f t="shared" ca="1" si="1050"/>
        <v>2.8980523816303072</v>
      </c>
      <c r="AN1591" s="8">
        <f t="shared" ca="1" si="1054"/>
        <v>2.898853472537819</v>
      </c>
      <c r="AO1591" s="8">
        <f t="shared" ca="1" si="1051"/>
        <v>790.774</v>
      </c>
      <c r="AQ1591">
        <f t="shared" si="1067"/>
        <v>2382589.7541564889</v>
      </c>
      <c r="AS1591" s="8">
        <f t="shared" si="1068"/>
        <v>102008.31687068946</v>
      </c>
      <c r="AT1591" s="8">
        <f t="shared" si="1055"/>
        <v>4.9290855817991606</v>
      </c>
      <c r="AV1591" s="8">
        <v>0</v>
      </c>
      <c r="AW1591" s="8">
        <v>0</v>
      </c>
      <c r="AX1591" s="8">
        <v>0</v>
      </c>
      <c r="BA1591" s="9">
        <f t="shared" si="1056"/>
        <v>826.13190715167059</v>
      </c>
      <c r="BB1591" s="9">
        <f t="shared" si="1057"/>
        <v>311.27323254045393</v>
      </c>
      <c r="BC1591" s="5">
        <f t="shared" si="1082"/>
        <v>3.1312228919813112E-3</v>
      </c>
      <c r="BD1591" s="5">
        <f t="shared" si="1083"/>
        <v>-4.8450863443487702E-3</v>
      </c>
      <c r="BH1591" s="9">
        <f t="shared" ca="1" si="1069"/>
        <v>-0.20899324235803138</v>
      </c>
      <c r="BI1591" s="5">
        <f t="shared" si="1070"/>
        <v>5.6982863207322154E-5</v>
      </c>
      <c r="BJ1591" s="5">
        <v>0</v>
      </c>
      <c r="BK1591" s="5">
        <v>0</v>
      </c>
      <c r="BL1591" s="5">
        <f t="shared" si="1058"/>
        <v>3.1312228919813112E-3</v>
      </c>
      <c r="BM1591" s="5">
        <f t="shared" si="1059"/>
        <v>-4.8450863443487702E-3</v>
      </c>
      <c r="BN1591" s="5">
        <f t="shared" si="1060"/>
        <v>-4.8408041737254548E-3</v>
      </c>
      <c r="BO1591" s="5">
        <f t="shared" ca="1" si="1061"/>
        <v>-2.4809570358171884E-3</v>
      </c>
      <c r="BP1591" s="5">
        <f t="shared" ca="1" si="1062"/>
        <v>-1.9567147228462645E-2</v>
      </c>
      <c r="BR1591" s="5">
        <f t="shared" ca="1" si="1071"/>
        <v>-1.1723174767065152E-3</v>
      </c>
      <c r="BS1591" s="5">
        <f t="shared" ca="1" si="1046"/>
        <v>8.2163286221506177E-3</v>
      </c>
      <c r="BT1591" s="5">
        <f t="shared" ca="1" si="1047"/>
        <v>-1.1723174767065152E-3</v>
      </c>
      <c r="BU1591" s="5">
        <f t="shared" ca="1" si="1048"/>
        <v>-1.1723174767065152E-3</v>
      </c>
      <c r="BV1591" s="9">
        <f t="shared" ca="1" si="1073"/>
        <v>150.41570511826652</v>
      </c>
      <c r="BY1591" s="1">
        <f t="shared" si="1072"/>
        <v>35509</v>
      </c>
      <c r="BZ1591" s="6">
        <v>-1000</v>
      </c>
      <c r="CA1591" s="61">
        <f t="shared" ca="1" si="1074"/>
        <v>150.41570511826652</v>
      </c>
      <c r="CB1591" s="61">
        <f t="shared" ca="1" si="1080"/>
        <v>150.36223514128653</v>
      </c>
      <c r="CC1591" s="61">
        <f t="shared" ca="1" si="1043"/>
        <v>0.841160377954561</v>
      </c>
      <c r="CD1591" s="61">
        <f t="shared" ca="1" si="1044"/>
        <v>150.66803479021738</v>
      </c>
      <c r="CE1591" s="61">
        <f t="shared" ca="1" si="1045"/>
        <v>150.36223514128653</v>
      </c>
      <c r="CF1591" s="61">
        <f t="shared" ca="1" si="1075"/>
        <v>0.99832526074756212</v>
      </c>
      <c r="CG1591" s="61">
        <f t="shared" ca="1" si="1076"/>
        <v>1</v>
      </c>
      <c r="CH1591" s="61">
        <f t="shared" ca="1" si="1077"/>
        <v>97.186257976414851</v>
      </c>
      <c r="CI1591" s="61">
        <f t="shared" ca="1" si="1078"/>
        <v>100</v>
      </c>
      <c r="CJ1591" s="61">
        <f ca="1">CalcBCIg!L1579</f>
        <v>14.113904297351841</v>
      </c>
      <c r="CK1591" s="76">
        <f t="shared" ca="1" si="1084"/>
        <v>0</v>
      </c>
      <c r="CL1591" s="76">
        <f t="shared" ca="1" si="1042"/>
        <v>0</v>
      </c>
      <c r="CM1591" s="76">
        <f t="shared" ca="1" si="1081"/>
        <v>0</v>
      </c>
      <c r="CN1591" s="76">
        <f t="shared" ca="1" si="1079"/>
        <v>0</v>
      </c>
    </row>
    <row r="1592" spans="11:92" outlineLevel="1" x14ac:dyDescent="0.25">
      <c r="K1592" s="1">
        <f>VLOOKUP(N1592-55,'67FredMTH'!$A$8:$B$567,1)</f>
        <v>35431</v>
      </c>
      <c r="L1592" s="1">
        <f t="shared" si="1063"/>
        <v>35504</v>
      </c>
      <c r="M1592" s="1">
        <f t="shared" si="1063"/>
        <v>35515</v>
      </c>
      <c r="N1592" s="1">
        <f t="shared" si="1064"/>
        <v>35516</v>
      </c>
      <c r="O1592" s="1"/>
      <c r="P1592" s="1"/>
      <c r="Q1592" s="1">
        <f t="shared" si="1065"/>
        <v>35517</v>
      </c>
      <c r="S1592" s="7">
        <f ca="1">'Thu-Wed'!$G1585</f>
        <v>6.7519999999999998</v>
      </c>
      <c r="T1592" s="7">
        <f ca="1">'Thu-Wed'!$F1585</f>
        <v>5.242</v>
      </c>
      <c r="U1592" s="8">
        <f ca="1">'Thu-Wed'!$E1585</f>
        <v>787.44200000000001</v>
      </c>
      <c r="V1592" s="8">
        <f>'67FredWK'!$C1583</f>
        <v>2344000</v>
      </c>
      <c r="W1592" s="8">
        <f>VLOOKUP(N1592-55,'67FredMTH'!$A$8:$B$567,2)</f>
        <v>830</v>
      </c>
      <c r="X1592" s="8">
        <f>VLOOKUP(N1592-55,'67FredMTH'!$C$8:$D$567,2)</f>
        <v>309</v>
      </c>
      <c r="Y1592" s="8">
        <f>VLOOKUP(N1592-38,'67FredMTH'!$E$8:$F$567,2)</f>
        <v>102086</v>
      </c>
      <c r="AH1592">
        <f t="shared" ca="1" si="1052"/>
        <v>6.7401843889703619</v>
      </c>
      <c r="AI1592">
        <f t="shared" ca="1" si="1053"/>
        <v>5.2158676137916276</v>
      </c>
      <c r="AJ1592" s="8">
        <f t="shared" ca="1" si="1049"/>
        <v>-0.39466759224079695</v>
      </c>
      <c r="AK1592" s="8">
        <f t="shared" ca="1" si="1066"/>
        <v>-0.35753272226424382</v>
      </c>
      <c r="AM1592" s="9">
        <f t="shared" ca="1" si="1050"/>
        <v>2.8962185751504079</v>
      </c>
      <c r="AN1592" s="8">
        <f t="shared" ca="1" si="1054"/>
        <v>2.8964820648891489</v>
      </c>
      <c r="AO1592" s="8">
        <f t="shared" ca="1" si="1051"/>
        <v>787.44200000000001</v>
      </c>
      <c r="AQ1592">
        <f t="shared" si="1067"/>
        <v>2363294.8770782445</v>
      </c>
      <c r="AS1592" s="8">
        <f t="shared" si="1068"/>
        <v>102047.15843534473</v>
      </c>
      <c r="AT1592" s="8">
        <f t="shared" si="1055"/>
        <v>4.929200916028754</v>
      </c>
      <c r="AV1592" s="8">
        <v>0</v>
      </c>
      <c r="AW1592" s="8">
        <v>0</v>
      </c>
      <c r="AX1592" s="8">
        <v>0</v>
      </c>
      <c r="BA1592" s="9">
        <f t="shared" si="1056"/>
        <v>827.67914429100233</v>
      </c>
      <c r="BB1592" s="9">
        <f t="shared" si="1057"/>
        <v>310.36393952427238</v>
      </c>
      <c r="BC1592" s="5">
        <f t="shared" si="1082"/>
        <v>1.8728693637632965E-3</v>
      </c>
      <c r="BD1592" s="5">
        <f t="shared" si="1083"/>
        <v>-2.9212052985101433E-3</v>
      </c>
      <c r="BH1592" s="9">
        <f t="shared" ca="1" si="1069"/>
        <v>-0.35753272226424382</v>
      </c>
      <c r="BI1592" s="5">
        <f t="shared" si="1070"/>
        <v>2.3398707058142065E-5</v>
      </c>
      <c r="BJ1592" s="5">
        <v>0</v>
      </c>
      <c r="BK1592" s="5">
        <v>0</v>
      </c>
      <c r="BL1592" s="5">
        <f t="shared" si="1058"/>
        <v>1.8728693637632965E-3</v>
      </c>
      <c r="BM1592" s="5">
        <f t="shared" si="1059"/>
        <v>-2.9212052985101433E-3</v>
      </c>
      <c r="BN1592" s="5">
        <f t="shared" si="1060"/>
        <v>-8.0982792126021996E-3</v>
      </c>
      <c r="BO1592" s="5">
        <f t="shared" ca="1" si="1061"/>
        <v>-8.1805019506353549E-4</v>
      </c>
      <c r="BP1592" s="5">
        <f t="shared" ca="1" si="1062"/>
        <v>-4.2135932643208029E-3</v>
      </c>
      <c r="BR1592" s="5">
        <f t="shared" ca="1" si="1071"/>
        <v>6.0975357795778492E-4</v>
      </c>
      <c r="BS1592" s="5">
        <f t="shared" ca="1" si="1046"/>
        <v>8.2558174005121134E-3</v>
      </c>
      <c r="BT1592" s="5">
        <f t="shared" ca="1" si="1047"/>
        <v>6.0975357795778492E-4</v>
      </c>
      <c r="BU1592" s="5">
        <f t="shared" ca="1" si="1048"/>
        <v>6.0975357795778492E-4</v>
      </c>
      <c r="BV1592" s="9">
        <f t="shared" ca="1" si="1073"/>
        <v>150.54672871023354</v>
      </c>
      <c r="BY1592" s="1">
        <f t="shared" si="1072"/>
        <v>35516</v>
      </c>
      <c r="BZ1592" s="6">
        <v>-1000</v>
      </c>
      <c r="CA1592" s="61">
        <f t="shared" ca="1" si="1074"/>
        <v>150.54672871023354</v>
      </c>
      <c r="CB1592" s="61">
        <f t="shared" ca="1" si="1080"/>
        <v>150.45448192576004</v>
      </c>
      <c r="CC1592" s="61">
        <f t="shared" ca="1" si="1043"/>
        <v>0.84189309302612403</v>
      </c>
      <c r="CD1592" s="61">
        <f t="shared" ca="1" si="1044"/>
        <v>150.66803479021738</v>
      </c>
      <c r="CE1592" s="61">
        <f t="shared" ca="1" si="1045"/>
        <v>150.45448192576004</v>
      </c>
      <c r="CF1592" s="61">
        <f t="shared" ca="1" si="1075"/>
        <v>0.99919487846142852</v>
      </c>
      <c r="CG1592" s="61">
        <f t="shared" ca="1" si="1076"/>
        <v>1</v>
      </c>
      <c r="CH1592" s="61">
        <f t="shared" ca="1" si="1077"/>
        <v>98.647309242991469</v>
      </c>
      <c r="CI1592" s="61">
        <f t="shared" ca="1" si="1078"/>
        <v>100</v>
      </c>
      <c r="CJ1592" s="61">
        <f ca="1">CalcBCIg!L1580</f>
        <v>13.890279591083528</v>
      </c>
      <c r="CK1592" s="76">
        <f t="shared" ca="1" si="1084"/>
        <v>0</v>
      </c>
      <c r="CL1592" s="76">
        <f t="shared" ca="1" si="1042"/>
        <v>0</v>
      </c>
      <c r="CM1592" s="76">
        <f t="shared" ca="1" si="1081"/>
        <v>0</v>
      </c>
      <c r="CN1592" s="76">
        <f t="shared" ca="1" si="1079"/>
        <v>0</v>
      </c>
    </row>
    <row r="1593" spans="11:92" outlineLevel="1" x14ac:dyDescent="0.25">
      <c r="K1593" s="1">
        <f>VLOOKUP(N1593-55,'67FredMTH'!$A$8:$B$567,1)</f>
        <v>35462</v>
      </c>
      <c r="L1593" s="1">
        <f t="shared" si="1063"/>
        <v>35511</v>
      </c>
      <c r="M1593" s="1">
        <f t="shared" si="1063"/>
        <v>35522</v>
      </c>
      <c r="N1593" s="1">
        <f t="shared" si="1064"/>
        <v>35523</v>
      </c>
      <c r="O1593" s="1"/>
      <c r="P1593" s="1"/>
      <c r="Q1593" s="1">
        <f t="shared" si="1065"/>
        <v>35524</v>
      </c>
      <c r="S1593" s="7">
        <f ca="1">'Thu-Wed'!$G1586</f>
        <v>6.9</v>
      </c>
      <c r="T1593" s="7">
        <f ca="1">'Thu-Wed'!$F1586</f>
        <v>5.202</v>
      </c>
      <c r="U1593" s="8">
        <f ca="1">'Thu-Wed'!$E1586</f>
        <v>762.92600000000004</v>
      </c>
      <c r="V1593" s="8">
        <f>'67FredWK'!$C1584</f>
        <v>2322000</v>
      </c>
      <c r="W1593" s="8">
        <f>VLOOKUP(N1593-55,'67FredMTH'!$A$8:$B$567,2)</f>
        <v>801</v>
      </c>
      <c r="X1593" s="8">
        <f>VLOOKUP(N1593-55,'67FredMTH'!$C$8:$D$567,2)</f>
        <v>296</v>
      </c>
      <c r="Y1593" s="8">
        <f>VLOOKUP(N1593-38,'67FredMTH'!$E$8:$F$567,2)</f>
        <v>102086</v>
      </c>
      <c r="AH1593">
        <f t="shared" ca="1" si="1052"/>
        <v>6.868036877794073</v>
      </c>
      <c r="AI1593">
        <f t="shared" ca="1" si="1053"/>
        <v>5.2047735227583258</v>
      </c>
      <c r="AJ1593" s="8">
        <f t="shared" ca="1" si="1049"/>
        <v>-0.13875532049466699</v>
      </c>
      <c r="AK1593" s="8">
        <f t="shared" ca="1" si="1066"/>
        <v>-0.18251080084858234</v>
      </c>
      <c r="AM1593" s="9">
        <f t="shared" ca="1" si="1050"/>
        <v>2.8824824156085991</v>
      </c>
      <c r="AN1593" s="8">
        <f t="shared" ca="1" si="1054"/>
        <v>2.883882380536654</v>
      </c>
      <c r="AO1593" s="8">
        <f t="shared" ca="1" si="1051"/>
        <v>762.92600000000004</v>
      </c>
      <c r="AQ1593">
        <f t="shared" si="1067"/>
        <v>2342647.4385391222</v>
      </c>
      <c r="AS1593" s="8">
        <f t="shared" si="1068"/>
        <v>102066.57921767236</v>
      </c>
      <c r="AT1593" s="8">
        <f t="shared" si="1055"/>
        <v>4.9292335595462511</v>
      </c>
      <c r="AV1593" s="8">
        <v>0</v>
      </c>
      <c r="AW1593" s="8">
        <v>0</v>
      </c>
      <c r="AX1593" s="8">
        <v>0</v>
      </c>
      <c r="BA1593" s="9">
        <f t="shared" si="1056"/>
        <v>817.00748657460144</v>
      </c>
      <c r="BB1593" s="9">
        <f t="shared" si="1057"/>
        <v>304.61836371456343</v>
      </c>
      <c r="BC1593" s="5">
        <f t="shared" si="1082"/>
        <v>-1.28934718121263E-2</v>
      </c>
      <c r="BD1593" s="5">
        <f t="shared" si="1083"/>
        <v>-1.8512382007123018E-2</v>
      </c>
      <c r="BH1593" s="9">
        <f t="shared" ca="1" si="1069"/>
        <v>-0.18251080084858234</v>
      </c>
      <c r="BI1593" s="5">
        <f t="shared" si="1070"/>
        <v>6.622476554252188E-6</v>
      </c>
      <c r="BJ1593" s="5">
        <v>0</v>
      </c>
      <c r="BK1593" s="5">
        <v>0</v>
      </c>
      <c r="BL1593" s="5">
        <f t="shared" si="1058"/>
        <v>-1.28934718121263E-2</v>
      </c>
      <c r="BM1593" s="5">
        <f t="shared" si="1059"/>
        <v>-1.8512382007123018E-2</v>
      </c>
      <c r="BN1593" s="5">
        <f t="shared" si="1060"/>
        <v>-8.7367170044597708E-3</v>
      </c>
      <c r="BO1593" s="5">
        <f t="shared" ca="1" si="1061"/>
        <v>-4.3499956396163553E-3</v>
      </c>
      <c r="BP1593" s="5">
        <f t="shared" ca="1" si="1062"/>
        <v>-3.1133721594733266E-2</v>
      </c>
      <c r="BR1593" s="5">
        <f t="shared" ca="1" si="1071"/>
        <v>-5.3102078831787584E-3</v>
      </c>
      <c r="BS1593" s="5">
        <f t="shared" ca="1" si="1046"/>
        <v>8.2174044718460251E-3</v>
      </c>
      <c r="BT1593" s="5">
        <f t="shared" ca="1" si="1047"/>
        <v>-5.3102078831787584E-3</v>
      </c>
      <c r="BU1593" s="5">
        <f t="shared" ca="1" si="1048"/>
        <v>-5.3102078831787584E-3</v>
      </c>
      <c r="BV1593" s="9">
        <f t="shared" ca="1" si="1073"/>
        <v>149.40467953082805</v>
      </c>
      <c r="BY1593" s="1">
        <f t="shared" si="1072"/>
        <v>35523</v>
      </c>
      <c r="BZ1593" s="6">
        <v>-1000</v>
      </c>
      <c r="CA1593" s="61">
        <f t="shared" ca="1" si="1074"/>
        <v>149.40467953082805</v>
      </c>
      <c r="CB1593" s="61">
        <f t="shared" ca="1" si="1080"/>
        <v>149.92958072829404</v>
      </c>
      <c r="CC1593" s="61">
        <f t="shared" ca="1" si="1043"/>
        <v>0.83550648254129412</v>
      </c>
      <c r="CD1593" s="61">
        <f t="shared" ca="1" si="1044"/>
        <v>150.66803479021738</v>
      </c>
      <c r="CE1593" s="61">
        <f t="shared" ca="1" si="1045"/>
        <v>150.45448192576004</v>
      </c>
      <c r="CF1593" s="61">
        <f t="shared" ca="1" si="1075"/>
        <v>0.9916149748608033</v>
      </c>
      <c r="CG1593" s="61">
        <f t="shared" ca="1" si="1076"/>
        <v>0.99651122923858793</v>
      </c>
      <c r="CH1593" s="61">
        <f t="shared" ca="1" si="1077"/>
        <v>85.912256150543186</v>
      </c>
      <c r="CI1593" s="61">
        <f t="shared" ca="1" si="1078"/>
        <v>91.278073096469825</v>
      </c>
      <c r="CJ1593" s="61">
        <f ca="1">CalcBCIg!L1581</f>
        <v>13.408505976200106</v>
      </c>
      <c r="CK1593" s="76">
        <f t="shared" ca="1" si="1084"/>
        <v>0</v>
      </c>
      <c r="CL1593" s="76">
        <f t="shared" ca="1" si="1042"/>
        <v>0</v>
      </c>
      <c r="CM1593" s="76">
        <f t="shared" ca="1" si="1081"/>
        <v>0</v>
      </c>
      <c r="CN1593" s="76">
        <f t="shared" ca="1" si="1079"/>
        <v>0</v>
      </c>
    </row>
    <row r="1594" spans="11:92" outlineLevel="1" x14ac:dyDescent="0.25">
      <c r="K1594" s="1">
        <f>VLOOKUP(N1594-55,'67FredMTH'!$A$8:$B$567,1)</f>
        <v>35462</v>
      </c>
      <c r="L1594" s="1">
        <f t="shared" si="1063"/>
        <v>35518</v>
      </c>
      <c r="M1594" s="1">
        <f t="shared" si="1063"/>
        <v>35529</v>
      </c>
      <c r="N1594" s="1">
        <f t="shared" si="1064"/>
        <v>35530</v>
      </c>
      <c r="O1594" s="1"/>
      <c r="P1594" s="1"/>
      <c r="Q1594" s="1">
        <f t="shared" si="1065"/>
        <v>35531</v>
      </c>
      <c r="S1594" s="7">
        <f ca="1">'Thu-Wed'!$G1587</f>
        <v>6.8940000000000001</v>
      </c>
      <c r="T1594" s="7">
        <f ca="1">'Thu-Wed'!$F1587</f>
        <v>5.1280000000000001</v>
      </c>
      <c r="U1594" s="8">
        <f ca="1">'Thu-Wed'!$E1587</f>
        <v>759.41399999999999</v>
      </c>
      <c r="V1594" s="8">
        <f>'67FredWK'!$C1585</f>
        <v>2331000</v>
      </c>
      <c r="W1594" s="8">
        <f>VLOOKUP(N1594-55,'67FredMTH'!$A$8:$B$567,2)</f>
        <v>801</v>
      </c>
      <c r="X1594" s="8">
        <f>VLOOKUP(N1594-55,'67FredMTH'!$C$8:$D$567,2)</f>
        <v>296</v>
      </c>
      <c r="Y1594" s="8">
        <f>VLOOKUP(N1594-38,'67FredMTH'!$E$8:$F$567,2)</f>
        <v>102392</v>
      </c>
      <c r="AH1594">
        <f t="shared" ca="1" si="1052"/>
        <v>6.8888073755588151</v>
      </c>
      <c r="AI1594">
        <f t="shared" ca="1" si="1053"/>
        <v>5.1433547045516654</v>
      </c>
      <c r="AJ1594" s="8">
        <f t="shared" ca="1" si="1049"/>
        <v>6.7798126672210302E-2</v>
      </c>
      <c r="AK1594" s="8">
        <f t="shared" ca="1" si="1066"/>
        <v>1.7736341168051784E-2</v>
      </c>
      <c r="AM1594" s="9">
        <f t="shared" ca="1" si="1050"/>
        <v>2.8804785992123931</v>
      </c>
      <c r="AN1594" s="8">
        <f t="shared" ca="1" si="1054"/>
        <v>2.8808189773448194</v>
      </c>
      <c r="AO1594" s="8">
        <f t="shared" ca="1" si="1051"/>
        <v>759.41399999999999</v>
      </c>
      <c r="AQ1594">
        <f t="shared" si="1067"/>
        <v>2336823.7192695611</v>
      </c>
      <c r="AS1594" s="8">
        <f t="shared" si="1068"/>
        <v>102229.28960883617</v>
      </c>
      <c r="AT1594" s="8">
        <f t="shared" si="1055"/>
        <v>4.9298753428933937</v>
      </c>
      <c r="AV1594" s="8">
        <v>0</v>
      </c>
      <c r="AW1594" s="8">
        <v>0</v>
      </c>
      <c r="AX1594" s="8">
        <v>0</v>
      </c>
      <c r="BA1594" s="9">
        <f t="shared" si="1056"/>
        <v>810.60449194476087</v>
      </c>
      <c r="BB1594" s="9">
        <f t="shared" si="1057"/>
        <v>301.17101822873803</v>
      </c>
      <c r="BC1594" s="5">
        <f t="shared" si="1082"/>
        <v>-7.8371309138008938E-3</v>
      </c>
      <c r="BD1594" s="5">
        <f t="shared" si="1083"/>
        <v>-1.1316932583406714E-2</v>
      </c>
      <c r="BH1594" s="9">
        <f t="shared" ca="1" si="1069"/>
        <v>1.7736341168051784E-2</v>
      </c>
      <c r="BI1594" s="5">
        <f t="shared" si="1070"/>
        <v>1.3019941931946555E-4</v>
      </c>
      <c r="BJ1594" s="5">
        <v>0</v>
      </c>
      <c r="BK1594" s="5">
        <v>0</v>
      </c>
      <c r="BL1594" s="5">
        <f t="shared" si="1058"/>
        <v>-7.8371309138008938E-3</v>
      </c>
      <c r="BM1594" s="5">
        <f t="shared" si="1059"/>
        <v>-1.1316932583406714E-2</v>
      </c>
      <c r="BN1594" s="5">
        <f t="shared" si="1060"/>
        <v>-2.4859563474018964E-3</v>
      </c>
      <c r="BO1594" s="5">
        <f t="shared" ca="1" si="1061"/>
        <v>-1.0622496994016073E-3</v>
      </c>
      <c r="BP1594" s="5">
        <f t="shared" ca="1" si="1062"/>
        <v>-4.6033298118035582E-3</v>
      </c>
      <c r="BR1594" s="5">
        <f t="shared" ca="1" si="1071"/>
        <v>-1.7418593773695324E-3</v>
      </c>
      <c r="BS1594" s="5">
        <f t="shared" ca="1" si="1046"/>
        <v>8.7376831808866871E-3</v>
      </c>
      <c r="BT1594" s="5">
        <f t="shared" ca="1" si="1047"/>
        <v>-1.7418593773695324E-3</v>
      </c>
      <c r="BU1594" s="5">
        <f t="shared" ca="1" si="1048"/>
        <v>-1.7418593773695324E-3</v>
      </c>
      <c r="BV1594" s="9">
        <f t="shared" ca="1" si="1073"/>
        <v>149.03290532787994</v>
      </c>
      <c r="BY1594" s="1">
        <f t="shared" si="1072"/>
        <v>35530</v>
      </c>
      <c r="BZ1594" s="6">
        <v>-1000</v>
      </c>
      <c r="CA1594" s="61">
        <f t="shared" ca="1" si="1074"/>
        <v>149.03290532787994</v>
      </c>
      <c r="CB1594" s="61">
        <f t="shared" ca="1" si="1080"/>
        <v>149.48124302808699</v>
      </c>
      <c r="CC1594" s="61">
        <f t="shared" ca="1" si="1043"/>
        <v>0.83342743282491172</v>
      </c>
      <c r="CD1594" s="61">
        <f t="shared" ca="1" si="1044"/>
        <v>150.66803479021738</v>
      </c>
      <c r="CE1594" s="61">
        <f t="shared" ca="1" si="1045"/>
        <v>150.45448192576004</v>
      </c>
      <c r="CF1594" s="61">
        <f t="shared" ca="1" si="1075"/>
        <v>0.98914746937122988</v>
      </c>
      <c r="CG1594" s="61">
        <f t="shared" ca="1" si="1076"/>
        <v>0.99353133994271259</v>
      </c>
      <c r="CH1594" s="61">
        <f t="shared" ca="1" si="1077"/>
        <v>81.766581604888913</v>
      </c>
      <c r="CI1594" s="61">
        <f t="shared" ca="1" si="1078"/>
        <v>83.828349856781486</v>
      </c>
      <c r="CJ1594" s="61">
        <f ca="1">CalcBCIg!L1582</f>
        <v>12.554542481899261</v>
      </c>
      <c r="CK1594" s="76">
        <f t="shared" ca="1" si="1084"/>
        <v>0</v>
      </c>
      <c r="CL1594" s="76">
        <f t="shared" ca="1" si="1042"/>
        <v>0</v>
      </c>
      <c r="CM1594" s="76">
        <f t="shared" ca="1" si="1081"/>
        <v>0</v>
      </c>
      <c r="CN1594" s="76">
        <f t="shared" ca="1" si="1079"/>
        <v>0</v>
      </c>
    </row>
    <row r="1595" spans="11:92" outlineLevel="1" x14ac:dyDescent="0.25">
      <c r="K1595" s="1">
        <f>VLOOKUP(N1595-55,'67FredMTH'!$A$8:$B$567,1)</f>
        <v>35462</v>
      </c>
      <c r="L1595" s="1">
        <f t="shared" si="1063"/>
        <v>35525</v>
      </c>
      <c r="M1595" s="1">
        <f t="shared" si="1063"/>
        <v>35536</v>
      </c>
      <c r="N1595" s="1">
        <f t="shared" si="1064"/>
        <v>35537</v>
      </c>
      <c r="O1595" s="1"/>
      <c r="P1595" s="1"/>
      <c r="Q1595" s="1">
        <f t="shared" si="1065"/>
        <v>35538</v>
      </c>
      <c r="S1595" s="7">
        <f ca="1">'Thu-Wed'!$G1588</f>
        <v>6.93</v>
      </c>
      <c r="T1595" s="7">
        <f ca="1">'Thu-Wed'!$F1588</f>
        <v>5.1620000000000008</v>
      </c>
      <c r="U1595" s="8">
        <f ca="1">'Thu-Wed'!$E1588</f>
        <v>751.59400000000005</v>
      </c>
      <c r="V1595" s="8">
        <f>'67FredWK'!$C1586</f>
        <v>2359000</v>
      </c>
      <c r="W1595" s="8">
        <f>VLOOKUP(N1595-55,'67FredMTH'!$A$8:$B$567,2)</f>
        <v>801</v>
      </c>
      <c r="X1595" s="8">
        <f>VLOOKUP(N1595-55,'67FredMTH'!$C$8:$D$567,2)</f>
        <v>296</v>
      </c>
      <c r="Y1595" s="8">
        <f>VLOOKUP(N1595-38,'67FredMTH'!$E$8:$F$567,2)</f>
        <v>102392</v>
      </c>
      <c r="AH1595">
        <f t="shared" ca="1" si="1052"/>
        <v>6.9217614751117624</v>
      </c>
      <c r="AI1595">
        <f t="shared" ca="1" si="1053"/>
        <v>5.1582709409103336</v>
      </c>
      <c r="AJ1595" s="8">
        <f t="shared" ca="1" si="1049"/>
        <v>8.4812867564401984E-2</v>
      </c>
      <c r="AK1595" s="8">
        <f t="shared" ca="1" si="1066"/>
        <v>7.1397562285131944E-2</v>
      </c>
      <c r="AM1595" s="9">
        <f t="shared" ca="1" si="1050"/>
        <v>2.8759833044549752</v>
      </c>
      <c r="AN1595" s="8">
        <f t="shared" ca="1" si="1054"/>
        <v>2.8764668717439594</v>
      </c>
      <c r="AO1595" s="8">
        <f t="shared" ca="1" si="1051"/>
        <v>751.59400000000005</v>
      </c>
      <c r="AQ1595">
        <f t="shared" si="1067"/>
        <v>2347911.8596347803</v>
      </c>
      <c r="AS1595" s="8">
        <f t="shared" si="1068"/>
        <v>102310.64480441809</v>
      </c>
      <c r="AT1595" s="8">
        <f t="shared" si="1055"/>
        <v>4.930170821779754</v>
      </c>
      <c r="AV1595" s="8">
        <v>0</v>
      </c>
      <c r="AW1595" s="8">
        <v>0</v>
      </c>
      <c r="AX1595" s="8">
        <v>0</v>
      </c>
      <c r="BA1595" s="9">
        <f t="shared" si="1056"/>
        <v>806.76269516685647</v>
      </c>
      <c r="BB1595" s="9">
        <f t="shared" si="1057"/>
        <v>299.10261093724284</v>
      </c>
      <c r="BC1595" s="5">
        <f t="shared" si="1082"/>
        <v>-4.739422019100048E-3</v>
      </c>
      <c r="BD1595" s="5">
        <f t="shared" si="1083"/>
        <v>-6.8678829180178758E-3</v>
      </c>
      <c r="BH1595" s="9">
        <f t="shared" ca="1" si="1069"/>
        <v>7.1397562285131944E-2</v>
      </c>
      <c r="BI1595" s="5">
        <f t="shared" si="1070"/>
        <v>5.9936380903957698E-5</v>
      </c>
      <c r="BJ1595" s="5">
        <v>0</v>
      </c>
      <c r="BK1595" s="5">
        <v>0</v>
      </c>
      <c r="BL1595" s="5">
        <f t="shared" si="1058"/>
        <v>-4.739422019100048E-3</v>
      </c>
      <c r="BM1595" s="5">
        <f t="shared" si="1059"/>
        <v>-6.8678829180178758E-3</v>
      </c>
      <c r="BN1595" s="5">
        <f t="shared" si="1060"/>
        <v>4.744962263856678E-3</v>
      </c>
      <c r="BO1595" s="5">
        <f t="shared" ca="1" si="1061"/>
        <v>-1.51071817947801E-3</v>
      </c>
      <c r="BP1595" s="5">
        <f t="shared" ca="1" si="1062"/>
        <v>-1.0297413532012745E-2</v>
      </c>
      <c r="BR1595" s="5">
        <f t="shared" ca="1" si="1071"/>
        <v>-2.8619442079298976E-3</v>
      </c>
      <c r="BS1595" s="5">
        <f t="shared" ca="1" si="1046"/>
        <v>8.8252069060139621E-3</v>
      </c>
      <c r="BT1595" s="5">
        <f t="shared" ca="1" si="1047"/>
        <v>-2.8619442079298976E-3</v>
      </c>
      <c r="BU1595" s="5">
        <f t="shared" ca="1" si="1048"/>
        <v>-2.8619442079298976E-3</v>
      </c>
      <c r="BV1595" s="9">
        <f t="shared" ca="1" si="1073"/>
        <v>148.42358552760268</v>
      </c>
      <c r="BY1595" s="1">
        <f t="shared" si="1072"/>
        <v>35537</v>
      </c>
      <c r="BZ1595" s="6">
        <v>-1000</v>
      </c>
      <c r="CA1595" s="61">
        <f t="shared" ca="1" si="1074"/>
        <v>148.42358552760268</v>
      </c>
      <c r="CB1595" s="61">
        <f t="shared" ca="1" si="1080"/>
        <v>148.95241427784484</v>
      </c>
      <c r="CC1595" s="61">
        <f t="shared" ca="1" si="1043"/>
        <v>0.83001997166190733</v>
      </c>
      <c r="CD1595" s="61">
        <f t="shared" ca="1" si="1044"/>
        <v>150.66803479021738</v>
      </c>
      <c r="CE1595" s="61">
        <f t="shared" ca="1" si="1045"/>
        <v>150.45448192576004</v>
      </c>
      <c r="CF1595" s="61">
        <f t="shared" ca="1" si="1075"/>
        <v>0.9851033481272935</v>
      </c>
      <c r="CG1595" s="61">
        <f t="shared" ca="1" si="1076"/>
        <v>0.99001646458989256</v>
      </c>
      <c r="CH1595" s="61">
        <f t="shared" ca="1" si="1077"/>
        <v>74.972023063329132</v>
      </c>
      <c r="CI1595" s="61">
        <f t="shared" ca="1" si="1078"/>
        <v>75.041161474731439</v>
      </c>
      <c r="CJ1595" s="61">
        <f ca="1">CalcBCIg!L1583</f>
        <v>11.601481497287752</v>
      </c>
      <c r="CK1595" s="76">
        <f t="shared" ca="1" si="1084"/>
        <v>0</v>
      </c>
      <c r="CL1595" s="76">
        <f t="shared" ca="1" si="1042"/>
        <v>0</v>
      </c>
      <c r="CM1595" s="76">
        <f t="shared" ca="1" si="1081"/>
        <v>0</v>
      </c>
      <c r="CN1595" s="76">
        <f t="shared" ca="1" si="1079"/>
        <v>0</v>
      </c>
    </row>
    <row r="1596" spans="11:92" outlineLevel="1" x14ac:dyDescent="0.25">
      <c r="K1596" s="1">
        <f>VLOOKUP(N1596-55,'67FredMTH'!$A$8:$B$567,1)</f>
        <v>35462</v>
      </c>
      <c r="L1596" s="1">
        <f t="shared" si="1063"/>
        <v>35532</v>
      </c>
      <c r="M1596" s="1">
        <f t="shared" si="1063"/>
        <v>35543</v>
      </c>
      <c r="N1596" s="1">
        <f t="shared" si="1064"/>
        <v>35544</v>
      </c>
      <c r="O1596" s="1"/>
      <c r="P1596" s="1"/>
      <c r="Q1596" s="1">
        <f t="shared" si="1065"/>
        <v>35545</v>
      </c>
      <c r="S1596" s="7">
        <f ca="1">'Thu-Wed'!$G1589</f>
        <v>6.8599999999999994</v>
      </c>
      <c r="T1596" s="7">
        <f ca="1">'Thu-Wed'!$F1589</f>
        <v>5.1800000000000006</v>
      </c>
      <c r="U1596" s="8">
        <f ca="1">'Thu-Wed'!$E1589</f>
        <v>767.346</v>
      </c>
      <c r="V1596" s="8">
        <f>'67FredWK'!$C1587</f>
        <v>2307000</v>
      </c>
      <c r="W1596" s="8">
        <f>VLOOKUP(N1596-55,'67FredMTH'!$A$8:$B$567,2)</f>
        <v>801</v>
      </c>
      <c r="X1596" s="8">
        <f>VLOOKUP(N1596-55,'67FredMTH'!$C$8:$D$567,2)</f>
        <v>296</v>
      </c>
      <c r="Y1596" s="8">
        <f>VLOOKUP(N1596-38,'67FredMTH'!$E$8:$F$567,2)</f>
        <v>102392</v>
      </c>
      <c r="AH1596">
        <f t="shared" ca="1" si="1052"/>
        <v>6.8723522950223517</v>
      </c>
      <c r="AI1596">
        <f t="shared" ca="1" si="1053"/>
        <v>5.175654188182067</v>
      </c>
      <c r="AJ1596" s="8">
        <f t="shared" ca="1" si="1049"/>
        <v>-5.0487497804597936E-2</v>
      </c>
      <c r="AK1596" s="8">
        <f t="shared" ca="1" si="1066"/>
        <v>-2.6110485786651969E-2</v>
      </c>
      <c r="AM1596" s="9">
        <f t="shared" ca="1" si="1050"/>
        <v>2.884991233581105</v>
      </c>
      <c r="AN1596" s="8">
        <f t="shared" ca="1" si="1054"/>
        <v>2.8841387973973904</v>
      </c>
      <c r="AO1596" s="8">
        <f t="shared" ca="1" si="1051"/>
        <v>767.346</v>
      </c>
      <c r="AQ1596">
        <f t="shared" si="1067"/>
        <v>2327455.9298173902</v>
      </c>
      <c r="AS1596" s="8">
        <f t="shared" si="1068"/>
        <v>102351.32240220904</v>
      </c>
      <c r="AT1596" s="8">
        <f t="shared" si="1055"/>
        <v>4.9302934582175979</v>
      </c>
      <c r="AV1596" s="8">
        <v>0</v>
      </c>
      <c r="AW1596" s="8">
        <v>0</v>
      </c>
      <c r="AX1596" s="8">
        <v>0</v>
      </c>
      <c r="BA1596" s="9">
        <f t="shared" si="1056"/>
        <v>804.45761710011391</v>
      </c>
      <c r="BB1596" s="9">
        <f t="shared" si="1057"/>
        <v>297.86156656234573</v>
      </c>
      <c r="BC1596" s="5">
        <f t="shared" si="1082"/>
        <v>-2.8571946627574674E-3</v>
      </c>
      <c r="BD1596" s="5">
        <f t="shared" si="1083"/>
        <v>-4.1492261502107386E-3</v>
      </c>
      <c r="BH1596" s="9">
        <f t="shared" ca="1" si="1069"/>
        <v>-2.6110485786651969E-2</v>
      </c>
      <c r="BI1596" s="5">
        <f t="shared" si="1070"/>
        <v>2.4874683307585244E-5</v>
      </c>
      <c r="BJ1596" s="5">
        <v>0</v>
      </c>
      <c r="BK1596" s="5">
        <v>0</v>
      </c>
      <c r="BL1596" s="5">
        <f t="shared" si="1058"/>
        <v>-2.8571946627574674E-3</v>
      </c>
      <c r="BM1596" s="5">
        <f t="shared" si="1059"/>
        <v>-4.1492261502107386E-3</v>
      </c>
      <c r="BN1596" s="5">
        <f t="shared" si="1060"/>
        <v>-8.7123925599882357E-3</v>
      </c>
      <c r="BO1596" s="5">
        <f t="shared" ca="1" si="1061"/>
        <v>2.667135063780357E-3</v>
      </c>
      <c r="BP1596" s="5">
        <f t="shared" ca="1" si="1062"/>
        <v>2.0958123667831341E-2</v>
      </c>
      <c r="BR1596" s="5">
        <f t="shared" ca="1" si="1071"/>
        <v>3.0164033908818859E-3</v>
      </c>
      <c r="BS1596" s="5">
        <f t="shared" ca="1" si="1046"/>
        <v>9.0003890460034798E-3</v>
      </c>
      <c r="BT1596" s="5">
        <f t="shared" ca="1" si="1047"/>
        <v>3.0164033908818859E-3</v>
      </c>
      <c r="BU1596" s="5">
        <f t="shared" ca="1" si="1048"/>
        <v>3.0164033908818859E-3</v>
      </c>
      <c r="BV1596" s="9">
        <f t="shared" ca="1" si="1073"/>
        <v>149.0631646799917</v>
      </c>
      <c r="BY1596" s="1">
        <f t="shared" si="1072"/>
        <v>35544</v>
      </c>
      <c r="BZ1596" s="6">
        <v>-1000</v>
      </c>
      <c r="CA1596" s="61">
        <f t="shared" ca="1" si="1074"/>
        <v>149.0631646799917</v>
      </c>
      <c r="CB1596" s="61">
        <f t="shared" ca="1" si="1080"/>
        <v>149.00778947891826</v>
      </c>
      <c r="CC1596" s="61">
        <f t="shared" ca="1" si="1043"/>
        <v>0.83359665031479402</v>
      </c>
      <c r="CD1596" s="61">
        <f t="shared" ca="1" si="1044"/>
        <v>150.66803479021738</v>
      </c>
      <c r="CE1596" s="61">
        <f t="shared" ca="1" si="1045"/>
        <v>150.45448192576004</v>
      </c>
      <c r="CF1596" s="61">
        <f t="shared" ca="1" si="1075"/>
        <v>0.98934830395537965</v>
      </c>
      <c r="CG1596" s="61">
        <f t="shared" ca="1" si="1076"/>
        <v>0.99038451744125755</v>
      </c>
      <c r="CH1596" s="61">
        <f t="shared" ca="1" si="1077"/>
        <v>82.1040053013771</v>
      </c>
      <c r="CI1596" s="61">
        <f t="shared" ca="1" si="1078"/>
        <v>75.961293603143901</v>
      </c>
      <c r="CJ1596" s="61">
        <f ca="1">CalcBCIg!L1584</f>
        <v>10.849343001842499</v>
      </c>
      <c r="CK1596" s="76">
        <f t="shared" ca="1" si="1084"/>
        <v>0</v>
      </c>
      <c r="CL1596" s="76">
        <f t="shared" ca="1" si="1042"/>
        <v>0</v>
      </c>
      <c r="CM1596" s="76">
        <f t="shared" ca="1" si="1081"/>
        <v>0</v>
      </c>
      <c r="CN1596" s="76">
        <f t="shared" ca="1" si="1079"/>
        <v>0</v>
      </c>
    </row>
    <row r="1597" spans="11:92" outlineLevel="1" x14ac:dyDescent="0.25">
      <c r="K1597" s="1">
        <f>VLOOKUP(N1597-55,'67FredMTH'!$A$8:$B$567,1)</f>
        <v>35490</v>
      </c>
      <c r="L1597" s="1">
        <f t="shared" si="1063"/>
        <v>35539</v>
      </c>
      <c r="M1597" s="1">
        <f t="shared" si="1063"/>
        <v>35550</v>
      </c>
      <c r="N1597" s="1">
        <f t="shared" si="1064"/>
        <v>35551</v>
      </c>
      <c r="O1597" s="1"/>
      <c r="P1597" s="1"/>
      <c r="Q1597" s="1">
        <f t="shared" si="1065"/>
        <v>35552</v>
      </c>
      <c r="S1597" s="7">
        <f ca="1">'Thu-Wed'!$G1590</f>
        <v>6.8559999999999999</v>
      </c>
      <c r="T1597" s="7">
        <f ca="1">'Thu-Wed'!$F1590</f>
        <v>5.1760000000000002</v>
      </c>
      <c r="U1597" s="8">
        <f ca="1">'Thu-Wed'!$E1590</f>
        <v>780.98000000000013</v>
      </c>
      <c r="V1597" s="8">
        <f>'67FredWK'!$C1588</f>
        <v>2304000</v>
      </c>
      <c r="W1597" s="8">
        <f>VLOOKUP(N1597-55,'67FredMTH'!$A$8:$B$567,2)</f>
        <v>831</v>
      </c>
      <c r="X1597" s="8">
        <f>VLOOKUP(N1597-55,'67FredMTH'!$C$8:$D$567,2)</f>
        <v>284</v>
      </c>
      <c r="Y1597" s="8">
        <f>VLOOKUP(N1597-38,'67FredMTH'!$E$8:$F$567,2)</f>
        <v>102392</v>
      </c>
      <c r="AH1597">
        <f t="shared" ca="1" si="1052"/>
        <v>6.8592704590044704</v>
      </c>
      <c r="AI1597">
        <f t="shared" ca="1" si="1053"/>
        <v>5.1759308376364137</v>
      </c>
      <c r="AJ1597" s="8">
        <f t="shared" ca="1" si="1049"/>
        <v>-7.4330358024942811E-2</v>
      </c>
      <c r="AK1597" s="8">
        <f t="shared" ca="1" si="1066"/>
        <v>-6.4686383577284651E-2</v>
      </c>
      <c r="AM1597" s="9">
        <f t="shared" ca="1" si="1050"/>
        <v>2.8926399122372812</v>
      </c>
      <c r="AN1597" s="8">
        <f t="shared" ca="1" si="1054"/>
        <v>2.8917898007532923</v>
      </c>
      <c r="AO1597" s="8">
        <f t="shared" ca="1" si="1051"/>
        <v>780.98000000000013</v>
      </c>
      <c r="AQ1597">
        <f t="shared" si="1067"/>
        <v>2315727.9649086948</v>
      </c>
      <c r="AS1597" s="8">
        <f t="shared" si="1068"/>
        <v>102371.66120110452</v>
      </c>
      <c r="AT1597" s="8">
        <f t="shared" si="1055"/>
        <v>4.9303297507090642</v>
      </c>
      <c r="AV1597" s="8">
        <v>0</v>
      </c>
      <c r="AW1597" s="8">
        <v>0</v>
      </c>
      <c r="AX1597" s="8">
        <v>0</v>
      </c>
      <c r="BA1597" s="9">
        <f t="shared" si="1056"/>
        <v>815.0745702600683</v>
      </c>
      <c r="BB1597" s="9">
        <f t="shared" si="1057"/>
        <v>292.31693993740743</v>
      </c>
      <c r="BC1597" s="5">
        <f t="shared" si="1082"/>
        <v>1.319765384064131E-2</v>
      </c>
      <c r="BD1597" s="5">
        <f t="shared" si="1083"/>
        <v>-1.8614776954709145E-2</v>
      </c>
      <c r="BH1597" s="9">
        <f t="shared" ca="1" si="1069"/>
        <v>-6.4686383577284651E-2</v>
      </c>
      <c r="BI1597" s="5">
        <f t="shared" si="1070"/>
        <v>7.3611219644220682E-6</v>
      </c>
      <c r="BJ1597" s="5">
        <v>0</v>
      </c>
      <c r="BK1597" s="5">
        <v>0</v>
      </c>
      <c r="BL1597" s="5">
        <f t="shared" si="1058"/>
        <v>1.319765384064131E-2</v>
      </c>
      <c r="BM1597" s="5">
        <f t="shared" si="1059"/>
        <v>-1.8614776954709145E-2</v>
      </c>
      <c r="BN1597" s="5">
        <f t="shared" si="1060"/>
        <v>-5.0389632553066166E-3</v>
      </c>
      <c r="BO1597" s="5">
        <f t="shared" ca="1" si="1061"/>
        <v>2.6527861151501853E-3</v>
      </c>
      <c r="BP1597" s="5">
        <f t="shared" ca="1" si="1062"/>
        <v>1.7767734503079557E-2</v>
      </c>
      <c r="BR1597" s="5">
        <f t="shared" ca="1" si="1071"/>
        <v>2.4856713493307653E-3</v>
      </c>
      <c r="BS1597" s="5">
        <f t="shared" ca="1" si="1046"/>
        <v>9.0488549762753681E-3</v>
      </c>
      <c r="BT1597" s="5">
        <f t="shared" ca="1" si="1047"/>
        <v>2.4856713493307653E-3</v>
      </c>
      <c r="BU1597" s="5">
        <f t="shared" ca="1" si="1048"/>
        <v>2.4856713493307653E-3</v>
      </c>
      <c r="BV1597" s="9">
        <f t="shared" ca="1" si="1073"/>
        <v>149.59248187668547</v>
      </c>
      <c r="BY1597" s="1">
        <f t="shared" si="1072"/>
        <v>35551</v>
      </c>
      <c r="BZ1597" s="6">
        <v>-1000</v>
      </c>
      <c r="CA1597" s="61">
        <f t="shared" ca="1" si="1074"/>
        <v>149.59248187668547</v>
      </c>
      <c r="CB1597" s="61">
        <f t="shared" ca="1" si="1080"/>
        <v>149.30013567780185</v>
      </c>
      <c r="CC1597" s="61">
        <f t="shared" ca="1" si="1043"/>
        <v>0.83655671790134489</v>
      </c>
      <c r="CD1597" s="61">
        <f t="shared" ca="1" si="1044"/>
        <v>150.66803479021738</v>
      </c>
      <c r="CE1597" s="61">
        <f t="shared" ca="1" si="1045"/>
        <v>150.45448192576004</v>
      </c>
      <c r="CF1597" s="61">
        <f t="shared" ca="1" si="1075"/>
        <v>0.9928614392891667</v>
      </c>
      <c r="CG1597" s="61">
        <f t="shared" ca="1" si="1076"/>
        <v>0.99232760477997739</v>
      </c>
      <c r="CH1597" s="61">
        <f t="shared" ca="1" si="1077"/>
        <v>88.006450418626869</v>
      </c>
      <c r="CI1597" s="61">
        <f t="shared" ca="1" si="1078"/>
        <v>80.819011949943487</v>
      </c>
      <c r="CJ1597" s="61">
        <f ca="1">CalcBCIg!L1585</f>
        <v>10.687916934490204</v>
      </c>
      <c r="CK1597" s="76">
        <f t="shared" ca="1" si="1084"/>
        <v>0</v>
      </c>
      <c r="CL1597" s="76">
        <f t="shared" ca="1" si="1042"/>
        <v>0</v>
      </c>
      <c r="CM1597" s="76">
        <f t="shared" ca="1" si="1081"/>
        <v>0</v>
      </c>
      <c r="CN1597" s="76">
        <f t="shared" ca="1" si="1079"/>
        <v>0</v>
      </c>
    </row>
    <row r="1598" spans="11:92" outlineLevel="1" x14ac:dyDescent="0.25">
      <c r="K1598" s="1">
        <f>VLOOKUP(N1598-55,'67FredMTH'!$A$8:$B$567,1)</f>
        <v>35490</v>
      </c>
      <c r="L1598" s="1">
        <f t="shared" si="1063"/>
        <v>35546</v>
      </c>
      <c r="M1598" s="1">
        <f t="shared" si="1063"/>
        <v>35557</v>
      </c>
      <c r="N1598" s="1">
        <f t="shared" si="1064"/>
        <v>35558</v>
      </c>
      <c r="O1598" s="1"/>
      <c r="P1598" s="1"/>
      <c r="Q1598" s="1">
        <f t="shared" si="1065"/>
        <v>35559</v>
      </c>
      <c r="S1598" s="7">
        <f ca="1">'Thu-Wed'!$G1591</f>
        <v>6.694</v>
      </c>
      <c r="T1598" s="7">
        <f ca="1">'Thu-Wed'!$F1591</f>
        <v>5.08</v>
      </c>
      <c r="U1598" s="8">
        <f ca="1">'Thu-Wed'!$E1591</f>
        <v>817.024</v>
      </c>
      <c r="V1598" s="8">
        <f>'67FredWK'!$C1589</f>
        <v>2327000</v>
      </c>
      <c r="W1598" s="8">
        <f>VLOOKUP(N1598-55,'67FredMTH'!$A$8:$B$567,2)</f>
        <v>831</v>
      </c>
      <c r="X1598" s="8">
        <f>VLOOKUP(N1598-55,'67FredMTH'!$C$8:$D$567,2)</f>
        <v>284</v>
      </c>
      <c r="Y1598" s="8">
        <f>VLOOKUP(N1598-38,'67FredMTH'!$E$8:$F$567,2)</f>
        <v>102392</v>
      </c>
      <c r="AH1598">
        <f t="shared" ca="1" si="1052"/>
        <v>6.7270540918008939</v>
      </c>
      <c r="AI1598">
        <f t="shared" ca="1" si="1053"/>
        <v>5.0991861675272832</v>
      </c>
      <c r="AJ1598" s="8">
        <f t="shared" ca="1" si="1049"/>
        <v>-9.5396594032674642E-2</v>
      </c>
      <c r="AK1598" s="8">
        <f t="shared" ca="1" si="1066"/>
        <v>-8.9254551941596649E-2</v>
      </c>
      <c r="AM1598" s="9">
        <f t="shared" ca="1" si="1050"/>
        <v>2.9122348140776735</v>
      </c>
      <c r="AN1598" s="8">
        <f t="shared" ca="1" si="1054"/>
        <v>2.9101903127452355</v>
      </c>
      <c r="AO1598" s="8">
        <f t="shared" ca="1" si="1051"/>
        <v>817.024</v>
      </c>
      <c r="AQ1598">
        <f t="shared" si="1067"/>
        <v>2321363.9824543474</v>
      </c>
      <c r="AS1598" s="8">
        <f t="shared" si="1068"/>
        <v>102381.83060055226</v>
      </c>
      <c r="AT1598" s="8">
        <f t="shared" si="1055"/>
        <v>4.9303228905259164</v>
      </c>
      <c r="AV1598" s="8">
        <v>0</v>
      </c>
      <c r="AW1598" s="8">
        <v>0</v>
      </c>
      <c r="AX1598" s="8">
        <v>0</v>
      </c>
      <c r="BA1598" s="9">
        <f t="shared" si="1056"/>
        <v>821.444742156041</v>
      </c>
      <c r="BB1598" s="9">
        <f t="shared" si="1057"/>
        <v>288.99016396244446</v>
      </c>
      <c r="BC1598" s="5">
        <f t="shared" si="1082"/>
        <v>7.815446743652199E-3</v>
      </c>
      <c r="BD1598" s="5">
        <f t="shared" si="1083"/>
        <v>-1.1380715656353457E-2</v>
      </c>
      <c r="BH1598" s="9">
        <f t="shared" ca="1" si="1069"/>
        <v>-8.9254551941596649E-2</v>
      </c>
      <c r="BI1598" s="5">
        <f t="shared" si="1070"/>
        <v>-1.3914248122581796E-6</v>
      </c>
      <c r="BJ1598" s="5">
        <v>0</v>
      </c>
      <c r="BK1598" s="5">
        <v>0</v>
      </c>
      <c r="BL1598" s="5">
        <f t="shared" si="1058"/>
        <v>7.815446743652199E-3</v>
      </c>
      <c r="BM1598" s="5">
        <f t="shared" si="1059"/>
        <v>-1.1380715656353457E-2</v>
      </c>
      <c r="BN1598" s="5">
        <f t="shared" si="1060"/>
        <v>2.4337994924523709E-3</v>
      </c>
      <c r="BO1598" s="5">
        <f t="shared" ca="1" si="1061"/>
        <v>6.3630184971086301E-3</v>
      </c>
      <c r="BP1598" s="5">
        <f t="shared" ca="1" si="1062"/>
        <v>4.6152270224589342E-2</v>
      </c>
      <c r="BR1598" s="5">
        <f t="shared" ca="1" si="1071"/>
        <v>4.4907967801146205E-3</v>
      </c>
      <c r="BS1598" s="5">
        <f t="shared" ca="1" si="1046"/>
        <v>9.0850567001303124E-3</v>
      </c>
      <c r="BT1598" s="5">
        <f t="shared" ca="1" si="1047"/>
        <v>4.4907967801146205E-3</v>
      </c>
      <c r="BU1598" s="5">
        <f t="shared" ca="1" si="1048"/>
        <v>4.4907967801146205E-3</v>
      </c>
      <c r="BV1598" s="9">
        <f t="shared" ca="1" si="1073"/>
        <v>150.55218107088714</v>
      </c>
      <c r="BY1598" s="1">
        <f t="shared" si="1072"/>
        <v>35558</v>
      </c>
      <c r="BZ1598" s="6">
        <v>-1000</v>
      </c>
      <c r="CA1598" s="61">
        <f t="shared" ca="1" si="1074"/>
        <v>150.55218107088714</v>
      </c>
      <c r="CB1598" s="61">
        <f t="shared" ca="1" si="1080"/>
        <v>149.92615837434448</v>
      </c>
      <c r="CC1598" s="61">
        <f t="shared" ca="1" si="1043"/>
        <v>0.84192358392296573</v>
      </c>
      <c r="CD1598" s="61">
        <f t="shared" ca="1" si="1044"/>
        <v>150.66803479021738</v>
      </c>
      <c r="CE1598" s="61">
        <f t="shared" ca="1" si="1045"/>
        <v>150.45448192576004</v>
      </c>
      <c r="CF1598" s="61">
        <f t="shared" ca="1" si="1075"/>
        <v>0.99923106636725212</v>
      </c>
      <c r="CG1598" s="61">
        <f t="shared" ca="1" si="1076"/>
        <v>0.9964884824655722</v>
      </c>
      <c r="CH1598" s="61">
        <f t="shared" ca="1" si="1077"/>
        <v>98.708108815947782</v>
      </c>
      <c r="CI1598" s="61">
        <f t="shared" ca="1" si="1078"/>
        <v>91.221206163930503</v>
      </c>
      <c r="CJ1598" s="61">
        <f ca="1">CalcBCIg!L1586</f>
        <v>10.987432658672333</v>
      </c>
      <c r="CK1598" s="76">
        <f t="shared" ca="1" si="1084"/>
        <v>0</v>
      </c>
      <c r="CL1598" s="76">
        <f t="shared" ca="1" si="1042"/>
        <v>0</v>
      </c>
      <c r="CM1598" s="76">
        <f t="shared" ca="1" si="1081"/>
        <v>0</v>
      </c>
      <c r="CN1598" s="76">
        <f t="shared" ca="1" si="1079"/>
        <v>0</v>
      </c>
    </row>
    <row r="1599" spans="11:92" outlineLevel="1" x14ac:dyDescent="0.25">
      <c r="K1599" s="1">
        <f>VLOOKUP(N1599-55,'67FredMTH'!$A$8:$B$567,1)</f>
        <v>35490</v>
      </c>
      <c r="L1599" s="1">
        <f t="shared" si="1063"/>
        <v>35553</v>
      </c>
      <c r="M1599" s="1">
        <f t="shared" si="1063"/>
        <v>35564</v>
      </c>
      <c r="N1599" s="1">
        <f t="shared" si="1064"/>
        <v>35565</v>
      </c>
      <c r="O1599" s="1"/>
      <c r="P1599" s="1"/>
      <c r="Q1599" s="1">
        <f t="shared" si="1065"/>
        <v>35566</v>
      </c>
      <c r="S1599" s="7">
        <f ca="1">'Thu-Wed'!$G1592</f>
        <v>6.6859999999999999</v>
      </c>
      <c r="T1599" s="7">
        <f ca="1">'Thu-Wed'!$F1592</f>
        <v>5.0619999999999994</v>
      </c>
      <c r="U1599" s="8">
        <f ca="1">'Thu-Wed'!$E1592</f>
        <v>830.37400000000002</v>
      </c>
      <c r="V1599" s="8">
        <f>'67FredWK'!$C1590</f>
        <v>2339000</v>
      </c>
      <c r="W1599" s="8">
        <f>VLOOKUP(N1599-55,'67FredMTH'!$A$8:$B$567,2)</f>
        <v>831</v>
      </c>
      <c r="X1599" s="8">
        <f>VLOOKUP(N1599-55,'67FredMTH'!$C$8:$D$567,2)</f>
        <v>284</v>
      </c>
      <c r="Y1599" s="8">
        <f>VLOOKUP(N1599-38,'67FredMTH'!$E$8:$F$567,2)</f>
        <v>102690</v>
      </c>
      <c r="AH1599">
        <f t="shared" ca="1" si="1052"/>
        <v>6.6942108183601787</v>
      </c>
      <c r="AI1599">
        <f t="shared" ca="1" si="1053"/>
        <v>5.0694372335054565</v>
      </c>
      <c r="AJ1599" s="8">
        <f t="shared" ca="1" si="1049"/>
        <v>-7.1366202984817662E-2</v>
      </c>
      <c r="AK1599" s="8">
        <f t="shared" ca="1" si="1066"/>
        <v>-7.4943872776173454E-2</v>
      </c>
      <c r="AM1599" s="9">
        <f t="shared" ca="1" si="1050"/>
        <v>2.919273742439227</v>
      </c>
      <c r="AN1599" s="8">
        <f t="shared" ca="1" si="1054"/>
        <v>2.918365399469828</v>
      </c>
      <c r="AO1599" s="8">
        <f t="shared" ca="1" si="1051"/>
        <v>830.37400000000002</v>
      </c>
      <c r="AQ1599">
        <f t="shared" si="1067"/>
        <v>2330181.9912271737</v>
      </c>
      <c r="AS1599" s="8">
        <f t="shared" si="1068"/>
        <v>102535.91530027613</v>
      </c>
      <c r="AT1599" s="8">
        <f t="shared" si="1055"/>
        <v>4.9309260125593806</v>
      </c>
      <c r="AV1599" s="8">
        <v>0</v>
      </c>
      <c r="AW1599" s="8">
        <v>0</v>
      </c>
      <c r="AX1599" s="8">
        <v>0</v>
      </c>
      <c r="BA1599" s="9">
        <f t="shared" si="1056"/>
        <v>825.26684529362456</v>
      </c>
      <c r="BB1599" s="9">
        <f t="shared" si="1057"/>
        <v>286.99409837746668</v>
      </c>
      <c r="BC1599" s="5">
        <f t="shared" si="1082"/>
        <v>4.6529035264766261E-3</v>
      </c>
      <c r="BD1599" s="5">
        <f t="shared" si="1083"/>
        <v>-6.9070364112363558E-3</v>
      </c>
      <c r="BH1599" s="9">
        <f t="shared" ca="1" si="1069"/>
        <v>-7.4943872776173454E-2</v>
      </c>
      <c r="BI1599" s="5">
        <f t="shared" si="1070"/>
        <v>1.223291145135974E-4</v>
      </c>
      <c r="BJ1599" s="5">
        <v>0</v>
      </c>
      <c r="BK1599" s="5">
        <v>0</v>
      </c>
      <c r="BL1599" s="5">
        <f t="shared" si="1058"/>
        <v>4.6529035264766261E-3</v>
      </c>
      <c r="BM1599" s="5">
        <f t="shared" si="1059"/>
        <v>-6.9070364112363558E-3</v>
      </c>
      <c r="BN1599" s="5">
        <f t="shared" si="1060"/>
        <v>3.7986325451224712E-3</v>
      </c>
      <c r="BO1599" s="5">
        <f t="shared" ca="1" si="1061"/>
        <v>2.8091244372538959E-3</v>
      </c>
      <c r="BP1599" s="5">
        <f t="shared" ca="1" si="1062"/>
        <v>1.6339789284035788E-2</v>
      </c>
      <c r="BR1599" s="5">
        <f t="shared" ca="1" si="1071"/>
        <v>2.0911073858764324E-3</v>
      </c>
      <c r="BS1599" s="5">
        <f t="shared" ca="1" si="1046"/>
        <v>9.186093576373202E-3</v>
      </c>
      <c r="BT1599" s="5">
        <f t="shared" ca="1" si="1047"/>
        <v>2.0911073858764324E-3</v>
      </c>
      <c r="BU1599" s="5">
        <f t="shared" ca="1" si="1048"/>
        <v>2.0911073858764324E-3</v>
      </c>
      <c r="BV1599" s="9">
        <f t="shared" ca="1" si="1073"/>
        <v>151.00192503916875</v>
      </c>
      <c r="BY1599" s="1">
        <f t="shared" si="1072"/>
        <v>35565</v>
      </c>
      <c r="BZ1599" s="6">
        <v>-1000</v>
      </c>
      <c r="CA1599" s="61">
        <f t="shared" ca="1" si="1074"/>
        <v>151.00192503916875</v>
      </c>
      <c r="CB1599" s="61">
        <f t="shared" ca="1" si="1080"/>
        <v>150.46404170675663</v>
      </c>
      <c r="CC1599" s="61">
        <f t="shared" ca="1" si="1043"/>
        <v>0.84443865910108695</v>
      </c>
      <c r="CD1599" s="61">
        <f t="shared" ca="1" si="1044"/>
        <v>151.00192503916875</v>
      </c>
      <c r="CE1599" s="61">
        <f t="shared" ca="1" si="1045"/>
        <v>150.46404170675663</v>
      </c>
      <c r="CF1599" s="61">
        <f t="shared" ca="1" si="1075"/>
        <v>1</v>
      </c>
      <c r="CG1599" s="61">
        <f t="shared" ca="1" si="1076"/>
        <v>1</v>
      </c>
      <c r="CH1599" s="61">
        <f t="shared" ca="1" si="1077"/>
        <v>100</v>
      </c>
      <c r="CI1599" s="61">
        <f t="shared" ca="1" si="1078"/>
        <v>100</v>
      </c>
      <c r="CJ1599" s="61">
        <f ca="1">CalcBCIg!L1587</f>
        <v>11.641530454158783</v>
      </c>
      <c r="CK1599" s="76">
        <f t="shared" ca="1" si="1084"/>
        <v>0</v>
      </c>
      <c r="CL1599" s="76">
        <f t="shared" ca="1" si="1042"/>
        <v>0</v>
      </c>
      <c r="CM1599" s="76">
        <f t="shared" ca="1" si="1081"/>
        <v>0</v>
      </c>
      <c r="CN1599" s="76">
        <f t="shared" ca="1" si="1079"/>
        <v>0</v>
      </c>
    </row>
    <row r="1600" spans="11:92" outlineLevel="1" x14ac:dyDescent="0.25">
      <c r="K1600" s="1">
        <f>VLOOKUP(N1600-55,'67FredMTH'!$A$8:$B$567,1)</f>
        <v>35490</v>
      </c>
      <c r="L1600" s="1">
        <f t="shared" si="1063"/>
        <v>35560</v>
      </c>
      <c r="M1600" s="1">
        <f t="shared" si="1063"/>
        <v>35571</v>
      </c>
      <c r="N1600" s="1">
        <f t="shared" si="1064"/>
        <v>35572</v>
      </c>
      <c r="O1600" s="1"/>
      <c r="P1600" s="1"/>
      <c r="Q1600" s="1">
        <f t="shared" si="1065"/>
        <v>35573</v>
      </c>
      <c r="S1600" s="7">
        <f ca="1">'Thu-Wed'!$G1593</f>
        <v>6.7040000000000006</v>
      </c>
      <c r="T1600" s="7">
        <f ca="1">'Thu-Wed'!$F1593</f>
        <v>5.0900000000000007</v>
      </c>
      <c r="U1600" s="8">
        <f ca="1">'Thu-Wed'!$E1593</f>
        <v>837.18200000000002</v>
      </c>
      <c r="V1600" s="8">
        <f>'67FredWK'!$C1591</f>
        <v>2318000</v>
      </c>
      <c r="W1600" s="8">
        <f>VLOOKUP(N1600-55,'67FredMTH'!$A$8:$B$567,2)</f>
        <v>831</v>
      </c>
      <c r="X1600" s="8">
        <f>VLOOKUP(N1600-55,'67FredMTH'!$C$8:$D$567,2)</f>
        <v>284</v>
      </c>
      <c r="Y1600" s="8">
        <f>VLOOKUP(N1600-38,'67FredMTH'!$E$8:$F$567,2)</f>
        <v>102690</v>
      </c>
      <c r="AH1600">
        <f t="shared" ca="1" si="1052"/>
        <v>6.7020421636720364</v>
      </c>
      <c r="AI1600">
        <f t="shared" ca="1" si="1053"/>
        <v>5.0858874467010917</v>
      </c>
      <c r="AJ1600" s="8">
        <f t="shared" ca="1" si="1049"/>
        <v>-0.1027749109161995</v>
      </c>
      <c r="AK1600" s="8">
        <f t="shared" ca="1" si="1066"/>
        <v>-9.7208703288194295E-2</v>
      </c>
      <c r="AM1600" s="9">
        <f t="shared" ca="1" si="1050"/>
        <v>2.9228198821311588</v>
      </c>
      <c r="AN1600" s="8">
        <f t="shared" ca="1" si="1054"/>
        <v>2.9223744338650257</v>
      </c>
      <c r="AO1600" s="8">
        <f t="shared" ca="1" si="1051"/>
        <v>837.18200000000002</v>
      </c>
      <c r="AQ1600">
        <f t="shared" si="1067"/>
        <v>2324090.9956135871</v>
      </c>
      <c r="AS1600" s="8">
        <f t="shared" si="1068"/>
        <v>102612.95765013807</v>
      </c>
      <c r="AT1600" s="8">
        <f t="shared" si="1055"/>
        <v>4.9312022056162528</v>
      </c>
      <c r="AV1600" s="8">
        <v>0</v>
      </c>
      <c r="AW1600" s="8">
        <v>0</v>
      </c>
      <c r="AX1600" s="8">
        <v>0</v>
      </c>
      <c r="BA1600" s="9">
        <f t="shared" si="1056"/>
        <v>827.56010717617471</v>
      </c>
      <c r="BB1600" s="9">
        <f t="shared" si="1057"/>
        <v>285.79645902648002</v>
      </c>
      <c r="BC1600" s="5">
        <f t="shared" si="1082"/>
        <v>2.778812569083966E-3</v>
      </c>
      <c r="BD1600" s="5">
        <f t="shared" si="1083"/>
        <v>-4.1730452220362091E-3</v>
      </c>
      <c r="BH1600" s="9">
        <f t="shared" ca="1" si="1069"/>
        <v>-9.7208703288194295E-2</v>
      </c>
      <c r="BI1600" s="5">
        <f t="shared" si="1070"/>
        <v>5.6012411496109138E-5</v>
      </c>
      <c r="BJ1600" s="5">
        <v>0</v>
      </c>
      <c r="BK1600" s="5">
        <v>0</v>
      </c>
      <c r="BL1600" s="5">
        <f t="shared" si="1058"/>
        <v>2.778812569083966E-3</v>
      </c>
      <c r="BM1600" s="5">
        <f t="shared" si="1059"/>
        <v>-4.1730452220362091E-3</v>
      </c>
      <c r="BN1600" s="5">
        <f t="shared" si="1060"/>
        <v>-2.6139570370548038E-3</v>
      </c>
      <c r="BO1600" s="5">
        <f t="shared" ca="1" si="1061"/>
        <v>1.373725989187724E-3</v>
      </c>
      <c r="BP1600" s="5">
        <f t="shared" ca="1" si="1062"/>
        <v>8.198715277694113E-3</v>
      </c>
      <c r="BR1600" s="5">
        <f t="shared" ca="1" si="1071"/>
        <v>1.68587729348023E-3</v>
      </c>
      <c r="BS1600" s="5">
        <f t="shared" ca="1" si="1046"/>
        <v>9.1445848090886007E-3</v>
      </c>
      <c r="BT1600" s="5">
        <f t="shared" ca="1" si="1047"/>
        <v>1.68587729348023E-3</v>
      </c>
      <c r="BU1600" s="5">
        <f t="shared" ca="1" si="1048"/>
        <v>1.68587729348023E-3</v>
      </c>
      <c r="BV1600" s="9">
        <f t="shared" ca="1" si="1073"/>
        <v>151.36559749159068</v>
      </c>
      <c r="BY1600" s="1">
        <f t="shared" si="1072"/>
        <v>35572</v>
      </c>
      <c r="BZ1600" s="6">
        <v>-1000</v>
      </c>
      <c r="CA1600" s="61">
        <f t="shared" ca="1" si="1074"/>
        <v>151.36559749159068</v>
      </c>
      <c r="CB1600" s="61">
        <f t="shared" ca="1" si="1080"/>
        <v>150.91481959917365</v>
      </c>
      <c r="CC1600" s="61">
        <f t="shared" ca="1" si="1043"/>
        <v>0.84647240190268047</v>
      </c>
      <c r="CD1600" s="61">
        <f t="shared" ca="1" si="1044"/>
        <v>151.36559749159068</v>
      </c>
      <c r="CE1600" s="61">
        <f t="shared" ca="1" si="1045"/>
        <v>150.91481959917365</v>
      </c>
      <c r="CF1600" s="61">
        <f t="shared" ca="1" si="1075"/>
        <v>1</v>
      </c>
      <c r="CG1600" s="61">
        <f t="shared" ca="1" si="1076"/>
        <v>1</v>
      </c>
      <c r="CH1600" s="61">
        <f t="shared" ca="1" si="1077"/>
        <v>100</v>
      </c>
      <c r="CI1600" s="61">
        <f t="shared" ca="1" si="1078"/>
        <v>100</v>
      </c>
      <c r="CJ1600" s="61">
        <f ca="1">CalcBCIg!L1588</f>
        <v>12.186082065105438</v>
      </c>
      <c r="CK1600" s="76">
        <f t="shared" ca="1" si="1084"/>
        <v>0</v>
      </c>
      <c r="CL1600" s="76">
        <f t="shared" ref="CL1600:CL1663" ca="1" si="1085">IF(CL1599&gt;0,CL1599+1,IF(CH1600&gt;$CL$13,0,CL1599+1))</f>
        <v>0</v>
      </c>
      <c r="CM1600" s="76">
        <f t="shared" ca="1" si="1081"/>
        <v>0</v>
      </c>
      <c r="CN1600" s="76">
        <f t="shared" ca="1" si="1079"/>
        <v>0</v>
      </c>
    </row>
    <row r="1601" spans="11:92" outlineLevel="1" x14ac:dyDescent="0.25">
      <c r="K1601" s="1">
        <f>VLOOKUP(N1601-55,'67FredMTH'!$A$8:$B$567,1)</f>
        <v>35521</v>
      </c>
      <c r="L1601" s="1">
        <f t="shared" si="1063"/>
        <v>35567</v>
      </c>
      <c r="M1601" s="1">
        <f t="shared" si="1063"/>
        <v>35578</v>
      </c>
      <c r="N1601" s="1">
        <f t="shared" si="1064"/>
        <v>35579</v>
      </c>
      <c r="O1601" s="1"/>
      <c r="P1601" s="1"/>
      <c r="Q1601" s="1">
        <f t="shared" si="1065"/>
        <v>35580</v>
      </c>
      <c r="S1601" s="7">
        <f ca="1">'Thu-Wed'!$G1594</f>
        <v>6.766</v>
      </c>
      <c r="T1601" s="7">
        <f ca="1">'Thu-Wed'!$F1594</f>
        <v>5.0359999999999996</v>
      </c>
      <c r="U1601" s="8">
        <f ca="1">'Thu-Wed'!$E1594</f>
        <v>845.32800000000009</v>
      </c>
      <c r="V1601" s="8">
        <f>'67FredWK'!$C1592</f>
        <v>2276000</v>
      </c>
      <c r="W1601" s="8">
        <f>VLOOKUP(N1601-55,'67FredMTH'!$A$8:$B$567,2)</f>
        <v>744</v>
      </c>
      <c r="X1601" s="8">
        <f>VLOOKUP(N1601-55,'67FredMTH'!$C$8:$D$567,2)</f>
        <v>289</v>
      </c>
      <c r="Y1601" s="8">
        <f>VLOOKUP(N1601-38,'67FredMTH'!$E$8:$F$567,2)</f>
        <v>102690</v>
      </c>
      <c r="AH1601">
        <f t="shared" ca="1" si="1052"/>
        <v>6.7532084327344073</v>
      </c>
      <c r="AI1601">
        <f t="shared" ca="1" si="1053"/>
        <v>5.0459774893402178</v>
      </c>
      <c r="AJ1601" s="8">
        <f t="shared" ca="1" si="1049"/>
        <v>9.6569092957926372E-2</v>
      </c>
      <c r="AK1601" s="8">
        <f t="shared" ca="1" si="1066"/>
        <v>5.781353370870225E-2</v>
      </c>
      <c r="AM1601" s="9">
        <f t="shared" ca="1" si="1050"/>
        <v>2.9270252544531119</v>
      </c>
      <c r="AN1601" s="8">
        <f t="shared" ca="1" si="1054"/>
        <v>2.9265601723943031</v>
      </c>
      <c r="AO1601" s="8">
        <f t="shared" ca="1" si="1051"/>
        <v>845.32800000000009</v>
      </c>
      <c r="AQ1601">
        <f t="shared" si="1067"/>
        <v>2300045.4978067935</v>
      </c>
      <c r="AS1601" s="8">
        <f t="shared" si="1068"/>
        <v>102651.47882506903</v>
      </c>
      <c r="AT1601" s="8">
        <f t="shared" si="1055"/>
        <v>4.9313152103158746</v>
      </c>
      <c r="AV1601" s="8">
        <v>0</v>
      </c>
      <c r="AW1601" s="8">
        <v>0</v>
      </c>
      <c r="AX1601" s="8">
        <v>0</v>
      </c>
      <c r="BA1601" s="9">
        <f t="shared" si="1056"/>
        <v>794.13606430570485</v>
      </c>
      <c r="BB1601" s="9">
        <f t="shared" si="1057"/>
        <v>287.077875415888</v>
      </c>
      <c r="BC1601" s="5">
        <f t="shared" si="1082"/>
        <v>-4.0388658878834027E-2</v>
      </c>
      <c r="BD1601" s="5">
        <f t="shared" si="1083"/>
        <v>4.4836678305004707E-3</v>
      </c>
      <c r="BH1601" s="9">
        <f t="shared" ca="1" si="1069"/>
        <v>5.781353370870225E-2</v>
      </c>
      <c r="BI1601" s="5">
        <f t="shared" si="1070"/>
        <v>2.2916257518934557E-5</v>
      </c>
      <c r="BJ1601" s="5">
        <v>0</v>
      </c>
      <c r="BK1601" s="5">
        <v>0</v>
      </c>
      <c r="BL1601" s="5">
        <f t="shared" si="1058"/>
        <v>-4.0388658878834027E-2</v>
      </c>
      <c r="BM1601" s="5">
        <f t="shared" si="1059"/>
        <v>4.4836678305004707E-3</v>
      </c>
      <c r="BN1601" s="5">
        <f t="shared" si="1060"/>
        <v>-1.0346194642196105E-2</v>
      </c>
      <c r="BO1601" s="5">
        <f t="shared" ca="1" si="1061"/>
        <v>1.4323074007123182E-3</v>
      </c>
      <c r="BP1601" s="5">
        <f t="shared" ca="1" si="1062"/>
        <v>9.7302617590919738E-3</v>
      </c>
      <c r="BR1601" s="5">
        <f t="shared" ca="1" si="1071"/>
        <v>-6.3511518920857774E-4</v>
      </c>
      <c r="BS1601" s="5">
        <f t="shared" ca="1" si="1046"/>
        <v>9.0820634006773884E-3</v>
      </c>
      <c r="BT1601" s="5">
        <f t="shared" ca="1" si="1047"/>
        <v>-6.3511518920857774E-4</v>
      </c>
      <c r="BU1601" s="5">
        <f t="shared" ca="1" si="1048"/>
        <v>-6.3511518920857774E-4</v>
      </c>
      <c r="BV1601" s="9">
        <f t="shared" ca="1" si="1073"/>
        <v>151.22826236288989</v>
      </c>
      <c r="BY1601" s="1">
        <f t="shared" si="1072"/>
        <v>35579</v>
      </c>
      <c r="BZ1601" s="6">
        <v>-1000</v>
      </c>
      <c r="CA1601" s="61">
        <f t="shared" ca="1" si="1074"/>
        <v>151.22826236288989</v>
      </c>
      <c r="CB1601" s="61">
        <f t="shared" ca="1" si="1080"/>
        <v>151.07154098103177</v>
      </c>
      <c r="CC1601" s="61">
        <f t="shared" ref="CC1601:CC1664" ca="1" si="1086">CA1601/$CA$11</f>
        <v>0.84570439121740282</v>
      </c>
      <c r="CD1601" s="61">
        <f t="shared" ca="1" si="1044"/>
        <v>151.36559749159068</v>
      </c>
      <c r="CE1601" s="61">
        <f t="shared" ca="1" si="1045"/>
        <v>151.07154098103177</v>
      </c>
      <c r="CF1601" s="61">
        <f t="shared" ca="1" si="1075"/>
        <v>0.99909269258684485</v>
      </c>
      <c r="CG1601" s="61">
        <f t="shared" ca="1" si="1076"/>
        <v>1</v>
      </c>
      <c r="CH1601" s="61">
        <f t="shared" ca="1" si="1077"/>
        <v>98.475625985962452</v>
      </c>
      <c r="CI1601" s="61">
        <f t="shared" ca="1" si="1078"/>
        <v>100</v>
      </c>
      <c r="CJ1601" s="61">
        <f ca="1">CalcBCIg!L1589</f>
        <v>12.492340266704556</v>
      </c>
      <c r="CK1601" s="76">
        <f t="shared" ca="1" si="1084"/>
        <v>0</v>
      </c>
      <c r="CL1601" s="76">
        <f t="shared" ca="1" si="1085"/>
        <v>0</v>
      </c>
      <c r="CM1601" s="76">
        <f t="shared" ca="1" si="1081"/>
        <v>0</v>
      </c>
      <c r="CN1601" s="76">
        <f t="shared" ca="1" si="1079"/>
        <v>0</v>
      </c>
    </row>
    <row r="1602" spans="11:92" outlineLevel="1" x14ac:dyDescent="0.25">
      <c r="K1602" s="1">
        <f>VLOOKUP(N1602-55,'67FredMTH'!$A$8:$B$567,1)</f>
        <v>35521</v>
      </c>
      <c r="L1602" s="1">
        <f t="shared" si="1063"/>
        <v>35574</v>
      </c>
      <c r="M1602" s="1">
        <f t="shared" si="1063"/>
        <v>35585</v>
      </c>
      <c r="N1602" s="1">
        <f t="shared" si="1064"/>
        <v>35586</v>
      </c>
      <c r="O1602" s="1"/>
      <c r="P1602" s="1"/>
      <c r="Q1602" s="1">
        <f t="shared" si="1065"/>
        <v>35587</v>
      </c>
      <c r="S1602" s="7">
        <f ca="1">'Thu-Wed'!$G1595</f>
        <v>6.6659999999999995</v>
      </c>
      <c r="T1602" s="7">
        <f ca="1">'Thu-Wed'!$F1595</f>
        <v>4.8760000000000003</v>
      </c>
      <c r="U1602" s="8">
        <f ca="1">'Thu-Wed'!$E1595</f>
        <v>844.86200000000008</v>
      </c>
      <c r="V1602" s="8">
        <f>'67FredWK'!$C1593</f>
        <v>2274000</v>
      </c>
      <c r="W1602" s="8">
        <f>VLOOKUP(N1602-55,'67FredMTH'!$A$8:$B$567,2)</f>
        <v>744</v>
      </c>
      <c r="X1602" s="8">
        <f>VLOOKUP(N1602-55,'67FredMTH'!$C$8:$D$567,2)</f>
        <v>289</v>
      </c>
      <c r="Y1602" s="8">
        <f>VLOOKUP(N1602-38,'67FredMTH'!$E$8:$F$567,2)</f>
        <v>102690</v>
      </c>
      <c r="AH1602">
        <f t="shared" ca="1" si="1052"/>
        <v>6.6834416865468809</v>
      </c>
      <c r="AI1602">
        <f t="shared" ca="1" si="1053"/>
        <v>4.909995497868044</v>
      </c>
      <c r="AJ1602" s="8">
        <f t="shared" ca="1" si="1049"/>
        <v>0.34427309514102333</v>
      </c>
      <c r="AK1602" s="8">
        <f t="shared" ca="1" si="1066"/>
        <v>0.28698118285455915</v>
      </c>
      <c r="AM1602" s="9">
        <f t="shared" ca="1" si="1050"/>
        <v>2.9267857769580434</v>
      </c>
      <c r="AN1602" s="8">
        <f t="shared" ca="1" si="1054"/>
        <v>2.9267632165016693</v>
      </c>
      <c r="AO1602" s="8">
        <f t="shared" ca="1" si="1051"/>
        <v>844.86200000000008</v>
      </c>
      <c r="AQ1602">
        <f t="shared" si="1067"/>
        <v>2287022.7489033965</v>
      </c>
      <c r="AS1602" s="8">
        <f t="shared" si="1068"/>
        <v>102670.73941253452</v>
      </c>
      <c r="AT1602" s="8">
        <f t="shared" si="1055"/>
        <v>4.931346689728584</v>
      </c>
      <c r="AV1602" s="8">
        <v>0</v>
      </c>
      <c r="AW1602" s="8">
        <v>0</v>
      </c>
      <c r="AX1602" s="8">
        <v>0</v>
      </c>
      <c r="BA1602" s="9">
        <f t="shared" si="1056"/>
        <v>774.08163858342289</v>
      </c>
      <c r="BB1602" s="9">
        <f t="shared" si="1057"/>
        <v>287.84672524953282</v>
      </c>
      <c r="BC1602" s="5">
        <f t="shared" si="1082"/>
        <v>-2.5253135606950528E-2</v>
      </c>
      <c r="BD1602" s="5">
        <f t="shared" si="1083"/>
        <v>2.6781925724195244E-3</v>
      </c>
      <c r="BH1602" s="9">
        <f t="shared" ca="1" si="1069"/>
        <v>0.28698118285455915</v>
      </c>
      <c r="BI1602" s="5">
        <f t="shared" si="1070"/>
        <v>6.3835734214201523E-6</v>
      </c>
      <c r="BJ1602" s="5">
        <v>0</v>
      </c>
      <c r="BK1602" s="5">
        <v>0</v>
      </c>
      <c r="BL1602" s="5">
        <f t="shared" si="1058"/>
        <v>-2.5253135606950528E-2</v>
      </c>
      <c r="BM1602" s="5">
        <f t="shared" si="1059"/>
        <v>2.6781925724195244E-3</v>
      </c>
      <c r="BN1602" s="5">
        <f t="shared" si="1060"/>
        <v>-5.6619527378110046E-3</v>
      </c>
      <c r="BO1602" s="5">
        <f t="shared" ca="1" si="1061"/>
        <v>6.9379782203560225E-5</v>
      </c>
      <c r="BP1602" s="5">
        <f t="shared" ca="1" si="1062"/>
        <v>-5.5126530766758108E-4</v>
      </c>
      <c r="BR1602" s="5">
        <f t="shared" ca="1" si="1071"/>
        <v>-1.2437719010927554E-3</v>
      </c>
      <c r="BS1602" s="5">
        <f t="shared" ca="1" si="1046"/>
        <v>9.0812794031031735E-3</v>
      </c>
      <c r="BT1602" s="5">
        <f t="shared" ca="1" si="1047"/>
        <v>-1.2437719010927554E-3</v>
      </c>
      <c r="BU1602" s="5">
        <f t="shared" ca="1" si="1048"/>
        <v>-1.2437719010927554E-3</v>
      </c>
      <c r="BV1602" s="9">
        <f t="shared" ca="1" si="1073"/>
        <v>150.95955741520697</v>
      </c>
      <c r="BY1602" s="1">
        <f t="shared" si="1072"/>
        <v>35586</v>
      </c>
      <c r="BZ1602" s="6">
        <v>-1000</v>
      </c>
      <c r="CA1602" s="61">
        <f t="shared" ca="1" si="1074"/>
        <v>150.95955741520697</v>
      </c>
      <c r="CB1602" s="61">
        <f t="shared" ca="1" si="1080"/>
        <v>151.01554919811937</v>
      </c>
      <c r="CC1602" s="61">
        <f t="shared" ca="1" si="1086"/>
        <v>0.84420172927679293</v>
      </c>
      <c r="CD1602" s="61">
        <f t="shared" ca="1" si="1044"/>
        <v>151.36559749159068</v>
      </c>
      <c r="CE1602" s="61">
        <f t="shared" ca="1" si="1045"/>
        <v>151.07154098103177</v>
      </c>
      <c r="CF1602" s="61">
        <f t="shared" ca="1" si="1075"/>
        <v>0.99731748770452111</v>
      </c>
      <c r="CG1602" s="61">
        <f t="shared" ca="1" si="1076"/>
        <v>0.99962936908865296</v>
      </c>
      <c r="CH1602" s="61">
        <f t="shared" ca="1" si="1077"/>
        <v>95.493090901413154</v>
      </c>
      <c r="CI1602" s="61">
        <f t="shared" ca="1" si="1078"/>
        <v>99.073422721632411</v>
      </c>
      <c r="CJ1602" s="61">
        <f ca="1">CalcBCIg!L1590</f>
        <v>12.372361481189728</v>
      </c>
      <c r="CK1602" s="76">
        <f t="shared" ca="1" si="1084"/>
        <v>0</v>
      </c>
      <c r="CL1602" s="76">
        <f t="shared" ca="1" si="1085"/>
        <v>0</v>
      </c>
      <c r="CM1602" s="76">
        <f t="shared" ca="1" si="1081"/>
        <v>0</v>
      </c>
      <c r="CN1602" s="76">
        <f t="shared" ca="1" si="1079"/>
        <v>0</v>
      </c>
    </row>
    <row r="1603" spans="11:92" outlineLevel="1" x14ac:dyDescent="0.25">
      <c r="K1603" s="1">
        <f>VLOOKUP(N1603-55,'67FredMTH'!$A$8:$B$567,1)</f>
        <v>35521</v>
      </c>
      <c r="L1603" s="1">
        <f t="shared" si="1063"/>
        <v>35581</v>
      </c>
      <c r="M1603" s="1">
        <f t="shared" si="1063"/>
        <v>35592</v>
      </c>
      <c r="N1603" s="1">
        <f t="shared" si="1064"/>
        <v>35593</v>
      </c>
      <c r="O1603" s="1"/>
      <c r="P1603" s="1"/>
      <c r="Q1603" s="1">
        <f t="shared" si="1065"/>
        <v>35594</v>
      </c>
      <c r="S1603" s="7">
        <f ca="1">'Thu-Wed'!$G1596</f>
        <v>6.5620000000000003</v>
      </c>
      <c r="T1603" s="7">
        <f ca="1">'Thu-Wed'!$F1596</f>
        <v>4.9179999999999993</v>
      </c>
      <c r="U1603" s="8">
        <f ca="1">'Thu-Wed'!$E1596</f>
        <v>859.83799999999997</v>
      </c>
      <c r="V1603" s="8">
        <f>'67FredWK'!$C1594</f>
        <v>2307000</v>
      </c>
      <c r="W1603" s="8">
        <f>VLOOKUP(N1603-55,'67FredMTH'!$A$8:$B$567,2)</f>
        <v>744</v>
      </c>
      <c r="X1603" s="8">
        <f>VLOOKUP(N1603-55,'67FredMTH'!$C$8:$D$567,2)</f>
        <v>289</v>
      </c>
      <c r="Y1603" s="8">
        <f>VLOOKUP(N1603-38,'67FredMTH'!$E$8:$F$567,2)</f>
        <v>102950</v>
      </c>
      <c r="AH1603">
        <f t="shared" ca="1" si="1052"/>
        <v>6.5862883373093766</v>
      </c>
      <c r="AI1603">
        <f t="shared" ca="1" si="1053"/>
        <v>4.9163990995736082</v>
      </c>
      <c r="AJ1603" s="8">
        <f t="shared" ca="1" si="1049"/>
        <v>0.15671321286179563</v>
      </c>
      <c r="AK1603" s="8">
        <f t="shared" ca="1" si="1066"/>
        <v>0.18276680686034832</v>
      </c>
      <c r="AM1603" s="9">
        <f t="shared" ca="1" si="1050"/>
        <v>2.9344166345767926</v>
      </c>
      <c r="AN1603" s="8">
        <f t="shared" ca="1" si="1054"/>
        <v>2.9336512927692802</v>
      </c>
      <c r="AO1603" s="8">
        <f t="shared" ca="1" si="1051"/>
        <v>859.83799999999997</v>
      </c>
      <c r="AQ1603">
        <f t="shared" si="1067"/>
        <v>2297011.3744516983</v>
      </c>
      <c r="AS1603" s="8">
        <f t="shared" si="1068"/>
        <v>102810.36970626726</v>
      </c>
      <c r="AT1603" s="8">
        <f t="shared" si="1055"/>
        <v>4.9318869208760452</v>
      </c>
      <c r="AV1603" s="8">
        <v>0</v>
      </c>
      <c r="AW1603" s="8">
        <v>0</v>
      </c>
      <c r="AX1603" s="8">
        <v>0</v>
      </c>
      <c r="BA1603" s="9">
        <f t="shared" si="1056"/>
        <v>762.04898315005369</v>
      </c>
      <c r="BB1603" s="9">
        <f t="shared" si="1057"/>
        <v>288.30803514971967</v>
      </c>
      <c r="BC1603" s="5">
        <f t="shared" si="1082"/>
        <v>-1.554442688420965E-2</v>
      </c>
      <c r="BD1603" s="5">
        <f t="shared" si="1083"/>
        <v>1.6026234093402536E-3</v>
      </c>
      <c r="BH1603" s="9">
        <f t="shared" ca="1" si="1069"/>
        <v>0.18276680686034832</v>
      </c>
      <c r="BI1603" s="5">
        <f t="shared" si="1070"/>
        <v>1.0955042941640514E-4</v>
      </c>
      <c r="BJ1603" s="5">
        <v>0</v>
      </c>
      <c r="BK1603" s="5">
        <v>0</v>
      </c>
      <c r="BL1603" s="5">
        <f t="shared" si="1058"/>
        <v>-1.554442688420965E-2</v>
      </c>
      <c r="BM1603" s="5">
        <f t="shared" si="1059"/>
        <v>1.6026234093402536E-3</v>
      </c>
      <c r="BN1603" s="5">
        <f t="shared" si="1060"/>
        <v>4.3675234770144122E-3</v>
      </c>
      <c r="BO1603" s="5">
        <f t="shared" ca="1" si="1061"/>
        <v>2.3534791707011671E-3</v>
      </c>
      <c r="BP1603" s="5">
        <f t="shared" ca="1" si="1062"/>
        <v>1.7725971815515384E-2</v>
      </c>
      <c r="BR1603" s="5">
        <f t="shared" ca="1" si="1071"/>
        <v>4.0826820154716593E-4</v>
      </c>
      <c r="BS1603" s="5">
        <f t="shared" ca="1" si="1046"/>
        <v>9.1332531174880757E-3</v>
      </c>
      <c r="BT1603" s="5">
        <f t="shared" ca="1" si="1047"/>
        <v>4.0826820154716593E-4</v>
      </c>
      <c r="BU1603" s="5">
        <f t="shared" ca="1" si="1048"/>
        <v>4.0826820154716593E-4</v>
      </c>
      <c r="BV1603" s="9">
        <f t="shared" ca="1" si="1073"/>
        <v>151.04760311093875</v>
      </c>
      <c r="BY1603" s="1">
        <f t="shared" si="1072"/>
        <v>35593</v>
      </c>
      <c r="BZ1603" s="6">
        <v>-1000</v>
      </c>
      <c r="CA1603" s="61">
        <f t="shared" ca="1" si="1074"/>
        <v>151.04760311093875</v>
      </c>
      <c r="CB1603" s="61">
        <f t="shared" ca="1" si="1080"/>
        <v>151.03157615452906</v>
      </c>
      <c r="CC1603" s="61">
        <f t="shared" ca="1" si="1086"/>
        <v>0.84469410173644255</v>
      </c>
      <c r="CD1603" s="61">
        <f t="shared" ca="1" si="1044"/>
        <v>151.36559749159068</v>
      </c>
      <c r="CE1603" s="61">
        <f t="shared" ca="1" si="1045"/>
        <v>151.07154098103177</v>
      </c>
      <c r="CF1603" s="61">
        <f t="shared" ca="1" si="1075"/>
        <v>0.99789916344320184</v>
      </c>
      <c r="CG1603" s="61">
        <f t="shared" ca="1" si="1076"/>
        <v>0.99973545761006222</v>
      </c>
      <c r="CH1603" s="61">
        <f t="shared" ca="1" si="1077"/>
        <v>96.470368688175142</v>
      </c>
      <c r="CI1603" s="61">
        <f t="shared" ca="1" si="1078"/>
        <v>99.338644025155546</v>
      </c>
      <c r="CJ1603" s="61">
        <f ca="1">CalcBCIg!L1591</f>
        <v>12.137615144252775</v>
      </c>
      <c r="CK1603" s="76">
        <f t="shared" ca="1" si="1084"/>
        <v>0</v>
      </c>
      <c r="CL1603" s="76">
        <f t="shared" ca="1" si="1085"/>
        <v>0</v>
      </c>
      <c r="CM1603" s="76">
        <f t="shared" ca="1" si="1081"/>
        <v>0</v>
      </c>
      <c r="CN1603" s="76">
        <f t="shared" ca="1" si="1079"/>
        <v>0</v>
      </c>
    </row>
    <row r="1604" spans="11:92" outlineLevel="1" x14ac:dyDescent="0.25">
      <c r="K1604" s="1">
        <f>VLOOKUP(N1604-55,'67FredMTH'!$A$8:$B$567,1)</f>
        <v>35521</v>
      </c>
      <c r="L1604" s="1">
        <f t="shared" si="1063"/>
        <v>35588</v>
      </c>
      <c r="M1604" s="1">
        <f t="shared" si="1063"/>
        <v>35599</v>
      </c>
      <c r="N1604" s="1">
        <f t="shared" si="1064"/>
        <v>35600</v>
      </c>
      <c r="O1604" s="1"/>
      <c r="P1604" s="1"/>
      <c r="Q1604" s="1">
        <f t="shared" si="1065"/>
        <v>35601</v>
      </c>
      <c r="S1604" s="7">
        <f ca="1">'Thu-Wed'!$G1597</f>
        <v>6.4279999999999999</v>
      </c>
      <c r="T1604" s="7">
        <f ca="1">'Thu-Wed'!$F1597</f>
        <v>4.8739999999999997</v>
      </c>
      <c r="U1604" s="8">
        <f ca="1">'Thu-Wed'!$E1597</f>
        <v>890.82600000000002</v>
      </c>
      <c r="V1604" s="8">
        <f>'67FredWK'!$C1595</f>
        <v>2276000</v>
      </c>
      <c r="W1604" s="8">
        <f>VLOOKUP(N1604-55,'67FredMTH'!$A$8:$B$567,2)</f>
        <v>744</v>
      </c>
      <c r="X1604" s="8">
        <f>VLOOKUP(N1604-55,'67FredMTH'!$C$8:$D$567,2)</f>
        <v>289</v>
      </c>
      <c r="Y1604" s="8">
        <f>VLOOKUP(N1604-38,'67FredMTH'!$E$8:$F$567,2)</f>
        <v>102950</v>
      </c>
      <c r="AH1604">
        <f t="shared" ca="1" si="1052"/>
        <v>6.4596576674618751</v>
      </c>
      <c r="AI1604">
        <f t="shared" ca="1" si="1053"/>
        <v>4.882479819914721</v>
      </c>
      <c r="AJ1604" s="8">
        <f t="shared" ca="1" si="1049"/>
        <v>2.7357433363924599E-2</v>
      </c>
      <c r="AK1604" s="8">
        <f t="shared" ca="1" si="1066"/>
        <v>5.8439308063209336E-2</v>
      </c>
      <c r="AM1604" s="9">
        <f t="shared" ca="1" si="1050"/>
        <v>2.9497928840375129</v>
      </c>
      <c r="AN1604" s="8">
        <f t="shared" ca="1" si="1054"/>
        <v>2.9481787249106897</v>
      </c>
      <c r="AO1604" s="8">
        <f t="shared" ca="1" si="1051"/>
        <v>890.82600000000002</v>
      </c>
      <c r="AQ1604">
        <f t="shared" si="1067"/>
        <v>2286505.6872258494</v>
      </c>
      <c r="AS1604" s="8">
        <f t="shared" si="1068"/>
        <v>102880.18485313363</v>
      </c>
      <c r="AT1604" s="8">
        <f t="shared" si="1055"/>
        <v>4.9321317359128045</v>
      </c>
      <c r="AV1604" s="8">
        <v>0</v>
      </c>
      <c r="AW1604" s="8">
        <v>0</v>
      </c>
      <c r="AX1604" s="8">
        <v>0</v>
      </c>
      <c r="BA1604" s="9">
        <f t="shared" si="1056"/>
        <v>754.82938989003219</v>
      </c>
      <c r="BB1604" s="9">
        <f t="shared" si="1057"/>
        <v>288.58482108983179</v>
      </c>
      <c r="BC1604" s="5">
        <f t="shared" si="1082"/>
        <v>-9.4739228312832324E-3</v>
      </c>
      <c r="BD1604" s="5">
        <f t="shared" si="1083"/>
        <v>9.6003547028566949E-4</v>
      </c>
      <c r="BH1604" s="9">
        <f t="shared" ca="1" si="1069"/>
        <v>5.8439308063209336E-2</v>
      </c>
      <c r="BI1604" s="5">
        <f t="shared" si="1070"/>
        <v>4.9639223422381917E-5</v>
      </c>
      <c r="BJ1604" s="5">
        <v>0</v>
      </c>
      <c r="BK1604" s="5">
        <v>0</v>
      </c>
      <c r="BL1604" s="5">
        <f t="shared" si="1058"/>
        <v>-9.4739228312832324E-3</v>
      </c>
      <c r="BM1604" s="5">
        <f t="shared" si="1059"/>
        <v>9.6003547028566949E-4</v>
      </c>
      <c r="BN1604" s="5">
        <f t="shared" si="1060"/>
        <v>-4.5736330880628007E-3</v>
      </c>
      <c r="BO1604" s="5">
        <f t="shared" ca="1" si="1061"/>
        <v>4.9519969115674467E-3</v>
      </c>
      <c r="BP1604" s="5">
        <f t="shared" ca="1" si="1062"/>
        <v>3.6039346946750594E-2</v>
      </c>
      <c r="BR1604" s="5">
        <f t="shared" ca="1" si="1071"/>
        <v>4.2177846821694533E-3</v>
      </c>
      <c r="BS1604" s="5">
        <f t="shared" ca="1" si="1046"/>
        <v>9.1103584564279395E-3</v>
      </c>
      <c r="BT1604" s="5">
        <f t="shared" ca="1" si="1047"/>
        <v>4.2177846821694533E-3</v>
      </c>
      <c r="BU1604" s="5">
        <f t="shared" ca="1" si="1048"/>
        <v>4.2177846821694533E-3</v>
      </c>
      <c r="BV1604" s="9">
        <f t="shared" ca="1" si="1073"/>
        <v>151.95772634905265</v>
      </c>
      <c r="BY1604" s="1">
        <f t="shared" si="1072"/>
        <v>35600</v>
      </c>
      <c r="BZ1604" s="6">
        <v>-1000</v>
      </c>
      <c r="CA1604" s="61">
        <f t="shared" ca="1" si="1074"/>
        <v>151.95772634905265</v>
      </c>
      <c r="CB1604" s="61">
        <f t="shared" ca="1" si="1080"/>
        <v>151.49465125179086</v>
      </c>
      <c r="CC1604" s="61">
        <f t="shared" ca="1" si="1086"/>
        <v>0.84978372722704665</v>
      </c>
      <c r="CD1604" s="61">
        <f t="shared" ca="1" si="1044"/>
        <v>151.95772634905265</v>
      </c>
      <c r="CE1604" s="61">
        <f t="shared" ca="1" si="1045"/>
        <v>151.49465125179086</v>
      </c>
      <c r="CF1604" s="61">
        <f t="shared" ca="1" si="1075"/>
        <v>1</v>
      </c>
      <c r="CG1604" s="61">
        <f t="shared" ca="1" si="1076"/>
        <v>1</v>
      </c>
      <c r="CH1604" s="61">
        <f t="shared" ca="1" si="1077"/>
        <v>100</v>
      </c>
      <c r="CI1604" s="61">
        <f t="shared" ca="1" si="1078"/>
        <v>100</v>
      </c>
      <c r="CJ1604" s="61">
        <f ca="1">CalcBCIg!L1592</f>
        <v>12.102325618267059</v>
      </c>
      <c r="CK1604" s="76">
        <f t="shared" ca="1" si="1084"/>
        <v>0</v>
      </c>
      <c r="CL1604" s="76">
        <f t="shared" ca="1" si="1085"/>
        <v>0</v>
      </c>
      <c r="CM1604" s="76">
        <f t="shared" ca="1" si="1081"/>
        <v>0</v>
      </c>
      <c r="CN1604" s="76">
        <f t="shared" ca="1" si="1079"/>
        <v>0</v>
      </c>
    </row>
    <row r="1605" spans="11:92" outlineLevel="1" x14ac:dyDescent="0.25">
      <c r="K1605" s="1">
        <f>VLOOKUP(N1605-55,'67FredMTH'!$A$8:$B$567,1)</f>
        <v>35551</v>
      </c>
      <c r="L1605" s="1">
        <f t="shared" si="1063"/>
        <v>35595</v>
      </c>
      <c r="M1605" s="1">
        <f t="shared" si="1063"/>
        <v>35606</v>
      </c>
      <c r="N1605" s="1">
        <f t="shared" si="1064"/>
        <v>35607</v>
      </c>
      <c r="O1605" s="1"/>
      <c r="P1605" s="1"/>
      <c r="Q1605" s="1">
        <f t="shared" si="1065"/>
        <v>35608</v>
      </c>
      <c r="S1605" s="7">
        <f ca="1">'Thu-Wed'!$G1598</f>
        <v>6.4080000000000013</v>
      </c>
      <c r="T1605" s="7">
        <f ca="1">'Thu-Wed'!$F1598</f>
        <v>4.9620000000000006</v>
      </c>
      <c r="U1605" s="8">
        <f ca="1">'Thu-Wed'!$E1598</f>
        <v>892.12800000000004</v>
      </c>
      <c r="V1605" s="8">
        <f>'67FredWK'!$C1596</f>
        <v>2265000</v>
      </c>
      <c r="W1605" s="8">
        <f>VLOOKUP(N1605-55,'67FredMTH'!$A$8:$B$567,2)</f>
        <v>760</v>
      </c>
      <c r="X1605" s="8">
        <f>VLOOKUP(N1605-55,'67FredMTH'!$C$8:$D$567,2)</f>
        <v>286</v>
      </c>
      <c r="Y1605" s="8">
        <f>VLOOKUP(N1605-38,'67FredMTH'!$E$8:$F$567,2)</f>
        <v>102950</v>
      </c>
      <c r="AH1605">
        <f t="shared" ca="1" si="1052"/>
        <v>6.4183315334923758</v>
      </c>
      <c r="AI1605">
        <f t="shared" ca="1" si="1053"/>
        <v>4.9460959639829447</v>
      </c>
      <c r="AJ1605" s="8">
        <f t="shared" ca="1" si="1049"/>
        <v>-0.21691526951166118</v>
      </c>
      <c r="AK1605" s="8">
        <f t="shared" ca="1" si="1066"/>
        <v>-0.16184435399668712</v>
      </c>
      <c r="AM1605" s="9">
        <f t="shared" ca="1" si="1050"/>
        <v>2.9504271701895388</v>
      </c>
      <c r="AN1605" s="8">
        <f t="shared" ca="1" si="1054"/>
        <v>2.9502023256616541</v>
      </c>
      <c r="AO1605" s="8">
        <f t="shared" ca="1" si="1051"/>
        <v>892.12800000000004</v>
      </c>
      <c r="AQ1605">
        <f t="shared" si="1067"/>
        <v>2275752.8436129247</v>
      </c>
      <c r="AS1605" s="8">
        <f t="shared" si="1068"/>
        <v>102915.09242656681</v>
      </c>
      <c r="AT1605" s="8">
        <f t="shared" si="1055"/>
        <v>4.9322290684159054</v>
      </c>
      <c r="AV1605" s="8">
        <v>0</v>
      </c>
      <c r="AW1605" s="8">
        <v>0</v>
      </c>
      <c r="AX1605" s="8">
        <v>0</v>
      </c>
      <c r="BA1605" s="9">
        <f t="shared" si="1056"/>
        <v>756.89763393401927</v>
      </c>
      <c r="BB1605" s="9">
        <f t="shared" si="1057"/>
        <v>287.5508926538991</v>
      </c>
      <c r="BC1605" s="5">
        <f t="shared" si="1082"/>
        <v>2.7400152560148605E-3</v>
      </c>
      <c r="BD1605" s="5">
        <f t="shared" si="1083"/>
        <v>-3.5827540479367315E-3</v>
      </c>
      <c r="BH1605" s="9">
        <f t="shared" ca="1" si="1069"/>
        <v>-0.16184435399668712</v>
      </c>
      <c r="BI1605" s="5">
        <f t="shared" si="1070"/>
        <v>1.9734368081003595E-5</v>
      </c>
      <c r="BJ1605" s="5">
        <v>0</v>
      </c>
      <c r="BK1605" s="5">
        <v>0</v>
      </c>
      <c r="BL1605" s="5">
        <f t="shared" si="1058"/>
        <v>2.7400152560148605E-3</v>
      </c>
      <c r="BM1605" s="5">
        <f t="shared" si="1059"/>
        <v>-3.5827540479367315E-3</v>
      </c>
      <c r="BN1605" s="5">
        <f t="shared" si="1060"/>
        <v>-4.7027408123225811E-3</v>
      </c>
      <c r="BO1605" s="5">
        <f t="shared" ca="1" si="1061"/>
        <v>6.8639012074345196E-4</v>
      </c>
      <c r="BP1605" s="5">
        <f t="shared" ca="1" si="1062"/>
        <v>1.4615648847249307E-3</v>
      </c>
      <c r="BR1605" s="5">
        <f t="shared" ca="1" si="1071"/>
        <v>1.3225884577880071E-3</v>
      </c>
      <c r="BS1605" s="5">
        <f t="shared" ca="1" si="1046"/>
        <v>9.2640580250804884E-3</v>
      </c>
      <c r="BT1605" s="5">
        <f t="shared" ca="1" si="1047"/>
        <v>1.3225884577880071E-3</v>
      </c>
      <c r="BU1605" s="5">
        <f t="shared" ca="1" si="1048"/>
        <v>1.3225884577880071E-3</v>
      </c>
      <c r="BV1605" s="9">
        <f t="shared" ca="1" si="1073"/>
        <v>152.24483711325402</v>
      </c>
      <c r="BY1605" s="1">
        <f t="shared" si="1072"/>
        <v>35607</v>
      </c>
      <c r="BZ1605" s="6">
        <v>-1000</v>
      </c>
      <c r="CA1605" s="61">
        <f t="shared" ca="1" si="1074"/>
        <v>152.24483711325402</v>
      </c>
      <c r="CB1605" s="61">
        <f t="shared" ca="1" si="1080"/>
        <v>151.86974418252242</v>
      </c>
      <c r="CC1605" s="61">
        <f t="shared" ca="1" si="1086"/>
        <v>0.8513893188688274</v>
      </c>
      <c r="CD1605" s="61">
        <f t="shared" ref="CD1605:CD1668" ca="1" si="1087">IF(CA1605&gt;CD1604,CA1605,CD1604)</f>
        <v>152.24483711325402</v>
      </c>
      <c r="CE1605" s="61">
        <f t="shared" ref="CE1605:CE1668" ca="1" si="1088">IF(CB1605&gt;CE1604,CB1605,CE1604)</f>
        <v>151.86974418252242</v>
      </c>
      <c r="CF1605" s="61">
        <f t="shared" ca="1" si="1075"/>
        <v>1</v>
      </c>
      <c r="CG1605" s="61">
        <f t="shared" ca="1" si="1076"/>
        <v>1</v>
      </c>
      <c r="CH1605" s="61">
        <f t="shared" ca="1" si="1077"/>
        <v>100</v>
      </c>
      <c r="CI1605" s="61">
        <f t="shared" ca="1" si="1078"/>
        <v>100</v>
      </c>
      <c r="CJ1605" s="61">
        <f ca="1">CalcBCIg!L1593</f>
        <v>12.216873228549959</v>
      </c>
      <c r="CK1605" s="76">
        <f t="shared" ca="1" si="1084"/>
        <v>0</v>
      </c>
      <c r="CL1605" s="76">
        <f t="shared" ca="1" si="1085"/>
        <v>0</v>
      </c>
      <c r="CM1605" s="76">
        <f t="shared" ca="1" si="1081"/>
        <v>0</v>
      </c>
      <c r="CN1605" s="76">
        <f t="shared" ca="1" si="1079"/>
        <v>0</v>
      </c>
    </row>
    <row r="1606" spans="11:92" outlineLevel="1" x14ac:dyDescent="0.25">
      <c r="K1606" s="1">
        <f>VLOOKUP(N1606-55,'67FredMTH'!$A$8:$B$567,1)</f>
        <v>35551</v>
      </c>
      <c r="L1606" s="1">
        <f t="shared" si="1063"/>
        <v>35602</v>
      </c>
      <c r="M1606" s="1">
        <f t="shared" si="1063"/>
        <v>35613</v>
      </c>
      <c r="N1606" s="1">
        <f t="shared" si="1064"/>
        <v>35614</v>
      </c>
      <c r="O1606" s="1"/>
      <c r="P1606" s="1"/>
      <c r="Q1606" s="1">
        <f t="shared" si="1065"/>
        <v>35615</v>
      </c>
      <c r="S1606" s="7">
        <f ca="1">'Thu-Wed'!$G1599</f>
        <v>6.4679999999999991</v>
      </c>
      <c r="T1606" s="7">
        <f ca="1">'Thu-Wed'!$F1599</f>
        <v>5.0419999999999998</v>
      </c>
      <c r="U1606" s="8">
        <f ca="1">'Thu-Wed'!$E1599</f>
        <v>890.23599999999988</v>
      </c>
      <c r="V1606" s="8">
        <f>'67FredWK'!$C1597</f>
        <v>2303000</v>
      </c>
      <c r="W1606" s="8">
        <f>VLOOKUP(N1606-55,'67FredMTH'!$A$8:$B$567,2)</f>
        <v>760</v>
      </c>
      <c r="X1606" s="8">
        <f>VLOOKUP(N1606-55,'67FredMTH'!$C$8:$D$567,2)</f>
        <v>286</v>
      </c>
      <c r="Y1606" s="8">
        <f>VLOOKUP(N1606-38,'67FredMTH'!$E$8:$F$567,2)</f>
        <v>102950</v>
      </c>
      <c r="AH1606">
        <f t="shared" ca="1" si="1052"/>
        <v>6.4580663066984743</v>
      </c>
      <c r="AI1606">
        <f t="shared" ca="1" si="1053"/>
        <v>5.0228191927965886</v>
      </c>
      <c r="AJ1606" s="8">
        <f t="shared" ca="1" si="1049"/>
        <v>-0.35672607160748093</v>
      </c>
      <c r="AK1606" s="8">
        <f t="shared" ca="1" si="1066"/>
        <v>-0.3177497280853222</v>
      </c>
      <c r="AM1606" s="9">
        <f t="shared" ca="1" si="1050"/>
        <v>2.9495051526124469</v>
      </c>
      <c r="AN1606" s="8">
        <f t="shared" ca="1" si="1054"/>
        <v>2.9495748699173676</v>
      </c>
      <c r="AO1606" s="8">
        <f t="shared" ca="1" si="1051"/>
        <v>890.23599999999988</v>
      </c>
      <c r="AQ1606">
        <f t="shared" si="1067"/>
        <v>2289376.4218064621</v>
      </c>
      <c r="AS1606" s="8">
        <f t="shared" si="1068"/>
        <v>102932.54621328341</v>
      </c>
      <c r="AT1606" s="8">
        <f t="shared" si="1055"/>
        <v>4.9322527159284792</v>
      </c>
      <c r="AV1606" s="8">
        <v>0</v>
      </c>
      <c r="AW1606" s="8">
        <v>0</v>
      </c>
      <c r="AX1606" s="8">
        <v>0</v>
      </c>
      <c r="BA1606" s="9">
        <f t="shared" si="1056"/>
        <v>758.13858036041154</v>
      </c>
      <c r="BB1606" s="9">
        <f t="shared" si="1057"/>
        <v>286.93053559233948</v>
      </c>
      <c r="BC1606" s="5">
        <f t="shared" si="1082"/>
        <v>1.6395168524208081E-3</v>
      </c>
      <c r="BD1606" s="5">
        <f t="shared" si="1083"/>
        <v>-2.1573817971286546E-3</v>
      </c>
      <c r="BH1606" s="9">
        <f t="shared" ca="1" si="1069"/>
        <v>-0.3177497280853222</v>
      </c>
      <c r="BI1606" s="5">
        <f t="shared" si="1070"/>
        <v>4.7944878969197191E-6</v>
      </c>
      <c r="BJ1606" s="5">
        <v>0</v>
      </c>
      <c r="BK1606" s="5">
        <v>0</v>
      </c>
      <c r="BL1606" s="5">
        <f t="shared" si="1058"/>
        <v>1.6395168524208081E-3</v>
      </c>
      <c r="BM1606" s="5">
        <f t="shared" si="1059"/>
        <v>-2.1573817971286546E-3</v>
      </c>
      <c r="BN1606" s="5">
        <f t="shared" si="1060"/>
        <v>5.9864049963831434E-3</v>
      </c>
      <c r="BO1606" s="5">
        <f t="shared" ca="1" si="1061"/>
        <v>-2.1268227566251241E-4</v>
      </c>
      <c r="BP1606" s="5">
        <f t="shared" ca="1" si="1062"/>
        <v>-2.1207719071704156E-3</v>
      </c>
      <c r="BR1606" s="5">
        <f t="shared" ca="1" si="1071"/>
        <v>-1.1817554641546078E-3</v>
      </c>
      <c r="BS1606" s="5">
        <f t="shared" ca="1" si="1046"/>
        <v>9.2555078356148356E-3</v>
      </c>
      <c r="BT1606" s="5">
        <f t="shared" ca="1" si="1047"/>
        <v>-1.1817554641546078E-3</v>
      </c>
      <c r="BU1606" s="5">
        <f t="shared" ca="1" si="1048"/>
        <v>-1.1817554641546078E-3</v>
      </c>
      <c r="BV1606" s="9">
        <f t="shared" ca="1" si="1073"/>
        <v>151.98781401589986</v>
      </c>
      <c r="BY1606" s="1">
        <f t="shared" si="1072"/>
        <v>35614</v>
      </c>
      <c r="BZ1606" s="6">
        <v>-1000</v>
      </c>
      <c r="CA1606" s="61">
        <f t="shared" ca="1" si="1074"/>
        <v>151.98781401589986</v>
      </c>
      <c r="CB1606" s="61">
        <f t="shared" ca="1" si="1080"/>
        <v>151.92877909921114</v>
      </c>
      <c r="CC1606" s="61">
        <f t="shared" ca="1" si="1086"/>
        <v>0.84995198461211874</v>
      </c>
      <c r="CD1606" s="61">
        <f t="shared" ca="1" si="1087"/>
        <v>152.24483711325402</v>
      </c>
      <c r="CE1606" s="61">
        <f t="shared" ca="1" si="1088"/>
        <v>151.92877909921114</v>
      </c>
      <c r="CF1606" s="61">
        <f t="shared" ca="1" si="1075"/>
        <v>0.99831177790835057</v>
      </c>
      <c r="CG1606" s="61">
        <f t="shared" ca="1" si="1076"/>
        <v>1</v>
      </c>
      <c r="CH1606" s="61">
        <f t="shared" ca="1" si="1077"/>
        <v>97.163605356771797</v>
      </c>
      <c r="CI1606" s="61">
        <f t="shared" ca="1" si="1078"/>
        <v>100</v>
      </c>
      <c r="CJ1606" s="61">
        <f ca="1">CalcBCIg!L1594</f>
        <v>12.332801282405853</v>
      </c>
      <c r="CK1606" s="76">
        <f t="shared" ca="1" si="1084"/>
        <v>0</v>
      </c>
      <c r="CL1606" s="76">
        <f t="shared" ca="1" si="1085"/>
        <v>0</v>
      </c>
      <c r="CM1606" s="76">
        <f t="shared" ca="1" si="1081"/>
        <v>0</v>
      </c>
      <c r="CN1606" s="76">
        <f t="shared" ca="1" si="1079"/>
        <v>0</v>
      </c>
    </row>
    <row r="1607" spans="11:92" outlineLevel="1" x14ac:dyDescent="0.25">
      <c r="K1607" s="1">
        <f>VLOOKUP(N1607-55,'67FredMTH'!$A$8:$B$567,1)</f>
        <v>35551</v>
      </c>
      <c r="L1607" s="1">
        <f t="shared" si="1063"/>
        <v>35609</v>
      </c>
      <c r="M1607" s="1">
        <f t="shared" si="1063"/>
        <v>35620</v>
      </c>
      <c r="N1607" s="1">
        <f t="shared" si="1064"/>
        <v>35621</v>
      </c>
      <c r="O1607" s="1"/>
      <c r="P1607" s="1"/>
      <c r="Q1607" s="1">
        <f t="shared" si="1065"/>
        <v>35622</v>
      </c>
      <c r="S1607" s="7">
        <f ca="1">'Thu-Wed'!$G1600</f>
        <v>6.282</v>
      </c>
      <c r="T1607" s="7">
        <f ca="1">'Thu-Wed'!$F1600</f>
        <v>4.99</v>
      </c>
      <c r="U1607" s="8">
        <f ca="1">'Thu-Wed'!$E1600</f>
        <v>914.46600000000001</v>
      </c>
      <c r="V1607" s="8">
        <f>'67FredWK'!$C1598</f>
        <v>2338000</v>
      </c>
      <c r="W1607" s="8">
        <f>VLOOKUP(N1607-55,'67FredMTH'!$A$8:$B$567,2)</f>
        <v>760</v>
      </c>
      <c r="X1607" s="8">
        <f>VLOOKUP(N1607-55,'67FredMTH'!$C$8:$D$567,2)</f>
        <v>286</v>
      </c>
      <c r="Y1607" s="8">
        <f>VLOOKUP(N1607-38,'67FredMTH'!$E$8:$F$567,2)</f>
        <v>103158</v>
      </c>
      <c r="AH1607">
        <f t="shared" ca="1" si="1052"/>
        <v>6.3172132613396945</v>
      </c>
      <c r="AI1607">
        <f t="shared" ca="1" si="1053"/>
        <v>4.9965638385593181</v>
      </c>
      <c r="AJ1607" s="8">
        <f t="shared" ca="1" si="1049"/>
        <v>-0.52996675629998968</v>
      </c>
      <c r="AK1607" s="8">
        <f t="shared" ca="1" si="1066"/>
        <v>-0.48752335065705621</v>
      </c>
      <c r="AM1607" s="9">
        <f t="shared" ca="1" si="1050"/>
        <v>2.9611675629705738</v>
      </c>
      <c r="AN1607" s="8">
        <f t="shared" ca="1" si="1054"/>
        <v>2.9600082936652532</v>
      </c>
      <c r="AO1607" s="8">
        <f t="shared" ca="1" si="1051"/>
        <v>914.46600000000001</v>
      </c>
      <c r="AQ1607">
        <f t="shared" si="1067"/>
        <v>2313688.2109032311</v>
      </c>
      <c r="AS1607" s="8">
        <f t="shared" si="1068"/>
        <v>103045.2731066417</v>
      </c>
      <c r="AT1607" s="8">
        <f t="shared" si="1055"/>
        <v>4.932678074613186</v>
      </c>
      <c r="AV1607" s="8">
        <v>0</v>
      </c>
      <c r="AW1607" s="8">
        <v>0</v>
      </c>
      <c r="AX1607" s="8">
        <v>0</v>
      </c>
      <c r="BA1607" s="9">
        <f t="shared" si="1056"/>
        <v>758.88314821624692</v>
      </c>
      <c r="BB1607" s="9">
        <f t="shared" si="1057"/>
        <v>286.55832135540368</v>
      </c>
      <c r="BC1607" s="5">
        <f t="shared" si="1082"/>
        <v>9.8209994204667694E-4</v>
      </c>
      <c r="BD1607" s="5">
        <f t="shared" si="1083"/>
        <v>-1.2972276936904503E-3</v>
      </c>
      <c r="BH1607" s="9">
        <f t="shared" ca="1" si="1069"/>
        <v>-0.48752335065705621</v>
      </c>
      <c r="BI1607" s="5">
        <f t="shared" si="1070"/>
        <v>8.6240245422253281E-5</v>
      </c>
      <c r="BJ1607" s="5">
        <v>0</v>
      </c>
      <c r="BK1607" s="5">
        <v>0</v>
      </c>
      <c r="BL1607" s="5">
        <f t="shared" si="1058"/>
        <v>9.8209994204667694E-4</v>
      </c>
      <c r="BM1607" s="5">
        <f t="shared" si="1059"/>
        <v>-1.2972276936904503E-3</v>
      </c>
      <c r="BN1607" s="5">
        <f t="shared" si="1060"/>
        <v>1.0619393501740237E-2</v>
      </c>
      <c r="BO1607" s="5">
        <f t="shared" ca="1" si="1061"/>
        <v>3.537263574590277E-3</v>
      </c>
      <c r="BP1607" s="5">
        <f t="shared" ca="1" si="1062"/>
        <v>2.7217501875907324E-2</v>
      </c>
      <c r="BR1607" s="5">
        <f t="shared" ca="1" si="1071"/>
        <v>1.5871389229127214E-3</v>
      </c>
      <c r="BS1607" s="5">
        <f t="shared" ca="1" si="1046"/>
        <v>9.3056124663910191E-3</v>
      </c>
      <c r="BT1607" s="5">
        <f t="shared" ca="1" si="1047"/>
        <v>1.5871389229127214E-3</v>
      </c>
      <c r="BU1607" s="5">
        <f t="shared" ca="1" si="1048"/>
        <v>1.5871389229127214E-3</v>
      </c>
      <c r="BV1607" s="9">
        <f t="shared" ca="1" si="1073"/>
        <v>152.33242226651848</v>
      </c>
      <c r="BY1607" s="1">
        <f t="shared" si="1072"/>
        <v>35621</v>
      </c>
      <c r="BZ1607" s="6">
        <v>-1000</v>
      </c>
      <c r="CA1607" s="61">
        <f t="shared" ca="1" si="1074"/>
        <v>152.33242226651848</v>
      </c>
      <c r="CB1607" s="61">
        <f t="shared" ca="1" si="1080"/>
        <v>152.13060068286481</v>
      </c>
      <c r="CC1607" s="61">
        <f t="shared" ca="1" si="1086"/>
        <v>0.85187911586552545</v>
      </c>
      <c r="CD1607" s="61">
        <f t="shared" ca="1" si="1087"/>
        <v>152.33242226651848</v>
      </c>
      <c r="CE1607" s="61">
        <f t="shared" ca="1" si="1088"/>
        <v>152.13060068286481</v>
      </c>
      <c r="CF1607" s="61">
        <f t="shared" ca="1" si="1075"/>
        <v>1</v>
      </c>
      <c r="CG1607" s="61">
        <f t="shared" ca="1" si="1076"/>
        <v>1</v>
      </c>
      <c r="CH1607" s="61">
        <f t="shared" ca="1" si="1077"/>
        <v>100</v>
      </c>
      <c r="CI1607" s="61">
        <f t="shared" ca="1" si="1078"/>
        <v>100</v>
      </c>
      <c r="CJ1607" s="61">
        <f ca="1">CalcBCIg!L1595</f>
        <v>12.53539687395096</v>
      </c>
      <c r="CK1607" s="76">
        <f t="shared" ca="1" si="1084"/>
        <v>0</v>
      </c>
      <c r="CL1607" s="76">
        <f t="shared" ca="1" si="1085"/>
        <v>0</v>
      </c>
      <c r="CM1607" s="76">
        <f t="shared" ca="1" si="1081"/>
        <v>0</v>
      </c>
      <c r="CN1607" s="76">
        <f t="shared" ca="1" si="1079"/>
        <v>0</v>
      </c>
    </row>
    <row r="1608" spans="11:92" outlineLevel="1" x14ac:dyDescent="0.25">
      <c r="K1608" s="1">
        <f>VLOOKUP(N1608-55,'67FredMTH'!$A$8:$B$567,1)</f>
        <v>35551</v>
      </c>
      <c r="L1608" s="1">
        <f t="shared" si="1063"/>
        <v>35616</v>
      </c>
      <c r="M1608" s="1">
        <f t="shared" si="1063"/>
        <v>35627</v>
      </c>
      <c r="N1608" s="1">
        <f t="shared" si="1064"/>
        <v>35628</v>
      </c>
      <c r="O1608" s="1"/>
      <c r="P1608" s="1"/>
      <c r="Q1608" s="1">
        <f t="shared" si="1065"/>
        <v>35629</v>
      </c>
      <c r="S1608" s="7">
        <f ca="1">'Thu-Wed'!$G1601</f>
        <v>6.2419999999999991</v>
      </c>
      <c r="T1608" s="7">
        <f ca="1">'Thu-Wed'!$F1601</f>
        <v>5.0280000000000005</v>
      </c>
      <c r="U1608" s="8">
        <f ca="1">'Thu-Wed'!$E1601</f>
        <v>922.23800000000006</v>
      </c>
      <c r="V1608" s="8">
        <f>'67FredWK'!$C1599</f>
        <v>2289000</v>
      </c>
      <c r="W1608" s="8">
        <f>VLOOKUP(N1608-55,'67FredMTH'!$A$8:$B$567,2)</f>
        <v>760</v>
      </c>
      <c r="X1608" s="8">
        <f>VLOOKUP(N1608-55,'67FredMTH'!$C$8:$D$567,2)</f>
        <v>286</v>
      </c>
      <c r="Y1608" s="8">
        <f>VLOOKUP(N1608-38,'67FredMTH'!$E$8:$F$567,2)</f>
        <v>103158</v>
      </c>
      <c r="AH1608">
        <f t="shared" ca="1" si="1052"/>
        <v>6.2570426522679385</v>
      </c>
      <c r="AI1608">
        <f t="shared" ca="1" si="1053"/>
        <v>5.0217127677118638</v>
      </c>
      <c r="AJ1608" s="8">
        <f t="shared" ca="1" si="1049"/>
        <v>-0.7029100476240675</v>
      </c>
      <c r="AK1608" s="8">
        <f t="shared" ca="1" si="1066"/>
        <v>-0.6598327082306652</v>
      </c>
      <c r="AM1608" s="9">
        <f t="shared" ca="1" si="1050"/>
        <v>2.9648430129715564</v>
      </c>
      <c r="AN1608" s="8">
        <f t="shared" ca="1" si="1054"/>
        <v>2.9643595410409262</v>
      </c>
      <c r="AO1608" s="8">
        <f t="shared" ca="1" si="1051"/>
        <v>922.23800000000006</v>
      </c>
      <c r="AQ1608">
        <f t="shared" si="1067"/>
        <v>2301344.1054516155</v>
      </c>
      <c r="AS1608" s="8">
        <f t="shared" si="1068"/>
        <v>103101.63655332086</v>
      </c>
      <c r="AT1608" s="8">
        <f t="shared" si="1055"/>
        <v>4.9328655589831838</v>
      </c>
      <c r="AV1608" s="8">
        <v>0</v>
      </c>
      <c r="AW1608" s="8">
        <v>0</v>
      </c>
      <c r="AX1608" s="8">
        <v>0</v>
      </c>
      <c r="BA1608" s="9">
        <f t="shared" si="1056"/>
        <v>759.32988892974811</v>
      </c>
      <c r="BB1608" s="9">
        <f t="shared" si="1057"/>
        <v>286.3349928132422</v>
      </c>
      <c r="BC1608" s="5">
        <f t="shared" si="1082"/>
        <v>5.8868182084581555E-4</v>
      </c>
      <c r="BD1608" s="5">
        <f t="shared" si="1083"/>
        <v>-7.7934760751374732E-4</v>
      </c>
      <c r="BH1608" s="9">
        <f t="shared" ca="1" si="1069"/>
        <v>-0.6598327082306652</v>
      </c>
      <c r="BI1608" s="5">
        <f t="shared" si="1070"/>
        <v>3.8008636923381189E-5</v>
      </c>
      <c r="BJ1608" s="5">
        <v>0</v>
      </c>
      <c r="BK1608" s="5">
        <v>0</v>
      </c>
      <c r="BL1608" s="5">
        <f t="shared" si="1058"/>
        <v>5.8868182084581555E-4</v>
      </c>
      <c r="BM1608" s="5">
        <f t="shared" si="1059"/>
        <v>-7.7934760751374732E-4</v>
      </c>
      <c r="BN1608" s="5">
        <f t="shared" si="1060"/>
        <v>-5.335250183427509E-3</v>
      </c>
      <c r="BO1608" s="5">
        <f t="shared" ca="1" si="1061"/>
        <v>1.4700118864481304E-3</v>
      </c>
      <c r="BP1608" s="5">
        <f t="shared" ca="1" si="1062"/>
        <v>8.4989491134717099E-3</v>
      </c>
      <c r="BR1608" s="5">
        <f t="shared" ca="1" si="1071"/>
        <v>2.1944873155832286E-3</v>
      </c>
      <c r="BS1608" s="5">
        <f t="shared" ref="BS1608:BS1671" ca="1" si="1089">$BR$14*STDEV(BR1556:BR1607)</f>
        <v>9.2290910090475266E-3</v>
      </c>
      <c r="BT1608" s="5">
        <f t="shared" ref="BT1608:BT1671" ca="1" si="1090">IF(ABS(BR1608)&gt;BS1608,SIGN(BR1608)*BS1608,BR1608)</f>
        <v>2.1944873155832286E-3</v>
      </c>
      <c r="BU1608" s="5">
        <f t="shared" ca="1" si="1048"/>
        <v>2.1944873155832286E-3</v>
      </c>
      <c r="BV1608" s="9">
        <f t="shared" ca="1" si="1073"/>
        <v>152.80998164996984</v>
      </c>
      <c r="BY1608" s="1">
        <f t="shared" si="1072"/>
        <v>35628</v>
      </c>
      <c r="BZ1608" s="6">
        <v>-1000</v>
      </c>
      <c r="CA1608" s="61">
        <f t="shared" ca="1" si="1074"/>
        <v>152.80998164996984</v>
      </c>
      <c r="CB1608" s="61">
        <f t="shared" ca="1" si="1080"/>
        <v>152.47029116641733</v>
      </c>
      <c r="CC1608" s="61">
        <f t="shared" ca="1" si="1086"/>
        <v>0.85454974145720719</v>
      </c>
      <c r="CD1608" s="61">
        <f t="shared" ca="1" si="1087"/>
        <v>152.80998164996984</v>
      </c>
      <c r="CE1608" s="61">
        <f t="shared" ca="1" si="1088"/>
        <v>152.47029116641733</v>
      </c>
      <c r="CF1608" s="61">
        <f t="shared" ca="1" si="1075"/>
        <v>1</v>
      </c>
      <c r="CG1608" s="61">
        <f t="shared" ca="1" si="1076"/>
        <v>1</v>
      </c>
      <c r="CH1608" s="61">
        <f t="shared" ca="1" si="1077"/>
        <v>100</v>
      </c>
      <c r="CI1608" s="61">
        <f t="shared" ca="1" si="1078"/>
        <v>100</v>
      </c>
      <c r="CJ1608" s="61">
        <f ca="1">CalcBCIg!L1596</f>
        <v>12.580825746059418</v>
      </c>
      <c r="CK1608" s="76">
        <f t="shared" ca="1" si="1084"/>
        <v>0</v>
      </c>
      <c r="CL1608" s="76">
        <f t="shared" ca="1" si="1085"/>
        <v>0</v>
      </c>
      <c r="CM1608" s="76">
        <f t="shared" ca="1" si="1081"/>
        <v>0</v>
      </c>
      <c r="CN1608" s="76">
        <f t="shared" ca="1" si="1079"/>
        <v>0</v>
      </c>
    </row>
    <row r="1609" spans="11:92" outlineLevel="1" x14ac:dyDescent="0.25">
      <c r="K1609" s="1">
        <f>VLOOKUP(N1609-55,'67FredMTH'!$A$8:$B$567,1)</f>
        <v>35551</v>
      </c>
      <c r="L1609" s="1">
        <f t="shared" si="1063"/>
        <v>35623</v>
      </c>
      <c r="M1609" s="1">
        <f t="shared" si="1063"/>
        <v>35634</v>
      </c>
      <c r="N1609" s="1">
        <f t="shared" si="1064"/>
        <v>35635</v>
      </c>
      <c r="O1609" s="1"/>
      <c r="P1609" s="1"/>
      <c r="Q1609" s="1">
        <f t="shared" si="1065"/>
        <v>35636</v>
      </c>
      <c r="S1609" s="7">
        <f ca="1">'Thu-Wed'!$G1602</f>
        <v>6.1980000000000004</v>
      </c>
      <c r="T1609" s="7">
        <f ca="1">'Thu-Wed'!$F1602</f>
        <v>5.0739999999999998</v>
      </c>
      <c r="U1609" s="8">
        <f ca="1">'Thu-Wed'!$E1602</f>
        <v>926.07799999999986</v>
      </c>
      <c r="V1609" s="8">
        <f>'67FredWK'!$C1600</f>
        <v>2262000</v>
      </c>
      <c r="W1609" s="8">
        <f>VLOOKUP(N1609-55,'67FredMTH'!$A$8:$B$567,2)</f>
        <v>760</v>
      </c>
      <c r="X1609" s="8">
        <f>VLOOKUP(N1609-55,'67FredMTH'!$C$8:$D$567,2)</f>
        <v>286</v>
      </c>
      <c r="Y1609" s="8">
        <f>VLOOKUP(N1609-38,'67FredMTH'!$E$8:$F$567,2)</f>
        <v>103158</v>
      </c>
      <c r="AH1609">
        <f t="shared" ca="1" si="1052"/>
        <v>6.2098085304535884</v>
      </c>
      <c r="AI1609">
        <f t="shared" ca="1" si="1053"/>
        <v>5.0635425535423728</v>
      </c>
      <c r="AJ1609" s="8">
        <f t="shared" ca="1" si="1049"/>
        <v>-0.89913710899775801</v>
      </c>
      <c r="AK1609" s="8">
        <f t="shared" ca="1" si="1066"/>
        <v>-0.8512762288443394</v>
      </c>
      <c r="AM1609" s="9">
        <f t="shared" ca="1" si="1050"/>
        <v>2.9666475671819006</v>
      </c>
      <c r="AN1609" s="8">
        <f t="shared" ca="1" si="1054"/>
        <v>2.9664187645678033</v>
      </c>
      <c r="AO1609" s="8">
        <f t="shared" ca="1" si="1051"/>
        <v>926.07799999999986</v>
      </c>
      <c r="AQ1609">
        <f t="shared" si="1067"/>
        <v>2281672.0527258078</v>
      </c>
      <c r="AS1609" s="8">
        <f t="shared" si="1068"/>
        <v>103129.81827666043</v>
      </c>
      <c r="AT1609" s="8">
        <f t="shared" si="1055"/>
        <v>4.9329342524872679</v>
      </c>
      <c r="AV1609" s="8">
        <v>0</v>
      </c>
      <c r="AW1609" s="8">
        <v>0</v>
      </c>
      <c r="AX1609" s="8">
        <v>0</v>
      </c>
      <c r="BA1609" s="9">
        <f t="shared" si="1056"/>
        <v>759.59793335784889</v>
      </c>
      <c r="BB1609" s="9">
        <f t="shared" si="1057"/>
        <v>286.20099568794529</v>
      </c>
      <c r="BC1609" s="5">
        <f t="shared" si="1082"/>
        <v>3.5300128706716727E-4</v>
      </c>
      <c r="BD1609" s="5">
        <f t="shared" si="1083"/>
        <v>-4.6797327836312075E-4</v>
      </c>
      <c r="BH1609" s="9">
        <f t="shared" ca="1" si="1069"/>
        <v>-0.8512762288443394</v>
      </c>
      <c r="BI1609" s="5">
        <f t="shared" si="1070"/>
        <v>1.3925679356763254E-5</v>
      </c>
      <c r="BJ1609" s="5">
        <v>0</v>
      </c>
      <c r="BK1609" s="5">
        <v>0</v>
      </c>
      <c r="BL1609" s="5">
        <f t="shared" si="1058"/>
        <v>3.5300128706716727E-4</v>
      </c>
      <c r="BM1609" s="5">
        <f t="shared" si="1059"/>
        <v>-4.6797327836312075E-4</v>
      </c>
      <c r="BN1609" s="5">
        <f t="shared" si="1060"/>
        <v>-8.5480709639236263E-3</v>
      </c>
      <c r="BO1609" s="5">
        <f t="shared" ca="1" si="1061"/>
        <v>6.9466051549005314E-4</v>
      </c>
      <c r="BP1609" s="5">
        <f t="shared" ca="1" si="1062"/>
        <v>4.1637841858606084E-3</v>
      </c>
      <c r="BR1609" s="5">
        <f t="shared" ca="1" si="1071"/>
        <v>1.9435845222864133E-3</v>
      </c>
      <c r="BS1609" s="5">
        <f t="shared" ca="1" si="1089"/>
        <v>9.1308896587531507E-3</v>
      </c>
      <c r="BT1609" s="5">
        <f t="shared" ca="1" si="1090"/>
        <v>1.9435845222864133E-3</v>
      </c>
      <c r="BU1609" s="5">
        <f t="shared" ref="BU1609:BU1672" ca="1" si="1091">BT1609</f>
        <v>1.9435845222864133E-3</v>
      </c>
      <c r="BV1609" s="9">
        <f t="shared" ca="1" si="1073"/>
        <v>153.2342661002352</v>
      </c>
      <c r="BY1609" s="1">
        <f t="shared" si="1072"/>
        <v>35635</v>
      </c>
      <c r="BZ1609" s="6">
        <v>-1000</v>
      </c>
      <c r="CA1609" s="61">
        <f t="shared" ca="1" si="1074"/>
        <v>153.2342661002352</v>
      </c>
      <c r="CB1609" s="61">
        <f t="shared" ca="1" si="1080"/>
        <v>152.85227863332625</v>
      </c>
      <c r="CC1609" s="61">
        <f t="shared" ca="1" si="1086"/>
        <v>0.85692244095866443</v>
      </c>
      <c r="CD1609" s="61">
        <f t="shared" ca="1" si="1087"/>
        <v>153.2342661002352</v>
      </c>
      <c r="CE1609" s="61">
        <f t="shared" ca="1" si="1088"/>
        <v>152.85227863332625</v>
      </c>
      <c r="CF1609" s="61">
        <f t="shared" ca="1" si="1075"/>
        <v>1</v>
      </c>
      <c r="CG1609" s="61">
        <f t="shared" ca="1" si="1076"/>
        <v>1</v>
      </c>
      <c r="CH1609" s="61">
        <f t="shared" ca="1" si="1077"/>
        <v>100</v>
      </c>
      <c r="CI1609" s="61">
        <f t="shared" ca="1" si="1078"/>
        <v>100</v>
      </c>
      <c r="CJ1609" s="61">
        <f ca="1">CalcBCIg!L1597</f>
        <v>12.663565337657928</v>
      </c>
      <c r="CK1609" s="76">
        <f t="shared" ca="1" si="1084"/>
        <v>0</v>
      </c>
      <c r="CL1609" s="76">
        <f t="shared" ca="1" si="1085"/>
        <v>0</v>
      </c>
      <c r="CM1609" s="76">
        <f t="shared" ca="1" si="1081"/>
        <v>0</v>
      </c>
      <c r="CN1609" s="76">
        <f t="shared" ca="1" si="1079"/>
        <v>0</v>
      </c>
    </row>
    <row r="1610" spans="11:92" outlineLevel="1" x14ac:dyDescent="0.25">
      <c r="K1610" s="1">
        <f>VLOOKUP(N1610-55,'67FredMTH'!$A$8:$B$567,1)</f>
        <v>35582</v>
      </c>
      <c r="L1610" s="1">
        <f t="shared" si="1063"/>
        <v>35630</v>
      </c>
      <c r="M1610" s="1">
        <f t="shared" si="1063"/>
        <v>35641</v>
      </c>
      <c r="N1610" s="1">
        <f t="shared" si="1064"/>
        <v>35642</v>
      </c>
      <c r="O1610" s="1"/>
      <c r="P1610" s="1"/>
      <c r="Q1610" s="1">
        <f t="shared" si="1065"/>
        <v>35643</v>
      </c>
      <c r="S1610" s="7">
        <f ca="1">'Thu-Wed'!$G1603</f>
        <v>6.1319999999999997</v>
      </c>
      <c r="T1610" s="7">
        <f ca="1">'Thu-Wed'!$F1603</f>
        <v>5.0980000000000008</v>
      </c>
      <c r="U1610" s="8">
        <f ca="1">'Thu-Wed'!$E1603</f>
        <v>942.024</v>
      </c>
      <c r="V1610" s="8">
        <f>'67FredWK'!$C1601</f>
        <v>2268000</v>
      </c>
      <c r="W1610" s="8">
        <f>VLOOKUP(N1610-55,'67FredMTH'!$A$8:$B$567,2)</f>
        <v>793</v>
      </c>
      <c r="X1610" s="8">
        <f>VLOOKUP(N1610-55,'67FredMTH'!$C$8:$D$567,2)</f>
        <v>288</v>
      </c>
      <c r="Y1610" s="8">
        <f>VLOOKUP(N1610-38,'67FredMTH'!$E$8:$F$567,2)</f>
        <v>103158</v>
      </c>
      <c r="AH1610">
        <f t="shared" ca="1" si="1052"/>
        <v>6.1475617060907171</v>
      </c>
      <c r="AI1610">
        <f t="shared" ca="1" si="1053"/>
        <v>5.0911085107084748</v>
      </c>
      <c r="AJ1610" s="8">
        <f t="shared" ca="1" si="1049"/>
        <v>-1.0823204505817454</v>
      </c>
      <c r="AK1610" s="8">
        <f t="shared" ca="1" si="1066"/>
        <v>-1.0361116062342641</v>
      </c>
      <c r="AM1610" s="9">
        <f t="shared" ca="1" si="1050"/>
        <v>2.974061967479491</v>
      </c>
      <c r="AN1610" s="8">
        <f t="shared" ca="1" si="1054"/>
        <v>2.9732976471883221</v>
      </c>
      <c r="AO1610" s="8">
        <f t="shared" ca="1" si="1051"/>
        <v>942.024</v>
      </c>
      <c r="AQ1610">
        <f t="shared" si="1067"/>
        <v>2274836.0263629039</v>
      </c>
      <c r="AS1610" s="8">
        <f t="shared" si="1068"/>
        <v>103143.90913833021</v>
      </c>
      <c r="AT1610" s="8">
        <f t="shared" si="1055"/>
        <v>4.9329435870768412</v>
      </c>
      <c r="AV1610" s="8">
        <v>0</v>
      </c>
      <c r="AW1610" s="8">
        <v>0</v>
      </c>
      <c r="AX1610" s="8">
        <v>0</v>
      </c>
      <c r="BA1610" s="9">
        <f t="shared" si="1056"/>
        <v>772.95876001470936</v>
      </c>
      <c r="BB1610" s="9">
        <f t="shared" si="1057"/>
        <v>286.92059741276717</v>
      </c>
      <c r="BC1610" s="5">
        <f t="shared" si="1082"/>
        <v>1.7589340452518254E-2</v>
      </c>
      <c r="BD1610" s="5">
        <f t="shared" si="1083"/>
        <v>2.5143229257191813E-3</v>
      </c>
      <c r="BH1610" s="9">
        <f t="shared" ca="1" si="1069"/>
        <v>-1.0361116062342641</v>
      </c>
      <c r="BI1610" s="5">
        <f t="shared" si="1070"/>
        <v>1.8922996123382774E-6</v>
      </c>
      <c r="BJ1610" s="5">
        <v>0</v>
      </c>
      <c r="BK1610" s="5">
        <v>0</v>
      </c>
      <c r="BL1610" s="5">
        <f t="shared" si="1058"/>
        <v>1.7589340452518254E-2</v>
      </c>
      <c r="BM1610" s="5">
        <f t="shared" si="1059"/>
        <v>2.5143229257191813E-3</v>
      </c>
      <c r="BN1610" s="5">
        <f t="shared" si="1060"/>
        <v>-2.9960599967630008E-3</v>
      </c>
      <c r="BO1610" s="5">
        <f t="shared" ca="1" si="1061"/>
        <v>2.3189182534453234E-3</v>
      </c>
      <c r="BP1610" s="5">
        <f t="shared" ca="1" si="1062"/>
        <v>1.7218851975751681E-2</v>
      </c>
      <c r="BR1610" s="5">
        <f t="shared" ca="1" si="1071"/>
        <v>4.3449577400546798E-3</v>
      </c>
      <c r="BS1610" s="5">
        <f t="shared" ca="1" si="1089"/>
        <v>9.1360588143004455E-3</v>
      </c>
      <c r="BT1610" s="5">
        <f t="shared" ca="1" si="1090"/>
        <v>4.3449577400546798E-3</v>
      </c>
      <c r="BU1610" s="5">
        <f t="shared" ca="1" si="1091"/>
        <v>4.3449577400546798E-3</v>
      </c>
      <c r="BV1610" s="9">
        <f t="shared" ca="1" si="1073"/>
        <v>154.18540382956925</v>
      </c>
      <c r="BY1610" s="1">
        <f t="shared" si="1072"/>
        <v>35642</v>
      </c>
      <c r="BZ1610" s="6">
        <v>-1000</v>
      </c>
      <c r="CA1610" s="61">
        <f t="shared" ca="1" si="1074"/>
        <v>154.18540382956925</v>
      </c>
      <c r="CB1610" s="61">
        <f t="shared" ca="1" si="1080"/>
        <v>153.51884123144777</v>
      </c>
      <c r="CC1610" s="61">
        <f t="shared" ca="1" si="1086"/>
        <v>0.86224142923362157</v>
      </c>
      <c r="CD1610" s="61">
        <f t="shared" ca="1" si="1087"/>
        <v>154.18540382956925</v>
      </c>
      <c r="CE1610" s="61">
        <f t="shared" ca="1" si="1088"/>
        <v>153.51884123144777</v>
      </c>
      <c r="CF1610" s="61">
        <f t="shared" ca="1" si="1075"/>
        <v>1</v>
      </c>
      <c r="CG1610" s="61">
        <f t="shared" ca="1" si="1076"/>
        <v>1</v>
      </c>
      <c r="CH1610" s="61">
        <f t="shared" ca="1" si="1077"/>
        <v>100</v>
      </c>
      <c r="CI1610" s="61">
        <f t="shared" ca="1" si="1078"/>
        <v>100</v>
      </c>
      <c r="CJ1610" s="61">
        <f ca="1">CalcBCIg!L1598</f>
        <v>13.150343954563144</v>
      </c>
      <c r="CK1610" s="76">
        <f t="shared" ca="1" si="1084"/>
        <v>0</v>
      </c>
      <c r="CL1610" s="76">
        <f t="shared" ca="1" si="1085"/>
        <v>0</v>
      </c>
      <c r="CM1610" s="76">
        <f t="shared" ca="1" si="1081"/>
        <v>0</v>
      </c>
      <c r="CN1610" s="76">
        <f t="shared" ca="1" si="1079"/>
        <v>0</v>
      </c>
    </row>
    <row r="1611" spans="11:92" outlineLevel="1" x14ac:dyDescent="0.25">
      <c r="K1611" s="1">
        <f>VLOOKUP(N1611-55,'67FredMTH'!$A$8:$B$567,1)</f>
        <v>35582</v>
      </c>
      <c r="L1611" s="1">
        <f t="shared" si="1063"/>
        <v>35637</v>
      </c>
      <c r="M1611" s="1">
        <f t="shared" si="1063"/>
        <v>35648</v>
      </c>
      <c r="N1611" s="1">
        <f t="shared" si="1064"/>
        <v>35649</v>
      </c>
      <c r="O1611" s="1"/>
      <c r="P1611" s="1"/>
      <c r="Q1611" s="1">
        <f t="shared" si="1065"/>
        <v>35650</v>
      </c>
      <c r="S1611" s="7">
        <f ca="1">'Thu-Wed'!$G1604</f>
        <v>6.1779999999999999</v>
      </c>
      <c r="T1611" s="7">
        <f ca="1">'Thu-Wed'!$F1604</f>
        <v>5.1379999999999999</v>
      </c>
      <c r="U1611" s="8">
        <f ca="1">'Thu-Wed'!$E1604</f>
        <v>952.88399999999979</v>
      </c>
      <c r="V1611" s="8">
        <f>'67FredWK'!$C1602</f>
        <v>2259000</v>
      </c>
      <c r="W1611" s="8">
        <f>VLOOKUP(N1611-55,'67FredMTH'!$A$8:$B$567,2)</f>
        <v>793</v>
      </c>
      <c r="X1611" s="8">
        <f>VLOOKUP(N1611-55,'67FredMTH'!$C$8:$D$567,2)</f>
        <v>288</v>
      </c>
      <c r="Y1611" s="8">
        <f>VLOOKUP(N1611-38,'67FredMTH'!$E$8:$F$567,2)</f>
        <v>103158</v>
      </c>
      <c r="AH1611">
        <f t="shared" ca="1" si="1052"/>
        <v>6.1719123412181434</v>
      </c>
      <c r="AI1611">
        <f t="shared" ca="1" si="1053"/>
        <v>5.1286217021416949</v>
      </c>
      <c r="AJ1611" s="8">
        <f t="shared" ca="1" si="1049"/>
        <v>-1.1435267968052329</v>
      </c>
      <c r="AK1611" s="8">
        <f t="shared" ca="1" si="1066"/>
        <v>-1.1220437586910392</v>
      </c>
      <c r="AM1611" s="9">
        <f t="shared" ca="1" si="1050"/>
        <v>2.9790400347136812</v>
      </c>
      <c r="AN1611" s="8">
        <f t="shared" ca="1" si="1054"/>
        <v>2.9784657959611454</v>
      </c>
      <c r="AO1611" s="8">
        <f t="shared" ca="1" si="1051"/>
        <v>952.88399999999979</v>
      </c>
      <c r="AQ1611">
        <f t="shared" si="1067"/>
        <v>2266918.0131814517</v>
      </c>
      <c r="AS1611" s="8">
        <f t="shared" si="1068"/>
        <v>103150.9545691651</v>
      </c>
      <c r="AT1611" s="8">
        <f t="shared" si="1055"/>
        <v>4.9329232513319798</v>
      </c>
      <c r="AV1611" s="8">
        <v>0</v>
      </c>
      <c r="AW1611" s="8">
        <v>0</v>
      </c>
      <c r="AX1611" s="8">
        <v>0</v>
      </c>
      <c r="BA1611" s="9">
        <f t="shared" si="1056"/>
        <v>780.97525600882557</v>
      </c>
      <c r="BB1611" s="9">
        <f t="shared" si="1057"/>
        <v>287.35235844766032</v>
      </c>
      <c r="BC1611" s="5">
        <f t="shared" si="1082"/>
        <v>1.0371182020064929E-2</v>
      </c>
      <c r="BD1611" s="5">
        <f t="shared" si="1083"/>
        <v>1.5048101767054511E-3</v>
      </c>
      <c r="BH1611" s="9">
        <f t="shared" ca="1" si="1069"/>
        <v>-1.1220437586910392</v>
      </c>
      <c r="BI1611" s="5">
        <f t="shared" si="1070"/>
        <v>-4.1224361281289035E-6</v>
      </c>
      <c r="BJ1611" s="5">
        <v>0</v>
      </c>
      <c r="BK1611" s="5">
        <v>0</v>
      </c>
      <c r="BL1611" s="5">
        <f t="shared" si="1058"/>
        <v>1.0371182020064929E-2</v>
      </c>
      <c r="BM1611" s="5">
        <f t="shared" si="1059"/>
        <v>1.5048101767054511E-3</v>
      </c>
      <c r="BN1611" s="5">
        <f t="shared" si="1060"/>
        <v>-3.4806962302736943E-3</v>
      </c>
      <c r="BO1611" s="5">
        <f t="shared" ca="1" si="1061"/>
        <v>1.7381874894732974E-3</v>
      </c>
      <c r="BP1611" s="5">
        <f t="shared" ca="1" si="1062"/>
        <v>1.1528368703981773E-2</v>
      </c>
      <c r="BR1611" s="5">
        <f t="shared" ca="1" si="1071"/>
        <v>3.0849702703807376E-3</v>
      </c>
      <c r="BS1611" s="5">
        <f t="shared" ca="1" si="1089"/>
        <v>9.2133418806231923E-3</v>
      </c>
      <c r="BT1611" s="5">
        <f t="shared" ca="1" si="1090"/>
        <v>3.0849702703807376E-3</v>
      </c>
      <c r="BU1611" s="5">
        <f t="shared" ca="1" si="1091"/>
        <v>3.0849702703807376E-3</v>
      </c>
      <c r="BV1611" s="9">
        <f t="shared" ca="1" si="1073"/>
        <v>154.86491438234194</v>
      </c>
      <c r="BY1611" s="1">
        <f t="shared" si="1072"/>
        <v>35649</v>
      </c>
      <c r="BZ1611" s="6">
        <v>-1000</v>
      </c>
      <c r="CA1611" s="61">
        <f t="shared" ca="1" si="1074"/>
        <v>154.86491438234194</v>
      </c>
      <c r="CB1611" s="61">
        <f t="shared" ca="1" si="1080"/>
        <v>154.19187780689487</v>
      </c>
      <c r="CC1611" s="61">
        <f t="shared" ca="1" si="1086"/>
        <v>0.86604141376944499</v>
      </c>
      <c r="CD1611" s="61">
        <f t="shared" ca="1" si="1087"/>
        <v>154.86491438234194</v>
      </c>
      <c r="CE1611" s="61">
        <f t="shared" ca="1" si="1088"/>
        <v>154.19187780689487</v>
      </c>
      <c r="CF1611" s="61">
        <f t="shared" ca="1" si="1075"/>
        <v>1</v>
      </c>
      <c r="CG1611" s="61">
        <f t="shared" ca="1" si="1076"/>
        <v>1</v>
      </c>
      <c r="CH1611" s="61">
        <f t="shared" ca="1" si="1077"/>
        <v>100</v>
      </c>
      <c r="CI1611" s="61">
        <f t="shared" ca="1" si="1078"/>
        <v>100</v>
      </c>
      <c r="CJ1611" s="61">
        <f ca="1">CalcBCIg!L1599</f>
        <v>13.730186879634859</v>
      </c>
      <c r="CK1611" s="76">
        <f t="shared" ca="1" si="1084"/>
        <v>0</v>
      </c>
      <c r="CL1611" s="76">
        <f t="shared" ca="1" si="1085"/>
        <v>0</v>
      </c>
      <c r="CM1611" s="76">
        <f t="shared" ca="1" si="1081"/>
        <v>0</v>
      </c>
      <c r="CN1611" s="76">
        <f t="shared" ca="1" si="1079"/>
        <v>0</v>
      </c>
    </row>
    <row r="1612" spans="11:92" outlineLevel="1" x14ac:dyDescent="0.25">
      <c r="K1612" s="1">
        <f>VLOOKUP(N1612-55,'67FredMTH'!$A$8:$B$567,1)</f>
        <v>35582</v>
      </c>
      <c r="L1612" s="1">
        <f t="shared" si="1063"/>
        <v>35644</v>
      </c>
      <c r="M1612" s="1">
        <f t="shared" si="1063"/>
        <v>35655</v>
      </c>
      <c r="N1612" s="1">
        <f t="shared" si="1064"/>
        <v>35656</v>
      </c>
      <c r="O1612" s="1"/>
      <c r="P1612" s="1"/>
      <c r="Q1612" s="1">
        <f t="shared" si="1065"/>
        <v>35657</v>
      </c>
      <c r="S1612" s="7">
        <f ca="1">'Thu-Wed'!$G1605</f>
        <v>6.3460000000000001</v>
      </c>
      <c r="T1612" s="7">
        <f ca="1">'Thu-Wed'!$F1605</f>
        <v>5.1659999999999995</v>
      </c>
      <c r="U1612" s="8">
        <f ca="1">'Thu-Wed'!$E1605</f>
        <v>934.05600000000015</v>
      </c>
      <c r="V1612" s="8">
        <f>'67FredWK'!$C1603</f>
        <v>2235000</v>
      </c>
      <c r="W1612" s="8">
        <f>VLOOKUP(N1612-55,'67FredMTH'!$A$8:$B$567,2)</f>
        <v>793</v>
      </c>
      <c r="X1612" s="8">
        <f>VLOOKUP(N1612-55,'67FredMTH'!$C$8:$D$567,2)</f>
        <v>288</v>
      </c>
      <c r="Y1612" s="8">
        <f>VLOOKUP(N1612-38,'67FredMTH'!$E$8:$F$567,2)</f>
        <v>103445</v>
      </c>
      <c r="AH1612">
        <f t="shared" ca="1" si="1052"/>
        <v>6.3111824682436284</v>
      </c>
      <c r="AI1612">
        <f t="shared" ca="1" si="1053"/>
        <v>5.1585243404283387</v>
      </c>
      <c r="AJ1612" s="8">
        <f t="shared" ca="1" si="1049"/>
        <v>-0.9850005438436984</v>
      </c>
      <c r="AK1612" s="8">
        <f t="shared" ca="1" si="1066"/>
        <v>-1.0124091868131666</v>
      </c>
      <c r="AM1612" s="9">
        <f t="shared" ca="1" si="1050"/>
        <v>2.9703729145190887</v>
      </c>
      <c r="AN1612" s="8">
        <f t="shared" ca="1" si="1054"/>
        <v>2.9711822026632944</v>
      </c>
      <c r="AO1612" s="8">
        <f t="shared" ca="1" si="1051"/>
        <v>934.05600000000015</v>
      </c>
      <c r="AQ1612">
        <f t="shared" si="1067"/>
        <v>2250959.0065907259</v>
      </c>
      <c r="AS1612" s="8">
        <f t="shared" si="1068"/>
        <v>103297.97728458255</v>
      </c>
      <c r="AT1612" s="8">
        <f t="shared" si="1055"/>
        <v>4.9334918175240272</v>
      </c>
      <c r="AV1612" s="8">
        <v>0</v>
      </c>
      <c r="AW1612" s="8">
        <v>0</v>
      </c>
      <c r="AX1612" s="8">
        <v>0</v>
      </c>
      <c r="BA1612" s="9">
        <f t="shared" si="1056"/>
        <v>785.78515360529536</v>
      </c>
      <c r="BB1612" s="9">
        <f t="shared" si="1057"/>
        <v>287.61141506859622</v>
      </c>
      <c r="BC1612" s="5">
        <f t="shared" si="1082"/>
        <v>6.1588348151397909E-3</v>
      </c>
      <c r="BD1612" s="5">
        <f t="shared" si="1083"/>
        <v>9.0152947529431593E-4</v>
      </c>
      <c r="BH1612" s="9">
        <f t="shared" ca="1" si="1069"/>
        <v>-1.0124091868131666</v>
      </c>
      <c r="BI1612" s="5">
        <f t="shared" si="1070"/>
        <v>1.1525948470691993E-4</v>
      </c>
      <c r="BJ1612" s="5">
        <v>0</v>
      </c>
      <c r="BK1612" s="5">
        <v>0</v>
      </c>
      <c r="BL1612" s="5">
        <f t="shared" si="1058"/>
        <v>6.1588348151397909E-3</v>
      </c>
      <c r="BM1612" s="5">
        <f t="shared" si="1059"/>
        <v>9.0152947529431593E-4</v>
      </c>
      <c r="BN1612" s="5">
        <f t="shared" si="1060"/>
        <v>-7.0399575537928305E-3</v>
      </c>
      <c r="BO1612" s="5">
        <f t="shared" ca="1" si="1061"/>
        <v>-2.445417807962591E-3</v>
      </c>
      <c r="BP1612" s="5">
        <f t="shared" ca="1" si="1062"/>
        <v>-1.9758963315576361E-2</v>
      </c>
      <c r="BR1612" s="5">
        <f t="shared" ca="1" si="1071"/>
        <v>3.2545077247286971E-4</v>
      </c>
      <c r="BS1612" s="5">
        <f t="shared" ca="1" si="1089"/>
        <v>9.0859197686440421E-3</v>
      </c>
      <c r="BT1612" s="5">
        <f t="shared" ca="1" si="1090"/>
        <v>3.2545077247286971E-4</v>
      </c>
      <c r="BU1612" s="5">
        <f t="shared" ca="1" si="1091"/>
        <v>3.2545077247286971E-4</v>
      </c>
      <c r="BV1612" s="9">
        <f t="shared" ca="1" si="1073"/>
        <v>154.93691567664862</v>
      </c>
      <c r="BY1612" s="1">
        <f t="shared" si="1072"/>
        <v>35656</v>
      </c>
      <c r="BZ1612" s="6">
        <v>-1000</v>
      </c>
      <c r="CA1612" s="61">
        <f t="shared" ca="1" si="1074"/>
        <v>154.93691567664862</v>
      </c>
      <c r="CB1612" s="61">
        <f t="shared" ca="1" si="1080"/>
        <v>154.56439674177176</v>
      </c>
      <c r="CC1612" s="61">
        <f t="shared" ca="1" si="1086"/>
        <v>0.86644406212245173</v>
      </c>
      <c r="CD1612" s="61">
        <f t="shared" ca="1" si="1087"/>
        <v>154.93691567664862</v>
      </c>
      <c r="CE1612" s="61">
        <f t="shared" ca="1" si="1088"/>
        <v>154.56439674177176</v>
      </c>
      <c r="CF1612" s="61">
        <f t="shared" ca="1" si="1075"/>
        <v>1</v>
      </c>
      <c r="CG1612" s="61">
        <f t="shared" ca="1" si="1076"/>
        <v>1</v>
      </c>
      <c r="CH1612" s="61">
        <f t="shared" ca="1" si="1077"/>
        <v>100</v>
      </c>
      <c r="CI1612" s="61">
        <f t="shared" ca="1" si="1078"/>
        <v>100</v>
      </c>
      <c r="CJ1612" s="61">
        <f ca="1">CalcBCIg!L1600</f>
        <v>14.155308067798618</v>
      </c>
      <c r="CK1612" s="76">
        <f t="shared" ca="1" si="1084"/>
        <v>0</v>
      </c>
      <c r="CL1612" s="76">
        <f t="shared" ca="1" si="1085"/>
        <v>0</v>
      </c>
      <c r="CM1612" s="76">
        <f t="shared" ca="1" si="1081"/>
        <v>0</v>
      </c>
      <c r="CN1612" s="76">
        <f t="shared" ca="1" si="1079"/>
        <v>0</v>
      </c>
    </row>
    <row r="1613" spans="11:92" outlineLevel="1" x14ac:dyDescent="0.25">
      <c r="K1613" s="1">
        <f>VLOOKUP(N1613-55,'67FredMTH'!$A$8:$B$567,1)</f>
        <v>35582</v>
      </c>
      <c r="L1613" s="1">
        <f t="shared" si="1063"/>
        <v>35651</v>
      </c>
      <c r="M1613" s="1">
        <f t="shared" si="1063"/>
        <v>35662</v>
      </c>
      <c r="N1613" s="1">
        <f t="shared" si="1064"/>
        <v>35663</v>
      </c>
      <c r="O1613" s="1"/>
      <c r="P1613" s="1"/>
      <c r="Q1613" s="1">
        <f t="shared" si="1065"/>
        <v>35664</v>
      </c>
      <c r="S1613" s="7">
        <f ca="1">'Thu-Wed'!$G1606</f>
        <v>6.24</v>
      </c>
      <c r="T1613" s="7">
        <f ca="1">'Thu-Wed'!$F1606</f>
        <v>5.1379999999999999</v>
      </c>
      <c r="U1613" s="8">
        <f ca="1">'Thu-Wed'!$E1606</f>
        <v>920.68600000000004</v>
      </c>
      <c r="V1613" s="8">
        <f>'67FredWK'!$C1604</f>
        <v>2270000</v>
      </c>
      <c r="W1613" s="8">
        <f>VLOOKUP(N1613-55,'67FredMTH'!$A$8:$B$567,2)</f>
        <v>793</v>
      </c>
      <c r="X1613" s="8">
        <f>VLOOKUP(N1613-55,'67FredMTH'!$C$8:$D$567,2)</f>
        <v>288</v>
      </c>
      <c r="Y1613" s="8">
        <f>VLOOKUP(N1613-38,'67FredMTH'!$E$8:$F$567,2)</f>
        <v>103445</v>
      </c>
      <c r="AH1613">
        <f t="shared" ca="1" si="1052"/>
        <v>6.254236493648726</v>
      </c>
      <c r="AI1613">
        <f t="shared" ca="1" si="1053"/>
        <v>5.142104868085668</v>
      </c>
      <c r="AJ1613" s="8">
        <f t="shared" ca="1" si="1049"/>
        <v>-1.038355975430699</v>
      </c>
      <c r="AK1613" s="8">
        <f t="shared" ca="1" si="1066"/>
        <v>-1.0331666177071925</v>
      </c>
      <c r="AM1613" s="9">
        <f t="shared" ca="1" si="1050"/>
        <v>2.9641115392968378</v>
      </c>
      <c r="AN1613" s="8">
        <f t="shared" ca="1" si="1054"/>
        <v>2.9648186056334835</v>
      </c>
      <c r="AO1613" s="8">
        <f t="shared" ca="1" si="1051"/>
        <v>920.68600000000004</v>
      </c>
      <c r="AQ1613">
        <f t="shared" si="1067"/>
        <v>2260479.5032953629</v>
      </c>
      <c r="AS1613" s="8">
        <f t="shared" si="1068"/>
        <v>103371.48864229128</v>
      </c>
      <c r="AT1613" s="8">
        <f t="shared" si="1055"/>
        <v>4.933750770549219</v>
      </c>
      <c r="AV1613" s="8">
        <v>0</v>
      </c>
      <c r="AW1613" s="8">
        <v>0</v>
      </c>
      <c r="AX1613" s="8">
        <v>0</v>
      </c>
      <c r="BA1613" s="9">
        <f t="shared" si="1056"/>
        <v>788.67109216317726</v>
      </c>
      <c r="BB1613" s="9">
        <f t="shared" si="1057"/>
        <v>287.76684904115774</v>
      </c>
      <c r="BC1613" s="5">
        <f t="shared" si="1082"/>
        <v>3.6726814507004324E-3</v>
      </c>
      <c r="BD1613" s="5">
        <f t="shared" si="1083"/>
        <v>5.4043047117735554E-4</v>
      </c>
      <c r="BH1613" s="9">
        <f t="shared" ca="1" si="1069"/>
        <v>-1.0331666177071925</v>
      </c>
      <c r="BI1613" s="5">
        <f t="shared" si="1070"/>
        <v>5.2488791867810747E-5</v>
      </c>
      <c r="BJ1613" s="5">
        <v>0</v>
      </c>
      <c r="BK1613" s="5">
        <v>0</v>
      </c>
      <c r="BL1613" s="5">
        <f t="shared" si="1058"/>
        <v>3.6726814507004324E-3</v>
      </c>
      <c r="BM1613" s="5">
        <f t="shared" si="1059"/>
        <v>5.4043047117735554E-4</v>
      </c>
      <c r="BN1613" s="5">
        <f t="shared" si="1060"/>
        <v>4.2295291370306742E-3</v>
      </c>
      <c r="BO1613" s="5">
        <f t="shared" ca="1" si="1061"/>
        <v>-2.1417727341348503E-3</v>
      </c>
      <c r="BP1613" s="5">
        <f t="shared" ca="1" si="1062"/>
        <v>-1.4313916938599069E-2</v>
      </c>
      <c r="BR1613" s="5">
        <f t="shared" ca="1" si="1071"/>
        <v>-1.8270878462102944E-3</v>
      </c>
      <c r="BS1613" s="5">
        <f t="shared" ca="1" si="1089"/>
        <v>9.091894306835973E-3</v>
      </c>
      <c r="BT1613" s="5">
        <f t="shared" ca="1" si="1090"/>
        <v>-1.8270878462102944E-3</v>
      </c>
      <c r="BU1613" s="5">
        <f t="shared" ca="1" si="1091"/>
        <v>-1.8270878462102944E-3</v>
      </c>
      <c r="BV1613" s="9">
        <f t="shared" ca="1" si="1073"/>
        <v>154.53251088298845</v>
      </c>
      <c r="BY1613" s="1">
        <f t="shared" si="1072"/>
        <v>35663</v>
      </c>
      <c r="BZ1613" s="6">
        <v>-1000</v>
      </c>
      <c r="CA1613" s="61">
        <f t="shared" ca="1" si="1074"/>
        <v>154.53251088298845</v>
      </c>
      <c r="CB1613" s="61">
        <f t="shared" ca="1" si="1080"/>
        <v>154.5484538123801</v>
      </c>
      <c r="CC1613" s="61">
        <f t="shared" ca="1" si="1086"/>
        <v>0.86418253438627313</v>
      </c>
      <c r="CD1613" s="61">
        <f t="shared" ca="1" si="1087"/>
        <v>154.93691567664862</v>
      </c>
      <c r="CE1613" s="61">
        <f t="shared" ca="1" si="1088"/>
        <v>154.56439674177176</v>
      </c>
      <c r="CF1613" s="61">
        <f t="shared" ca="1" si="1075"/>
        <v>0.99738987450541372</v>
      </c>
      <c r="CG1613" s="61">
        <f t="shared" ca="1" si="1076"/>
        <v>0.99989685251113625</v>
      </c>
      <c r="CH1613" s="61">
        <f t="shared" ca="1" si="1077"/>
        <v>95.614708510439726</v>
      </c>
      <c r="CI1613" s="61">
        <f t="shared" ca="1" si="1078"/>
        <v>99.742131277840613</v>
      </c>
      <c r="CJ1613" s="61">
        <f ca="1">CalcBCIg!L1601</f>
        <v>14.286851942539219</v>
      </c>
      <c r="CK1613" s="76">
        <f t="shared" ca="1" si="1084"/>
        <v>0</v>
      </c>
      <c r="CL1613" s="76">
        <f t="shared" ca="1" si="1085"/>
        <v>0</v>
      </c>
      <c r="CM1613" s="76">
        <f t="shared" ca="1" si="1081"/>
        <v>0</v>
      </c>
      <c r="CN1613" s="76">
        <f t="shared" ca="1" si="1079"/>
        <v>0</v>
      </c>
    </row>
    <row r="1614" spans="11:92" outlineLevel="1" x14ac:dyDescent="0.25">
      <c r="K1614" s="1">
        <f>VLOOKUP(N1614-55,'67FredMTH'!$A$8:$B$567,1)</f>
        <v>35612</v>
      </c>
      <c r="L1614" s="1">
        <f t="shared" si="1063"/>
        <v>35658</v>
      </c>
      <c r="M1614" s="1">
        <f t="shared" si="1063"/>
        <v>35669</v>
      </c>
      <c r="N1614" s="1">
        <f t="shared" si="1064"/>
        <v>35670</v>
      </c>
      <c r="O1614" s="1"/>
      <c r="P1614" s="1"/>
      <c r="Q1614" s="1">
        <f t="shared" si="1065"/>
        <v>35671</v>
      </c>
      <c r="S1614" s="7">
        <f ca="1">'Thu-Wed'!$G1607</f>
        <v>6.3659999999999997</v>
      </c>
      <c r="T1614" s="7">
        <f ca="1">'Thu-Wed'!$F1607</f>
        <v>5.1360000000000001</v>
      </c>
      <c r="U1614" s="8">
        <f ca="1">'Thu-Wed'!$E1607</f>
        <v>919.09599999999989</v>
      </c>
      <c r="V1614" s="8">
        <f>'67FredWK'!$C1605</f>
        <v>2290000</v>
      </c>
      <c r="W1614" s="8">
        <f>VLOOKUP(N1614-55,'67FredMTH'!$A$8:$B$567,2)</f>
        <v>805</v>
      </c>
      <c r="X1614" s="8">
        <f>VLOOKUP(N1614-55,'67FredMTH'!$C$8:$D$567,2)</f>
        <v>289</v>
      </c>
      <c r="Y1614" s="8">
        <f>VLOOKUP(N1614-38,'67FredMTH'!$E$8:$F$567,2)</f>
        <v>103445</v>
      </c>
      <c r="AH1614">
        <f t="shared" ca="1" si="1052"/>
        <v>6.3436472987297448</v>
      </c>
      <c r="AI1614">
        <f t="shared" ca="1" si="1053"/>
        <v>5.1372209736171337</v>
      </c>
      <c r="AJ1614" s="8">
        <f t="shared" ca="1" si="1049"/>
        <v>-0.86984982952925982</v>
      </c>
      <c r="AK1614" s="8">
        <f t="shared" ca="1" si="1066"/>
        <v>-0.90251318716484641</v>
      </c>
      <c r="AM1614" s="9">
        <f t="shared" ca="1" si="1050"/>
        <v>2.9633608760137484</v>
      </c>
      <c r="AN1614" s="8">
        <f t="shared" ca="1" si="1054"/>
        <v>2.9635066489757218</v>
      </c>
      <c r="AO1614" s="8">
        <f t="shared" ca="1" si="1051"/>
        <v>919.09599999999989</v>
      </c>
      <c r="AQ1614">
        <f t="shared" si="1067"/>
        <v>2275239.7516476815</v>
      </c>
      <c r="AS1614" s="8">
        <f t="shared" si="1068"/>
        <v>103408.24432114564</v>
      </c>
      <c r="AT1614" s="8">
        <f t="shared" si="1055"/>
        <v>4.9338551646810265</v>
      </c>
      <c r="AV1614" s="8">
        <v>0</v>
      </c>
      <c r="AW1614" s="8">
        <v>0</v>
      </c>
      <c r="AX1614" s="8">
        <v>0</v>
      </c>
      <c r="BA1614" s="9">
        <f t="shared" si="1056"/>
        <v>795.2026552979064</v>
      </c>
      <c r="BB1614" s="9">
        <f t="shared" si="1057"/>
        <v>288.26010942469463</v>
      </c>
      <c r="BC1614" s="5">
        <f t="shared" si="1082"/>
        <v>8.281732650824436E-3</v>
      </c>
      <c r="BD1614" s="5">
        <f t="shared" si="1083"/>
        <v>1.7140973158666917E-3</v>
      </c>
      <c r="BH1614" s="9">
        <f t="shared" ca="1" si="1069"/>
        <v>-0.90251318716484641</v>
      </c>
      <c r="BI1614" s="5">
        <f t="shared" si="1070"/>
        <v>2.1159182265639842E-5</v>
      </c>
      <c r="BJ1614" s="5">
        <v>0</v>
      </c>
      <c r="BK1614" s="5">
        <v>0</v>
      </c>
      <c r="BL1614" s="5">
        <f t="shared" si="1058"/>
        <v>8.281732650824436E-3</v>
      </c>
      <c r="BM1614" s="5">
        <f t="shared" si="1059"/>
        <v>1.7140973158666917E-3</v>
      </c>
      <c r="BN1614" s="5">
        <f t="shared" si="1060"/>
        <v>6.529697938336021E-3</v>
      </c>
      <c r="BO1614" s="5">
        <f t="shared" ca="1" si="1061"/>
        <v>-4.4250823820013441E-4</v>
      </c>
      <c r="BP1614" s="5">
        <f t="shared" ca="1" si="1062"/>
        <v>-1.726973148283073E-3</v>
      </c>
      <c r="BR1614" s="5">
        <f t="shared" ca="1" si="1071"/>
        <v>-3.6310541581727722E-4</v>
      </c>
      <c r="BS1614" s="5">
        <f t="shared" ca="1" si="1089"/>
        <v>9.1801365935899881E-3</v>
      </c>
      <c r="BT1614" s="5">
        <f t="shared" ca="1" si="1090"/>
        <v>-3.6310541581727722E-4</v>
      </c>
      <c r="BU1614" s="5">
        <f t="shared" ca="1" si="1091"/>
        <v>-3.6310541581727722E-4</v>
      </c>
      <c r="BV1614" s="9">
        <f t="shared" ca="1" si="1073"/>
        <v>154.45235146638638</v>
      </c>
      <c r="BY1614" s="1">
        <f t="shared" si="1072"/>
        <v>35670</v>
      </c>
      <c r="BZ1614" s="6">
        <v>-1000</v>
      </c>
      <c r="CA1614" s="61">
        <f t="shared" ca="1" si="1074"/>
        <v>154.45235146638638</v>
      </c>
      <c r="CB1614" s="61">
        <f t="shared" ca="1" si="1080"/>
        <v>154.50040263938325</v>
      </c>
      <c r="CC1614" s="61">
        <f t="shared" ca="1" si="1086"/>
        <v>0.86373426387414409</v>
      </c>
      <c r="CD1614" s="61">
        <f t="shared" ca="1" si="1087"/>
        <v>154.93691567664862</v>
      </c>
      <c r="CE1614" s="61">
        <f t="shared" ca="1" si="1088"/>
        <v>154.56439674177176</v>
      </c>
      <c r="CF1614" s="61">
        <f t="shared" ca="1" si="1075"/>
        <v>0.99687250641239344</v>
      </c>
      <c r="CG1614" s="61">
        <f t="shared" ca="1" si="1076"/>
        <v>0.99958597126028048</v>
      </c>
      <c r="CH1614" s="61">
        <f t="shared" ca="1" si="1077"/>
        <v>94.74547448318792</v>
      </c>
      <c r="CI1614" s="61">
        <f t="shared" ca="1" si="1078"/>
        <v>98.964928150701198</v>
      </c>
      <c r="CJ1614" s="61">
        <f ca="1">CalcBCIg!L1602</f>
        <v>14.061282932758337</v>
      </c>
      <c r="CK1614" s="76">
        <f t="shared" ca="1" si="1084"/>
        <v>0</v>
      </c>
      <c r="CL1614" s="76">
        <f t="shared" ca="1" si="1085"/>
        <v>0</v>
      </c>
      <c r="CM1614" s="76">
        <f t="shared" ca="1" si="1081"/>
        <v>0</v>
      </c>
      <c r="CN1614" s="76">
        <f t="shared" ca="1" si="1079"/>
        <v>0</v>
      </c>
    </row>
    <row r="1615" spans="11:92" outlineLevel="1" x14ac:dyDescent="0.25">
      <c r="K1615" s="1">
        <f>VLOOKUP(N1615-55,'67FredMTH'!$A$8:$B$567,1)</f>
        <v>35612</v>
      </c>
      <c r="L1615" s="1">
        <f t="shared" si="1063"/>
        <v>35665</v>
      </c>
      <c r="M1615" s="1">
        <f t="shared" si="1063"/>
        <v>35676</v>
      </c>
      <c r="N1615" s="1">
        <f t="shared" si="1064"/>
        <v>35677</v>
      </c>
      <c r="O1615" s="1"/>
      <c r="P1615" s="1"/>
      <c r="Q1615" s="1">
        <f t="shared" si="1065"/>
        <v>35678</v>
      </c>
      <c r="S1615" s="7">
        <f ca="1">'Thu-Wed'!$G1608</f>
        <v>6.3239999999999998</v>
      </c>
      <c r="T1615" s="7">
        <f ca="1">'Thu-Wed'!$F1608</f>
        <v>5.0759999999999987</v>
      </c>
      <c r="U1615" s="8">
        <f ca="1">'Thu-Wed'!$E1608</f>
        <v>911.6099999999999</v>
      </c>
      <c r="V1615" s="8">
        <f>'67FredWK'!$C1606</f>
        <v>2283000</v>
      </c>
      <c r="W1615" s="8">
        <f>VLOOKUP(N1615-55,'67FredMTH'!$A$8:$B$567,2)</f>
        <v>805</v>
      </c>
      <c r="X1615" s="8">
        <f>VLOOKUP(N1615-55,'67FredMTH'!$C$8:$D$567,2)</f>
        <v>289</v>
      </c>
      <c r="Y1615" s="8">
        <f>VLOOKUP(N1615-38,'67FredMTH'!$E$8:$F$567,2)</f>
        <v>103445</v>
      </c>
      <c r="AH1615">
        <f t="shared" ca="1" si="1052"/>
        <v>6.327929459745949</v>
      </c>
      <c r="AI1615">
        <f t="shared" ca="1" si="1053"/>
        <v>5.0882441947234254</v>
      </c>
      <c r="AJ1615" s="8">
        <f t="shared" ref="AJ1615:AJ1678" ca="1" si="1092">$AJ$8*AH1615^$AJ$11-$AJ$9*AI1615^$AJ$12</f>
        <v>-0.76231473727985311</v>
      </c>
      <c r="AK1615" s="8">
        <f t="shared" ca="1" si="1066"/>
        <v>-0.79035442725685179</v>
      </c>
      <c r="AM1615" s="9">
        <f t="shared" ref="AM1615:AM1678" ca="1" si="1093">LOG(U1615)</f>
        <v>2.9598090805726192</v>
      </c>
      <c r="AN1615" s="8">
        <f t="shared" ca="1" si="1054"/>
        <v>2.9601788374129292</v>
      </c>
      <c r="AO1615" s="8">
        <f t="shared" ref="AO1615:AO1678" ca="1" si="1094">U1615</f>
        <v>911.6099999999999</v>
      </c>
      <c r="AQ1615">
        <f t="shared" si="1067"/>
        <v>2279119.8758238405</v>
      </c>
      <c r="AS1615" s="8">
        <f t="shared" si="1068"/>
        <v>103426.62216057282</v>
      </c>
      <c r="AT1615" s="8">
        <f t="shared" si="1055"/>
        <v>4.9338823411688146</v>
      </c>
      <c r="AV1615" s="8">
        <v>0</v>
      </c>
      <c r="AW1615" s="8">
        <v>0</v>
      </c>
      <c r="AX1615" s="8">
        <v>0</v>
      </c>
      <c r="BA1615" s="9">
        <f t="shared" si="1056"/>
        <v>799.12159317874386</v>
      </c>
      <c r="BB1615" s="9">
        <f t="shared" si="1057"/>
        <v>288.55606565481679</v>
      </c>
      <c r="BC1615" s="5">
        <f t="shared" si="1082"/>
        <v>4.9282253457381131E-3</v>
      </c>
      <c r="BD1615" s="5">
        <f t="shared" si="1083"/>
        <v>1.0266985283284846E-3</v>
      </c>
      <c r="BH1615" s="9">
        <f t="shared" ca="1" si="1069"/>
        <v>-0.79035442725685179</v>
      </c>
      <c r="BI1615" s="5">
        <f t="shared" si="1070"/>
        <v>5.5081648895338731E-6</v>
      </c>
      <c r="BJ1615" s="5">
        <v>0</v>
      </c>
      <c r="BK1615" s="5">
        <v>0</v>
      </c>
      <c r="BL1615" s="5">
        <f t="shared" si="1058"/>
        <v>4.9282253457381131E-3</v>
      </c>
      <c r="BM1615" s="5">
        <f t="shared" si="1059"/>
        <v>1.0266985283284846E-3</v>
      </c>
      <c r="BN1615" s="5">
        <f t="shared" si="1060"/>
        <v>1.7053693674915493E-3</v>
      </c>
      <c r="BO1615" s="5">
        <f t="shared" ca="1" si="1061"/>
        <v>-1.1229303514277422E-3</v>
      </c>
      <c r="BP1615" s="5">
        <f t="shared" ca="1" si="1062"/>
        <v>-8.1449598300938897E-3</v>
      </c>
      <c r="BR1615" s="5">
        <f t="shared" ca="1" si="1071"/>
        <v>-6.2761646464390159E-4</v>
      </c>
      <c r="BS1615" s="5">
        <f t="shared" ca="1" si="1089"/>
        <v>9.1885051468657743E-3</v>
      </c>
      <c r="BT1615" s="5">
        <f t="shared" ca="1" si="1090"/>
        <v>-6.2761646464390159E-4</v>
      </c>
      <c r="BU1615" s="5">
        <f t="shared" ca="1" si="1091"/>
        <v>-6.2761646464390159E-4</v>
      </c>
      <c r="BV1615" s="9">
        <f t="shared" ca="1" si="1073"/>
        <v>154.31387026812456</v>
      </c>
      <c r="BY1615" s="1">
        <f t="shared" si="1072"/>
        <v>35677</v>
      </c>
      <c r="BZ1615" s="6">
        <v>-1000</v>
      </c>
      <c r="CA1615" s="61">
        <f t="shared" ca="1" si="1074"/>
        <v>154.31387026812456</v>
      </c>
      <c r="CB1615" s="61">
        <f t="shared" ca="1" si="1080"/>
        <v>154.40713645375391</v>
      </c>
      <c r="CC1615" s="61">
        <f t="shared" ca="1" si="1086"/>
        <v>0.8629598440954519</v>
      </c>
      <c r="CD1615" s="61">
        <f t="shared" ca="1" si="1087"/>
        <v>154.93691567664862</v>
      </c>
      <c r="CE1615" s="61">
        <f t="shared" ca="1" si="1088"/>
        <v>154.56439674177176</v>
      </c>
      <c r="CF1615" s="61">
        <f t="shared" ca="1" si="1075"/>
        <v>0.99597871555785744</v>
      </c>
      <c r="CG1615" s="61">
        <f t="shared" ca="1" si="1076"/>
        <v>0.99898255813542503</v>
      </c>
      <c r="CH1615" s="61">
        <f t="shared" ca="1" si="1077"/>
        <v>93.243809741023924</v>
      </c>
      <c r="CI1615" s="61">
        <f t="shared" ca="1" si="1078"/>
        <v>97.456395338562558</v>
      </c>
      <c r="CJ1615" s="61">
        <f ca="1">CalcBCIg!L1603</f>
        <v>13.565729320049284</v>
      </c>
      <c r="CK1615" s="76">
        <f t="shared" ca="1" si="1084"/>
        <v>0</v>
      </c>
      <c r="CL1615" s="76">
        <f t="shared" ca="1" si="1085"/>
        <v>0</v>
      </c>
      <c r="CM1615" s="76">
        <f t="shared" ca="1" si="1081"/>
        <v>0</v>
      </c>
      <c r="CN1615" s="76">
        <f t="shared" ca="1" si="1079"/>
        <v>0</v>
      </c>
    </row>
    <row r="1616" spans="11:92" outlineLevel="1" x14ac:dyDescent="0.25">
      <c r="K1616" s="1">
        <f>VLOOKUP(N1616-55,'67FredMTH'!$A$8:$B$567,1)</f>
        <v>35612</v>
      </c>
      <c r="L1616" s="1">
        <f t="shared" si="1063"/>
        <v>35672</v>
      </c>
      <c r="M1616" s="1">
        <f t="shared" si="1063"/>
        <v>35683</v>
      </c>
      <c r="N1616" s="1">
        <f t="shared" si="1064"/>
        <v>35684</v>
      </c>
      <c r="O1616" s="1"/>
      <c r="P1616" s="1"/>
      <c r="Q1616" s="1">
        <f t="shared" si="1065"/>
        <v>35685</v>
      </c>
      <c r="S1616" s="7">
        <f ca="1">'Thu-Wed'!$G1609</f>
        <v>6.3480000000000008</v>
      </c>
      <c r="T1616" s="7">
        <f ca="1">'Thu-Wed'!$F1609</f>
        <v>5.0119999999999996</v>
      </c>
      <c r="U1616" s="8">
        <f ca="1">'Thu-Wed'!$E1609</f>
        <v>928.75399999999991</v>
      </c>
      <c r="V1616" s="8">
        <f>'67FredWK'!$C1607</f>
        <v>2284000</v>
      </c>
      <c r="W1616" s="8">
        <f>VLOOKUP(N1616-55,'67FredMTH'!$A$8:$B$567,2)</f>
        <v>805</v>
      </c>
      <c r="X1616" s="8">
        <f>VLOOKUP(N1616-55,'67FredMTH'!$C$8:$D$567,2)</f>
        <v>289</v>
      </c>
      <c r="Y1616" s="8">
        <f>VLOOKUP(N1616-38,'67FredMTH'!$E$8:$F$567,2)</f>
        <v>103475</v>
      </c>
      <c r="AH1616">
        <f t="shared" ref="AH1616:AH1679" ca="1" si="1095">AH1615+$AH$12*(S1616-AH1615)</f>
        <v>6.34398589194919</v>
      </c>
      <c r="AI1616">
        <f t="shared" ref="AI1616:AI1679" ca="1" si="1096">AI1615+$AI$12*(T1616-AI1615)</f>
        <v>5.0272488389446846</v>
      </c>
      <c r="AJ1616" s="8">
        <f t="shared" ca="1" si="1092"/>
        <v>-0.56727912755296828</v>
      </c>
      <c r="AK1616" s="8">
        <f t="shared" ca="1" si="1066"/>
        <v>-0.61189418749374491</v>
      </c>
      <c r="AM1616" s="9">
        <f t="shared" ca="1" si="1093"/>
        <v>2.9679006972119013</v>
      </c>
      <c r="AN1616" s="8">
        <f t="shared" ref="AN1616:AN1679" ca="1" si="1097">AN1615+$AN$12*(AM1616-AN1615)</f>
        <v>2.9671285112320041</v>
      </c>
      <c r="AO1616" s="8">
        <f t="shared" ca="1" si="1094"/>
        <v>928.75399999999991</v>
      </c>
      <c r="AQ1616">
        <f t="shared" si="1067"/>
        <v>2281559.9379119202</v>
      </c>
      <c r="AS1616" s="8">
        <f t="shared" si="1068"/>
        <v>103450.81108028641</v>
      </c>
      <c r="AT1616" s="8">
        <f t="shared" ref="AT1616:AT1679" si="1098">LOG(AS1616)+ROW()*$AT$12</f>
        <v>4.9339338999926854</v>
      </c>
      <c r="AV1616" s="8">
        <v>0</v>
      </c>
      <c r="AW1616" s="8">
        <v>0</v>
      </c>
      <c r="AX1616" s="8">
        <v>0</v>
      </c>
      <c r="BA1616" s="9">
        <f t="shared" ref="BA1616:BA1679" si="1099">BA1615+$BA$12*(W1616-BA1615)</f>
        <v>801.47295590724627</v>
      </c>
      <c r="BB1616" s="9">
        <f t="shared" ref="BB1616:BB1679" si="1100">BB1615+$BB$12*(X1616-BB1615)</f>
        <v>288.7336393928901</v>
      </c>
      <c r="BC1616" s="5">
        <f t="shared" si="1082"/>
        <v>2.9424342284998239E-3</v>
      </c>
      <c r="BD1616" s="5">
        <f t="shared" si="1083"/>
        <v>6.1538729976207129E-4</v>
      </c>
      <c r="BH1616" s="9">
        <f t="shared" ca="1" si="1069"/>
        <v>-0.61189418749374491</v>
      </c>
      <c r="BI1616" s="5">
        <f t="shared" si="1070"/>
        <v>1.0449950020197107E-5</v>
      </c>
      <c r="BJ1616" s="5">
        <v>0</v>
      </c>
      <c r="BK1616" s="5">
        <v>0</v>
      </c>
      <c r="BL1616" s="5">
        <f t="shared" ref="BL1616:BL1679" si="1101">BC1616</f>
        <v>2.9424342284998239E-3</v>
      </c>
      <c r="BM1616" s="5">
        <f t="shared" ref="BM1616:BM1679" si="1102">BD1616</f>
        <v>6.1538729976207129E-4</v>
      </c>
      <c r="BN1616" s="5">
        <f t="shared" ref="BN1616:BN1679" si="1103">AQ1616/AQ1615-1</f>
        <v>1.070615948710385E-3</v>
      </c>
      <c r="BO1616" s="5">
        <f t="shared" ref="BO1616:BO1679" ca="1" si="1104">AN1616/AN1615-1</f>
        <v>2.3477209320057479E-3</v>
      </c>
      <c r="BP1616" s="5">
        <f t="shared" ref="BP1616:BP1679" ca="1" si="1105">AO1616/AO1615-1</f>
        <v>1.8806287776571118E-2</v>
      </c>
      <c r="BR1616" s="5">
        <f t="shared" ca="1" si="1071"/>
        <v>2.1338299978511622E-3</v>
      </c>
      <c r="BS1616" s="5">
        <f t="shared" ca="1" si="1089"/>
        <v>9.1713405794649813E-3</v>
      </c>
      <c r="BT1616" s="5">
        <f t="shared" ca="1" si="1090"/>
        <v>2.1338299978511622E-3</v>
      </c>
      <c r="BU1616" s="5">
        <f t="shared" ca="1" si="1091"/>
        <v>2.1338299978511622E-3</v>
      </c>
      <c r="BV1616" s="9">
        <f t="shared" ca="1" si="1073"/>
        <v>154.78426964735692</v>
      </c>
      <c r="BY1616" s="1">
        <f t="shared" si="1072"/>
        <v>35684</v>
      </c>
      <c r="BZ1616" s="6">
        <v>-1000</v>
      </c>
      <c r="CA1616" s="61">
        <f t="shared" ca="1" si="1074"/>
        <v>154.78426964735692</v>
      </c>
      <c r="CB1616" s="61">
        <f t="shared" ca="1" si="1080"/>
        <v>154.59570305055541</v>
      </c>
      <c r="CC1616" s="61">
        <f t="shared" ca="1" si="1086"/>
        <v>0.86559042924155472</v>
      </c>
      <c r="CD1616" s="61">
        <f t="shared" ca="1" si="1087"/>
        <v>154.93691567664862</v>
      </c>
      <c r="CE1616" s="61">
        <f t="shared" ca="1" si="1088"/>
        <v>154.59570305055541</v>
      </c>
      <c r="CF1616" s="61">
        <f t="shared" ca="1" si="1075"/>
        <v>0.99901478592996984</v>
      </c>
      <c r="CG1616" s="61">
        <f t="shared" ca="1" si="1076"/>
        <v>1</v>
      </c>
      <c r="CH1616" s="61">
        <f t="shared" ca="1" si="1077"/>
        <v>98.344734425352556</v>
      </c>
      <c r="CI1616" s="61">
        <f t="shared" ca="1" si="1078"/>
        <v>100</v>
      </c>
      <c r="CJ1616" s="61">
        <f ca="1">CalcBCIg!L1604</f>
        <v>13.214370667934418</v>
      </c>
      <c r="CK1616" s="76">
        <f t="shared" ca="1" si="1084"/>
        <v>0</v>
      </c>
      <c r="CL1616" s="76">
        <f t="shared" ca="1" si="1085"/>
        <v>0</v>
      </c>
      <c r="CM1616" s="76">
        <f t="shared" ca="1" si="1081"/>
        <v>0</v>
      </c>
      <c r="CN1616" s="76">
        <f t="shared" ca="1" si="1079"/>
        <v>0</v>
      </c>
    </row>
    <row r="1617" spans="11:92" outlineLevel="1" x14ac:dyDescent="0.25">
      <c r="K1617" s="1">
        <f>VLOOKUP(N1617-55,'67FredMTH'!$A$8:$B$567,1)</f>
        <v>35612</v>
      </c>
      <c r="L1617" s="1">
        <f t="shared" ref="L1617:M1680" si="1106">L1616+7</f>
        <v>35679</v>
      </c>
      <c r="M1617" s="1">
        <f t="shared" si="1106"/>
        <v>35690</v>
      </c>
      <c r="N1617" s="1">
        <f t="shared" ref="N1617:N1680" si="1107">N1616+7</f>
        <v>35691</v>
      </c>
      <c r="O1617" s="1"/>
      <c r="P1617" s="1"/>
      <c r="Q1617" s="1">
        <f t="shared" ref="Q1617:Q1680" si="1108">Q1616+7</f>
        <v>35692</v>
      </c>
      <c r="S1617" s="7">
        <f ca="1">'Thu-Wed'!$G1610</f>
        <v>6.234</v>
      </c>
      <c r="T1617" s="7">
        <f ca="1">'Thu-Wed'!$F1610</f>
        <v>4.9799999999999995</v>
      </c>
      <c r="U1617" s="8">
        <f ca="1">'Thu-Wed'!$E1610</f>
        <v>928.98199999999997</v>
      </c>
      <c r="V1617" s="8">
        <f>'67FredWK'!$C1608</f>
        <v>2265000</v>
      </c>
      <c r="W1617" s="8">
        <f>VLOOKUP(N1617-55,'67FredMTH'!$A$8:$B$567,2)</f>
        <v>805</v>
      </c>
      <c r="X1617" s="8">
        <f>VLOOKUP(N1617-55,'67FredMTH'!$C$8:$D$567,2)</f>
        <v>289</v>
      </c>
      <c r="Y1617" s="8">
        <f>VLOOKUP(N1617-38,'67FredMTH'!$E$8:$F$567,2)</f>
        <v>103475</v>
      </c>
      <c r="AH1617">
        <f t="shared" ca="1" si="1095"/>
        <v>6.2559971783898378</v>
      </c>
      <c r="AI1617">
        <f t="shared" ca="1" si="1096"/>
        <v>4.9894497677889369</v>
      </c>
      <c r="AJ1617" s="8">
        <f t="shared" ca="1" si="1092"/>
        <v>-0.61667633752070472</v>
      </c>
      <c r="AK1617" s="8">
        <f t="shared" ref="AK1617:AK1680" ca="1" si="1109">AK1616+$AK$12*(AJ1617-AK1616)</f>
        <v>-0.6157199075153128</v>
      </c>
      <c r="AM1617" s="9">
        <f t="shared" ca="1" si="1093"/>
        <v>2.9680072991643542</v>
      </c>
      <c r="AN1617" s="8">
        <f t="shared" ca="1" si="1097"/>
        <v>2.9679194203711194</v>
      </c>
      <c r="AO1617" s="8">
        <f t="shared" ca="1" si="1094"/>
        <v>928.98199999999997</v>
      </c>
      <c r="AQ1617">
        <f t="shared" ref="AQ1617:AQ1680" si="1110">AQ1616+$AQ$12*(V1617-AQ1616)</f>
        <v>2273279.9689559601</v>
      </c>
      <c r="AS1617" s="8">
        <f t="shared" ref="AS1617:AS1680" si="1111">AS1616+$AS$12*(Y1617-AS1616)</f>
        <v>103462.9055401432</v>
      </c>
      <c r="AT1617" s="8">
        <f t="shared" si="1098"/>
        <v>4.9339346705000171</v>
      </c>
      <c r="AV1617" s="8">
        <v>0</v>
      </c>
      <c r="AW1617" s="8">
        <v>0</v>
      </c>
      <c r="AX1617" s="8">
        <v>0</v>
      </c>
      <c r="BA1617" s="9">
        <f t="shared" si="1099"/>
        <v>802.88377354434772</v>
      </c>
      <c r="BB1617" s="9">
        <f t="shared" si="1100"/>
        <v>288.84018363573404</v>
      </c>
      <c r="BC1617" s="5">
        <f t="shared" si="1082"/>
        <v>1.7602810259573776E-3</v>
      </c>
      <c r="BD1617" s="5">
        <f t="shared" si="1083"/>
        <v>3.6900529868266752E-4</v>
      </c>
      <c r="BH1617" s="9">
        <f t="shared" ref="BH1617:BH1680" ca="1" si="1112">AK1617</f>
        <v>-0.6157199075153128</v>
      </c>
      <c r="BI1617" s="5">
        <f t="shared" ref="BI1617:BI1680" si="1113">AT1617/AT1616-1</f>
        <v>1.561649076720073E-7</v>
      </c>
      <c r="BJ1617" s="5">
        <v>0</v>
      </c>
      <c r="BK1617" s="5">
        <v>0</v>
      </c>
      <c r="BL1617" s="5">
        <f t="shared" si="1101"/>
        <v>1.7602810259573776E-3</v>
      </c>
      <c r="BM1617" s="5">
        <f t="shared" si="1102"/>
        <v>3.6900529868266752E-4</v>
      </c>
      <c r="BN1617" s="5">
        <f t="shared" si="1103"/>
        <v>-3.6290823740260381E-3</v>
      </c>
      <c r="BO1617" s="5">
        <f t="shared" ca="1" si="1104"/>
        <v>2.6655708915934717E-4</v>
      </c>
      <c r="BP1617" s="5">
        <f t="shared" ca="1" si="1105"/>
        <v>2.4549019438957487E-4</v>
      </c>
      <c r="BR1617" s="5">
        <f t="shared" ref="BR1617:BR1680" ca="1" si="1114">MMULT(BH1617:BP1617,$BT$6:$BT$14)/1000</f>
        <v>9.7425044141449672E-4</v>
      </c>
      <c r="BS1617" s="5">
        <f t="shared" ca="1" si="1089"/>
        <v>9.1883560971832839E-3</v>
      </c>
      <c r="BT1617" s="5">
        <f t="shared" ca="1" si="1090"/>
        <v>9.7425044141449672E-4</v>
      </c>
      <c r="BU1617" s="5">
        <f t="shared" ca="1" si="1091"/>
        <v>9.7425044141449672E-4</v>
      </c>
      <c r="BV1617" s="9">
        <f t="shared" ca="1" si="1073"/>
        <v>154.999696280254</v>
      </c>
      <c r="BY1617" s="1">
        <f t="shared" ref="BY1617:BY1680" si="1115">N1617</f>
        <v>35691</v>
      </c>
      <c r="BZ1617" s="6">
        <v>-1000</v>
      </c>
      <c r="CA1617" s="61">
        <f t="shared" ca="1" si="1074"/>
        <v>154.999696280254</v>
      </c>
      <c r="CB1617" s="61">
        <f t="shared" ca="1" si="1080"/>
        <v>154.79769966540471</v>
      </c>
      <c r="CC1617" s="61">
        <f t="shared" ca="1" si="1086"/>
        <v>0.86679514618122999</v>
      </c>
      <c r="CD1617" s="61">
        <f t="shared" ca="1" si="1087"/>
        <v>154.999696280254</v>
      </c>
      <c r="CE1617" s="61">
        <f t="shared" ca="1" si="1088"/>
        <v>154.79769966540471</v>
      </c>
      <c r="CF1617" s="61">
        <f t="shared" ca="1" si="1075"/>
        <v>1</v>
      </c>
      <c r="CG1617" s="61">
        <f t="shared" ca="1" si="1076"/>
        <v>1</v>
      </c>
      <c r="CH1617" s="61">
        <f t="shared" ca="1" si="1077"/>
        <v>100</v>
      </c>
      <c r="CI1617" s="61">
        <f t="shared" ca="1" si="1078"/>
        <v>100</v>
      </c>
      <c r="CJ1617" s="61">
        <f ca="1">CalcBCIg!L1605</f>
        <v>13.07889050245285</v>
      </c>
      <c r="CK1617" s="76">
        <f t="shared" ca="1" si="1084"/>
        <v>0</v>
      </c>
      <c r="CL1617" s="76">
        <f t="shared" ca="1" si="1085"/>
        <v>0</v>
      </c>
      <c r="CM1617" s="76">
        <f t="shared" ca="1" si="1081"/>
        <v>0</v>
      </c>
      <c r="CN1617" s="76">
        <f t="shared" ca="1" si="1079"/>
        <v>0</v>
      </c>
    </row>
    <row r="1618" spans="11:92" outlineLevel="1" x14ac:dyDescent="0.25">
      <c r="K1618" s="1">
        <f>VLOOKUP(N1618-55,'67FredMTH'!$A$8:$B$567,1)</f>
        <v>35643</v>
      </c>
      <c r="L1618" s="1">
        <f t="shared" si="1106"/>
        <v>35686</v>
      </c>
      <c r="M1618" s="1">
        <f t="shared" si="1106"/>
        <v>35697</v>
      </c>
      <c r="N1618" s="1">
        <f t="shared" si="1107"/>
        <v>35698</v>
      </c>
      <c r="O1618" s="1"/>
      <c r="P1618" s="1"/>
      <c r="Q1618" s="1">
        <f t="shared" si="1108"/>
        <v>35699</v>
      </c>
      <c r="S1618" s="7">
        <f ca="1">'Thu-Wed'!$G1611</f>
        <v>6.08</v>
      </c>
      <c r="T1618" s="7">
        <f ca="1">'Thu-Wed'!$F1611</f>
        <v>4.9019999999999992</v>
      </c>
      <c r="U1618" s="8">
        <f ca="1">'Thu-Wed'!$E1611</f>
        <v>949.92799999999988</v>
      </c>
      <c r="V1618" s="8">
        <f>'67FredWK'!$C1609</f>
        <v>2200000</v>
      </c>
      <c r="W1618" s="8">
        <f>VLOOKUP(N1618-55,'67FredMTH'!$A$8:$B$567,2)</f>
        <v>815</v>
      </c>
      <c r="X1618" s="8">
        <f>VLOOKUP(N1618-55,'67FredMTH'!$C$8:$D$567,2)</f>
        <v>284</v>
      </c>
      <c r="Y1618" s="8">
        <f>VLOOKUP(N1618-38,'67FredMTH'!$E$8:$F$567,2)</f>
        <v>103475</v>
      </c>
      <c r="AH1618">
        <f t="shared" ca="1" si="1095"/>
        <v>6.115199435677968</v>
      </c>
      <c r="AI1618">
        <f t="shared" ca="1" si="1096"/>
        <v>4.919489953557787</v>
      </c>
      <c r="AJ1618" s="8">
        <f t="shared" ca="1" si="1092"/>
        <v>-0.66981102299465611</v>
      </c>
      <c r="AK1618" s="8">
        <f t="shared" ca="1" si="1109"/>
        <v>-0.65899279989878745</v>
      </c>
      <c r="AM1618" s="9">
        <f t="shared" ca="1" si="1093"/>
        <v>2.9776906890912738</v>
      </c>
      <c r="AN1618" s="8">
        <f t="shared" ca="1" si="1097"/>
        <v>2.9767135622192584</v>
      </c>
      <c r="AO1618" s="8">
        <f t="shared" ca="1" si="1094"/>
        <v>949.92799999999988</v>
      </c>
      <c r="AQ1618">
        <f t="shared" si="1110"/>
        <v>2236639.9844779801</v>
      </c>
      <c r="AS1618" s="8">
        <f t="shared" si="1111"/>
        <v>103468.9527700716</v>
      </c>
      <c r="AT1618" s="8">
        <f t="shared" si="1098"/>
        <v>4.9339100535281402</v>
      </c>
      <c r="AV1618" s="8">
        <v>0</v>
      </c>
      <c r="AW1618" s="8">
        <v>0</v>
      </c>
      <c r="AX1618" s="8">
        <v>0</v>
      </c>
      <c r="BA1618" s="9">
        <f t="shared" si="1099"/>
        <v>807.73026412660863</v>
      </c>
      <c r="BB1618" s="9">
        <f t="shared" si="1100"/>
        <v>286.90411018144044</v>
      </c>
      <c r="BC1618" s="5">
        <f t="shared" si="1082"/>
        <v>6.0363538807939321E-3</v>
      </c>
      <c r="BD1618" s="5">
        <f t="shared" si="1083"/>
        <v>-6.7029228063891777E-3</v>
      </c>
      <c r="BH1618" s="9">
        <f t="shared" ca="1" si="1112"/>
        <v>-0.65899279989878745</v>
      </c>
      <c r="BI1618" s="5">
        <f t="shared" si="1113"/>
        <v>-4.9893185704030785E-6</v>
      </c>
      <c r="BJ1618" s="5">
        <v>0</v>
      </c>
      <c r="BK1618" s="5">
        <v>0</v>
      </c>
      <c r="BL1618" s="5">
        <f t="shared" si="1101"/>
        <v>6.0363538807939321E-3</v>
      </c>
      <c r="BM1618" s="5">
        <f t="shared" si="1102"/>
        <v>-6.7029228063891777E-3</v>
      </c>
      <c r="BN1618" s="5">
        <f t="shared" si="1103"/>
        <v>-1.6117673572255797E-2</v>
      </c>
      <c r="BO1618" s="5">
        <f t="shared" ca="1" si="1104"/>
        <v>2.9630662435704558E-3</v>
      </c>
      <c r="BP1618" s="5">
        <f t="shared" ca="1" si="1105"/>
        <v>2.2547261410877706E-2</v>
      </c>
      <c r="BR1618" s="5">
        <f t="shared" ca="1" si="1114"/>
        <v>4.8889194051015931E-3</v>
      </c>
      <c r="BS1618" s="5">
        <f t="shared" ca="1" si="1089"/>
        <v>8.8416437686189894E-3</v>
      </c>
      <c r="BT1618" s="5">
        <f t="shared" ca="1" si="1090"/>
        <v>4.8889194051015931E-3</v>
      </c>
      <c r="BU1618" s="5">
        <f t="shared" ca="1" si="1091"/>
        <v>4.8889194051015931E-3</v>
      </c>
      <c r="BV1618" s="9">
        <f t="shared" ca="1" si="1073"/>
        <v>156.08224059872455</v>
      </c>
      <c r="BY1618" s="1">
        <f t="shared" si="1115"/>
        <v>35698</v>
      </c>
      <c r="BZ1618" s="6">
        <v>-1000</v>
      </c>
      <c r="CA1618" s="61">
        <f t="shared" ca="1" si="1074"/>
        <v>156.08224059872455</v>
      </c>
      <c r="CB1618" s="61">
        <f t="shared" ca="1" si="1080"/>
        <v>155.43997013206462</v>
      </c>
      <c r="CC1618" s="61">
        <f t="shared" ca="1" si="1086"/>
        <v>0.87284899133896332</v>
      </c>
      <c r="CD1618" s="61">
        <f t="shared" ca="1" si="1087"/>
        <v>156.08224059872455</v>
      </c>
      <c r="CE1618" s="61">
        <f t="shared" ca="1" si="1088"/>
        <v>155.43997013206462</v>
      </c>
      <c r="CF1618" s="61">
        <f t="shared" ca="1" si="1075"/>
        <v>1</v>
      </c>
      <c r="CG1618" s="61">
        <f t="shared" ca="1" si="1076"/>
        <v>1</v>
      </c>
      <c r="CH1618" s="61">
        <f t="shared" ca="1" si="1077"/>
        <v>100</v>
      </c>
      <c r="CI1618" s="61">
        <f t="shared" ca="1" si="1078"/>
        <v>100</v>
      </c>
      <c r="CJ1618" s="61">
        <f ca="1">CalcBCIg!L1606</f>
        <v>13.34674245119095</v>
      </c>
      <c r="CK1618" s="76">
        <f t="shared" ca="1" si="1084"/>
        <v>0</v>
      </c>
      <c r="CL1618" s="76">
        <f t="shared" ca="1" si="1085"/>
        <v>0</v>
      </c>
      <c r="CM1618" s="76">
        <f t="shared" ca="1" si="1081"/>
        <v>0</v>
      </c>
      <c r="CN1618" s="76">
        <f t="shared" ca="1" si="1079"/>
        <v>0</v>
      </c>
    </row>
    <row r="1619" spans="11:92" outlineLevel="1" x14ac:dyDescent="0.25">
      <c r="K1619" s="1">
        <f>VLOOKUP(N1619-55,'67FredMTH'!$A$8:$B$567,1)</f>
        <v>35643</v>
      </c>
      <c r="L1619" s="1">
        <f t="shared" si="1106"/>
        <v>35693</v>
      </c>
      <c r="M1619" s="1">
        <f t="shared" si="1106"/>
        <v>35704</v>
      </c>
      <c r="N1619" s="1">
        <f t="shared" si="1107"/>
        <v>35705</v>
      </c>
      <c r="O1619" s="1"/>
      <c r="P1619" s="1"/>
      <c r="Q1619" s="1">
        <f t="shared" si="1108"/>
        <v>35706</v>
      </c>
      <c r="S1619" s="7">
        <f ca="1">'Thu-Wed'!$G1612</f>
        <v>6.0940000000000003</v>
      </c>
      <c r="T1619" s="7">
        <f ca="1">'Thu-Wed'!$F1612</f>
        <v>4.8860000000000001</v>
      </c>
      <c r="U1619" s="8">
        <f ca="1">'Thu-Wed'!$E1612</f>
        <v>947.83199999999999</v>
      </c>
      <c r="V1619" s="8">
        <f>'67FredWK'!$C1610</f>
        <v>2241000</v>
      </c>
      <c r="W1619" s="8">
        <f>VLOOKUP(N1619-55,'67FredMTH'!$A$8:$B$567,2)</f>
        <v>815</v>
      </c>
      <c r="X1619" s="8">
        <f>VLOOKUP(N1619-55,'67FredMTH'!$C$8:$D$567,2)</f>
        <v>284</v>
      </c>
      <c r="Y1619" s="8">
        <f>VLOOKUP(N1619-38,'67FredMTH'!$E$8:$F$567,2)</f>
        <v>103475</v>
      </c>
      <c r="AH1619">
        <f t="shared" ca="1" si="1095"/>
        <v>6.0982398871355938</v>
      </c>
      <c r="AI1619">
        <f t="shared" ca="1" si="1096"/>
        <v>4.8926979907115573</v>
      </c>
      <c r="AJ1619" s="8">
        <f t="shared" ca="1" si="1092"/>
        <v>-0.62652163682637863</v>
      </c>
      <c r="AK1619" s="8">
        <f t="shared" ca="1" si="1109"/>
        <v>-0.63301586944086041</v>
      </c>
      <c r="AM1619" s="9">
        <f t="shared" ca="1" si="1093"/>
        <v>2.9767313669386315</v>
      </c>
      <c r="AN1619" s="8">
        <f t="shared" ca="1" si="1097"/>
        <v>2.9767295864666941</v>
      </c>
      <c r="AO1619" s="8">
        <f t="shared" ca="1" si="1094"/>
        <v>947.83199999999999</v>
      </c>
      <c r="AQ1619">
        <f t="shared" si="1110"/>
        <v>2238819.99223899</v>
      </c>
      <c r="AS1619" s="8">
        <f t="shared" si="1111"/>
        <v>103471.9763850358</v>
      </c>
      <c r="AT1619" s="8">
        <f t="shared" si="1098"/>
        <v>4.9338727444858916</v>
      </c>
      <c r="AV1619" s="8">
        <v>0</v>
      </c>
      <c r="AW1619" s="8">
        <v>0</v>
      </c>
      <c r="AX1619" s="8">
        <v>0</v>
      </c>
      <c r="BA1619" s="9">
        <f t="shared" si="1099"/>
        <v>810.63815847596516</v>
      </c>
      <c r="BB1619" s="9">
        <f t="shared" si="1100"/>
        <v>285.74246610886428</v>
      </c>
      <c r="BC1619" s="5">
        <f t="shared" si="1082"/>
        <v>3.6000809657674715E-3</v>
      </c>
      <c r="BD1619" s="5">
        <f t="shared" si="1083"/>
        <v>-4.0488931017458318E-3</v>
      </c>
      <c r="BH1619" s="9">
        <f t="shared" ca="1" si="1112"/>
        <v>-0.63301586944086041</v>
      </c>
      <c r="BI1619" s="5">
        <f t="shared" si="1113"/>
        <v>-7.5617597086186095E-6</v>
      </c>
      <c r="BJ1619" s="5">
        <v>0</v>
      </c>
      <c r="BK1619" s="5">
        <v>0</v>
      </c>
      <c r="BL1619" s="5">
        <f t="shared" si="1101"/>
        <v>3.6000809657674715E-3</v>
      </c>
      <c r="BM1619" s="5">
        <f t="shared" si="1102"/>
        <v>-4.0488931017458318E-3</v>
      </c>
      <c r="BN1619" s="5">
        <f t="shared" si="1103"/>
        <v>9.7467977687015761E-4</v>
      </c>
      <c r="BO1619" s="5">
        <f t="shared" ca="1" si="1104"/>
        <v>5.3832010036281019E-6</v>
      </c>
      <c r="BP1619" s="5">
        <f t="shared" ca="1" si="1105"/>
        <v>-2.2064830176601324E-3</v>
      </c>
      <c r="BR1619" s="5">
        <f t="shared" ca="1" si="1114"/>
        <v>-2.7534366712581704E-4</v>
      </c>
      <c r="BS1619" s="5">
        <f t="shared" ca="1" si="1089"/>
        <v>8.9901892159676734E-3</v>
      </c>
      <c r="BT1619" s="5">
        <f t="shared" ca="1" si="1090"/>
        <v>-2.7534366712581704E-4</v>
      </c>
      <c r="BU1619" s="5">
        <f t="shared" ca="1" si="1091"/>
        <v>-2.7534366712581704E-4</v>
      </c>
      <c r="BV1619" s="9">
        <f t="shared" ca="1" si="1073"/>
        <v>156.02084594658217</v>
      </c>
      <c r="BY1619" s="1">
        <f t="shared" si="1115"/>
        <v>35705</v>
      </c>
      <c r="BZ1619" s="6">
        <v>-1000</v>
      </c>
      <c r="CA1619" s="61">
        <f t="shared" ca="1" si="1074"/>
        <v>156.02084594658217</v>
      </c>
      <c r="CB1619" s="61">
        <f t="shared" ca="1" si="1080"/>
        <v>155.73040803932338</v>
      </c>
      <c r="CC1619" s="61">
        <f t="shared" ca="1" si="1086"/>
        <v>0.87250565785021705</v>
      </c>
      <c r="CD1619" s="61">
        <f t="shared" ca="1" si="1087"/>
        <v>156.08224059872455</v>
      </c>
      <c r="CE1619" s="61">
        <f t="shared" ca="1" si="1088"/>
        <v>155.73040803932338</v>
      </c>
      <c r="CF1619" s="61">
        <f t="shared" ca="1" si="1075"/>
        <v>0.99960665190410591</v>
      </c>
      <c r="CG1619" s="61">
        <f t="shared" ca="1" si="1076"/>
        <v>1</v>
      </c>
      <c r="CH1619" s="61">
        <f t="shared" ca="1" si="1077"/>
        <v>99.339132903403751</v>
      </c>
      <c r="CI1619" s="61">
        <f t="shared" ca="1" si="1078"/>
        <v>100</v>
      </c>
      <c r="CJ1619" s="61">
        <f ca="1">CalcBCIg!L1607</f>
        <v>13.642295658588409</v>
      </c>
      <c r="CK1619" s="76">
        <f t="shared" ca="1" si="1084"/>
        <v>0</v>
      </c>
      <c r="CL1619" s="76">
        <f t="shared" ca="1" si="1085"/>
        <v>0</v>
      </c>
      <c r="CM1619" s="76">
        <f t="shared" ca="1" si="1081"/>
        <v>0</v>
      </c>
      <c r="CN1619" s="76">
        <f t="shared" ca="1" si="1079"/>
        <v>0</v>
      </c>
    </row>
    <row r="1620" spans="11:92" outlineLevel="1" x14ac:dyDescent="0.25">
      <c r="K1620" s="1">
        <f>VLOOKUP(N1620-55,'67FredMTH'!$A$8:$B$567,1)</f>
        <v>35643</v>
      </c>
      <c r="L1620" s="1">
        <f t="shared" si="1106"/>
        <v>35700</v>
      </c>
      <c r="M1620" s="1">
        <f t="shared" si="1106"/>
        <v>35711</v>
      </c>
      <c r="N1620" s="1">
        <f t="shared" si="1107"/>
        <v>35712</v>
      </c>
      <c r="O1620" s="1"/>
      <c r="P1620" s="1"/>
      <c r="Q1620" s="1">
        <f t="shared" si="1108"/>
        <v>35713</v>
      </c>
      <c r="S1620" s="7">
        <f ca="1">'Thu-Wed'!$G1613</f>
        <v>6</v>
      </c>
      <c r="T1620" s="7">
        <f ca="1">'Thu-Wed'!$F1613</f>
        <v>4.92</v>
      </c>
      <c r="U1620" s="8">
        <f ca="1">'Thu-Wed'!$E1613</f>
        <v>971.02800000000002</v>
      </c>
      <c r="V1620" s="8">
        <f>'67FredWK'!$C1611</f>
        <v>2233000</v>
      </c>
      <c r="W1620" s="8">
        <f>VLOOKUP(N1620-55,'67FredMTH'!$A$8:$B$567,2)</f>
        <v>815</v>
      </c>
      <c r="X1620" s="8">
        <f>VLOOKUP(N1620-55,'67FredMTH'!$C$8:$D$567,2)</f>
        <v>284</v>
      </c>
      <c r="Y1620" s="8">
        <f>VLOOKUP(N1620-38,'67FredMTH'!$E$8:$F$567,2)</f>
        <v>103925</v>
      </c>
      <c r="AH1620">
        <f t="shared" ca="1" si="1095"/>
        <v>6.0196479774271188</v>
      </c>
      <c r="AI1620">
        <f t="shared" ca="1" si="1096"/>
        <v>4.9145395981423112</v>
      </c>
      <c r="AJ1620" s="8">
        <f t="shared" ca="1" si="1092"/>
        <v>-0.82084452915579575</v>
      </c>
      <c r="AK1620" s="8">
        <f t="shared" ca="1" si="1109"/>
        <v>-0.78327879721280869</v>
      </c>
      <c r="AM1620" s="9">
        <f t="shared" ca="1" si="1093"/>
        <v>2.987231753152257</v>
      </c>
      <c r="AN1620" s="8">
        <f t="shared" ca="1" si="1097"/>
        <v>2.9861815364837008</v>
      </c>
      <c r="AO1620" s="8">
        <f t="shared" ca="1" si="1094"/>
        <v>971.02800000000002</v>
      </c>
      <c r="AQ1620">
        <f t="shared" si="1110"/>
        <v>2235909.996119495</v>
      </c>
      <c r="AS1620" s="8">
        <f t="shared" si="1111"/>
        <v>103698.48819251789</v>
      </c>
      <c r="AT1620" s="8">
        <f t="shared" si="1098"/>
        <v>4.9347724249094531</v>
      </c>
      <c r="AV1620" s="8">
        <v>0</v>
      </c>
      <c r="AW1620" s="8">
        <v>0</v>
      </c>
      <c r="AX1620" s="8">
        <v>0</v>
      </c>
      <c r="BA1620" s="9">
        <f t="shared" si="1099"/>
        <v>812.38289508557909</v>
      </c>
      <c r="BB1620" s="9">
        <f t="shared" si="1100"/>
        <v>285.04547966531857</v>
      </c>
      <c r="BC1620" s="5">
        <f t="shared" si="1082"/>
        <v>2.1523001247487628E-3</v>
      </c>
      <c r="BD1620" s="5">
        <f t="shared" si="1083"/>
        <v>-2.4392119695648695E-3</v>
      </c>
      <c r="BH1620" s="9">
        <f t="shared" ca="1" si="1112"/>
        <v>-0.78327879721280869</v>
      </c>
      <c r="BI1620" s="5">
        <f t="shared" si="1113"/>
        <v>1.823477155074027E-4</v>
      </c>
      <c r="BJ1620" s="5">
        <v>0</v>
      </c>
      <c r="BK1620" s="5">
        <v>0</v>
      </c>
      <c r="BL1620" s="5">
        <f t="shared" si="1101"/>
        <v>2.1523001247487628E-3</v>
      </c>
      <c r="BM1620" s="5">
        <f t="shared" si="1102"/>
        <v>-2.4392119695648695E-3</v>
      </c>
      <c r="BN1620" s="5">
        <f t="shared" si="1103"/>
        <v>-1.2997901258621214E-3</v>
      </c>
      <c r="BO1620" s="5">
        <f t="shared" ca="1" si="1104"/>
        <v>3.1752800321462882E-3</v>
      </c>
      <c r="BP1620" s="5">
        <f t="shared" ca="1" si="1105"/>
        <v>2.4472691363026433E-2</v>
      </c>
      <c r="BR1620" s="5">
        <f t="shared" ca="1" si="1114"/>
        <v>3.6597067178951973E-3</v>
      </c>
      <c r="BS1620" s="5">
        <f t="shared" ca="1" si="1089"/>
        <v>9.0002985956612602E-3</v>
      </c>
      <c r="BT1620" s="5">
        <f t="shared" ca="1" si="1090"/>
        <v>3.6597067178951973E-3</v>
      </c>
      <c r="BU1620" s="5">
        <f t="shared" ca="1" si="1091"/>
        <v>3.6597067178951973E-3</v>
      </c>
      <c r="BV1620" s="9">
        <f t="shared" ca="1" si="1073"/>
        <v>156.83654671521415</v>
      </c>
      <c r="BY1620" s="1">
        <f t="shared" si="1115"/>
        <v>35712</v>
      </c>
      <c r="BZ1620" s="6">
        <v>-1000</v>
      </c>
      <c r="CA1620" s="61">
        <f t="shared" ca="1" si="1074"/>
        <v>156.83654671521415</v>
      </c>
      <c r="CB1620" s="61">
        <f t="shared" ca="1" si="1080"/>
        <v>156.28347737726875</v>
      </c>
      <c r="CC1620" s="61">
        <f t="shared" ca="1" si="1086"/>
        <v>0.8770672504465542</v>
      </c>
      <c r="CD1620" s="61">
        <f t="shared" ca="1" si="1087"/>
        <v>156.83654671521415</v>
      </c>
      <c r="CE1620" s="61">
        <f t="shared" ca="1" si="1088"/>
        <v>156.28347737726875</v>
      </c>
      <c r="CF1620" s="61">
        <f t="shared" ca="1" si="1075"/>
        <v>1</v>
      </c>
      <c r="CG1620" s="61">
        <f t="shared" ca="1" si="1076"/>
        <v>1</v>
      </c>
      <c r="CH1620" s="61">
        <f t="shared" ca="1" si="1077"/>
        <v>100</v>
      </c>
      <c r="CI1620" s="61">
        <f t="shared" ca="1" si="1078"/>
        <v>100</v>
      </c>
      <c r="CJ1620" s="61">
        <f ca="1">CalcBCIg!L1608</f>
        <v>14.059989511966709</v>
      </c>
      <c r="CK1620" s="76">
        <f t="shared" ca="1" si="1084"/>
        <v>0</v>
      </c>
      <c r="CL1620" s="76">
        <f t="shared" ca="1" si="1085"/>
        <v>0</v>
      </c>
      <c r="CM1620" s="76">
        <f t="shared" ca="1" si="1081"/>
        <v>0</v>
      </c>
      <c r="CN1620" s="76">
        <f t="shared" ca="1" si="1079"/>
        <v>0</v>
      </c>
    </row>
    <row r="1621" spans="11:92" outlineLevel="1" x14ac:dyDescent="0.25">
      <c r="K1621" s="1">
        <f>VLOOKUP(N1621-55,'67FredMTH'!$A$8:$B$567,1)</f>
        <v>35643</v>
      </c>
      <c r="L1621" s="1">
        <f t="shared" si="1106"/>
        <v>35707</v>
      </c>
      <c r="M1621" s="1">
        <f t="shared" si="1106"/>
        <v>35718</v>
      </c>
      <c r="N1621" s="1">
        <f t="shared" si="1107"/>
        <v>35719</v>
      </c>
      <c r="O1621" s="1"/>
      <c r="P1621" s="1"/>
      <c r="Q1621" s="1">
        <f t="shared" si="1108"/>
        <v>35720</v>
      </c>
      <c r="S1621" s="7">
        <f ca="1">'Thu-Wed'!$G1614</f>
        <v>6.1120000000000001</v>
      </c>
      <c r="T1621" s="7">
        <f ca="1">'Thu-Wed'!$F1614</f>
        <v>4.976</v>
      </c>
      <c r="U1621" s="8">
        <f ca="1">'Thu-Wed'!$E1614</f>
        <v>968.33999999999992</v>
      </c>
      <c r="V1621" s="8">
        <f>'67FredWK'!$C1612</f>
        <v>2239000</v>
      </c>
      <c r="W1621" s="8">
        <f>VLOOKUP(N1621-55,'67FredMTH'!$A$8:$B$567,2)</f>
        <v>815</v>
      </c>
      <c r="X1621" s="8">
        <f>VLOOKUP(N1621-55,'67FredMTH'!$C$8:$D$567,2)</f>
        <v>284</v>
      </c>
      <c r="Y1621" s="8">
        <f>VLOOKUP(N1621-38,'67FredMTH'!$E$8:$F$567,2)</f>
        <v>103925</v>
      </c>
      <c r="AH1621">
        <f t="shared" ca="1" si="1095"/>
        <v>6.0935295954854238</v>
      </c>
      <c r="AI1621">
        <f t="shared" ca="1" si="1096"/>
        <v>4.9637079196284626</v>
      </c>
      <c r="AJ1621" s="8">
        <f t="shared" ca="1" si="1092"/>
        <v>-0.82718392416137831</v>
      </c>
      <c r="AK1621" s="8">
        <f t="shared" ca="1" si="1109"/>
        <v>-0.81840289877166439</v>
      </c>
      <c r="AM1621" s="9">
        <f t="shared" ca="1" si="1093"/>
        <v>2.9860278719756161</v>
      </c>
      <c r="AN1621" s="8">
        <f t="shared" ca="1" si="1097"/>
        <v>2.9860432384264248</v>
      </c>
      <c r="AO1621" s="8">
        <f t="shared" ca="1" si="1094"/>
        <v>968.33999999999992</v>
      </c>
      <c r="AQ1621">
        <f t="shared" si="1110"/>
        <v>2237454.9980597477</v>
      </c>
      <c r="AS1621" s="8">
        <f t="shared" si="1111"/>
        <v>103811.74409625895</v>
      </c>
      <c r="AT1621" s="8">
        <f t="shared" si="1098"/>
        <v>4.9351964874978771</v>
      </c>
      <c r="AV1621" s="8">
        <v>0</v>
      </c>
      <c r="AW1621" s="8">
        <v>0</v>
      </c>
      <c r="AX1621" s="8">
        <v>0</v>
      </c>
      <c r="BA1621" s="9">
        <f t="shared" si="1099"/>
        <v>813.4297370513475</v>
      </c>
      <c r="BB1621" s="9">
        <f t="shared" si="1100"/>
        <v>284.62728779919115</v>
      </c>
      <c r="BC1621" s="5">
        <f t="shared" si="1082"/>
        <v>1.2886066066890578E-3</v>
      </c>
      <c r="BD1621" s="5">
        <f t="shared" si="1083"/>
        <v>-1.4671057636782558E-3</v>
      </c>
      <c r="BH1621" s="9">
        <f t="shared" ca="1" si="1112"/>
        <v>-0.81840289877166439</v>
      </c>
      <c r="BI1621" s="5">
        <f t="shared" si="1113"/>
        <v>8.5933565301399284E-5</v>
      </c>
      <c r="BJ1621" s="5">
        <v>0</v>
      </c>
      <c r="BK1621" s="5">
        <v>0</v>
      </c>
      <c r="BL1621" s="5">
        <f t="shared" si="1101"/>
        <v>1.2886066066890578E-3</v>
      </c>
      <c r="BM1621" s="5">
        <f t="shared" si="1102"/>
        <v>-1.4671057636782558E-3</v>
      </c>
      <c r="BN1621" s="5">
        <f t="shared" si="1103"/>
        <v>6.9099469251177048E-4</v>
      </c>
      <c r="BO1621" s="5">
        <f t="shared" ca="1" si="1104"/>
        <v>-4.6312675765491917E-5</v>
      </c>
      <c r="BP1621" s="5">
        <f t="shared" ca="1" si="1105"/>
        <v>-2.7682002990645493E-3</v>
      </c>
      <c r="BR1621" s="5">
        <f t="shared" ca="1" si="1114"/>
        <v>2.0985461407950436E-4</v>
      </c>
      <c r="BS1621" s="5">
        <f t="shared" ca="1" si="1089"/>
        <v>9.0471942241515078E-3</v>
      </c>
      <c r="BT1621" s="5">
        <f t="shared" ca="1" si="1090"/>
        <v>2.0985461407950436E-4</v>
      </c>
      <c r="BU1621" s="5">
        <f t="shared" ca="1" si="1091"/>
        <v>2.0985461407950436E-4</v>
      </c>
      <c r="BV1621" s="9">
        <f t="shared" ref="BV1621:BV1684" ca="1" si="1116">BV1620*(1+($BP$5+ROW()*$BP$7+BU1621)/$BP$6)</f>
        <v>156.88356510519199</v>
      </c>
      <c r="BY1621" s="1">
        <f t="shared" si="1115"/>
        <v>35719</v>
      </c>
      <c r="BZ1621" s="6">
        <v>-1000</v>
      </c>
      <c r="CA1621" s="61">
        <f t="shared" ref="CA1621:CA1684" ca="1" si="1117">BV1621</f>
        <v>156.88356510519199</v>
      </c>
      <c r="CB1621" s="61">
        <f t="shared" ca="1" si="1080"/>
        <v>156.58352124123036</v>
      </c>
      <c r="CC1621" s="61">
        <f t="shared" ca="1" si="1086"/>
        <v>0.8773301884599316</v>
      </c>
      <c r="CD1621" s="61">
        <f t="shared" ca="1" si="1087"/>
        <v>156.88356510519199</v>
      </c>
      <c r="CE1621" s="61">
        <f t="shared" ca="1" si="1088"/>
        <v>156.58352124123036</v>
      </c>
      <c r="CF1621" s="61">
        <f t="shared" ref="CF1621:CF1684" ca="1" si="1118">CA1621/CD1621</f>
        <v>1</v>
      </c>
      <c r="CG1621" s="61">
        <f t="shared" ref="CG1621:CG1684" ca="1" si="1119">CB1621/CE1621</f>
        <v>1</v>
      </c>
      <c r="CH1621" s="61">
        <f t="shared" ref="CH1621:CH1684" ca="1" si="1120">100*(CF1621-$CH$12)/$CH$13</f>
        <v>100</v>
      </c>
      <c r="CI1621" s="61">
        <f t="shared" ref="CI1621:CI1684" ca="1" si="1121">100*(CG1621-$CI$12)/$CI$13</f>
        <v>100</v>
      </c>
      <c r="CJ1621" s="61">
        <f ca="1">CalcBCIg!L1609</f>
        <v>14.425560891628264</v>
      </c>
      <c r="CK1621" s="76">
        <f t="shared" ca="1" si="1084"/>
        <v>0</v>
      </c>
      <c r="CL1621" s="76">
        <f t="shared" ca="1" si="1085"/>
        <v>0</v>
      </c>
      <c r="CM1621" s="76">
        <f t="shared" ca="1" si="1081"/>
        <v>0</v>
      </c>
      <c r="CN1621" s="76">
        <f t="shared" ref="CN1621:CN1684" ca="1" si="1122">IF(CC1621=1,1,IF(CN1620=0,0,CN1620+1))</f>
        <v>0</v>
      </c>
    </row>
    <row r="1622" spans="11:92" outlineLevel="1" x14ac:dyDescent="0.25">
      <c r="K1622" s="1">
        <f>VLOOKUP(N1622-55,'67FredMTH'!$A$8:$B$567,1)</f>
        <v>35643</v>
      </c>
      <c r="L1622" s="1">
        <f t="shared" si="1106"/>
        <v>35714</v>
      </c>
      <c r="M1622" s="1">
        <f t="shared" si="1106"/>
        <v>35725</v>
      </c>
      <c r="N1622" s="1">
        <f t="shared" si="1107"/>
        <v>35726</v>
      </c>
      <c r="O1622" s="1"/>
      <c r="P1622" s="1"/>
      <c r="Q1622" s="1">
        <f t="shared" si="1108"/>
        <v>35727</v>
      </c>
      <c r="S1622" s="7">
        <f ca="1">'Thu-Wed'!$G1615</f>
        <v>6.1340000000000003</v>
      </c>
      <c r="T1622" s="7">
        <f ca="1">'Thu-Wed'!$F1615</f>
        <v>4.9459999999999997</v>
      </c>
      <c r="U1622" s="8">
        <f ca="1">'Thu-Wed'!$E1615</f>
        <v>959.15399999999988</v>
      </c>
      <c r="V1622" s="8">
        <f>'67FredWK'!$C1613</f>
        <v>2213000</v>
      </c>
      <c r="W1622" s="8">
        <f>VLOOKUP(N1622-55,'67FredMTH'!$A$8:$B$567,2)</f>
        <v>815</v>
      </c>
      <c r="X1622" s="8">
        <f>VLOOKUP(N1622-55,'67FredMTH'!$C$8:$D$567,2)</f>
        <v>284</v>
      </c>
      <c r="Y1622" s="8">
        <f>VLOOKUP(N1622-38,'67FredMTH'!$E$8:$F$567,2)</f>
        <v>103925</v>
      </c>
      <c r="AH1622">
        <f t="shared" ca="1" si="1095"/>
        <v>6.125905919097085</v>
      </c>
      <c r="AI1622">
        <f t="shared" ca="1" si="1096"/>
        <v>4.9495415839256927</v>
      </c>
      <c r="AJ1622" s="8">
        <f t="shared" ca="1" si="1092"/>
        <v>-0.73288292017602963</v>
      </c>
      <c r="AK1622" s="8">
        <f t="shared" ca="1" si="1109"/>
        <v>-0.74998691589515654</v>
      </c>
      <c r="AM1622" s="9">
        <f t="shared" ca="1" si="1093"/>
        <v>2.9818883422913647</v>
      </c>
      <c r="AN1622" s="8">
        <f t="shared" ca="1" si="1097"/>
        <v>2.9823038319048707</v>
      </c>
      <c r="AO1622" s="8">
        <f t="shared" ca="1" si="1094"/>
        <v>959.15399999999988</v>
      </c>
      <c r="AQ1622">
        <f t="shared" si="1110"/>
        <v>2225227.4990298739</v>
      </c>
      <c r="AS1622" s="8">
        <f t="shared" si="1111"/>
        <v>103868.37204812947</v>
      </c>
      <c r="AT1622" s="8">
        <f t="shared" si="1098"/>
        <v>4.9353833248811076</v>
      </c>
      <c r="AV1622" s="8">
        <v>0</v>
      </c>
      <c r="AW1622" s="8">
        <v>0</v>
      </c>
      <c r="AX1622" s="8">
        <v>0</v>
      </c>
      <c r="BA1622" s="9">
        <f t="shared" si="1099"/>
        <v>814.05784223080855</v>
      </c>
      <c r="BB1622" s="9">
        <f t="shared" si="1100"/>
        <v>284.3763726795147</v>
      </c>
      <c r="BC1622" s="5">
        <f t="shared" si="1082"/>
        <v>7.7216894201326269E-4</v>
      </c>
      <c r="BD1622" s="5">
        <f t="shared" si="1083"/>
        <v>-8.815567952622505E-4</v>
      </c>
      <c r="BH1622" s="9">
        <f t="shared" ca="1" si="1112"/>
        <v>-0.74998691589515654</v>
      </c>
      <c r="BI1622" s="5">
        <f t="shared" si="1113"/>
        <v>3.785814479795313E-5</v>
      </c>
      <c r="BJ1622" s="5">
        <v>0</v>
      </c>
      <c r="BK1622" s="5">
        <v>0</v>
      </c>
      <c r="BL1622" s="5">
        <f t="shared" si="1101"/>
        <v>7.7216894201326269E-4</v>
      </c>
      <c r="BM1622" s="5">
        <f t="shared" si="1102"/>
        <v>-8.815567952622505E-4</v>
      </c>
      <c r="BN1622" s="5">
        <f t="shared" si="1103"/>
        <v>-5.4649139493205823E-3</v>
      </c>
      <c r="BO1622" s="5">
        <f t="shared" ca="1" si="1104"/>
        <v>-1.252294833990697E-3</v>
      </c>
      <c r="BP1622" s="5">
        <f t="shared" ca="1" si="1105"/>
        <v>-9.4863374434599468E-3</v>
      </c>
      <c r="BR1622" s="5">
        <f t="shared" ca="1" si="1114"/>
        <v>-2.9154217019350169E-5</v>
      </c>
      <c r="BS1622" s="5">
        <f t="shared" ca="1" si="1089"/>
        <v>9.0521953698321916E-3</v>
      </c>
      <c r="BT1622" s="5">
        <f t="shared" ca="1" si="1090"/>
        <v>-2.9154217019350169E-5</v>
      </c>
      <c r="BU1622" s="5">
        <f t="shared" ca="1" si="1091"/>
        <v>-2.9154217019350169E-5</v>
      </c>
      <c r="BV1622" s="9">
        <f t="shared" ca="1" si="1116"/>
        <v>156.8770310801865</v>
      </c>
      <c r="BY1622" s="1">
        <f t="shared" si="1115"/>
        <v>35726</v>
      </c>
      <c r="BZ1622" s="6">
        <v>-1000</v>
      </c>
      <c r="CA1622" s="61">
        <f t="shared" ca="1" si="1117"/>
        <v>156.8770310801865</v>
      </c>
      <c r="CB1622" s="61">
        <f t="shared" ref="CB1622:CB1685" ca="1" si="1123">CB1621+$CB$4*(CA1622-CB1621)</f>
        <v>156.73027616070843</v>
      </c>
      <c r="CC1622" s="61">
        <f t="shared" ca="1" si="1086"/>
        <v>0.87729364863891457</v>
      </c>
      <c r="CD1622" s="61">
        <f t="shared" ca="1" si="1087"/>
        <v>156.88356510519199</v>
      </c>
      <c r="CE1622" s="61">
        <f t="shared" ca="1" si="1088"/>
        <v>156.73027616070843</v>
      </c>
      <c r="CF1622" s="61">
        <f t="shared" ca="1" si="1118"/>
        <v>0.99995835111854381</v>
      </c>
      <c r="CG1622" s="61">
        <f t="shared" ca="1" si="1119"/>
        <v>1</v>
      </c>
      <c r="CH1622" s="61">
        <f t="shared" ca="1" si="1120"/>
        <v>99.930025400779257</v>
      </c>
      <c r="CI1622" s="61">
        <f t="shared" ca="1" si="1121"/>
        <v>100</v>
      </c>
      <c r="CJ1622" s="61">
        <f ca="1">CalcBCIg!L1610</f>
        <v>14.419663012027739</v>
      </c>
      <c r="CK1622" s="76">
        <f t="shared" ca="1" si="1084"/>
        <v>0</v>
      </c>
      <c r="CL1622" s="76">
        <f t="shared" ca="1" si="1085"/>
        <v>0</v>
      </c>
      <c r="CM1622" s="76">
        <f t="shared" ref="CM1622:CM1685" ca="1" si="1124">IF(CM1621&gt;0,CM1621+1,IF(CJ1622&gt;-0.0001,0,CM1621+1))</f>
        <v>0</v>
      </c>
      <c r="CN1622" s="76">
        <f t="shared" ca="1" si="1122"/>
        <v>0</v>
      </c>
    </row>
    <row r="1623" spans="11:92" outlineLevel="1" x14ac:dyDescent="0.25">
      <c r="K1623" s="1">
        <f>VLOOKUP(N1623-55,'67FredMTH'!$A$8:$B$567,1)</f>
        <v>35674</v>
      </c>
      <c r="L1623" s="1">
        <f t="shared" si="1106"/>
        <v>35721</v>
      </c>
      <c r="M1623" s="1">
        <f t="shared" si="1106"/>
        <v>35732</v>
      </c>
      <c r="N1623" s="1">
        <f t="shared" si="1107"/>
        <v>35733</v>
      </c>
      <c r="O1623" s="1"/>
      <c r="P1623" s="1"/>
      <c r="Q1623" s="1">
        <f t="shared" si="1108"/>
        <v>35734</v>
      </c>
      <c r="S1623" s="7">
        <f ca="1">'Thu-Wed'!$G1616</f>
        <v>5.9700000000000006</v>
      </c>
      <c r="T1623" s="7">
        <f ca="1">'Thu-Wed'!$F1616</f>
        <v>5.024</v>
      </c>
      <c r="U1623" s="8">
        <f ca="1">'Thu-Wed'!$E1616</f>
        <v>922.06600000000003</v>
      </c>
      <c r="V1623" s="8">
        <f>'67FredWK'!$C1614</f>
        <v>2182000</v>
      </c>
      <c r="W1623" s="8">
        <f>VLOOKUP(N1623-55,'67FredMTH'!$A$8:$B$567,2)</f>
        <v>840</v>
      </c>
      <c r="X1623" s="8">
        <f>VLOOKUP(N1623-55,'67FredMTH'!$C$8:$D$567,2)</f>
        <v>285</v>
      </c>
      <c r="Y1623" s="8">
        <f>VLOOKUP(N1623-38,'67FredMTH'!$E$8:$F$567,2)</f>
        <v>103925</v>
      </c>
      <c r="AH1623">
        <f t="shared" ca="1" si="1095"/>
        <v>6.0011811838194173</v>
      </c>
      <c r="AI1623">
        <f t="shared" ca="1" si="1096"/>
        <v>5.0091083167851389</v>
      </c>
      <c r="AJ1623" s="8">
        <f t="shared" ca="1" si="1092"/>
        <v>-1.109710959824481</v>
      </c>
      <c r="AK1623" s="8">
        <f t="shared" ca="1" si="1109"/>
        <v>-1.037766151038616</v>
      </c>
      <c r="AM1623" s="9">
        <f t="shared" ca="1" si="1093"/>
        <v>2.9647620082661454</v>
      </c>
      <c r="AN1623" s="8">
        <f t="shared" ca="1" si="1097"/>
        <v>2.9665161906300179</v>
      </c>
      <c r="AO1623" s="8">
        <f t="shared" ca="1" si="1094"/>
        <v>922.06600000000003</v>
      </c>
      <c r="AQ1623">
        <f t="shared" si="1110"/>
        <v>2203613.7495149369</v>
      </c>
      <c r="AS1623" s="8">
        <f t="shared" si="1111"/>
        <v>103896.68602406474</v>
      </c>
      <c r="AT1623" s="8">
        <f t="shared" si="1098"/>
        <v>4.9354516951566456</v>
      </c>
      <c r="AV1623" s="8">
        <v>0</v>
      </c>
      <c r="AW1623" s="8">
        <v>0</v>
      </c>
      <c r="AX1623" s="8">
        <v>0</v>
      </c>
      <c r="BA1623" s="9">
        <f t="shared" si="1099"/>
        <v>824.43470533848517</v>
      </c>
      <c r="BB1623" s="9">
        <f t="shared" si="1100"/>
        <v>284.62582360770881</v>
      </c>
      <c r="BC1623" s="5">
        <f t="shared" si="1082"/>
        <v>1.2747083277572013E-2</v>
      </c>
      <c r="BD1623" s="5">
        <f t="shared" si="1083"/>
        <v>8.7718584298568381E-4</v>
      </c>
      <c r="BH1623" s="9">
        <f t="shared" ca="1" si="1112"/>
        <v>-1.037766151038616</v>
      </c>
      <c r="BI1623" s="5">
        <f t="shared" si="1113"/>
        <v>1.3853083142167932E-5</v>
      </c>
      <c r="BJ1623" s="5">
        <v>0</v>
      </c>
      <c r="BK1623" s="5">
        <v>0</v>
      </c>
      <c r="BL1623" s="5">
        <f t="shared" si="1101"/>
        <v>1.2747083277572013E-2</v>
      </c>
      <c r="BM1623" s="5">
        <f t="shared" si="1102"/>
        <v>8.7718584298568381E-4</v>
      </c>
      <c r="BN1623" s="5">
        <f t="shared" si="1103"/>
        <v>-9.7130515978073317E-3</v>
      </c>
      <c r="BO1623" s="5">
        <f t="shared" ca="1" si="1104"/>
        <v>-5.2937735940770114E-3</v>
      </c>
      <c r="BP1623" s="5">
        <f t="shared" ca="1" si="1105"/>
        <v>-3.8667408987503427E-2</v>
      </c>
      <c r="BR1623" s="5">
        <f t="shared" ca="1" si="1114"/>
        <v>-1.4490374315152628E-3</v>
      </c>
      <c r="BS1623" s="5">
        <f t="shared" ca="1" si="1089"/>
        <v>8.9618711912951756E-3</v>
      </c>
      <c r="BT1623" s="5">
        <f t="shared" ca="1" si="1090"/>
        <v>-1.4490374315152628E-3</v>
      </c>
      <c r="BU1623" s="5">
        <f t="shared" ca="1" si="1091"/>
        <v>-1.4490374315152628E-3</v>
      </c>
      <c r="BV1623" s="9">
        <f t="shared" ca="1" si="1116"/>
        <v>156.55228723707197</v>
      </c>
      <c r="BY1623" s="1">
        <f t="shared" si="1115"/>
        <v>35733</v>
      </c>
      <c r="BZ1623" s="6">
        <v>-1000</v>
      </c>
      <c r="CA1623" s="61">
        <f t="shared" ca="1" si="1117"/>
        <v>156.55228723707197</v>
      </c>
      <c r="CB1623" s="61">
        <f t="shared" ca="1" si="1123"/>
        <v>156.6412816988902</v>
      </c>
      <c r="CC1623" s="61">
        <f t="shared" ca="1" si="1086"/>
        <v>0.87547760387418827</v>
      </c>
      <c r="CD1623" s="61">
        <f t="shared" ca="1" si="1087"/>
        <v>156.88356510519199</v>
      </c>
      <c r="CE1623" s="61">
        <f t="shared" ca="1" si="1088"/>
        <v>156.73027616070843</v>
      </c>
      <c r="CF1623" s="61">
        <f t="shared" ca="1" si="1118"/>
        <v>0.99788838386036227</v>
      </c>
      <c r="CG1623" s="61">
        <f t="shared" ca="1" si="1119"/>
        <v>0.99943218078856078</v>
      </c>
      <c r="CH1623" s="61">
        <f t="shared" ca="1" si="1120"/>
        <v>96.452257829909726</v>
      </c>
      <c r="CI1623" s="61">
        <f t="shared" ca="1" si="1121"/>
        <v>98.580451971401942</v>
      </c>
      <c r="CJ1623" s="61">
        <f ca="1">CalcBCIg!L1611</f>
        <v>14.331649005413057</v>
      </c>
      <c r="CK1623" s="76">
        <f t="shared" ca="1" si="1084"/>
        <v>0</v>
      </c>
      <c r="CL1623" s="76">
        <f t="shared" ca="1" si="1085"/>
        <v>0</v>
      </c>
      <c r="CM1623" s="76">
        <f t="shared" ca="1" si="1124"/>
        <v>0</v>
      </c>
      <c r="CN1623" s="76">
        <f t="shared" ca="1" si="1122"/>
        <v>0</v>
      </c>
    </row>
    <row r="1624" spans="11:92" outlineLevel="1" x14ac:dyDescent="0.25">
      <c r="K1624" s="1">
        <f>VLOOKUP(N1624-55,'67FredMTH'!$A$8:$B$567,1)</f>
        <v>35674</v>
      </c>
      <c r="L1624" s="1">
        <f t="shared" si="1106"/>
        <v>35728</v>
      </c>
      <c r="M1624" s="1">
        <f t="shared" si="1106"/>
        <v>35739</v>
      </c>
      <c r="N1624" s="1">
        <f t="shared" si="1107"/>
        <v>35740</v>
      </c>
      <c r="O1624" s="1"/>
      <c r="P1624" s="1"/>
      <c r="Q1624" s="1">
        <f t="shared" si="1108"/>
        <v>35741</v>
      </c>
      <c r="S1624" s="7">
        <f ca="1">'Thu-Wed'!$G1617</f>
        <v>5.8979999999999997</v>
      </c>
      <c r="T1624" s="7">
        <f ca="1">'Thu-Wed'!$F1617</f>
        <v>5.09</v>
      </c>
      <c r="U1624" s="8">
        <f ca="1">'Thu-Wed'!$E1617</f>
        <v>928.16200000000003</v>
      </c>
      <c r="V1624" s="8">
        <f>'67FredWK'!$C1615</f>
        <v>2228000</v>
      </c>
      <c r="W1624" s="8">
        <f>VLOOKUP(N1624-55,'67FredMTH'!$A$8:$B$567,2)</f>
        <v>840</v>
      </c>
      <c r="X1624" s="8">
        <f>VLOOKUP(N1624-55,'67FredMTH'!$C$8:$D$567,2)</f>
        <v>285</v>
      </c>
      <c r="Y1624" s="8">
        <f>VLOOKUP(N1624-38,'67FredMTH'!$E$8:$F$567,2)</f>
        <v>103925</v>
      </c>
      <c r="AH1624">
        <f t="shared" ca="1" si="1095"/>
        <v>5.9186362367638834</v>
      </c>
      <c r="AI1624">
        <f t="shared" ca="1" si="1096"/>
        <v>5.0738216633570277</v>
      </c>
      <c r="AJ1624" s="8">
        <f t="shared" ca="1" si="1092"/>
        <v>-1.4283810801499506</v>
      </c>
      <c r="AK1624" s="8">
        <f t="shared" ca="1" si="1109"/>
        <v>-1.3502580943276836</v>
      </c>
      <c r="AM1624" s="9">
        <f t="shared" ca="1" si="1093"/>
        <v>2.9676237839406525</v>
      </c>
      <c r="AN1624" s="8">
        <f t="shared" ca="1" si="1097"/>
        <v>2.9675130246095889</v>
      </c>
      <c r="AO1624" s="8">
        <f t="shared" ca="1" si="1094"/>
        <v>928.16200000000003</v>
      </c>
      <c r="AQ1624">
        <f t="shared" si="1110"/>
        <v>2215806.8747574687</v>
      </c>
      <c r="AS1624" s="8">
        <f t="shared" si="1111"/>
        <v>103910.84301203236</v>
      </c>
      <c r="AT1624" s="8">
        <f t="shared" si="1098"/>
        <v>4.935460868198092</v>
      </c>
      <c r="AV1624" s="8">
        <v>0</v>
      </c>
      <c r="AW1624" s="8">
        <v>0</v>
      </c>
      <c r="AX1624" s="8">
        <v>0</v>
      </c>
      <c r="BA1624" s="9">
        <f t="shared" si="1099"/>
        <v>830.66082320309113</v>
      </c>
      <c r="BB1624" s="9">
        <f t="shared" si="1100"/>
        <v>284.77549416462529</v>
      </c>
      <c r="BC1624" s="5">
        <f t="shared" si="1082"/>
        <v>7.5519841950972832E-3</v>
      </c>
      <c r="BD1624" s="5">
        <f t="shared" si="1083"/>
        <v>5.2585023740769898E-4</v>
      </c>
      <c r="BH1624" s="9">
        <f t="shared" ca="1" si="1112"/>
        <v>-1.3502580943276836</v>
      </c>
      <c r="BI1624" s="5">
        <f t="shared" si="1113"/>
        <v>1.8586022136890534E-6</v>
      </c>
      <c r="BJ1624" s="5">
        <v>0</v>
      </c>
      <c r="BK1624" s="5">
        <v>0</v>
      </c>
      <c r="BL1624" s="5">
        <f t="shared" si="1101"/>
        <v>7.5519841950972832E-3</v>
      </c>
      <c r="BM1624" s="5">
        <f t="shared" si="1102"/>
        <v>5.2585023740769898E-4</v>
      </c>
      <c r="BN1624" s="5">
        <f t="shared" si="1103"/>
        <v>5.5332406803214607E-3</v>
      </c>
      <c r="BO1624" s="5">
        <f t="shared" ca="1" si="1104"/>
        <v>3.3602849791258826E-4</v>
      </c>
      <c r="BP1624" s="5">
        <f t="shared" ca="1" si="1105"/>
        <v>6.6112404101223987E-3</v>
      </c>
      <c r="BR1624" s="5">
        <f t="shared" ca="1" si="1114"/>
        <v>1.2121468011409569E-4</v>
      </c>
      <c r="BS1624" s="5">
        <f t="shared" ca="1" si="1089"/>
        <v>8.6143636675464191E-3</v>
      </c>
      <c r="BT1624" s="5">
        <f t="shared" ca="1" si="1090"/>
        <v>1.2121468011409569E-4</v>
      </c>
      <c r="BU1624" s="5">
        <f t="shared" ca="1" si="1091"/>
        <v>1.2121468011409569E-4</v>
      </c>
      <c r="BV1624" s="9">
        <f t="shared" ca="1" si="1116"/>
        <v>156.57939643052705</v>
      </c>
      <c r="BY1624" s="1">
        <f t="shared" si="1115"/>
        <v>35740</v>
      </c>
      <c r="BZ1624" s="6">
        <v>-1000</v>
      </c>
      <c r="CA1624" s="61">
        <f t="shared" ca="1" si="1117"/>
        <v>156.57939643052705</v>
      </c>
      <c r="CB1624" s="61">
        <f t="shared" ca="1" si="1123"/>
        <v>156.61033906470863</v>
      </c>
      <c r="CC1624" s="61">
        <f t="shared" ca="1" si="1086"/>
        <v>0.8756292049280463</v>
      </c>
      <c r="CD1624" s="61">
        <f t="shared" ca="1" si="1087"/>
        <v>156.88356510519199</v>
      </c>
      <c r="CE1624" s="61">
        <f t="shared" ca="1" si="1088"/>
        <v>156.73027616070843</v>
      </c>
      <c r="CF1624" s="61">
        <f t="shared" ca="1" si="1118"/>
        <v>0.99806118203356109</v>
      </c>
      <c r="CG1624" s="61">
        <f t="shared" ca="1" si="1119"/>
        <v>0.99923475477145962</v>
      </c>
      <c r="CH1624" s="61">
        <f t="shared" ca="1" si="1120"/>
        <v>96.742577341332463</v>
      </c>
      <c r="CI1624" s="61">
        <f t="shared" ca="1" si="1121"/>
        <v>98.086886928649051</v>
      </c>
      <c r="CJ1624" s="61">
        <f ca="1">CalcBCIg!L1612</f>
        <v>13.976988255977632</v>
      </c>
      <c r="CK1624" s="76">
        <f t="shared" ca="1" si="1084"/>
        <v>0</v>
      </c>
      <c r="CL1624" s="76">
        <f t="shared" ca="1" si="1085"/>
        <v>0</v>
      </c>
      <c r="CM1624" s="76">
        <f t="shared" ca="1" si="1124"/>
        <v>0</v>
      </c>
      <c r="CN1624" s="76">
        <f t="shared" ca="1" si="1122"/>
        <v>0</v>
      </c>
    </row>
    <row r="1625" spans="11:92" outlineLevel="1" x14ac:dyDescent="0.25">
      <c r="K1625" s="1">
        <f>VLOOKUP(N1625-55,'67FredMTH'!$A$8:$B$567,1)</f>
        <v>35674</v>
      </c>
      <c r="L1625" s="1">
        <f t="shared" si="1106"/>
        <v>35735</v>
      </c>
      <c r="M1625" s="1">
        <f t="shared" si="1106"/>
        <v>35746</v>
      </c>
      <c r="N1625" s="1">
        <f t="shared" si="1107"/>
        <v>35747</v>
      </c>
      <c r="O1625" s="1"/>
      <c r="P1625" s="1"/>
      <c r="Q1625" s="1">
        <f t="shared" si="1108"/>
        <v>35748</v>
      </c>
      <c r="S1625" s="7">
        <f ca="1">'Thu-Wed'!$G1618</f>
        <v>5.9020000000000001</v>
      </c>
      <c r="T1625" s="7">
        <f ca="1">'Thu-Wed'!$F1618</f>
        <v>5.1840000000000002</v>
      </c>
      <c r="U1625" s="8">
        <f ca="1">'Thu-Wed'!$E1618</f>
        <v>923.28199999999993</v>
      </c>
      <c r="V1625" s="8">
        <f>'67FredWK'!$C1616</f>
        <v>2201000</v>
      </c>
      <c r="W1625" s="8">
        <f>VLOOKUP(N1625-55,'67FredMTH'!$A$8:$B$567,2)</f>
        <v>840</v>
      </c>
      <c r="X1625" s="8">
        <f>VLOOKUP(N1625-55,'67FredMTH'!$C$8:$D$567,2)</f>
        <v>285</v>
      </c>
      <c r="Y1625" s="8">
        <f>VLOOKUP(N1625-38,'67FredMTH'!$E$8:$F$567,2)</f>
        <v>104207</v>
      </c>
      <c r="AH1625">
        <f t="shared" ca="1" si="1095"/>
        <v>5.9053272473527771</v>
      </c>
      <c r="AI1625">
        <f t="shared" ca="1" si="1096"/>
        <v>5.1619643326714053</v>
      </c>
      <c r="AJ1625" s="8">
        <f t="shared" ca="1" si="1092"/>
        <v>-1.6939017769400913</v>
      </c>
      <c r="AK1625" s="8">
        <f t="shared" ca="1" si="1109"/>
        <v>-1.6251730404176097</v>
      </c>
      <c r="AM1625" s="9">
        <f t="shared" ca="1" si="1093"/>
        <v>2.9653343687818117</v>
      </c>
      <c r="AN1625" s="8">
        <f t="shared" ca="1" si="1097"/>
        <v>2.9655522343645893</v>
      </c>
      <c r="AO1625" s="8">
        <f t="shared" ca="1" si="1094"/>
        <v>923.28199999999993</v>
      </c>
      <c r="AQ1625">
        <f t="shared" si="1110"/>
        <v>2208403.4373787344</v>
      </c>
      <c r="AS1625" s="8">
        <f t="shared" si="1111"/>
        <v>104058.92150601618</v>
      </c>
      <c r="AT1625" s="8">
        <f t="shared" si="1098"/>
        <v>4.9360293204413059</v>
      </c>
      <c r="AV1625" s="8">
        <v>0</v>
      </c>
      <c r="AW1625" s="8">
        <v>0</v>
      </c>
      <c r="AX1625" s="8">
        <v>0</v>
      </c>
      <c r="BA1625" s="9">
        <f t="shared" si="1099"/>
        <v>834.3964939218547</v>
      </c>
      <c r="BB1625" s="9">
        <f t="shared" si="1100"/>
        <v>284.86529649877519</v>
      </c>
      <c r="BC1625" s="5">
        <f t="shared" si="1082"/>
        <v>4.497227525861236E-3</v>
      </c>
      <c r="BD1625" s="5">
        <f t="shared" si="1083"/>
        <v>3.1534431855995138E-4</v>
      </c>
      <c r="BH1625" s="9">
        <f t="shared" ca="1" si="1112"/>
        <v>-1.6251730404176097</v>
      </c>
      <c r="BI1625" s="5">
        <f t="shared" si="1113"/>
        <v>1.1517713510333927E-4</v>
      </c>
      <c r="BJ1625" s="5">
        <v>0</v>
      </c>
      <c r="BK1625" s="5">
        <v>0</v>
      </c>
      <c r="BL1625" s="5">
        <f t="shared" si="1101"/>
        <v>4.497227525861236E-3</v>
      </c>
      <c r="BM1625" s="5">
        <f t="shared" si="1102"/>
        <v>3.1534431855995138E-4</v>
      </c>
      <c r="BN1625" s="5">
        <f t="shared" si="1103"/>
        <v>-3.3411925303935552E-3</v>
      </c>
      <c r="BO1625" s="5">
        <f t="shared" ca="1" si="1104"/>
        <v>-6.6075202660909049E-4</v>
      </c>
      <c r="BP1625" s="5">
        <f t="shared" ca="1" si="1105"/>
        <v>-5.2577028579063878E-3</v>
      </c>
      <c r="BR1625" s="5">
        <f t="shared" ca="1" si="1114"/>
        <v>9.4097699524213951E-4</v>
      </c>
      <c r="BS1625" s="5">
        <f t="shared" ca="1" si="1089"/>
        <v>8.5403604588559258E-3</v>
      </c>
      <c r="BT1625" s="5">
        <f t="shared" ca="1" si="1090"/>
        <v>9.4097699524213951E-4</v>
      </c>
      <c r="BU1625" s="5">
        <f t="shared" ca="1" si="1091"/>
        <v>9.4097699524213951E-4</v>
      </c>
      <c r="BV1625" s="9">
        <f t="shared" ca="1" si="1116"/>
        <v>156.78987873048425</v>
      </c>
      <c r="BY1625" s="1">
        <f t="shared" si="1115"/>
        <v>35747</v>
      </c>
      <c r="BZ1625" s="6">
        <v>-1000</v>
      </c>
      <c r="CA1625" s="61">
        <f t="shared" ca="1" si="1117"/>
        <v>156.78987873048425</v>
      </c>
      <c r="CB1625" s="61">
        <f t="shared" ca="1" si="1123"/>
        <v>156.70010889759644</v>
      </c>
      <c r="CC1625" s="61">
        <f t="shared" ca="1" si="1086"/>
        <v>0.87680627198261707</v>
      </c>
      <c r="CD1625" s="61">
        <f t="shared" ca="1" si="1087"/>
        <v>156.88356510519199</v>
      </c>
      <c r="CE1625" s="61">
        <f t="shared" ca="1" si="1088"/>
        <v>156.73027616070843</v>
      </c>
      <c r="CF1625" s="61">
        <f t="shared" ca="1" si="1118"/>
        <v>0.99940282862232943</v>
      </c>
      <c r="CG1625" s="61">
        <f t="shared" ca="1" si="1119"/>
        <v>0.99980752115129912</v>
      </c>
      <c r="CH1625" s="61">
        <f t="shared" ca="1" si="1120"/>
        <v>98.99668787353734</v>
      </c>
      <c r="CI1625" s="61">
        <f t="shared" ca="1" si="1121"/>
        <v>99.518802878247797</v>
      </c>
      <c r="CJ1625" s="61">
        <f ca="1">CalcBCIg!L1613</f>
        <v>13.677746713161469</v>
      </c>
      <c r="CK1625" s="76">
        <f t="shared" ca="1" si="1084"/>
        <v>0</v>
      </c>
      <c r="CL1625" s="76">
        <f t="shared" ca="1" si="1085"/>
        <v>0</v>
      </c>
      <c r="CM1625" s="76">
        <f t="shared" ca="1" si="1124"/>
        <v>0</v>
      </c>
      <c r="CN1625" s="76">
        <f t="shared" ca="1" si="1122"/>
        <v>0</v>
      </c>
    </row>
    <row r="1626" spans="11:92" outlineLevel="1" x14ac:dyDescent="0.25">
      <c r="K1626" s="1">
        <f>VLOOKUP(N1626-55,'67FredMTH'!$A$8:$B$567,1)</f>
        <v>35674</v>
      </c>
      <c r="L1626" s="1">
        <f t="shared" si="1106"/>
        <v>35742</v>
      </c>
      <c r="M1626" s="1">
        <f t="shared" si="1106"/>
        <v>35753</v>
      </c>
      <c r="N1626" s="1">
        <f t="shared" si="1107"/>
        <v>35754</v>
      </c>
      <c r="O1626" s="1"/>
      <c r="P1626" s="1"/>
      <c r="Q1626" s="1">
        <f t="shared" si="1108"/>
        <v>35755</v>
      </c>
      <c r="S1626" s="7">
        <f ca="1">'Thu-Wed'!$G1619</f>
        <v>5.85</v>
      </c>
      <c r="T1626" s="7">
        <f ca="1">'Thu-Wed'!$F1619</f>
        <v>5.15</v>
      </c>
      <c r="U1626" s="8">
        <f ca="1">'Thu-Wed'!$E1619</f>
        <v>934.80599999999993</v>
      </c>
      <c r="V1626" s="8">
        <f>'67FredWK'!$C1617</f>
        <v>2207000</v>
      </c>
      <c r="W1626" s="8">
        <f>VLOOKUP(N1626-55,'67FredMTH'!$A$8:$B$567,2)</f>
        <v>840</v>
      </c>
      <c r="X1626" s="8">
        <f>VLOOKUP(N1626-55,'67FredMTH'!$C$8:$D$567,2)</f>
        <v>285</v>
      </c>
      <c r="Y1626" s="8">
        <f>VLOOKUP(N1626-38,'67FredMTH'!$E$8:$F$567,2)</f>
        <v>104207</v>
      </c>
      <c r="AH1626">
        <f t="shared" ca="1" si="1095"/>
        <v>5.861065449470555</v>
      </c>
      <c r="AI1626">
        <f t="shared" ca="1" si="1096"/>
        <v>5.1523928665342815</v>
      </c>
      <c r="AJ1626" s="8">
        <f t="shared" ca="1" si="1092"/>
        <v>-1.7431666845084131</v>
      </c>
      <c r="AK1626" s="8">
        <f t="shared" ca="1" si="1109"/>
        <v>-1.7195679556902523</v>
      </c>
      <c r="AM1626" s="9">
        <f t="shared" ca="1" si="1093"/>
        <v>2.9707214912239643</v>
      </c>
      <c r="AN1626" s="8">
        <f t="shared" ca="1" si="1097"/>
        <v>2.9702045655380269</v>
      </c>
      <c r="AO1626" s="8">
        <f t="shared" ca="1" si="1094"/>
        <v>934.80599999999993</v>
      </c>
      <c r="AQ1626">
        <f t="shared" si="1110"/>
        <v>2207701.7186893672</v>
      </c>
      <c r="AS1626" s="8">
        <f t="shared" si="1111"/>
        <v>104132.96075300808</v>
      </c>
      <c r="AT1626" s="8">
        <f t="shared" si="1098"/>
        <v>4.9362882166136215</v>
      </c>
      <c r="AV1626" s="8">
        <v>0</v>
      </c>
      <c r="AW1626" s="8">
        <v>0</v>
      </c>
      <c r="AX1626" s="8">
        <v>0</v>
      </c>
      <c r="BA1626" s="9">
        <f t="shared" si="1099"/>
        <v>836.63789635311286</v>
      </c>
      <c r="BB1626" s="9">
        <f t="shared" si="1100"/>
        <v>284.91917789926509</v>
      </c>
      <c r="BC1626" s="5">
        <f t="shared" ref="BC1626:BC1689" si="1125">BA1626/BA1625-1</f>
        <v>2.686255811937821E-3</v>
      </c>
      <c r="BD1626" s="5">
        <f t="shared" ref="BD1626:BD1689" si="1126">BB1626/BB1625-1</f>
        <v>1.8914694472149662E-4</v>
      </c>
      <c r="BH1626" s="9">
        <f t="shared" ca="1" si="1112"/>
        <v>-1.7195679556902523</v>
      </c>
      <c r="BI1626" s="5">
        <f t="shared" si="1113"/>
        <v>5.245029060985118E-5</v>
      </c>
      <c r="BJ1626" s="5">
        <v>0</v>
      </c>
      <c r="BK1626" s="5">
        <v>0</v>
      </c>
      <c r="BL1626" s="5">
        <f t="shared" si="1101"/>
        <v>2.686255811937821E-3</v>
      </c>
      <c r="BM1626" s="5">
        <f t="shared" si="1102"/>
        <v>1.8914694472149662E-4</v>
      </c>
      <c r="BN1626" s="5">
        <f t="shared" si="1103"/>
        <v>-3.1774931948125307E-4</v>
      </c>
      <c r="BO1626" s="5">
        <f t="shared" ca="1" si="1104"/>
        <v>1.5687908375130455E-3</v>
      </c>
      <c r="BP1626" s="5">
        <f t="shared" ca="1" si="1105"/>
        <v>1.2481560346676357E-2</v>
      </c>
      <c r="BR1626" s="5">
        <f t="shared" ca="1" si="1114"/>
        <v>1.7831121436605846E-3</v>
      </c>
      <c r="BS1626" s="5">
        <f t="shared" ca="1" si="1089"/>
        <v>8.4979776885093471E-3</v>
      </c>
      <c r="BT1626" s="5">
        <f t="shared" ca="1" si="1090"/>
        <v>1.7831121436605846E-3</v>
      </c>
      <c r="BU1626" s="5">
        <f t="shared" ca="1" si="1091"/>
        <v>1.7831121436605846E-3</v>
      </c>
      <c r="BV1626" s="9">
        <f t="shared" ca="1" si="1116"/>
        <v>157.18927006872337</v>
      </c>
      <c r="BY1626" s="1">
        <f t="shared" si="1115"/>
        <v>35754</v>
      </c>
      <c r="BZ1626" s="6">
        <v>-1000</v>
      </c>
      <c r="CA1626" s="61">
        <f t="shared" ca="1" si="1117"/>
        <v>157.18927006872337</v>
      </c>
      <c r="CB1626" s="61">
        <f t="shared" ca="1" si="1123"/>
        <v>156.94468948315989</v>
      </c>
      <c r="CC1626" s="61">
        <f t="shared" ca="1" si="1086"/>
        <v>0.87903976328434552</v>
      </c>
      <c r="CD1626" s="61">
        <f t="shared" ca="1" si="1087"/>
        <v>157.18927006872337</v>
      </c>
      <c r="CE1626" s="61">
        <f t="shared" ca="1" si="1088"/>
        <v>156.94468948315989</v>
      </c>
      <c r="CF1626" s="61">
        <f t="shared" ca="1" si="1118"/>
        <v>1</v>
      </c>
      <c r="CG1626" s="61">
        <f t="shared" ca="1" si="1119"/>
        <v>1</v>
      </c>
      <c r="CH1626" s="61">
        <f t="shared" ca="1" si="1120"/>
        <v>100</v>
      </c>
      <c r="CI1626" s="61">
        <f t="shared" ca="1" si="1121"/>
        <v>100</v>
      </c>
      <c r="CJ1626" s="61">
        <f ca="1">CalcBCIg!L1614</f>
        <v>13.516843974590305</v>
      </c>
      <c r="CK1626" s="76">
        <f t="shared" ca="1" si="1084"/>
        <v>0</v>
      </c>
      <c r="CL1626" s="76">
        <f t="shared" ca="1" si="1085"/>
        <v>0</v>
      </c>
      <c r="CM1626" s="76">
        <f t="shared" ca="1" si="1124"/>
        <v>0</v>
      </c>
      <c r="CN1626" s="76">
        <f t="shared" ca="1" si="1122"/>
        <v>0</v>
      </c>
    </row>
    <row r="1627" spans="11:92" outlineLevel="1" x14ac:dyDescent="0.25">
      <c r="K1627" s="1">
        <f>VLOOKUP(N1627-55,'67FredMTH'!$A$8:$B$567,1)</f>
        <v>35704</v>
      </c>
      <c r="L1627" s="1">
        <f t="shared" si="1106"/>
        <v>35749</v>
      </c>
      <c r="M1627" s="1">
        <f t="shared" si="1106"/>
        <v>35760</v>
      </c>
      <c r="N1627" s="1">
        <f t="shared" si="1107"/>
        <v>35761</v>
      </c>
      <c r="O1627" s="1"/>
      <c r="P1627" s="1"/>
      <c r="Q1627" s="1">
        <f t="shared" si="1108"/>
        <v>35762</v>
      </c>
      <c r="S1627" s="7">
        <f ca="1">'Thu-Wed'!$G1620</f>
        <v>5.8459999999999992</v>
      </c>
      <c r="T1627" s="7">
        <f ca="1">'Thu-Wed'!$F1620</f>
        <v>5.1379999999999999</v>
      </c>
      <c r="U1627" s="8">
        <f ca="1">'Thu-Wed'!$E1620</f>
        <v>954.24000000000012</v>
      </c>
      <c r="V1627" s="8">
        <f>'67FredWK'!$C1618</f>
        <v>2209000</v>
      </c>
      <c r="W1627" s="8">
        <f>VLOOKUP(N1627-55,'67FredMTH'!$A$8:$B$567,2)</f>
        <v>800</v>
      </c>
      <c r="X1627" s="8">
        <f>VLOOKUP(N1627-55,'67FredMTH'!$C$8:$D$567,2)</f>
        <v>287</v>
      </c>
      <c r="Y1627" s="8">
        <f>VLOOKUP(N1627-38,'67FredMTH'!$E$8:$F$567,2)</f>
        <v>104207</v>
      </c>
      <c r="AH1627">
        <f t="shared" ca="1" si="1095"/>
        <v>5.8490130898941102</v>
      </c>
      <c r="AI1627">
        <f t="shared" ca="1" si="1096"/>
        <v>5.140878573306856</v>
      </c>
      <c r="AJ1627" s="8">
        <f t="shared" ca="1" si="1092"/>
        <v>-1.7319795826584965</v>
      </c>
      <c r="AK1627" s="8">
        <f t="shared" ca="1" si="1109"/>
        <v>-1.7294972572648477</v>
      </c>
      <c r="AM1627" s="9">
        <f t="shared" ca="1" si="1093"/>
        <v>2.9796576174368816</v>
      </c>
      <c r="AN1627" s="8">
        <f t="shared" ca="1" si="1097"/>
        <v>2.9787123122469961</v>
      </c>
      <c r="AO1627" s="8">
        <f t="shared" ca="1" si="1094"/>
        <v>954.24000000000012</v>
      </c>
      <c r="AQ1627">
        <f t="shared" si="1110"/>
        <v>2208350.8593446836</v>
      </c>
      <c r="AS1627" s="8">
        <f t="shared" si="1111"/>
        <v>104169.98037650404</v>
      </c>
      <c r="AT1627" s="8">
        <f t="shared" si="1098"/>
        <v>4.9363925823492991</v>
      </c>
      <c r="AV1627" s="8">
        <v>0</v>
      </c>
      <c r="AW1627" s="8">
        <v>0</v>
      </c>
      <c r="AX1627" s="8">
        <v>0</v>
      </c>
      <c r="BA1627" s="9">
        <f t="shared" si="1099"/>
        <v>821.98273781186776</v>
      </c>
      <c r="BB1627" s="9">
        <f t="shared" si="1100"/>
        <v>285.75150673955903</v>
      </c>
      <c r="BC1627" s="5">
        <f t="shared" si="1125"/>
        <v>-1.7516728091240719E-2</v>
      </c>
      <c r="BD1627" s="5">
        <f t="shared" si="1126"/>
        <v>2.9212805063905112E-3</v>
      </c>
      <c r="BH1627" s="9">
        <f t="shared" ca="1" si="1112"/>
        <v>-1.7294972572648477</v>
      </c>
      <c r="BI1627" s="5">
        <f t="shared" si="1113"/>
        <v>2.1142553088049354E-5</v>
      </c>
      <c r="BJ1627" s="5">
        <v>0</v>
      </c>
      <c r="BK1627" s="5">
        <v>0</v>
      </c>
      <c r="BL1627" s="5">
        <f t="shared" si="1101"/>
        <v>-1.7516728091240719E-2</v>
      </c>
      <c r="BM1627" s="5">
        <f t="shared" si="1102"/>
        <v>2.9212805063905112E-3</v>
      </c>
      <c r="BN1627" s="5">
        <f t="shared" si="1103"/>
        <v>2.9403458348609135E-4</v>
      </c>
      <c r="BO1627" s="5">
        <f t="shared" ca="1" si="1104"/>
        <v>2.86436389186151E-3</v>
      </c>
      <c r="BP1627" s="5">
        <f t="shared" ca="1" si="1105"/>
        <v>2.0789340248137167E-2</v>
      </c>
      <c r="BR1627" s="5">
        <f t="shared" ca="1" si="1114"/>
        <v>8.4980536266098233E-4</v>
      </c>
      <c r="BS1627" s="5">
        <f t="shared" ca="1" si="1089"/>
        <v>8.5065702845455136E-3</v>
      </c>
      <c r="BT1627" s="5">
        <f t="shared" ca="1" si="1090"/>
        <v>8.4980536266098233E-4</v>
      </c>
      <c r="BU1627" s="5">
        <f t="shared" ca="1" si="1091"/>
        <v>8.4980536266098233E-4</v>
      </c>
      <c r="BV1627" s="9">
        <f t="shared" ca="1" si="1116"/>
        <v>157.38009904680501</v>
      </c>
      <c r="BY1627" s="1">
        <f t="shared" si="1115"/>
        <v>35761</v>
      </c>
      <c r="BZ1627" s="6">
        <v>-1000</v>
      </c>
      <c r="CA1627" s="61">
        <f t="shared" ca="1" si="1117"/>
        <v>157.38009904680501</v>
      </c>
      <c r="CB1627" s="61">
        <f t="shared" ca="1" si="1123"/>
        <v>157.16239426498245</v>
      </c>
      <c r="CC1627" s="61">
        <f t="shared" ca="1" si="1086"/>
        <v>0.88010692429124715</v>
      </c>
      <c r="CD1627" s="61">
        <f t="shared" ca="1" si="1087"/>
        <v>157.38009904680501</v>
      </c>
      <c r="CE1627" s="61">
        <f t="shared" ca="1" si="1088"/>
        <v>157.16239426498245</v>
      </c>
      <c r="CF1627" s="61">
        <f t="shared" ca="1" si="1118"/>
        <v>1</v>
      </c>
      <c r="CG1627" s="61">
        <f t="shared" ca="1" si="1119"/>
        <v>1</v>
      </c>
      <c r="CH1627" s="61">
        <f t="shared" ca="1" si="1120"/>
        <v>100</v>
      </c>
      <c r="CI1627" s="61">
        <f t="shared" ca="1" si="1121"/>
        <v>100</v>
      </c>
      <c r="CJ1627" s="61">
        <f ca="1">CalcBCIg!L1615</f>
        <v>13.523182928562166</v>
      </c>
      <c r="CK1627" s="76">
        <f t="shared" ca="1" si="1084"/>
        <v>0</v>
      </c>
      <c r="CL1627" s="76">
        <f t="shared" ca="1" si="1085"/>
        <v>0</v>
      </c>
      <c r="CM1627" s="76">
        <f t="shared" ca="1" si="1124"/>
        <v>0</v>
      </c>
      <c r="CN1627" s="76">
        <f t="shared" ca="1" si="1122"/>
        <v>0</v>
      </c>
    </row>
    <row r="1628" spans="11:92" outlineLevel="1" x14ac:dyDescent="0.25">
      <c r="K1628" s="1">
        <f>VLOOKUP(N1628-55,'67FredMTH'!$A$8:$B$567,1)</f>
        <v>35704</v>
      </c>
      <c r="L1628" s="1">
        <f t="shared" si="1106"/>
        <v>35756</v>
      </c>
      <c r="M1628" s="1">
        <f t="shared" si="1106"/>
        <v>35767</v>
      </c>
      <c r="N1628" s="1">
        <f t="shared" si="1107"/>
        <v>35768</v>
      </c>
      <c r="O1628" s="1"/>
      <c r="P1628" s="1"/>
      <c r="Q1628" s="1">
        <f t="shared" si="1108"/>
        <v>35769</v>
      </c>
      <c r="S1628" s="7">
        <f ca="1">'Thu-Wed'!$G1621</f>
        <v>5.854000000000001</v>
      </c>
      <c r="T1628" s="7">
        <f ca="1">'Thu-Wed'!$F1621</f>
        <v>5.1079999999999997</v>
      </c>
      <c r="U1628" s="8">
        <f ca="1">'Thu-Wed'!$E1621</f>
        <v>966.05399999999986</v>
      </c>
      <c r="V1628" s="8">
        <f>'67FredWK'!$C1619</f>
        <v>2216000</v>
      </c>
      <c r="W1628" s="8">
        <f>VLOOKUP(N1628-55,'67FredMTH'!$A$8:$B$567,2)</f>
        <v>800</v>
      </c>
      <c r="X1628" s="8">
        <f>VLOOKUP(N1628-55,'67FredMTH'!$C$8:$D$567,2)</f>
        <v>287</v>
      </c>
      <c r="Y1628" s="8">
        <f>VLOOKUP(N1628-38,'67FredMTH'!$E$8:$F$567,2)</f>
        <v>104207</v>
      </c>
      <c r="AH1628">
        <f t="shared" ca="1" si="1095"/>
        <v>5.8530026179788228</v>
      </c>
      <c r="AI1628">
        <f t="shared" ca="1" si="1096"/>
        <v>5.1145757146613713</v>
      </c>
      <c r="AJ1628" s="8">
        <f t="shared" ca="1" si="1092"/>
        <v>-1.6526710992724993</v>
      </c>
      <c r="AK1628" s="8">
        <f t="shared" ca="1" si="1109"/>
        <v>-1.6680363308709689</v>
      </c>
      <c r="AM1628" s="9">
        <f t="shared" ca="1" si="1093"/>
        <v>2.9850014030682464</v>
      </c>
      <c r="AN1628" s="8">
        <f t="shared" ca="1" si="1097"/>
        <v>2.9843724939861214</v>
      </c>
      <c r="AO1628" s="8">
        <f t="shared" ca="1" si="1094"/>
        <v>966.05399999999986</v>
      </c>
      <c r="AQ1628">
        <f t="shared" si="1110"/>
        <v>2212175.4296723418</v>
      </c>
      <c r="AS1628" s="8">
        <f t="shared" si="1111"/>
        <v>104188.49018825202</v>
      </c>
      <c r="AT1628" s="8">
        <f t="shared" si="1098"/>
        <v>4.9364197446465896</v>
      </c>
      <c r="AV1628" s="8">
        <v>0</v>
      </c>
      <c r="AW1628" s="8">
        <v>0</v>
      </c>
      <c r="AX1628" s="8">
        <v>0</v>
      </c>
      <c r="BA1628" s="9">
        <f t="shared" si="1099"/>
        <v>813.18964268712068</v>
      </c>
      <c r="BB1628" s="9">
        <f t="shared" si="1100"/>
        <v>286.25090404373543</v>
      </c>
      <c r="BC1628" s="5">
        <f t="shared" si="1125"/>
        <v>-1.0697420663789647E-2</v>
      </c>
      <c r="BD1628" s="5">
        <f t="shared" si="1126"/>
        <v>1.7476628903012603E-3</v>
      </c>
      <c r="BH1628" s="9">
        <f t="shared" ca="1" si="1112"/>
        <v>-1.6680363308709689</v>
      </c>
      <c r="BI1628" s="5">
        <f t="shared" si="1113"/>
        <v>5.5024588982988121E-6</v>
      </c>
      <c r="BJ1628" s="5">
        <v>0</v>
      </c>
      <c r="BK1628" s="5">
        <v>0</v>
      </c>
      <c r="BL1628" s="5">
        <f t="shared" si="1101"/>
        <v>-1.0697420663789647E-2</v>
      </c>
      <c r="BM1628" s="5">
        <f t="shared" si="1102"/>
        <v>1.7476628903012603E-3</v>
      </c>
      <c r="BN1628" s="5">
        <f t="shared" si="1103"/>
        <v>1.7318671584609646E-3</v>
      </c>
      <c r="BO1628" s="5">
        <f t="shared" ca="1" si="1104"/>
        <v>1.9002109454657745E-3</v>
      </c>
      <c r="BP1628" s="5">
        <f t="shared" ca="1" si="1105"/>
        <v>1.2380533199194854E-2</v>
      </c>
      <c r="BR1628" s="5">
        <f t="shared" ca="1" si="1114"/>
        <v>3.1468944029155234E-4</v>
      </c>
      <c r="BS1628" s="5">
        <f t="shared" ca="1" si="1089"/>
        <v>8.5065742989965248E-3</v>
      </c>
      <c r="BT1628" s="5">
        <f t="shared" ca="1" si="1090"/>
        <v>3.1468944029155234E-4</v>
      </c>
      <c r="BU1628" s="5">
        <f t="shared" ca="1" si="1091"/>
        <v>3.1468944029155234E-4</v>
      </c>
      <c r="BV1628" s="9">
        <f t="shared" ca="1" si="1116"/>
        <v>157.45085026863654</v>
      </c>
      <c r="BY1628" s="1">
        <f t="shared" si="1115"/>
        <v>35768</v>
      </c>
      <c r="BZ1628" s="6">
        <v>-1000</v>
      </c>
      <c r="CA1628" s="61">
        <f t="shared" ca="1" si="1117"/>
        <v>157.45085026863654</v>
      </c>
      <c r="CB1628" s="61">
        <f t="shared" ca="1" si="1123"/>
        <v>157.30662226680948</v>
      </c>
      <c r="CC1628" s="61">
        <f t="shared" ca="1" si="1086"/>
        <v>0.88050258194182141</v>
      </c>
      <c r="CD1628" s="61">
        <f t="shared" ca="1" si="1087"/>
        <v>157.45085026863654</v>
      </c>
      <c r="CE1628" s="61">
        <f t="shared" ca="1" si="1088"/>
        <v>157.30662226680948</v>
      </c>
      <c r="CF1628" s="61">
        <f t="shared" ca="1" si="1118"/>
        <v>1</v>
      </c>
      <c r="CG1628" s="61">
        <f t="shared" ca="1" si="1119"/>
        <v>1</v>
      </c>
      <c r="CH1628" s="61">
        <f t="shared" ca="1" si="1120"/>
        <v>100</v>
      </c>
      <c r="CI1628" s="61">
        <f t="shared" ca="1" si="1121"/>
        <v>100</v>
      </c>
      <c r="CJ1628" s="61">
        <f ca="1">CalcBCIg!L1616</f>
        <v>13.542228996753696</v>
      </c>
      <c r="CK1628" s="76">
        <f t="shared" ca="1" si="1084"/>
        <v>0</v>
      </c>
      <c r="CL1628" s="76">
        <f t="shared" ca="1" si="1085"/>
        <v>0</v>
      </c>
      <c r="CM1628" s="76">
        <f t="shared" ca="1" si="1124"/>
        <v>0</v>
      </c>
      <c r="CN1628" s="76">
        <f t="shared" ca="1" si="1122"/>
        <v>0</v>
      </c>
    </row>
    <row r="1629" spans="11:92" outlineLevel="1" x14ac:dyDescent="0.25">
      <c r="K1629" s="1">
        <f>VLOOKUP(N1629-55,'67FredMTH'!$A$8:$B$567,1)</f>
        <v>35704</v>
      </c>
      <c r="L1629" s="1">
        <f t="shared" si="1106"/>
        <v>35763</v>
      </c>
      <c r="M1629" s="1">
        <f t="shared" si="1106"/>
        <v>35774</v>
      </c>
      <c r="N1629" s="1">
        <f t="shared" si="1107"/>
        <v>35775</v>
      </c>
      <c r="O1629" s="1"/>
      <c r="P1629" s="1"/>
      <c r="Q1629" s="1">
        <f t="shared" si="1108"/>
        <v>35776</v>
      </c>
      <c r="S1629" s="7">
        <f ca="1">'Thu-Wed'!$G1622</f>
        <v>5.9139999999999997</v>
      </c>
      <c r="T1629" s="7">
        <f ca="1">'Thu-Wed'!$F1622</f>
        <v>5.1379999999999999</v>
      </c>
      <c r="U1629" s="8">
        <f ca="1">'Thu-Wed'!$E1622</f>
        <v>976.96600000000001</v>
      </c>
      <c r="V1629" s="8">
        <f>'67FredWK'!$C1620</f>
        <v>2242000</v>
      </c>
      <c r="W1629" s="8">
        <f>VLOOKUP(N1629-55,'67FredMTH'!$A$8:$B$567,2)</f>
        <v>800</v>
      </c>
      <c r="X1629" s="8">
        <f>VLOOKUP(N1629-55,'67FredMTH'!$C$8:$D$567,2)</f>
        <v>287</v>
      </c>
      <c r="Y1629" s="8">
        <f>VLOOKUP(N1629-38,'67FredMTH'!$E$8:$F$567,2)</f>
        <v>104490</v>
      </c>
      <c r="AH1629">
        <f t="shared" ca="1" si="1095"/>
        <v>5.9018005235957647</v>
      </c>
      <c r="AI1629">
        <f t="shared" ca="1" si="1096"/>
        <v>5.1333151429322745</v>
      </c>
      <c r="AJ1629" s="8">
        <f t="shared" ca="1" si="1092"/>
        <v>-1.6208537724783092</v>
      </c>
      <c r="AK1629" s="8">
        <f t="shared" ca="1" si="1109"/>
        <v>-1.6302902841568412</v>
      </c>
      <c r="AM1629" s="9">
        <f t="shared" ca="1" si="1093"/>
        <v>2.9898794498300094</v>
      </c>
      <c r="AN1629" s="8">
        <f t="shared" ca="1" si="1097"/>
        <v>2.9893287542456206</v>
      </c>
      <c r="AO1629" s="8">
        <f t="shared" ca="1" si="1094"/>
        <v>976.96600000000001</v>
      </c>
      <c r="AQ1629">
        <f t="shared" si="1110"/>
        <v>2227087.7148361709</v>
      </c>
      <c r="AS1629" s="8">
        <f t="shared" si="1111"/>
        <v>104339.245094126</v>
      </c>
      <c r="AT1629" s="8">
        <f t="shared" si="1098"/>
        <v>4.9369976902295472</v>
      </c>
      <c r="AV1629" s="8">
        <v>0</v>
      </c>
      <c r="AW1629" s="8">
        <v>0</v>
      </c>
      <c r="AX1629" s="8">
        <v>0</v>
      </c>
      <c r="BA1629" s="9">
        <f t="shared" si="1099"/>
        <v>807.91378561227236</v>
      </c>
      <c r="BB1629" s="9">
        <f t="shared" si="1100"/>
        <v>286.55054242624124</v>
      </c>
      <c r="BC1629" s="5">
        <f t="shared" si="1125"/>
        <v>-6.4878557201180076E-3</v>
      </c>
      <c r="BD1629" s="5">
        <f t="shared" si="1126"/>
        <v>1.0467683360051439E-3</v>
      </c>
      <c r="BH1629" s="9">
        <f t="shared" ca="1" si="1112"/>
        <v>-1.6302902841568412</v>
      </c>
      <c r="BI1629" s="5">
        <f t="shared" si="1113"/>
        <v>1.1707788495596283E-4</v>
      </c>
      <c r="BJ1629" s="5">
        <v>0</v>
      </c>
      <c r="BK1629" s="5">
        <v>0</v>
      </c>
      <c r="BL1629" s="5">
        <f t="shared" si="1101"/>
        <v>-6.4878557201180076E-3</v>
      </c>
      <c r="BM1629" s="5">
        <f t="shared" si="1102"/>
        <v>1.0467683360051439E-3</v>
      </c>
      <c r="BN1629" s="5">
        <f t="shared" si="1103"/>
        <v>6.741004788231475E-3</v>
      </c>
      <c r="BO1629" s="5">
        <f t="shared" ca="1" si="1104"/>
        <v>1.6607378165718334E-3</v>
      </c>
      <c r="BP1629" s="5">
        <f t="shared" ca="1" si="1105"/>
        <v>1.1295434830765227E-2</v>
      </c>
      <c r="BR1629" s="5">
        <f t="shared" ca="1" si="1114"/>
        <v>2.2685975045305985E-4</v>
      </c>
      <c r="BS1629" s="5">
        <f t="shared" ca="1" si="1089"/>
        <v>8.5104532875620916E-3</v>
      </c>
      <c r="BT1629" s="5">
        <f t="shared" ca="1" si="1090"/>
        <v>2.2685975045305985E-4</v>
      </c>
      <c r="BU1629" s="5">
        <f t="shared" ca="1" si="1091"/>
        <v>2.2685975045305985E-4</v>
      </c>
      <c r="BV1629" s="9">
        <f t="shared" ca="1" si="1116"/>
        <v>157.50187778378023</v>
      </c>
      <c r="BY1629" s="1">
        <f t="shared" si="1115"/>
        <v>35775</v>
      </c>
      <c r="BZ1629" s="6">
        <v>-1000</v>
      </c>
      <c r="CA1629" s="61">
        <f t="shared" ca="1" si="1117"/>
        <v>157.50187778378023</v>
      </c>
      <c r="CB1629" s="61">
        <f t="shared" ca="1" si="1123"/>
        <v>157.40425002529486</v>
      </c>
      <c r="CC1629" s="61">
        <f t="shared" ca="1" si="1086"/>
        <v>0.88078793993612525</v>
      </c>
      <c r="CD1629" s="61">
        <f t="shared" ca="1" si="1087"/>
        <v>157.50187778378023</v>
      </c>
      <c r="CE1629" s="61">
        <f t="shared" ca="1" si="1088"/>
        <v>157.40425002529486</v>
      </c>
      <c r="CF1629" s="61">
        <f t="shared" ca="1" si="1118"/>
        <v>1</v>
      </c>
      <c r="CG1629" s="61">
        <f t="shared" ca="1" si="1119"/>
        <v>1</v>
      </c>
      <c r="CH1629" s="61">
        <f t="shared" ca="1" si="1120"/>
        <v>100</v>
      </c>
      <c r="CI1629" s="61">
        <f t="shared" ca="1" si="1121"/>
        <v>100</v>
      </c>
      <c r="CJ1629" s="61">
        <f ca="1">CalcBCIg!L1617</f>
        <v>13.509352862834932</v>
      </c>
      <c r="CK1629" s="76">
        <f t="shared" ca="1" si="1084"/>
        <v>0</v>
      </c>
      <c r="CL1629" s="76">
        <f t="shared" ca="1" si="1085"/>
        <v>0</v>
      </c>
      <c r="CM1629" s="76">
        <f t="shared" ca="1" si="1124"/>
        <v>0</v>
      </c>
      <c r="CN1629" s="76">
        <f t="shared" ca="1" si="1122"/>
        <v>0</v>
      </c>
    </row>
    <row r="1630" spans="11:92" outlineLevel="1" x14ac:dyDescent="0.25">
      <c r="K1630" s="1">
        <f>VLOOKUP(N1630-55,'67FredMTH'!$A$8:$B$567,1)</f>
        <v>35704</v>
      </c>
      <c r="L1630" s="1">
        <f t="shared" si="1106"/>
        <v>35770</v>
      </c>
      <c r="M1630" s="1">
        <f t="shared" si="1106"/>
        <v>35781</v>
      </c>
      <c r="N1630" s="1">
        <f t="shared" si="1107"/>
        <v>35782</v>
      </c>
      <c r="O1630" s="1"/>
      <c r="P1630" s="1"/>
      <c r="Q1630" s="1">
        <f t="shared" si="1108"/>
        <v>35783</v>
      </c>
      <c r="S1630" s="7">
        <f ca="1">'Thu-Wed'!$G1623</f>
        <v>5.7839999999999998</v>
      </c>
      <c r="T1630" s="7">
        <f ca="1">'Thu-Wed'!$F1623</f>
        <v>5.081999999999999</v>
      </c>
      <c r="U1630" s="8">
        <f ca="1">'Thu-Wed'!$E1623</f>
        <v>961.05999999999983</v>
      </c>
      <c r="V1630" s="8">
        <f>'67FredWK'!$C1621</f>
        <v>2230000</v>
      </c>
      <c r="W1630" s="8">
        <f>VLOOKUP(N1630-55,'67FredMTH'!$A$8:$B$567,2)</f>
        <v>800</v>
      </c>
      <c r="X1630" s="8">
        <f>VLOOKUP(N1630-55,'67FredMTH'!$C$8:$D$567,2)</f>
        <v>287</v>
      </c>
      <c r="Y1630" s="8">
        <f>VLOOKUP(N1630-38,'67FredMTH'!$E$8:$F$567,2)</f>
        <v>104490</v>
      </c>
      <c r="AH1630">
        <f t="shared" ca="1" si="1095"/>
        <v>5.807560104719153</v>
      </c>
      <c r="AI1630">
        <f t="shared" ca="1" si="1096"/>
        <v>5.0922630285864541</v>
      </c>
      <c r="AJ1630" s="8">
        <f t="shared" ca="1" si="1092"/>
        <v>-1.6688813810889691</v>
      </c>
      <c r="AK1630" s="8">
        <f t="shared" ca="1" si="1109"/>
        <v>-1.6611631617025435</v>
      </c>
      <c r="AM1630" s="9">
        <f t="shared" ca="1" si="1093"/>
        <v>2.9827505019822738</v>
      </c>
      <c r="AN1630" s="8">
        <f t="shared" ca="1" si="1097"/>
        <v>2.9834083272086085</v>
      </c>
      <c r="AO1630" s="8">
        <f t="shared" ca="1" si="1094"/>
        <v>961.05999999999983</v>
      </c>
      <c r="AQ1630">
        <f t="shared" si="1110"/>
        <v>2228543.8574180854</v>
      </c>
      <c r="AS1630" s="8">
        <f t="shared" si="1111"/>
        <v>104414.622547063</v>
      </c>
      <c r="AT1630" s="8">
        <f t="shared" si="1098"/>
        <v>4.9372613228693929</v>
      </c>
      <c r="AV1630" s="8">
        <v>0</v>
      </c>
      <c r="AW1630" s="8">
        <v>0</v>
      </c>
      <c r="AX1630" s="8">
        <v>0</v>
      </c>
      <c r="BA1630" s="9">
        <f t="shared" si="1099"/>
        <v>804.74827136736337</v>
      </c>
      <c r="BB1630" s="9">
        <f t="shared" si="1100"/>
        <v>286.73032545574472</v>
      </c>
      <c r="BC1630" s="5">
        <f t="shared" si="1125"/>
        <v>-3.9181337183273879E-3</v>
      </c>
      <c r="BD1630" s="5">
        <f t="shared" si="1126"/>
        <v>6.2740425469542949E-4</v>
      </c>
      <c r="BH1630" s="9">
        <f t="shared" ca="1" si="1112"/>
        <v>-1.6611631617025435</v>
      </c>
      <c r="BI1630" s="5">
        <f t="shared" si="1113"/>
        <v>5.3399384886798629E-5</v>
      </c>
      <c r="BJ1630" s="5">
        <v>0</v>
      </c>
      <c r="BK1630" s="5">
        <v>0</v>
      </c>
      <c r="BL1630" s="5">
        <f t="shared" si="1101"/>
        <v>-3.9181337183273879E-3</v>
      </c>
      <c r="BM1630" s="5">
        <f t="shared" si="1102"/>
        <v>6.2740425469542949E-4</v>
      </c>
      <c r="BN1630" s="5">
        <f t="shared" si="1103"/>
        <v>6.5383261387252922E-4</v>
      </c>
      <c r="BO1630" s="5">
        <f t="shared" ca="1" si="1104"/>
        <v>-1.9805205528510283E-3</v>
      </c>
      <c r="BP1630" s="5">
        <f t="shared" ca="1" si="1105"/>
        <v>-1.6281016944295068E-2</v>
      </c>
      <c r="BR1630" s="5">
        <f t="shared" ca="1" si="1114"/>
        <v>-1.9085943017615715E-3</v>
      </c>
      <c r="BS1630" s="5">
        <f t="shared" ca="1" si="1089"/>
        <v>8.1689696343194337E-3</v>
      </c>
      <c r="BT1630" s="5">
        <f t="shared" ca="1" si="1090"/>
        <v>-1.9085943017615715E-3</v>
      </c>
      <c r="BU1630" s="5">
        <f t="shared" ca="1" si="1091"/>
        <v>-1.9085943017615715E-3</v>
      </c>
      <c r="BV1630" s="9">
        <f t="shared" ca="1" si="1116"/>
        <v>157.07243894598756</v>
      </c>
      <c r="BY1630" s="1">
        <f t="shared" si="1115"/>
        <v>35782</v>
      </c>
      <c r="BZ1630" s="6">
        <v>-1000</v>
      </c>
      <c r="CA1630" s="61">
        <f t="shared" ca="1" si="1117"/>
        <v>157.07243894598756</v>
      </c>
      <c r="CB1630" s="61">
        <f t="shared" ca="1" si="1123"/>
        <v>157.23834448564122</v>
      </c>
      <c r="CC1630" s="61">
        <f t="shared" ca="1" si="1086"/>
        <v>0.87838641587437893</v>
      </c>
      <c r="CD1630" s="61">
        <f t="shared" ca="1" si="1087"/>
        <v>157.50187778378023</v>
      </c>
      <c r="CE1630" s="61">
        <f t="shared" ca="1" si="1088"/>
        <v>157.40425002529486</v>
      </c>
      <c r="CF1630" s="61">
        <f t="shared" ca="1" si="1118"/>
        <v>0.99727343671176916</v>
      </c>
      <c r="CG1630" s="61">
        <f t="shared" ca="1" si="1119"/>
        <v>0.99894599072371315</v>
      </c>
      <c r="CH1630" s="61">
        <f t="shared" ca="1" si="1120"/>
        <v>95.419080496923996</v>
      </c>
      <c r="CI1630" s="61">
        <f t="shared" ca="1" si="1121"/>
        <v>97.364976809282879</v>
      </c>
      <c r="CJ1630" s="61">
        <f ca="1">CalcBCIg!L1618</f>
        <v>13.192736566066742</v>
      </c>
      <c r="CK1630" s="76">
        <f t="shared" ca="1" si="1084"/>
        <v>0</v>
      </c>
      <c r="CL1630" s="76">
        <f t="shared" ca="1" si="1085"/>
        <v>0</v>
      </c>
      <c r="CM1630" s="76">
        <f t="shared" ca="1" si="1124"/>
        <v>0</v>
      </c>
      <c r="CN1630" s="76">
        <f t="shared" ca="1" si="1122"/>
        <v>0</v>
      </c>
    </row>
    <row r="1631" spans="11:92" outlineLevel="1" x14ac:dyDescent="0.25">
      <c r="K1631" s="1">
        <f>VLOOKUP(N1631-55,'67FredMTH'!$A$8:$B$567,1)</f>
        <v>35704</v>
      </c>
      <c r="L1631" s="1">
        <f t="shared" si="1106"/>
        <v>35777</v>
      </c>
      <c r="M1631" s="1">
        <f t="shared" si="1106"/>
        <v>35788</v>
      </c>
      <c r="N1631" s="1">
        <f t="shared" si="1107"/>
        <v>35789</v>
      </c>
      <c r="O1631" s="1"/>
      <c r="P1631" s="1"/>
      <c r="Q1631" s="1">
        <f t="shared" si="1108"/>
        <v>35790</v>
      </c>
      <c r="S1631" s="7">
        <f ca="1">'Thu-Wed'!$G1624</f>
        <v>5.7379999999999995</v>
      </c>
      <c r="T1631" s="7">
        <f ca="1">'Thu-Wed'!$F1624</f>
        <v>5.2279999999999998</v>
      </c>
      <c r="U1631" s="8">
        <f ca="1">'Thu-Wed'!$E1624</f>
        <v>945.52199999999993</v>
      </c>
      <c r="V1631" s="8">
        <f>'67FredWK'!$C1622</f>
        <v>2231000</v>
      </c>
      <c r="W1631" s="8">
        <f>VLOOKUP(N1631-55,'67FredMTH'!$A$8:$B$567,2)</f>
        <v>800</v>
      </c>
      <c r="X1631" s="8">
        <f>VLOOKUP(N1631-55,'67FredMTH'!$C$8:$D$567,2)</f>
        <v>287</v>
      </c>
      <c r="Y1631" s="8">
        <f>VLOOKUP(N1631-38,'67FredMTH'!$E$8:$F$567,2)</f>
        <v>104490</v>
      </c>
      <c r="AH1631">
        <f t="shared" ca="1" si="1095"/>
        <v>5.7519120209438306</v>
      </c>
      <c r="AI1631">
        <f t="shared" ca="1" si="1096"/>
        <v>5.2008526057172908</v>
      </c>
      <c r="AJ1631" s="8">
        <f t="shared" ca="1" si="1092"/>
        <v>-2.0634539528950118</v>
      </c>
      <c r="AK1631" s="8">
        <f t="shared" ca="1" si="1109"/>
        <v>-1.9829957946565182</v>
      </c>
      <c r="AM1631" s="9">
        <f t="shared" ca="1" si="1093"/>
        <v>2.9756716382761894</v>
      </c>
      <c r="AN1631" s="8">
        <f t="shared" ca="1" si="1097"/>
        <v>2.9764453071694312</v>
      </c>
      <c r="AO1631" s="8">
        <f t="shared" ca="1" si="1094"/>
        <v>945.52199999999993</v>
      </c>
      <c r="AQ1631">
        <f t="shared" si="1110"/>
        <v>2229771.9287090427</v>
      </c>
      <c r="AS1631" s="8">
        <f t="shared" si="1111"/>
        <v>104452.31127353149</v>
      </c>
      <c r="AT1631" s="8">
        <f t="shared" si="1098"/>
        <v>4.9373680542946454</v>
      </c>
      <c r="AV1631" s="8">
        <v>0</v>
      </c>
      <c r="AW1631" s="8">
        <v>0</v>
      </c>
      <c r="AX1631" s="8">
        <v>0</v>
      </c>
      <c r="BA1631" s="9">
        <f t="shared" si="1099"/>
        <v>802.84896282041802</v>
      </c>
      <c r="BB1631" s="9">
        <f t="shared" si="1100"/>
        <v>286.83819527344684</v>
      </c>
      <c r="BC1631" s="5">
        <f t="shared" si="1125"/>
        <v>-2.3601275262364885E-3</v>
      </c>
      <c r="BD1631" s="5">
        <f t="shared" si="1126"/>
        <v>3.7620651924652471E-4</v>
      </c>
      <c r="BH1631" s="9">
        <f t="shared" ca="1" si="1112"/>
        <v>-1.9829957946565182</v>
      </c>
      <c r="BI1631" s="5">
        <f t="shared" si="1113"/>
        <v>2.1617536174911578E-5</v>
      </c>
      <c r="BJ1631" s="5">
        <v>0</v>
      </c>
      <c r="BK1631" s="5">
        <v>0</v>
      </c>
      <c r="BL1631" s="5">
        <f t="shared" si="1101"/>
        <v>-2.3601275262364885E-3</v>
      </c>
      <c r="BM1631" s="5">
        <f t="shared" si="1102"/>
        <v>3.7620651924652471E-4</v>
      </c>
      <c r="BN1631" s="5">
        <f t="shared" si="1103"/>
        <v>5.5106444814589928E-4</v>
      </c>
      <c r="BO1631" s="5">
        <f t="shared" ca="1" si="1104"/>
        <v>-2.3339145284521079E-3</v>
      </c>
      <c r="BP1631" s="5">
        <f t="shared" ca="1" si="1105"/>
        <v>-1.6167564980334115E-2</v>
      </c>
      <c r="BR1631" s="5">
        <f t="shared" ca="1" si="1114"/>
        <v>-2.2328489441534455E-3</v>
      </c>
      <c r="BS1631" s="5">
        <f t="shared" ca="1" si="1089"/>
        <v>7.7424917075263775E-3</v>
      </c>
      <c r="BT1631" s="5">
        <f t="shared" ca="1" si="1090"/>
        <v>-2.2328489441534455E-3</v>
      </c>
      <c r="BU1631" s="5">
        <f t="shared" ca="1" si="1091"/>
        <v>-2.2328489441534455E-3</v>
      </c>
      <c r="BV1631" s="9">
        <f t="shared" ca="1" si="1116"/>
        <v>156.5714117610502</v>
      </c>
      <c r="BY1631" s="1">
        <f t="shared" si="1115"/>
        <v>35789</v>
      </c>
      <c r="BZ1631" s="6">
        <v>-1000</v>
      </c>
      <c r="CA1631" s="61">
        <f t="shared" ca="1" si="1117"/>
        <v>156.5714117610502</v>
      </c>
      <c r="CB1631" s="61">
        <f t="shared" ca="1" si="1123"/>
        <v>156.90487812334572</v>
      </c>
      <c r="CC1631" s="61">
        <f t="shared" ca="1" si="1086"/>
        <v>0.87558455275831637</v>
      </c>
      <c r="CD1631" s="61">
        <f t="shared" ca="1" si="1087"/>
        <v>157.50187778378023</v>
      </c>
      <c r="CE1631" s="61">
        <f t="shared" ca="1" si="1088"/>
        <v>157.40425002529486</v>
      </c>
      <c r="CF1631" s="61">
        <f t="shared" ca="1" si="1118"/>
        <v>0.99409234965434901</v>
      </c>
      <c r="CG1631" s="61">
        <f t="shared" ca="1" si="1119"/>
        <v>0.99682745604474543</v>
      </c>
      <c r="CH1631" s="61">
        <f t="shared" ca="1" si="1120"/>
        <v>90.074512188086373</v>
      </c>
      <c r="CI1631" s="61">
        <f t="shared" ca="1" si="1121"/>
        <v>92.068640111863587</v>
      </c>
      <c r="CJ1631" s="61">
        <f ca="1">CalcBCIg!L1619</f>
        <v>12.638152301311493</v>
      </c>
      <c r="CK1631" s="76">
        <f t="shared" ca="1" si="1084"/>
        <v>0</v>
      </c>
      <c r="CL1631" s="76">
        <f t="shared" ca="1" si="1085"/>
        <v>0</v>
      </c>
      <c r="CM1631" s="76">
        <f t="shared" ca="1" si="1124"/>
        <v>0</v>
      </c>
      <c r="CN1631" s="76">
        <f t="shared" ca="1" si="1122"/>
        <v>0</v>
      </c>
    </row>
    <row r="1632" spans="11:92" outlineLevel="1" x14ac:dyDescent="0.25">
      <c r="K1632" s="1">
        <f>VLOOKUP(N1632-55,'67FredMTH'!$A$8:$B$567,1)</f>
        <v>35735</v>
      </c>
      <c r="L1632" s="1">
        <f t="shared" si="1106"/>
        <v>35784</v>
      </c>
      <c r="M1632" s="1">
        <f t="shared" si="1106"/>
        <v>35795</v>
      </c>
      <c r="N1632" s="1">
        <f t="shared" si="1107"/>
        <v>35796</v>
      </c>
      <c r="O1632" s="1"/>
      <c r="P1632" s="1"/>
      <c r="Q1632" s="1">
        <f t="shared" si="1108"/>
        <v>35797</v>
      </c>
      <c r="S1632" s="7">
        <f ca="1">'Thu-Wed'!$G1625</f>
        <v>5.7640000000000002</v>
      </c>
      <c r="T1632" s="7">
        <f ca="1">'Thu-Wed'!$F1625</f>
        <v>5.2459999999999996</v>
      </c>
      <c r="U1632" s="8">
        <f ca="1">'Thu-Wed'!$E1625</f>
        <v>952.75600000000009</v>
      </c>
      <c r="V1632" s="8">
        <f>'67FredWK'!$C1623</f>
        <v>2189000</v>
      </c>
      <c r="W1632" s="8">
        <f>VLOOKUP(N1632-55,'67FredMTH'!$A$8:$B$567,2)</f>
        <v>864</v>
      </c>
      <c r="X1632" s="8">
        <f>VLOOKUP(N1632-55,'67FredMTH'!$C$8:$D$567,2)</f>
        <v>281</v>
      </c>
      <c r="Y1632" s="8">
        <f>VLOOKUP(N1632-38,'67FredMTH'!$E$8:$F$567,2)</f>
        <v>104490</v>
      </c>
      <c r="AH1632">
        <f t="shared" ca="1" si="1095"/>
        <v>5.7615824041887667</v>
      </c>
      <c r="AI1632">
        <f t="shared" ca="1" si="1096"/>
        <v>5.2369705211434576</v>
      </c>
      <c r="AJ1632" s="8">
        <f t="shared" ca="1" si="1092"/>
        <v>-2.1472502126378554</v>
      </c>
      <c r="AK1632" s="8">
        <f t="shared" ca="1" si="1109"/>
        <v>-2.1143993290415879</v>
      </c>
      <c r="AM1632" s="9">
        <f t="shared" ca="1" si="1093"/>
        <v>2.9789816924310184</v>
      </c>
      <c r="AN1632" s="8">
        <f t="shared" ca="1" si="1097"/>
        <v>2.9787280539048595</v>
      </c>
      <c r="AO1632" s="8">
        <f t="shared" ca="1" si="1094"/>
        <v>952.75600000000009</v>
      </c>
      <c r="AQ1632">
        <f t="shared" si="1110"/>
        <v>2209385.9643545216</v>
      </c>
      <c r="AS1632" s="8">
        <f t="shared" si="1111"/>
        <v>104471.15563676575</v>
      </c>
      <c r="AT1632" s="8">
        <f t="shared" si="1098"/>
        <v>4.9373963988014724</v>
      </c>
      <c r="AV1632" s="8">
        <v>0</v>
      </c>
      <c r="AW1632" s="8">
        <v>0</v>
      </c>
      <c r="AX1632" s="8">
        <v>0</v>
      </c>
      <c r="BA1632" s="9">
        <f t="shared" si="1099"/>
        <v>827.30937769225079</v>
      </c>
      <c r="BB1632" s="9">
        <f t="shared" si="1100"/>
        <v>284.50291716406809</v>
      </c>
      <c r="BC1632" s="5">
        <f t="shared" si="1125"/>
        <v>3.0467019333129564E-2</v>
      </c>
      <c r="BD1632" s="5">
        <f t="shared" si="1126"/>
        <v>-8.1414475054568669E-3</v>
      </c>
      <c r="BH1632" s="9">
        <f t="shared" ca="1" si="1112"/>
        <v>-2.1143993290415879</v>
      </c>
      <c r="BI1632" s="5">
        <f t="shared" si="1113"/>
        <v>5.74081302340268E-6</v>
      </c>
      <c r="BJ1632" s="5">
        <v>0</v>
      </c>
      <c r="BK1632" s="5">
        <v>0</v>
      </c>
      <c r="BL1632" s="5">
        <f t="shared" si="1101"/>
        <v>3.0467019333129564E-2</v>
      </c>
      <c r="BM1632" s="5">
        <f t="shared" si="1102"/>
        <v>-8.1414475054568669E-3</v>
      </c>
      <c r="BN1632" s="5">
        <f t="shared" si="1103"/>
        <v>-9.1426231051010554E-3</v>
      </c>
      <c r="BO1632" s="5">
        <f t="shared" ca="1" si="1104"/>
        <v>7.6693723547682779E-4</v>
      </c>
      <c r="BP1632" s="5">
        <f t="shared" ca="1" si="1105"/>
        <v>7.6508002986712675E-3</v>
      </c>
      <c r="BR1632" s="5">
        <f t="shared" ca="1" si="1114"/>
        <v>4.2193682075811322E-3</v>
      </c>
      <c r="BS1632" s="5">
        <f t="shared" ca="1" si="1089"/>
        <v>7.6550836688092511E-3</v>
      </c>
      <c r="BT1632" s="5">
        <f t="shared" ca="1" si="1090"/>
        <v>4.2193682075811322E-3</v>
      </c>
      <c r="BU1632" s="5">
        <f t="shared" ca="1" si="1091"/>
        <v>4.2193682075811322E-3</v>
      </c>
      <c r="BV1632" s="9">
        <f t="shared" ca="1" si="1116"/>
        <v>157.51517238533685</v>
      </c>
      <c r="BY1632" s="1">
        <f t="shared" si="1115"/>
        <v>35796</v>
      </c>
      <c r="BZ1632" s="6">
        <v>-1000</v>
      </c>
      <c r="CA1632" s="61">
        <f t="shared" ca="1" si="1117"/>
        <v>157.51517238533685</v>
      </c>
      <c r="CB1632" s="61">
        <f t="shared" ca="1" si="1123"/>
        <v>157.2100252543413</v>
      </c>
      <c r="CC1632" s="61">
        <f t="shared" ca="1" si="1086"/>
        <v>0.8808622865082556</v>
      </c>
      <c r="CD1632" s="61">
        <f t="shared" ca="1" si="1087"/>
        <v>157.51517238533685</v>
      </c>
      <c r="CE1632" s="61">
        <f t="shared" ca="1" si="1088"/>
        <v>157.40425002529486</v>
      </c>
      <c r="CF1632" s="61">
        <f t="shared" ca="1" si="1118"/>
        <v>1</v>
      </c>
      <c r="CG1632" s="61">
        <f t="shared" ca="1" si="1119"/>
        <v>0.9987660767042672</v>
      </c>
      <c r="CH1632" s="61">
        <f t="shared" ca="1" si="1120"/>
        <v>100</v>
      </c>
      <c r="CI1632" s="61">
        <f t="shared" ca="1" si="1121"/>
        <v>96.915191760668009</v>
      </c>
      <c r="CJ1632" s="61">
        <f ca="1">CalcBCIg!L1620</f>
        <v>12.377396881580351</v>
      </c>
      <c r="CK1632" s="76">
        <f t="shared" ca="1" si="1084"/>
        <v>0</v>
      </c>
      <c r="CL1632" s="76">
        <f t="shared" ca="1" si="1085"/>
        <v>0</v>
      </c>
      <c r="CM1632" s="76">
        <f t="shared" ca="1" si="1124"/>
        <v>0</v>
      </c>
      <c r="CN1632" s="76">
        <f t="shared" ca="1" si="1122"/>
        <v>0</v>
      </c>
    </row>
    <row r="1633" spans="11:92" outlineLevel="1" x14ac:dyDescent="0.25">
      <c r="K1633" s="1">
        <f>VLOOKUP(N1633-55,'67FredMTH'!$A$8:$B$567,1)</f>
        <v>35735</v>
      </c>
      <c r="L1633" s="1">
        <f t="shared" si="1106"/>
        <v>35791</v>
      </c>
      <c r="M1633" s="1">
        <f t="shared" si="1106"/>
        <v>35802</v>
      </c>
      <c r="N1633" s="1">
        <f t="shared" si="1107"/>
        <v>35803</v>
      </c>
      <c r="O1633" s="1"/>
      <c r="P1633" s="1"/>
      <c r="Q1633" s="1">
        <f t="shared" si="1108"/>
        <v>35804</v>
      </c>
      <c r="S1633" s="7">
        <f ca="1">'Thu-Wed'!$G1626</f>
        <v>5.5960000000000001</v>
      </c>
      <c r="T1633" s="7">
        <f ca="1">'Thu-Wed'!$F1626</f>
        <v>5.1319999999999997</v>
      </c>
      <c r="U1633" s="8">
        <f ca="1">'Thu-Wed'!$E1626</f>
        <v>970.62400000000002</v>
      </c>
      <c r="V1633" s="8">
        <f>'67FredWK'!$C1624</f>
        <v>2291000</v>
      </c>
      <c r="W1633" s="8">
        <f>VLOOKUP(N1633-55,'67FredMTH'!$A$8:$B$567,2)</f>
        <v>864</v>
      </c>
      <c r="X1633" s="8">
        <f>VLOOKUP(N1633-55,'67FredMTH'!$C$8:$D$567,2)</f>
        <v>281</v>
      </c>
      <c r="Y1633" s="8">
        <f>VLOOKUP(N1633-38,'67FredMTH'!$E$8:$F$567,2)</f>
        <v>104788</v>
      </c>
      <c r="AH1633">
        <f t="shared" ca="1" si="1095"/>
        <v>5.6291164808377534</v>
      </c>
      <c r="AI1633">
        <f t="shared" ca="1" si="1096"/>
        <v>5.1529941042286911</v>
      </c>
      <c r="AJ1633" s="8">
        <f t="shared" ca="1" si="1092"/>
        <v>-2.1396735890684848</v>
      </c>
      <c r="AK1633" s="8">
        <f t="shared" ca="1" si="1109"/>
        <v>-2.1346187370631053</v>
      </c>
      <c r="AM1633" s="9">
        <f t="shared" ca="1" si="1093"/>
        <v>2.9870510256344311</v>
      </c>
      <c r="AN1633" s="8">
        <f t="shared" ca="1" si="1097"/>
        <v>2.9862187284614738</v>
      </c>
      <c r="AO1633" s="8">
        <f t="shared" ca="1" si="1094"/>
        <v>970.62400000000002</v>
      </c>
      <c r="AQ1633">
        <f t="shared" si="1110"/>
        <v>2250192.9821772608</v>
      </c>
      <c r="AS1633" s="8">
        <f t="shared" si="1111"/>
        <v>104629.57781838288</v>
      </c>
      <c r="AT1633" s="8">
        <f t="shared" si="1098"/>
        <v>4.9380044729393759</v>
      </c>
      <c r="AV1633" s="8">
        <v>0</v>
      </c>
      <c r="AW1633" s="8">
        <v>0</v>
      </c>
      <c r="AX1633" s="8">
        <v>0</v>
      </c>
      <c r="BA1633" s="9">
        <f t="shared" si="1099"/>
        <v>841.9856266153505</v>
      </c>
      <c r="BB1633" s="9">
        <f t="shared" si="1100"/>
        <v>283.10175029844083</v>
      </c>
      <c r="BC1633" s="5">
        <f t="shared" si="1125"/>
        <v>1.7739734758040138E-2</v>
      </c>
      <c r="BD1633" s="5">
        <f t="shared" si="1126"/>
        <v>-4.9249648460343298E-3</v>
      </c>
      <c r="BH1633" s="9">
        <f t="shared" ca="1" si="1112"/>
        <v>-2.1346187370631053</v>
      </c>
      <c r="BI1633" s="5">
        <f t="shared" si="1113"/>
        <v>1.2315683991892534E-4</v>
      </c>
      <c r="BJ1633" s="5">
        <v>0</v>
      </c>
      <c r="BK1633" s="5">
        <v>0</v>
      </c>
      <c r="BL1633" s="5">
        <f t="shared" si="1101"/>
        <v>1.7739734758040138E-2</v>
      </c>
      <c r="BM1633" s="5">
        <f t="shared" si="1102"/>
        <v>-4.9249648460343298E-3</v>
      </c>
      <c r="BN1633" s="5">
        <f t="shared" si="1103"/>
        <v>1.8469845686134301E-2</v>
      </c>
      <c r="BO1633" s="5">
        <f t="shared" ca="1" si="1104"/>
        <v>2.5147225329262834E-3</v>
      </c>
      <c r="BP1633" s="5">
        <f t="shared" ca="1" si="1105"/>
        <v>1.8754014669023267E-2</v>
      </c>
      <c r="BR1633" s="5">
        <f t="shared" ca="1" si="1114"/>
        <v>8.7798175276880162E-4</v>
      </c>
      <c r="BS1633" s="5">
        <f t="shared" ca="1" si="1089"/>
        <v>7.8132135900930225E-3</v>
      </c>
      <c r="BT1633" s="5">
        <f t="shared" ca="1" si="1090"/>
        <v>8.7798175276880162E-4</v>
      </c>
      <c r="BU1633" s="5">
        <f t="shared" ca="1" si="1091"/>
        <v>8.7798175276880162E-4</v>
      </c>
      <c r="BV1633" s="9">
        <f t="shared" ca="1" si="1116"/>
        <v>157.71273730982051</v>
      </c>
      <c r="BY1633" s="1">
        <f t="shared" si="1115"/>
        <v>35803</v>
      </c>
      <c r="BZ1633" s="6">
        <v>-1000</v>
      </c>
      <c r="CA1633" s="61">
        <f t="shared" ca="1" si="1117"/>
        <v>157.71273730982051</v>
      </c>
      <c r="CB1633" s="61">
        <f t="shared" ca="1" si="1123"/>
        <v>157.46138128208091</v>
      </c>
      <c r="CC1633" s="61">
        <f t="shared" ca="1" si="1086"/>
        <v>0.88196711652862203</v>
      </c>
      <c r="CD1633" s="61">
        <f t="shared" ca="1" si="1087"/>
        <v>157.71273730982051</v>
      </c>
      <c r="CE1633" s="61">
        <f t="shared" ca="1" si="1088"/>
        <v>157.46138128208091</v>
      </c>
      <c r="CF1633" s="61">
        <f t="shared" ca="1" si="1118"/>
        <v>1</v>
      </c>
      <c r="CG1633" s="61">
        <f t="shared" ca="1" si="1119"/>
        <v>1</v>
      </c>
      <c r="CH1633" s="61">
        <f t="shared" ca="1" si="1120"/>
        <v>100</v>
      </c>
      <c r="CI1633" s="61">
        <f t="shared" ca="1" si="1121"/>
        <v>100</v>
      </c>
      <c r="CJ1633" s="61">
        <f ca="1">CalcBCIg!L1621</f>
        <v>12.160307824611664</v>
      </c>
      <c r="CK1633" s="76">
        <f t="shared" ca="1" si="1084"/>
        <v>0</v>
      </c>
      <c r="CL1633" s="76">
        <f t="shared" ca="1" si="1085"/>
        <v>0</v>
      </c>
      <c r="CM1633" s="76">
        <f t="shared" ca="1" si="1124"/>
        <v>0</v>
      </c>
      <c r="CN1633" s="76">
        <f t="shared" ca="1" si="1122"/>
        <v>0</v>
      </c>
    </row>
    <row r="1634" spans="11:92" outlineLevel="1" x14ac:dyDescent="0.25">
      <c r="K1634" s="1">
        <f>VLOOKUP(N1634-55,'67FredMTH'!$A$8:$B$567,1)</f>
        <v>35735</v>
      </c>
      <c r="L1634" s="1">
        <f t="shared" si="1106"/>
        <v>35798</v>
      </c>
      <c r="M1634" s="1">
        <f t="shared" si="1106"/>
        <v>35809</v>
      </c>
      <c r="N1634" s="1">
        <f t="shared" si="1107"/>
        <v>35810</v>
      </c>
      <c r="O1634" s="1"/>
      <c r="P1634" s="1"/>
      <c r="Q1634" s="1">
        <f t="shared" si="1108"/>
        <v>35811</v>
      </c>
      <c r="S1634" s="7">
        <f ca="1">'Thu-Wed'!$G1627</f>
        <v>5.4279999999999999</v>
      </c>
      <c r="T1634" s="7">
        <f ca="1">'Thu-Wed'!$F1627</f>
        <v>4.9799999999999995</v>
      </c>
      <c r="U1634" s="8">
        <f ca="1">'Thu-Wed'!$E1627</f>
        <v>946.60200000000009</v>
      </c>
      <c r="V1634" s="8">
        <f>'67FredWK'!$C1625</f>
        <v>2369000</v>
      </c>
      <c r="W1634" s="8">
        <f>VLOOKUP(N1634-55,'67FredMTH'!$A$8:$B$567,2)</f>
        <v>864</v>
      </c>
      <c r="X1634" s="8">
        <f>VLOOKUP(N1634-55,'67FredMTH'!$C$8:$D$567,2)</f>
        <v>281</v>
      </c>
      <c r="Y1634" s="8">
        <f>VLOOKUP(N1634-38,'67FredMTH'!$E$8:$F$567,2)</f>
        <v>104788</v>
      </c>
      <c r="AH1634">
        <f t="shared" ca="1" si="1095"/>
        <v>5.468223296167551</v>
      </c>
      <c r="AI1634">
        <f t="shared" ca="1" si="1096"/>
        <v>5.0145988208457375</v>
      </c>
      <c r="AJ1634" s="8">
        <f t="shared" ca="1" si="1092"/>
        <v>-2.0315850300712981</v>
      </c>
      <c r="AK1634" s="8">
        <f t="shared" ca="1" si="1109"/>
        <v>-2.0521917714696594</v>
      </c>
      <c r="AM1634" s="9">
        <f t="shared" ca="1" si="1093"/>
        <v>2.9761674177191781</v>
      </c>
      <c r="AN1634" s="8">
        <f t="shared" ca="1" si="1097"/>
        <v>2.9771725487934075</v>
      </c>
      <c r="AO1634" s="8">
        <f t="shared" ca="1" si="1094"/>
        <v>946.60200000000009</v>
      </c>
      <c r="AQ1634">
        <f t="shared" si="1110"/>
        <v>2309596.4910886306</v>
      </c>
      <c r="AS1634" s="8">
        <f t="shared" si="1111"/>
        <v>104708.78890919144</v>
      </c>
      <c r="AT1634" s="8">
        <f t="shared" si="1098"/>
        <v>4.9382831364502584</v>
      </c>
      <c r="AV1634" s="8">
        <v>0</v>
      </c>
      <c r="AW1634" s="8">
        <v>0</v>
      </c>
      <c r="AX1634" s="8">
        <v>0</v>
      </c>
      <c r="BA1634" s="9">
        <f t="shared" si="1099"/>
        <v>850.79137596921032</v>
      </c>
      <c r="BB1634" s="9">
        <f t="shared" si="1100"/>
        <v>282.26105017906451</v>
      </c>
      <c r="BC1634" s="5">
        <f t="shared" si="1125"/>
        <v>1.0458313153465015E-2</v>
      </c>
      <c r="BD1634" s="5">
        <f t="shared" si="1126"/>
        <v>-2.9696041034366072E-3</v>
      </c>
      <c r="BH1634" s="9">
        <f t="shared" ca="1" si="1112"/>
        <v>-2.0521917714696594</v>
      </c>
      <c r="BI1634" s="5">
        <f t="shared" si="1113"/>
        <v>5.6432413621632094E-5</v>
      </c>
      <c r="BJ1634" s="5">
        <v>0</v>
      </c>
      <c r="BK1634" s="5">
        <v>0</v>
      </c>
      <c r="BL1634" s="5">
        <f t="shared" si="1101"/>
        <v>1.0458313153465015E-2</v>
      </c>
      <c r="BM1634" s="5">
        <f t="shared" si="1102"/>
        <v>-2.9696041034366072E-3</v>
      </c>
      <c r="BN1634" s="5">
        <f t="shared" si="1103"/>
        <v>2.6399295252397259E-2</v>
      </c>
      <c r="BO1634" s="5">
        <f t="shared" ca="1" si="1104"/>
        <v>-3.0293091332687094E-3</v>
      </c>
      <c r="BP1634" s="5">
        <f t="shared" ca="1" si="1105"/>
        <v>-2.4749027429777026E-2</v>
      </c>
      <c r="BR1634" s="5">
        <f t="shared" ca="1" si="1114"/>
        <v>-5.825426767364774E-3</v>
      </c>
      <c r="BS1634" s="5">
        <f t="shared" ca="1" si="1089"/>
        <v>7.8049462132991155E-3</v>
      </c>
      <c r="BT1634" s="5">
        <f t="shared" ca="1" si="1090"/>
        <v>-5.825426767364774E-3</v>
      </c>
      <c r="BU1634" s="5">
        <f t="shared" ca="1" si="1091"/>
        <v>-5.825426767364774E-3</v>
      </c>
      <c r="BV1634" s="9">
        <f t="shared" ca="1" si="1116"/>
        <v>156.40024587913624</v>
      </c>
      <c r="BY1634" s="1">
        <f t="shared" si="1115"/>
        <v>35810</v>
      </c>
      <c r="BZ1634" s="6">
        <v>-1000</v>
      </c>
      <c r="CA1634" s="61">
        <f t="shared" ca="1" si="1117"/>
        <v>156.40024587913624</v>
      </c>
      <c r="CB1634" s="61">
        <f t="shared" ca="1" si="1123"/>
        <v>156.93081358060857</v>
      </c>
      <c r="CC1634" s="61">
        <f t="shared" ca="1" si="1086"/>
        <v>0.87462735245924872</v>
      </c>
      <c r="CD1634" s="61">
        <f t="shared" ca="1" si="1087"/>
        <v>157.71273730982051</v>
      </c>
      <c r="CE1634" s="61">
        <f t="shared" ca="1" si="1088"/>
        <v>157.46138128208091</v>
      </c>
      <c r="CF1634" s="61">
        <f t="shared" ca="1" si="1118"/>
        <v>0.9916779617609075</v>
      </c>
      <c r="CG1634" s="61">
        <f t="shared" ca="1" si="1119"/>
        <v>0.99663048998330672</v>
      </c>
      <c r="CH1634" s="61">
        <f t="shared" ca="1" si="1120"/>
        <v>86.018080915503191</v>
      </c>
      <c r="CI1634" s="61">
        <f t="shared" ca="1" si="1121"/>
        <v>91.576224958266806</v>
      </c>
      <c r="CJ1634" s="61">
        <f ca="1">CalcBCIg!L1622</f>
        <v>11.651393234729767</v>
      </c>
      <c r="CK1634" s="76">
        <f t="shared" ca="1" si="1084"/>
        <v>0</v>
      </c>
      <c r="CL1634" s="76">
        <f t="shared" ca="1" si="1085"/>
        <v>0</v>
      </c>
      <c r="CM1634" s="76">
        <f t="shared" ca="1" si="1124"/>
        <v>0</v>
      </c>
      <c r="CN1634" s="76">
        <f t="shared" ca="1" si="1122"/>
        <v>0</v>
      </c>
    </row>
    <row r="1635" spans="11:92" outlineLevel="1" x14ac:dyDescent="0.25">
      <c r="K1635" s="1">
        <f>VLOOKUP(N1635-55,'67FredMTH'!$A$8:$B$567,1)</f>
        <v>35735</v>
      </c>
      <c r="L1635" s="1">
        <f t="shared" si="1106"/>
        <v>35805</v>
      </c>
      <c r="M1635" s="1">
        <f t="shared" si="1106"/>
        <v>35816</v>
      </c>
      <c r="N1635" s="1">
        <f t="shared" si="1107"/>
        <v>35817</v>
      </c>
      <c r="O1635" s="1"/>
      <c r="P1635" s="1"/>
      <c r="Q1635" s="1">
        <f t="shared" si="1108"/>
        <v>35818</v>
      </c>
      <c r="S1635" s="7">
        <f ca="1">'Thu-Wed'!$G1628</f>
        <v>5.5339999999999998</v>
      </c>
      <c r="T1635" s="7">
        <f ca="1">'Thu-Wed'!$F1628</f>
        <v>5.0119999999999996</v>
      </c>
      <c r="U1635" s="8">
        <f ca="1">'Thu-Wed'!$E1628</f>
        <v>964.63199999999995</v>
      </c>
      <c r="V1635" s="8">
        <f>'67FredWK'!$C1626</f>
        <v>2291000</v>
      </c>
      <c r="W1635" s="8">
        <f>VLOOKUP(N1635-55,'67FredMTH'!$A$8:$B$567,2)</f>
        <v>864</v>
      </c>
      <c r="X1635" s="8">
        <f>VLOOKUP(N1635-55,'67FredMTH'!$C$8:$D$567,2)</f>
        <v>281</v>
      </c>
      <c r="Y1635" s="8">
        <f>VLOOKUP(N1635-38,'67FredMTH'!$E$8:$F$567,2)</f>
        <v>104788</v>
      </c>
      <c r="AH1635">
        <f t="shared" ca="1" si="1095"/>
        <v>5.5208446592335099</v>
      </c>
      <c r="AI1635">
        <f t="shared" ca="1" si="1096"/>
        <v>5.0125197641691468</v>
      </c>
      <c r="AJ1635" s="8">
        <f t="shared" ca="1" si="1092"/>
        <v>-1.9371248004004347</v>
      </c>
      <c r="AK1635" s="8">
        <f t="shared" ca="1" si="1109"/>
        <v>-1.9601381946142795</v>
      </c>
      <c r="AM1635" s="9">
        <f t="shared" ca="1" si="1093"/>
        <v>2.9843616647939366</v>
      </c>
      <c r="AN1635" s="8">
        <f t="shared" ca="1" si="1097"/>
        <v>2.9836427531938838</v>
      </c>
      <c r="AO1635" s="8">
        <f t="shared" ca="1" si="1094"/>
        <v>964.63199999999995</v>
      </c>
      <c r="AQ1635">
        <f t="shared" si="1110"/>
        <v>2300298.2455443153</v>
      </c>
      <c r="AS1635" s="8">
        <f t="shared" si="1111"/>
        <v>104748.39445459572</v>
      </c>
      <c r="AT1635" s="8">
        <f t="shared" si="1098"/>
        <v>4.9383973749810215</v>
      </c>
      <c r="AV1635" s="8">
        <v>0</v>
      </c>
      <c r="AW1635" s="8">
        <v>0</v>
      </c>
      <c r="AX1635" s="8">
        <v>0</v>
      </c>
      <c r="BA1635" s="9">
        <f t="shared" si="1099"/>
        <v>856.07482558152617</v>
      </c>
      <c r="BB1635" s="9">
        <f t="shared" si="1100"/>
        <v>281.7566301074387</v>
      </c>
      <c r="BC1635" s="5">
        <f t="shared" si="1125"/>
        <v>6.2100413351005024E-3</v>
      </c>
      <c r="BD1635" s="5">
        <f t="shared" si="1126"/>
        <v>-1.7870693505385171E-3</v>
      </c>
      <c r="BH1635" s="9">
        <f t="shared" ca="1" si="1112"/>
        <v>-1.9601381946142795</v>
      </c>
      <c r="BI1635" s="5">
        <f t="shared" si="1113"/>
        <v>2.3133248460371902E-5</v>
      </c>
      <c r="BJ1635" s="5">
        <v>0</v>
      </c>
      <c r="BK1635" s="5">
        <v>0</v>
      </c>
      <c r="BL1635" s="5">
        <f t="shared" si="1101"/>
        <v>6.2100413351005024E-3</v>
      </c>
      <c r="BM1635" s="5">
        <f t="shared" si="1102"/>
        <v>-1.7870693505385171E-3</v>
      </c>
      <c r="BN1635" s="5">
        <f t="shared" si="1103"/>
        <v>-4.0259177653723111E-3</v>
      </c>
      <c r="BO1635" s="5">
        <f t="shared" ca="1" si="1104"/>
        <v>2.1732715502493782E-3</v>
      </c>
      <c r="BP1635" s="5">
        <f t="shared" ca="1" si="1105"/>
        <v>1.9047075750949105E-2</v>
      </c>
      <c r="BR1635" s="5">
        <f t="shared" ca="1" si="1114"/>
        <v>2.8676503295234374E-3</v>
      </c>
      <c r="BS1635" s="5">
        <f t="shared" ca="1" si="1089"/>
        <v>8.4770029964630674E-3</v>
      </c>
      <c r="BT1635" s="5">
        <f t="shared" ca="1" si="1090"/>
        <v>2.8676503295234374E-3</v>
      </c>
      <c r="BU1635" s="5">
        <f t="shared" ca="1" si="1091"/>
        <v>2.8676503295234374E-3</v>
      </c>
      <c r="BV1635" s="9">
        <f t="shared" ca="1" si="1116"/>
        <v>157.04096190289746</v>
      </c>
      <c r="BY1635" s="1">
        <f t="shared" si="1115"/>
        <v>35817</v>
      </c>
      <c r="BZ1635" s="6">
        <v>-1000</v>
      </c>
      <c r="CA1635" s="61">
        <f t="shared" ca="1" si="1117"/>
        <v>157.04096190289746</v>
      </c>
      <c r="CB1635" s="61">
        <f t="shared" ca="1" si="1123"/>
        <v>156.985887741753</v>
      </c>
      <c r="CC1635" s="61">
        <f t="shared" ca="1" si="1086"/>
        <v>0.87821038876709157</v>
      </c>
      <c r="CD1635" s="61">
        <f t="shared" ca="1" si="1087"/>
        <v>157.71273730982051</v>
      </c>
      <c r="CE1635" s="61">
        <f t="shared" ca="1" si="1088"/>
        <v>157.46138128208091</v>
      </c>
      <c r="CF1635" s="61">
        <f t="shared" ca="1" si="1118"/>
        <v>0.99574051266637154</v>
      </c>
      <c r="CG1635" s="61">
        <f t="shared" ca="1" si="1119"/>
        <v>0.99698025295817716</v>
      </c>
      <c r="CH1635" s="61">
        <f t="shared" ca="1" si="1120"/>
        <v>92.843603270113476</v>
      </c>
      <c r="CI1635" s="61">
        <f t="shared" ca="1" si="1121"/>
        <v>92.450632395442909</v>
      </c>
      <c r="CJ1635" s="61">
        <f ca="1">CalcBCIg!L1623</f>
        <v>11.533526837825775</v>
      </c>
      <c r="CK1635" s="76">
        <f t="shared" ca="1" si="1084"/>
        <v>0</v>
      </c>
      <c r="CL1635" s="76">
        <f t="shared" ca="1" si="1085"/>
        <v>0</v>
      </c>
      <c r="CM1635" s="76">
        <f t="shared" ca="1" si="1124"/>
        <v>0</v>
      </c>
      <c r="CN1635" s="76">
        <f t="shared" ca="1" si="1122"/>
        <v>0</v>
      </c>
    </row>
    <row r="1636" spans="11:92" outlineLevel="1" x14ac:dyDescent="0.25">
      <c r="K1636" s="1">
        <f>VLOOKUP(N1636-55,'67FredMTH'!$A$8:$B$567,1)</f>
        <v>35765</v>
      </c>
      <c r="L1636" s="1">
        <f t="shared" si="1106"/>
        <v>35812</v>
      </c>
      <c r="M1636" s="1">
        <f t="shared" si="1106"/>
        <v>35823</v>
      </c>
      <c r="N1636" s="1">
        <f t="shared" si="1107"/>
        <v>35824</v>
      </c>
      <c r="O1636" s="1"/>
      <c r="P1636" s="1"/>
      <c r="Q1636" s="1">
        <f t="shared" si="1108"/>
        <v>35825</v>
      </c>
      <c r="S1636" s="7">
        <f ca="1">'Thu-Wed'!$G1629</f>
        <v>5.6560000000000006</v>
      </c>
      <c r="T1636" s="7">
        <f ca="1">'Thu-Wed'!$F1629</f>
        <v>5.048</v>
      </c>
      <c r="U1636" s="8">
        <f ca="1">'Thu-Wed'!$E1629</f>
        <v>964.8119999999999</v>
      </c>
      <c r="V1636" s="8">
        <f>'67FredWK'!$C1627</f>
        <v>2241000</v>
      </c>
      <c r="W1636" s="8">
        <f>VLOOKUP(N1636-55,'67FredMTH'!$A$8:$B$567,2)</f>
        <v>793</v>
      </c>
      <c r="X1636" s="8">
        <f>VLOOKUP(N1636-55,'67FredMTH'!$C$8:$D$567,2)</f>
        <v>287</v>
      </c>
      <c r="Y1636" s="8">
        <f>VLOOKUP(N1636-38,'67FredMTH'!$E$8:$F$567,2)</f>
        <v>104788</v>
      </c>
      <c r="AH1636">
        <f t="shared" ca="1" si="1095"/>
        <v>5.6289689318467024</v>
      </c>
      <c r="AI1636">
        <f t="shared" ca="1" si="1096"/>
        <v>5.0409039528338297</v>
      </c>
      <c r="AJ1636" s="8">
        <f t="shared" ca="1" si="1092"/>
        <v>-1.8317599060956846</v>
      </c>
      <c r="AK1636" s="8">
        <f t="shared" ca="1" si="1109"/>
        <v>-1.8574355637994036</v>
      </c>
      <c r="AM1636" s="9">
        <f t="shared" ca="1" si="1093"/>
        <v>2.9844426964351443</v>
      </c>
      <c r="AN1636" s="8">
        <f t="shared" ca="1" si="1097"/>
        <v>2.9843627021110182</v>
      </c>
      <c r="AO1636" s="8">
        <f t="shared" ca="1" si="1094"/>
        <v>964.8119999999999</v>
      </c>
      <c r="AQ1636">
        <f t="shared" si="1110"/>
        <v>2270649.1227721577</v>
      </c>
      <c r="AS1636" s="8">
        <f t="shared" si="1111"/>
        <v>104768.19722729786</v>
      </c>
      <c r="AT1636" s="8">
        <f t="shared" si="1098"/>
        <v>4.9384294709607959</v>
      </c>
      <c r="AV1636" s="8">
        <v>0</v>
      </c>
      <c r="AW1636" s="8">
        <v>0</v>
      </c>
      <c r="AX1636" s="8">
        <v>0</v>
      </c>
      <c r="BA1636" s="9">
        <f t="shared" si="1099"/>
        <v>830.84489534891566</v>
      </c>
      <c r="BB1636" s="9">
        <f t="shared" si="1100"/>
        <v>283.85397806446321</v>
      </c>
      <c r="BC1636" s="5">
        <f t="shared" si="1125"/>
        <v>-2.9471641355032219E-2</v>
      </c>
      <c r="BD1636" s="5">
        <f t="shared" si="1126"/>
        <v>7.4438282294360114E-3</v>
      </c>
      <c r="BH1636" s="9">
        <f t="shared" ca="1" si="1112"/>
        <v>-1.8574355637994036</v>
      </c>
      <c r="BI1636" s="5">
        <f t="shared" si="1113"/>
        <v>6.4992703781019401E-6</v>
      </c>
      <c r="BJ1636" s="5">
        <v>0</v>
      </c>
      <c r="BK1636" s="5">
        <v>0</v>
      </c>
      <c r="BL1636" s="5">
        <f t="shared" si="1101"/>
        <v>-2.9471641355032219E-2</v>
      </c>
      <c r="BM1636" s="5">
        <f t="shared" si="1102"/>
        <v>7.4438282294360114E-3</v>
      </c>
      <c r="BN1636" s="5">
        <f t="shared" si="1103"/>
        <v>-1.288925156969889E-2</v>
      </c>
      <c r="BO1636" s="5">
        <f t="shared" ca="1" si="1104"/>
        <v>2.4129863280841768E-4</v>
      </c>
      <c r="BP1636" s="5">
        <f t="shared" ca="1" si="1105"/>
        <v>1.8659965665657197E-4</v>
      </c>
      <c r="BR1636" s="5">
        <f t="shared" ca="1" si="1114"/>
        <v>-2.9666649097305182E-5</v>
      </c>
      <c r="BS1636" s="5">
        <f t="shared" ca="1" si="1089"/>
        <v>8.3538180847520845E-3</v>
      </c>
      <c r="BT1636" s="5">
        <f t="shared" ca="1" si="1090"/>
        <v>-2.9666649097305182E-5</v>
      </c>
      <c r="BU1636" s="5">
        <f t="shared" ca="1" si="1091"/>
        <v>-2.9666649097305182E-5</v>
      </c>
      <c r="BV1636" s="9">
        <f t="shared" ca="1" si="1116"/>
        <v>157.0343063613108</v>
      </c>
      <c r="BY1636" s="1">
        <f t="shared" si="1115"/>
        <v>35824</v>
      </c>
      <c r="BZ1636" s="6">
        <v>-1000</v>
      </c>
      <c r="CA1636" s="61">
        <f t="shared" ca="1" si="1117"/>
        <v>157.0343063613108</v>
      </c>
      <c r="CB1636" s="61">
        <f t="shared" ca="1" si="1123"/>
        <v>157.01009705153189</v>
      </c>
      <c r="CC1636" s="61">
        <f t="shared" ca="1" si="1086"/>
        <v>0.87817316939646717</v>
      </c>
      <c r="CD1636" s="61">
        <f t="shared" ca="1" si="1087"/>
        <v>157.71273730982051</v>
      </c>
      <c r="CE1636" s="61">
        <f t="shared" ca="1" si="1088"/>
        <v>157.46138128208091</v>
      </c>
      <c r="CF1636" s="61">
        <f t="shared" ca="1" si="1118"/>
        <v>0.99569831226011274</v>
      </c>
      <c r="CG1636" s="61">
        <f t="shared" ca="1" si="1119"/>
        <v>0.99713400056017176</v>
      </c>
      <c r="CH1636" s="61">
        <f t="shared" ca="1" si="1120"/>
        <v>92.772702049920611</v>
      </c>
      <c r="CI1636" s="61">
        <f t="shared" ca="1" si="1121"/>
        <v>92.83500140042942</v>
      </c>
      <c r="CJ1636" s="61">
        <f ca="1">CalcBCIg!L1624</f>
        <v>11.108343064785004</v>
      </c>
      <c r="CK1636" s="76">
        <f t="shared" ca="1" si="1084"/>
        <v>0</v>
      </c>
      <c r="CL1636" s="76">
        <f t="shared" ca="1" si="1085"/>
        <v>0</v>
      </c>
      <c r="CM1636" s="76">
        <f t="shared" ca="1" si="1124"/>
        <v>0</v>
      </c>
      <c r="CN1636" s="76">
        <f t="shared" ca="1" si="1122"/>
        <v>0</v>
      </c>
    </row>
    <row r="1637" spans="11:92" outlineLevel="1" x14ac:dyDescent="0.25">
      <c r="K1637" s="1">
        <f>VLOOKUP(N1637-55,'67FredMTH'!$A$8:$B$567,1)</f>
        <v>35765</v>
      </c>
      <c r="L1637" s="1">
        <f t="shared" si="1106"/>
        <v>35819</v>
      </c>
      <c r="M1637" s="1">
        <f t="shared" si="1106"/>
        <v>35830</v>
      </c>
      <c r="N1637" s="1">
        <f t="shared" si="1107"/>
        <v>35831</v>
      </c>
      <c r="O1637" s="1"/>
      <c r="P1637" s="1"/>
      <c r="Q1637" s="1">
        <f t="shared" si="1108"/>
        <v>35832</v>
      </c>
      <c r="S1637" s="7">
        <f ca="1">'Thu-Wed'!$G1630</f>
        <v>5.5619999999999994</v>
      </c>
      <c r="T1637" s="7">
        <f ca="1">'Thu-Wed'!$F1630</f>
        <v>5.0640000000000001</v>
      </c>
      <c r="U1637" s="8">
        <f ca="1">'Thu-Wed'!$E1630</f>
        <v>995.98799999999994</v>
      </c>
      <c r="V1637" s="8">
        <f>'67FredWK'!$C1628</f>
        <v>2275000</v>
      </c>
      <c r="W1637" s="8">
        <f>VLOOKUP(N1637-55,'67FredMTH'!$A$8:$B$567,2)</f>
        <v>793</v>
      </c>
      <c r="X1637" s="8">
        <f>VLOOKUP(N1637-55,'67FredMTH'!$C$8:$D$567,2)</f>
        <v>287</v>
      </c>
      <c r="Y1637" s="8">
        <f>VLOOKUP(N1637-38,'67FredMTH'!$E$8:$F$567,2)</f>
        <v>104788</v>
      </c>
      <c r="AH1637">
        <f t="shared" ca="1" si="1095"/>
        <v>5.5753937863693404</v>
      </c>
      <c r="AI1637">
        <f t="shared" ca="1" si="1096"/>
        <v>5.0593807905667658</v>
      </c>
      <c r="AJ1637" s="8">
        <f t="shared" ca="1" si="1092"/>
        <v>-1.9731093612851653</v>
      </c>
      <c r="AK1637" s="8">
        <f t="shared" ca="1" si="1109"/>
        <v>-1.9499746017880131</v>
      </c>
      <c r="AM1637" s="9">
        <f t="shared" ca="1" si="1093"/>
        <v>2.9982541059285404</v>
      </c>
      <c r="AN1637" s="8">
        <f t="shared" ca="1" si="1097"/>
        <v>2.9968649655467883</v>
      </c>
      <c r="AO1637" s="8">
        <f t="shared" ca="1" si="1094"/>
        <v>995.98799999999994</v>
      </c>
      <c r="AQ1637">
        <f t="shared" si="1110"/>
        <v>2272824.5613860786</v>
      </c>
      <c r="AS1637" s="8">
        <f t="shared" si="1111"/>
        <v>104778.09861364894</v>
      </c>
      <c r="AT1637" s="8">
        <f t="shared" si="1098"/>
        <v>4.9384205131318488</v>
      </c>
      <c r="AV1637" s="8">
        <v>0</v>
      </c>
      <c r="AW1637" s="8">
        <v>0</v>
      </c>
      <c r="AX1637" s="8">
        <v>0</v>
      </c>
      <c r="BA1637" s="9">
        <f t="shared" si="1099"/>
        <v>815.70693720934935</v>
      </c>
      <c r="BB1637" s="9">
        <f t="shared" si="1100"/>
        <v>285.11238683867793</v>
      </c>
      <c r="BC1637" s="5">
        <f t="shared" si="1125"/>
        <v>-1.8219956846709739E-2</v>
      </c>
      <c r="BD1637" s="5">
        <f t="shared" si="1126"/>
        <v>4.4332962419464383E-3</v>
      </c>
      <c r="BH1637" s="9">
        <f t="shared" ca="1" si="1112"/>
        <v>-1.9499746017880131</v>
      </c>
      <c r="BI1637" s="5">
        <f t="shared" si="1113"/>
        <v>-1.8139023751917449E-6</v>
      </c>
      <c r="BJ1637" s="5">
        <v>0</v>
      </c>
      <c r="BK1637" s="5">
        <v>0</v>
      </c>
      <c r="BL1637" s="5">
        <f t="shared" si="1101"/>
        <v>-1.8219956846709739E-2</v>
      </c>
      <c r="BM1637" s="5">
        <f t="shared" si="1102"/>
        <v>4.4332962419464383E-3</v>
      </c>
      <c r="BN1637" s="5">
        <f t="shared" si="1103"/>
        <v>9.5806903501904905E-4</v>
      </c>
      <c r="BO1637" s="5">
        <f t="shared" ca="1" si="1104"/>
        <v>4.1892573670507804E-3</v>
      </c>
      <c r="BP1637" s="5">
        <f t="shared" ca="1" si="1105"/>
        <v>3.2313030932451081E-2</v>
      </c>
      <c r="BR1637" s="5">
        <f t="shared" ca="1" si="1114"/>
        <v>1.788362360745337E-3</v>
      </c>
      <c r="BS1637" s="5">
        <f t="shared" ca="1" si="1089"/>
        <v>8.3211779376076156E-3</v>
      </c>
      <c r="BT1637" s="5">
        <f t="shared" ca="1" si="1090"/>
        <v>1.788362360745337E-3</v>
      </c>
      <c r="BU1637" s="5">
        <f t="shared" ca="1" si="1091"/>
        <v>1.788362360745337E-3</v>
      </c>
      <c r="BV1637" s="9">
        <f t="shared" ca="1" si="1116"/>
        <v>157.43549813679982</v>
      </c>
      <c r="BY1637" s="1">
        <f t="shared" si="1115"/>
        <v>35831</v>
      </c>
      <c r="BZ1637" s="6">
        <v>-1000</v>
      </c>
      <c r="CA1637" s="61">
        <f t="shared" ca="1" si="1117"/>
        <v>157.43549813679982</v>
      </c>
      <c r="CB1637" s="61">
        <f t="shared" ca="1" si="1123"/>
        <v>157.22279759416585</v>
      </c>
      <c r="CC1637" s="61">
        <f t="shared" ca="1" si="1086"/>
        <v>0.88041672917127434</v>
      </c>
      <c r="CD1637" s="61">
        <f t="shared" ca="1" si="1087"/>
        <v>157.71273730982051</v>
      </c>
      <c r="CE1637" s="61">
        <f t="shared" ca="1" si="1088"/>
        <v>157.46138128208091</v>
      </c>
      <c r="CF1637" s="61">
        <f t="shared" ca="1" si="1118"/>
        <v>0.9982421256662608</v>
      </c>
      <c r="CG1637" s="61">
        <f t="shared" ca="1" si="1119"/>
        <v>0.99848481141234469</v>
      </c>
      <c r="CH1637" s="61">
        <f t="shared" ca="1" si="1120"/>
        <v>97.046582100572593</v>
      </c>
      <c r="CI1637" s="61">
        <f t="shared" ca="1" si="1121"/>
        <v>96.212028530861716</v>
      </c>
      <c r="CJ1637" s="61">
        <f ca="1">CalcBCIg!L1625</f>
        <v>10.765643775463104</v>
      </c>
      <c r="CK1637" s="76">
        <f t="shared" ref="CK1637:CK1700" ca="1" si="1127">IF(CK1636&gt;0,CK1636+1,IF(CH1637&gt;0,0,CK1636+1))</f>
        <v>0</v>
      </c>
      <c r="CL1637" s="76">
        <f t="shared" ca="1" si="1085"/>
        <v>0</v>
      </c>
      <c r="CM1637" s="76">
        <f t="shared" ca="1" si="1124"/>
        <v>0</v>
      </c>
      <c r="CN1637" s="76">
        <f t="shared" ca="1" si="1122"/>
        <v>0</v>
      </c>
    </row>
    <row r="1638" spans="11:92" outlineLevel="1" x14ac:dyDescent="0.25">
      <c r="K1638" s="1">
        <f>VLOOKUP(N1638-55,'67FredMTH'!$A$8:$B$567,1)</f>
        <v>35765</v>
      </c>
      <c r="L1638" s="1">
        <f t="shared" si="1106"/>
        <v>35826</v>
      </c>
      <c r="M1638" s="1">
        <f t="shared" si="1106"/>
        <v>35837</v>
      </c>
      <c r="N1638" s="1">
        <f t="shared" si="1107"/>
        <v>35838</v>
      </c>
      <c r="O1638" s="1"/>
      <c r="P1638" s="1"/>
      <c r="Q1638" s="1">
        <f t="shared" si="1108"/>
        <v>35839</v>
      </c>
      <c r="S1638" s="7">
        <f ca="1">'Thu-Wed'!$G1631</f>
        <v>5.6120000000000001</v>
      </c>
      <c r="T1638" s="7">
        <f ca="1">'Thu-Wed'!$F1631</f>
        <v>5.0419999999999998</v>
      </c>
      <c r="U1638" s="8">
        <f ca="1">'Thu-Wed'!$E1631</f>
        <v>1013.152</v>
      </c>
      <c r="V1638" s="8">
        <f>'67FredWK'!$C1629</f>
        <v>2200000</v>
      </c>
      <c r="W1638" s="8">
        <f>VLOOKUP(N1638-55,'67FredMTH'!$A$8:$B$567,2)</f>
        <v>793</v>
      </c>
      <c r="X1638" s="8">
        <f>VLOOKUP(N1638-55,'67FredMTH'!$C$8:$D$567,2)</f>
        <v>287</v>
      </c>
      <c r="Y1638" s="8">
        <f>VLOOKUP(N1638-38,'67FredMTH'!$E$8:$F$567,2)</f>
        <v>105060</v>
      </c>
      <c r="AH1638">
        <f t="shared" ca="1" si="1095"/>
        <v>5.6046787572738683</v>
      </c>
      <c r="AI1638">
        <f t="shared" ca="1" si="1096"/>
        <v>5.0454761581133534</v>
      </c>
      <c r="AJ1638" s="8">
        <f t="shared" ca="1" si="1092"/>
        <v>-1.885438855076722</v>
      </c>
      <c r="AK1638" s="8">
        <f t="shared" ca="1" si="1109"/>
        <v>-1.8983460044189802</v>
      </c>
      <c r="AM1638" s="9">
        <f t="shared" ca="1" si="1093"/>
        <v>3.0056746060800816</v>
      </c>
      <c r="AN1638" s="8">
        <f t="shared" ca="1" si="1097"/>
        <v>3.0047936420267525</v>
      </c>
      <c r="AO1638" s="8">
        <f t="shared" ca="1" si="1094"/>
        <v>1013.152</v>
      </c>
      <c r="AQ1638">
        <f t="shared" si="1110"/>
        <v>2236412.2806930393</v>
      </c>
      <c r="AS1638" s="8">
        <f t="shared" si="1111"/>
        <v>104919.04930682447</v>
      </c>
      <c r="AT1638" s="8">
        <f t="shared" si="1098"/>
        <v>4.9389543467041461</v>
      </c>
      <c r="AV1638" s="8">
        <v>0</v>
      </c>
      <c r="AW1638" s="8">
        <v>0</v>
      </c>
      <c r="AX1638" s="8">
        <v>0</v>
      </c>
      <c r="BA1638" s="9">
        <f t="shared" si="1099"/>
        <v>806.62416232560963</v>
      </c>
      <c r="BB1638" s="9">
        <f t="shared" si="1100"/>
        <v>285.86743210320674</v>
      </c>
      <c r="BC1638" s="5">
        <f t="shared" si="1125"/>
        <v>-1.1134850605553526E-2</v>
      </c>
      <c r="BD1638" s="5">
        <f t="shared" si="1126"/>
        <v>2.6482373245888535E-3</v>
      </c>
      <c r="BH1638" s="9">
        <f t="shared" ca="1" si="1112"/>
        <v>-1.8983460044189802</v>
      </c>
      <c r="BI1638" s="5">
        <f t="shared" si="1113"/>
        <v>1.0809803881173252E-4</v>
      </c>
      <c r="BJ1638" s="5">
        <v>0</v>
      </c>
      <c r="BK1638" s="5">
        <v>0</v>
      </c>
      <c r="BL1638" s="5">
        <f t="shared" si="1101"/>
        <v>-1.1134850605553526E-2</v>
      </c>
      <c r="BM1638" s="5">
        <f t="shared" si="1102"/>
        <v>2.6482373245888535E-3</v>
      </c>
      <c r="BN1638" s="5">
        <f t="shared" si="1103"/>
        <v>-1.6020717705916288E-2</v>
      </c>
      <c r="BO1638" s="5">
        <f t="shared" ca="1" si="1104"/>
        <v>2.6456569018342702E-3</v>
      </c>
      <c r="BP1638" s="5">
        <f t="shared" ca="1" si="1105"/>
        <v>1.723313935509263E-2</v>
      </c>
      <c r="BR1638" s="5">
        <f t="shared" ca="1" si="1114"/>
        <v>4.3144181526348409E-3</v>
      </c>
      <c r="BS1638" s="5">
        <f t="shared" ca="1" si="1089"/>
        <v>8.3151571788080084E-3</v>
      </c>
      <c r="BT1638" s="5">
        <f t="shared" ca="1" si="1090"/>
        <v>4.3144181526348409E-3</v>
      </c>
      <c r="BU1638" s="5">
        <f t="shared" ca="1" si="1091"/>
        <v>4.3144181526348409E-3</v>
      </c>
      <c r="BV1638" s="9">
        <f t="shared" ca="1" si="1116"/>
        <v>158.40584466684342</v>
      </c>
      <c r="BY1638" s="1">
        <f t="shared" si="1115"/>
        <v>35838</v>
      </c>
      <c r="BZ1638" s="6">
        <v>-1000</v>
      </c>
      <c r="CA1638" s="61">
        <f t="shared" ca="1" si="1117"/>
        <v>158.40584466684342</v>
      </c>
      <c r="CB1638" s="61">
        <f t="shared" ca="1" si="1123"/>
        <v>157.81432113050465</v>
      </c>
      <c r="CC1638" s="61">
        <f t="shared" ca="1" si="1086"/>
        <v>0.8858431376258743</v>
      </c>
      <c r="CD1638" s="61">
        <f t="shared" ca="1" si="1087"/>
        <v>158.40584466684342</v>
      </c>
      <c r="CE1638" s="61">
        <f t="shared" ca="1" si="1088"/>
        <v>157.81432113050465</v>
      </c>
      <c r="CF1638" s="61">
        <f t="shared" ca="1" si="1118"/>
        <v>1</v>
      </c>
      <c r="CG1638" s="61">
        <f t="shared" ca="1" si="1119"/>
        <v>1</v>
      </c>
      <c r="CH1638" s="61">
        <f t="shared" ca="1" si="1120"/>
        <v>100</v>
      </c>
      <c r="CI1638" s="61">
        <f t="shared" ca="1" si="1121"/>
        <v>100</v>
      </c>
      <c r="CJ1638" s="61">
        <f ca="1">CalcBCIg!L1626</f>
        <v>11.185965597629547</v>
      </c>
      <c r="CK1638" s="76">
        <f t="shared" ca="1" si="1127"/>
        <v>0</v>
      </c>
      <c r="CL1638" s="76">
        <f t="shared" ca="1" si="1085"/>
        <v>0</v>
      </c>
      <c r="CM1638" s="76">
        <f t="shared" ca="1" si="1124"/>
        <v>0</v>
      </c>
      <c r="CN1638" s="76">
        <f t="shared" ca="1" si="1122"/>
        <v>0</v>
      </c>
    </row>
    <row r="1639" spans="11:92" outlineLevel="1" x14ac:dyDescent="0.25">
      <c r="K1639" s="1">
        <f>VLOOKUP(N1639-55,'67FredMTH'!$A$8:$B$567,1)</f>
        <v>35765</v>
      </c>
      <c r="L1639" s="1">
        <f t="shared" si="1106"/>
        <v>35833</v>
      </c>
      <c r="M1639" s="1">
        <f t="shared" si="1106"/>
        <v>35844</v>
      </c>
      <c r="N1639" s="1">
        <f t="shared" si="1107"/>
        <v>35845</v>
      </c>
      <c r="O1639" s="1"/>
      <c r="P1639" s="1"/>
      <c r="Q1639" s="1">
        <f t="shared" si="1108"/>
        <v>35846</v>
      </c>
      <c r="S1639" s="7">
        <f ca="1">'Thu-Wed'!$G1632</f>
        <v>5.4859999999999998</v>
      </c>
      <c r="T1639" s="7">
        <f ca="1">'Thu-Wed'!$F1632</f>
        <v>5.0720000000000001</v>
      </c>
      <c r="U1639" s="8">
        <f ca="1">'Thu-Wed'!$E1632</f>
        <v>1023.832</v>
      </c>
      <c r="V1639" s="8">
        <f>'67FredWK'!$C1630</f>
        <v>2253000</v>
      </c>
      <c r="W1639" s="8">
        <f>VLOOKUP(N1639-55,'67FredMTH'!$A$8:$B$567,2)</f>
        <v>793</v>
      </c>
      <c r="X1639" s="8">
        <f>VLOOKUP(N1639-55,'67FredMTH'!$C$8:$D$567,2)</f>
        <v>287</v>
      </c>
      <c r="Y1639" s="8">
        <f>VLOOKUP(N1639-38,'67FredMTH'!$E$8:$F$567,2)</f>
        <v>105060</v>
      </c>
      <c r="AH1639">
        <f t="shared" ca="1" si="1095"/>
        <v>5.5097357514547731</v>
      </c>
      <c r="AI1639">
        <f t="shared" ca="1" si="1096"/>
        <v>5.0666952316226705</v>
      </c>
      <c r="AJ1639" s="8">
        <f t="shared" ca="1" si="1092"/>
        <v>-2.1041350741916309</v>
      </c>
      <c r="AK1639" s="8">
        <f t="shared" ca="1" si="1109"/>
        <v>-2.0629772602371008</v>
      </c>
      <c r="AM1639" s="9">
        <f t="shared" ca="1" si="1093"/>
        <v>3.0102286993558907</v>
      </c>
      <c r="AN1639" s="8">
        <f t="shared" ca="1" si="1097"/>
        <v>3.0096851936229769</v>
      </c>
      <c r="AO1639" s="8">
        <f t="shared" ca="1" si="1094"/>
        <v>1023.832</v>
      </c>
      <c r="AQ1639">
        <f t="shared" si="1110"/>
        <v>2244706.1403465196</v>
      </c>
      <c r="AS1639" s="8">
        <f t="shared" si="1111"/>
        <v>104989.52465341223</v>
      </c>
      <c r="AT1639" s="8">
        <f t="shared" si="1098"/>
        <v>4.9391959694302301</v>
      </c>
      <c r="AV1639" s="8">
        <v>0</v>
      </c>
      <c r="AW1639" s="8">
        <v>0</v>
      </c>
      <c r="AX1639" s="8">
        <v>0</v>
      </c>
      <c r="BA1639" s="9">
        <f t="shared" si="1099"/>
        <v>801.17449739536573</v>
      </c>
      <c r="BB1639" s="9">
        <f t="shared" si="1100"/>
        <v>286.32045926192404</v>
      </c>
      <c r="BC1639" s="5">
        <f t="shared" si="1125"/>
        <v>-6.7561389613369771E-3</v>
      </c>
      <c r="BD1639" s="5">
        <f t="shared" si="1126"/>
        <v>1.5847456122730641E-3</v>
      </c>
      <c r="BH1639" s="9">
        <f t="shared" ca="1" si="1112"/>
        <v>-2.0629772602371008</v>
      </c>
      <c r="BI1639" s="5">
        <f t="shared" si="1113"/>
        <v>4.8921838333049195E-5</v>
      </c>
      <c r="BJ1639" s="5">
        <v>0</v>
      </c>
      <c r="BK1639" s="5">
        <v>0</v>
      </c>
      <c r="BL1639" s="5">
        <f t="shared" si="1101"/>
        <v>-6.7561389613369771E-3</v>
      </c>
      <c r="BM1639" s="5">
        <f t="shared" si="1102"/>
        <v>1.5847456122730641E-3</v>
      </c>
      <c r="BN1639" s="5">
        <f t="shared" si="1103"/>
        <v>3.70855576365825E-3</v>
      </c>
      <c r="BO1639" s="5">
        <f t="shared" ca="1" si="1104"/>
        <v>1.6279159832504053E-3</v>
      </c>
      <c r="BP1639" s="5">
        <f t="shared" ca="1" si="1105"/>
        <v>1.0541360032847891E-2</v>
      </c>
      <c r="BR1639" s="5">
        <f t="shared" ca="1" si="1114"/>
        <v>3.4303809883970773E-4</v>
      </c>
      <c r="BS1639" s="5">
        <f t="shared" ca="1" si="1089"/>
        <v>8.3267804499434477E-3</v>
      </c>
      <c r="BT1639" s="5">
        <f t="shared" ca="1" si="1090"/>
        <v>3.4303809883970773E-4</v>
      </c>
      <c r="BU1639" s="5">
        <f t="shared" ca="1" si="1091"/>
        <v>3.4303809883970773E-4</v>
      </c>
      <c r="BV1639" s="9">
        <f t="shared" ca="1" si="1116"/>
        <v>158.48347215227145</v>
      </c>
      <c r="BY1639" s="1">
        <f t="shared" si="1115"/>
        <v>35845</v>
      </c>
      <c r="BZ1639" s="6">
        <v>-1000</v>
      </c>
      <c r="CA1639" s="61">
        <f t="shared" ca="1" si="1117"/>
        <v>158.48347215227145</v>
      </c>
      <c r="CB1639" s="61">
        <f t="shared" ca="1" si="1123"/>
        <v>158.14889664138803</v>
      </c>
      <c r="CC1639" s="61">
        <f t="shared" ca="1" si="1086"/>
        <v>0.88627724897701921</v>
      </c>
      <c r="CD1639" s="61">
        <f t="shared" ca="1" si="1087"/>
        <v>158.48347215227145</v>
      </c>
      <c r="CE1639" s="61">
        <f t="shared" ca="1" si="1088"/>
        <v>158.14889664138803</v>
      </c>
      <c r="CF1639" s="61">
        <f t="shared" ca="1" si="1118"/>
        <v>1</v>
      </c>
      <c r="CG1639" s="61">
        <f t="shared" ca="1" si="1119"/>
        <v>1</v>
      </c>
      <c r="CH1639" s="61">
        <f t="shared" ca="1" si="1120"/>
        <v>100</v>
      </c>
      <c r="CI1639" s="61">
        <f t="shared" ca="1" si="1121"/>
        <v>100</v>
      </c>
      <c r="CJ1639" s="61">
        <f ca="1">CalcBCIg!L1627</f>
        <v>11.426503717899323</v>
      </c>
      <c r="CK1639" s="76">
        <f t="shared" ca="1" si="1127"/>
        <v>0</v>
      </c>
      <c r="CL1639" s="76">
        <f t="shared" ca="1" si="1085"/>
        <v>0</v>
      </c>
      <c r="CM1639" s="76">
        <f t="shared" ca="1" si="1124"/>
        <v>0</v>
      </c>
      <c r="CN1639" s="76">
        <f t="shared" ca="1" si="1122"/>
        <v>0</v>
      </c>
    </row>
    <row r="1640" spans="11:92" outlineLevel="1" x14ac:dyDescent="0.25">
      <c r="K1640" s="1">
        <f>VLOOKUP(N1640-55,'67FredMTH'!$A$8:$B$567,1)</f>
        <v>35796</v>
      </c>
      <c r="L1640" s="1">
        <f t="shared" si="1106"/>
        <v>35840</v>
      </c>
      <c r="M1640" s="1">
        <f t="shared" si="1106"/>
        <v>35851</v>
      </c>
      <c r="N1640" s="1">
        <f t="shared" si="1107"/>
        <v>35852</v>
      </c>
      <c r="O1640" s="1"/>
      <c r="P1640" s="1"/>
      <c r="Q1640" s="1">
        <f t="shared" si="1108"/>
        <v>35853</v>
      </c>
      <c r="S1640" s="7">
        <f ca="1">'Thu-Wed'!$G1633</f>
        <v>5.5900000000000007</v>
      </c>
      <c r="T1640" s="7">
        <f ca="1">'Thu-Wed'!$F1633</f>
        <v>5.1139999999999999</v>
      </c>
      <c r="U1640" s="8">
        <f ca="1">'Thu-Wed'!$E1633</f>
        <v>1034.818</v>
      </c>
      <c r="V1640" s="8">
        <f>'67FredWK'!$C1631</f>
        <v>2227000</v>
      </c>
      <c r="W1640" s="8">
        <f>VLOOKUP(N1640-55,'67FredMTH'!$A$8:$B$567,2)</f>
        <v>872</v>
      </c>
      <c r="X1640" s="8">
        <f>VLOOKUP(N1640-55,'67FredMTH'!$C$8:$D$567,2)</f>
        <v>282</v>
      </c>
      <c r="Y1640" s="8">
        <f>VLOOKUP(N1640-38,'67FredMTH'!$E$8:$F$567,2)</f>
        <v>105060</v>
      </c>
      <c r="AH1640">
        <f t="shared" ca="1" si="1095"/>
        <v>5.5739471502909552</v>
      </c>
      <c r="AI1640">
        <f t="shared" ca="1" si="1096"/>
        <v>5.1045390463245344</v>
      </c>
      <c r="AJ1640" s="8">
        <f t="shared" ca="1" si="1092"/>
        <v>-2.0995592210604839</v>
      </c>
      <c r="AK1640" s="8">
        <f t="shared" ca="1" si="1109"/>
        <v>-2.0922428288958073</v>
      </c>
      <c r="AM1640" s="9">
        <f t="shared" ca="1" si="1093"/>
        <v>3.0148639743861034</v>
      </c>
      <c r="AN1640" s="8">
        <f t="shared" ca="1" si="1097"/>
        <v>3.014346096309791</v>
      </c>
      <c r="AO1640" s="8">
        <f t="shared" ca="1" si="1094"/>
        <v>1034.818</v>
      </c>
      <c r="AQ1640">
        <f t="shared" si="1110"/>
        <v>2235853.0701732598</v>
      </c>
      <c r="AS1640" s="8">
        <f t="shared" si="1111"/>
        <v>105024.76232670611</v>
      </c>
      <c r="AT1640" s="8">
        <f t="shared" si="1098"/>
        <v>4.9392917073933971</v>
      </c>
      <c r="AV1640" s="8">
        <v>0</v>
      </c>
      <c r="AW1640" s="8">
        <v>0</v>
      </c>
      <c r="AX1640" s="8">
        <v>0</v>
      </c>
      <c r="BA1640" s="9">
        <f t="shared" si="1099"/>
        <v>829.50469843721942</v>
      </c>
      <c r="BB1640" s="9">
        <f t="shared" si="1100"/>
        <v>284.59227555715444</v>
      </c>
      <c r="BC1640" s="5">
        <f t="shared" si="1125"/>
        <v>3.536083728820083E-2</v>
      </c>
      <c r="BD1640" s="5">
        <f t="shared" si="1126"/>
        <v>-6.0358372895339407E-3</v>
      </c>
      <c r="BH1640" s="9">
        <f t="shared" ca="1" si="1112"/>
        <v>-2.0922428288958073</v>
      </c>
      <c r="BI1640" s="5">
        <f t="shared" si="1113"/>
        <v>1.9383309299625395E-5</v>
      </c>
      <c r="BJ1640" s="5">
        <v>0</v>
      </c>
      <c r="BK1640" s="5">
        <v>0</v>
      </c>
      <c r="BL1640" s="5">
        <f t="shared" si="1101"/>
        <v>3.536083728820083E-2</v>
      </c>
      <c r="BM1640" s="5">
        <f t="shared" si="1102"/>
        <v>-6.0358372895339407E-3</v>
      </c>
      <c r="BN1640" s="5">
        <f t="shared" si="1103"/>
        <v>-3.9439773492547792E-3</v>
      </c>
      <c r="BO1640" s="5">
        <f t="shared" ca="1" si="1104"/>
        <v>1.5486346202220336E-3</v>
      </c>
      <c r="BP1640" s="5">
        <f t="shared" ca="1" si="1105"/>
        <v>1.0730276060916255E-2</v>
      </c>
      <c r="BR1640" s="5">
        <f t="shared" ca="1" si="1114"/>
        <v>4.8020807000505317E-3</v>
      </c>
      <c r="BS1640" s="5">
        <f t="shared" ca="1" si="1089"/>
        <v>8.1974748795638885E-3</v>
      </c>
      <c r="BT1640" s="5">
        <f t="shared" ca="1" si="1090"/>
        <v>4.8020807000505317E-3</v>
      </c>
      <c r="BU1640" s="5">
        <f t="shared" ca="1" si="1091"/>
        <v>4.8020807000505317E-3</v>
      </c>
      <c r="BV1640" s="9">
        <f t="shared" ca="1" si="1116"/>
        <v>159.57068704212776</v>
      </c>
      <c r="BY1640" s="1">
        <f t="shared" si="1115"/>
        <v>35852</v>
      </c>
      <c r="BZ1640" s="6">
        <v>-1000</v>
      </c>
      <c r="CA1640" s="61">
        <f t="shared" ca="1" si="1117"/>
        <v>159.57068704212776</v>
      </c>
      <c r="CB1640" s="61">
        <f t="shared" ca="1" si="1123"/>
        <v>158.8597918417579</v>
      </c>
      <c r="CC1640" s="61">
        <f t="shared" ca="1" si="1086"/>
        <v>0.89235721308017124</v>
      </c>
      <c r="CD1640" s="61">
        <f t="shared" ca="1" si="1087"/>
        <v>159.57068704212776</v>
      </c>
      <c r="CE1640" s="61">
        <f t="shared" ca="1" si="1088"/>
        <v>158.8597918417579</v>
      </c>
      <c r="CF1640" s="61">
        <f t="shared" ca="1" si="1118"/>
        <v>1</v>
      </c>
      <c r="CG1640" s="61">
        <f t="shared" ca="1" si="1119"/>
        <v>1</v>
      </c>
      <c r="CH1640" s="61">
        <f t="shared" ca="1" si="1120"/>
        <v>100</v>
      </c>
      <c r="CI1640" s="61">
        <f t="shared" ca="1" si="1121"/>
        <v>100</v>
      </c>
      <c r="CJ1640" s="61">
        <f ca="1">CalcBCIg!L1628</f>
        <v>12.033340394496918</v>
      </c>
      <c r="CK1640" s="76">
        <f t="shared" ca="1" si="1127"/>
        <v>0</v>
      </c>
      <c r="CL1640" s="76">
        <f t="shared" ca="1" si="1085"/>
        <v>0</v>
      </c>
      <c r="CM1640" s="76">
        <f t="shared" ca="1" si="1124"/>
        <v>0</v>
      </c>
      <c r="CN1640" s="76">
        <f t="shared" ca="1" si="1122"/>
        <v>0</v>
      </c>
    </row>
    <row r="1641" spans="11:92" outlineLevel="1" x14ac:dyDescent="0.25">
      <c r="K1641" s="1">
        <f>VLOOKUP(N1641-55,'67FredMTH'!$A$8:$B$567,1)</f>
        <v>35796</v>
      </c>
      <c r="L1641" s="1">
        <f t="shared" si="1106"/>
        <v>35847</v>
      </c>
      <c r="M1641" s="1">
        <f t="shared" si="1106"/>
        <v>35858</v>
      </c>
      <c r="N1641" s="1">
        <f t="shared" si="1107"/>
        <v>35859</v>
      </c>
      <c r="O1641" s="1"/>
      <c r="P1641" s="1"/>
      <c r="Q1641" s="1">
        <f t="shared" si="1108"/>
        <v>35860</v>
      </c>
      <c r="S1641" s="7">
        <f ca="1">'Thu-Wed'!$G1634</f>
        <v>5.7039999999999988</v>
      </c>
      <c r="T1641" s="7">
        <f ca="1">'Thu-Wed'!$F1634</f>
        <v>5.14</v>
      </c>
      <c r="U1641" s="8">
        <f ca="1">'Thu-Wed'!$E1634</f>
        <v>1049.0119999999999</v>
      </c>
      <c r="V1641" s="8">
        <f>'67FredWK'!$C1632</f>
        <v>2208000</v>
      </c>
      <c r="W1641" s="8">
        <f>VLOOKUP(N1641-55,'67FredMTH'!$A$8:$B$567,2)</f>
        <v>872</v>
      </c>
      <c r="X1641" s="8">
        <f>VLOOKUP(N1641-55,'67FredMTH'!$C$8:$D$567,2)</f>
        <v>282</v>
      </c>
      <c r="Y1641" s="8">
        <f>VLOOKUP(N1641-38,'67FredMTH'!$E$8:$F$567,2)</f>
        <v>105060</v>
      </c>
      <c r="AH1641">
        <f t="shared" ca="1" si="1095"/>
        <v>5.6779894300581901</v>
      </c>
      <c r="AI1641">
        <f t="shared" ca="1" si="1096"/>
        <v>5.132907809264907</v>
      </c>
      <c r="AJ1641" s="8">
        <f t="shared" ca="1" si="1092"/>
        <v>-2.001316859113075</v>
      </c>
      <c r="AK1641" s="8">
        <f t="shared" ca="1" si="1109"/>
        <v>-2.0195020530696213</v>
      </c>
      <c r="AM1641" s="9">
        <f t="shared" ca="1" si="1093"/>
        <v>3.0207804562621705</v>
      </c>
      <c r="AN1641" s="8">
        <f t="shared" ca="1" si="1097"/>
        <v>3.0201370202669326</v>
      </c>
      <c r="AO1641" s="8">
        <f t="shared" ca="1" si="1094"/>
        <v>1049.0119999999999</v>
      </c>
      <c r="AQ1641">
        <f t="shared" si="1110"/>
        <v>2221926.5350866299</v>
      </c>
      <c r="AS1641" s="8">
        <f t="shared" si="1111"/>
        <v>105042.38116335306</v>
      </c>
      <c r="AT1641" s="8">
        <f t="shared" si="1098"/>
        <v>4.9393145580393778</v>
      </c>
      <c r="AV1641" s="8">
        <v>0</v>
      </c>
      <c r="AW1641" s="8">
        <v>0</v>
      </c>
      <c r="AX1641" s="8">
        <v>0</v>
      </c>
      <c r="BA1641" s="9">
        <f t="shared" si="1099"/>
        <v>846.5028190623317</v>
      </c>
      <c r="BB1641" s="9">
        <f t="shared" si="1100"/>
        <v>283.55536533429267</v>
      </c>
      <c r="BC1641" s="5">
        <f t="shared" si="1125"/>
        <v>2.0491891917112204E-2</v>
      </c>
      <c r="BD1641" s="5">
        <f t="shared" si="1126"/>
        <v>-3.6434939101273045E-3</v>
      </c>
      <c r="BH1641" s="9">
        <f t="shared" ca="1" si="1112"/>
        <v>-2.0195020530696213</v>
      </c>
      <c r="BI1641" s="5">
        <f t="shared" si="1113"/>
        <v>4.6263001527435677E-6</v>
      </c>
      <c r="BJ1641" s="5">
        <v>0</v>
      </c>
      <c r="BK1641" s="5">
        <v>0</v>
      </c>
      <c r="BL1641" s="5">
        <f t="shared" si="1101"/>
        <v>2.0491891917112204E-2</v>
      </c>
      <c r="BM1641" s="5">
        <f t="shared" si="1102"/>
        <v>-3.6434939101273045E-3</v>
      </c>
      <c r="BN1641" s="5">
        <f t="shared" si="1103"/>
        <v>-6.2287344693677804E-3</v>
      </c>
      <c r="BO1641" s="5">
        <f t="shared" ca="1" si="1104"/>
        <v>1.9211211228302716E-3</v>
      </c>
      <c r="BP1641" s="5">
        <f t="shared" ca="1" si="1105"/>
        <v>1.3716421631629894E-2</v>
      </c>
      <c r="BR1641" s="5">
        <f t="shared" ca="1" si="1114"/>
        <v>4.1582261094465015E-3</v>
      </c>
      <c r="BS1641" s="5">
        <f t="shared" ca="1" si="1089"/>
        <v>8.4259889260066296E-3</v>
      </c>
      <c r="BT1641" s="5">
        <f t="shared" ca="1" si="1090"/>
        <v>4.1582261094465015E-3</v>
      </c>
      <c r="BU1641" s="5">
        <f t="shared" ca="1" si="1091"/>
        <v>4.1582261094465015E-3</v>
      </c>
      <c r="BV1641" s="9">
        <f t="shared" ca="1" si="1116"/>
        <v>160.51858846664331</v>
      </c>
      <c r="BY1641" s="1">
        <f t="shared" si="1115"/>
        <v>35859</v>
      </c>
      <c r="BZ1641" s="6">
        <v>-1000</v>
      </c>
      <c r="CA1641" s="61">
        <f t="shared" ca="1" si="1117"/>
        <v>160.51858846664331</v>
      </c>
      <c r="CB1641" s="61">
        <f t="shared" ca="1" si="1123"/>
        <v>159.68919015420062</v>
      </c>
      <c r="CC1641" s="61">
        <f t="shared" ca="1" si="1086"/>
        <v>0.89765810316928951</v>
      </c>
      <c r="CD1641" s="61">
        <f t="shared" ca="1" si="1087"/>
        <v>160.51858846664331</v>
      </c>
      <c r="CE1641" s="61">
        <f t="shared" ca="1" si="1088"/>
        <v>159.68919015420062</v>
      </c>
      <c r="CF1641" s="61">
        <f t="shared" ca="1" si="1118"/>
        <v>1</v>
      </c>
      <c r="CG1641" s="61">
        <f t="shared" ca="1" si="1119"/>
        <v>1</v>
      </c>
      <c r="CH1641" s="61">
        <f t="shared" ca="1" si="1120"/>
        <v>100</v>
      </c>
      <c r="CI1641" s="61">
        <f t="shared" ca="1" si="1121"/>
        <v>100</v>
      </c>
      <c r="CJ1641" s="61">
        <f ca="1">CalcBCIg!L1629</f>
        <v>12.817700564861299</v>
      </c>
      <c r="CK1641" s="76">
        <f t="shared" ca="1" si="1127"/>
        <v>0</v>
      </c>
      <c r="CL1641" s="76">
        <f t="shared" ca="1" si="1085"/>
        <v>0</v>
      </c>
      <c r="CM1641" s="76">
        <f t="shared" ca="1" si="1124"/>
        <v>0</v>
      </c>
      <c r="CN1641" s="76">
        <f t="shared" ca="1" si="1122"/>
        <v>0</v>
      </c>
    </row>
    <row r="1642" spans="11:92" outlineLevel="1" x14ac:dyDescent="0.25">
      <c r="K1642" s="1">
        <f>VLOOKUP(N1642-55,'67FredMTH'!$A$8:$B$567,1)</f>
        <v>35796</v>
      </c>
      <c r="L1642" s="1">
        <f t="shared" si="1106"/>
        <v>35854</v>
      </c>
      <c r="M1642" s="1">
        <f t="shared" si="1106"/>
        <v>35865</v>
      </c>
      <c r="N1642" s="1">
        <f t="shared" si="1107"/>
        <v>35866</v>
      </c>
      <c r="O1642" s="1"/>
      <c r="P1642" s="1"/>
      <c r="Q1642" s="1">
        <f t="shared" si="1108"/>
        <v>35867</v>
      </c>
      <c r="S1642" s="7">
        <f ca="1">'Thu-Wed'!$G1635</f>
        <v>5.6959999999999997</v>
      </c>
      <c r="T1642" s="7">
        <f ca="1">'Thu-Wed'!$F1635</f>
        <v>5.0020000000000007</v>
      </c>
      <c r="U1642" s="8">
        <f ca="1">'Thu-Wed'!$E1635</f>
        <v>1055.154</v>
      </c>
      <c r="V1642" s="8">
        <f>'67FredWK'!$C1633</f>
        <v>2209000</v>
      </c>
      <c r="W1642" s="8">
        <f>VLOOKUP(N1642-55,'67FredMTH'!$A$8:$B$567,2)</f>
        <v>872</v>
      </c>
      <c r="X1642" s="8">
        <f>VLOOKUP(N1642-55,'67FredMTH'!$C$8:$D$567,2)</f>
        <v>282</v>
      </c>
      <c r="Y1642" s="8">
        <f>VLOOKUP(N1642-38,'67FredMTH'!$E$8:$F$567,2)</f>
        <v>105240</v>
      </c>
      <c r="AH1642">
        <f t="shared" ca="1" si="1095"/>
        <v>5.692397886011638</v>
      </c>
      <c r="AI1642">
        <f t="shared" ca="1" si="1096"/>
        <v>5.0281815618529819</v>
      </c>
      <c r="AJ1642" s="8">
        <f t="shared" ca="1" si="1092"/>
        <v>-1.6893019457015477</v>
      </c>
      <c r="AK1642" s="8">
        <f t="shared" ca="1" si="1109"/>
        <v>-1.7553419671751624</v>
      </c>
      <c r="AM1642" s="9">
        <f t="shared" ca="1" si="1093"/>
        <v>3.0233158496520058</v>
      </c>
      <c r="AN1642" s="8">
        <f t="shared" ca="1" si="1097"/>
        <v>3.0229979667134987</v>
      </c>
      <c r="AO1642" s="8">
        <f t="shared" ca="1" si="1094"/>
        <v>1055.154</v>
      </c>
      <c r="AQ1642">
        <f t="shared" si="1110"/>
        <v>2215463.267543315</v>
      </c>
      <c r="AS1642" s="8">
        <f t="shared" si="1111"/>
        <v>105141.19058167652</v>
      </c>
      <c r="AT1642" s="8">
        <f t="shared" si="1098"/>
        <v>4.9396728905074481</v>
      </c>
      <c r="AV1642" s="8">
        <v>0</v>
      </c>
      <c r="AW1642" s="8">
        <v>0</v>
      </c>
      <c r="AX1642" s="8">
        <v>0</v>
      </c>
      <c r="BA1642" s="9">
        <f t="shared" si="1099"/>
        <v>856.70169143739906</v>
      </c>
      <c r="BB1642" s="9">
        <f t="shared" si="1100"/>
        <v>282.93321920057559</v>
      </c>
      <c r="BC1642" s="5">
        <f t="shared" si="1125"/>
        <v>1.2048243839712924E-2</v>
      </c>
      <c r="BD1642" s="5">
        <f t="shared" si="1126"/>
        <v>-2.1940905014568024E-3</v>
      </c>
      <c r="BH1642" s="9">
        <f t="shared" ca="1" si="1112"/>
        <v>-1.7553419671751624</v>
      </c>
      <c r="BI1642" s="5">
        <f t="shared" si="1113"/>
        <v>7.2547003002076949E-5</v>
      </c>
      <c r="BJ1642" s="5">
        <v>0</v>
      </c>
      <c r="BK1642" s="5">
        <v>0</v>
      </c>
      <c r="BL1642" s="5">
        <f t="shared" si="1101"/>
        <v>1.2048243839712924E-2</v>
      </c>
      <c r="BM1642" s="5">
        <f t="shared" si="1102"/>
        <v>-2.1940905014568024E-3</v>
      </c>
      <c r="BN1642" s="5">
        <f t="shared" si="1103"/>
        <v>-2.9088574447683202E-3</v>
      </c>
      <c r="BO1642" s="5">
        <f t="shared" ca="1" si="1104"/>
        <v>9.4729028099305168E-4</v>
      </c>
      <c r="BP1642" s="5">
        <f t="shared" ca="1" si="1105"/>
        <v>5.8550331168756298E-3</v>
      </c>
      <c r="BR1642" s="5">
        <f t="shared" ca="1" si="1114"/>
        <v>2.4809847939518104E-3</v>
      </c>
      <c r="BS1642" s="5">
        <f t="shared" ca="1" si="1089"/>
        <v>8.4777525656379998E-3</v>
      </c>
      <c r="BT1642" s="5">
        <f t="shared" ca="1" si="1090"/>
        <v>2.4809847939518104E-3</v>
      </c>
      <c r="BU1642" s="5">
        <f t="shared" ca="1" si="1091"/>
        <v>2.4809847939518104E-3</v>
      </c>
      <c r="BV1642" s="9">
        <f t="shared" ca="1" si="1116"/>
        <v>161.08750871968951</v>
      </c>
      <c r="BY1642" s="1">
        <f t="shared" si="1115"/>
        <v>35866</v>
      </c>
      <c r="BZ1642" s="6">
        <v>-1000</v>
      </c>
      <c r="CA1642" s="61">
        <f t="shared" ca="1" si="1117"/>
        <v>161.08750871968951</v>
      </c>
      <c r="CB1642" s="61">
        <f t="shared" ca="1" si="1123"/>
        <v>160.38834943694508</v>
      </c>
      <c r="CC1642" s="61">
        <f t="shared" ca="1" si="1086"/>
        <v>0.9008396404609047</v>
      </c>
      <c r="CD1642" s="61">
        <f t="shared" ca="1" si="1087"/>
        <v>161.08750871968951</v>
      </c>
      <c r="CE1642" s="61">
        <f t="shared" ca="1" si="1088"/>
        <v>160.38834943694508</v>
      </c>
      <c r="CF1642" s="61">
        <f t="shared" ca="1" si="1118"/>
        <v>1</v>
      </c>
      <c r="CG1642" s="61">
        <f t="shared" ca="1" si="1119"/>
        <v>1</v>
      </c>
      <c r="CH1642" s="61">
        <f t="shared" ca="1" si="1120"/>
        <v>100</v>
      </c>
      <c r="CI1642" s="61">
        <f t="shared" ca="1" si="1121"/>
        <v>100</v>
      </c>
      <c r="CJ1642" s="61">
        <f ca="1">CalcBCIg!L1630</f>
        <v>13.459141314029692</v>
      </c>
      <c r="CK1642" s="76">
        <f t="shared" ca="1" si="1127"/>
        <v>0</v>
      </c>
      <c r="CL1642" s="76">
        <f t="shared" ca="1" si="1085"/>
        <v>0</v>
      </c>
      <c r="CM1642" s="76">
        <f t="shared" ca="1" si="1124"/>
        <v>0</v>
      </c>
      <c r="CN1642" s="76">
        <f t="shared" ca="1" si="1122"/>
        <v>0</v>
      </c>
    </row>
    <row r="1643" spans="11:92" outlineLevel="1" x14ac:dyDescent="0.25">
      <c r="K1643" s="1">
        <f>VLOOKUP(N1643-55,'67FredMTH'!$A$8:$B$567,1)</f>
        <v>35796</v>
      </c>
      <c r="L1643" s="1">
        <f t="shared" si="1106"/>
        <v>35861</v>
      </c>
      <c r="M1643" s="1">
        <f t="shared" si="1106"/>
        <v>35872</v>
      </c>
      <c r="N1643" s="1">
        <f t="shared" si="1107"/>
        <v>35873</v>
      </c>
      <c r="O1643" s="1"/>
      <c r="P1643" s="1"/>
      <c r="Q1643" s="1">
        <f t="shared" si="1108"/>
        <v>35874</v>
      </c>
      <c r="S1643" s="7">
        <f ca="1">'Thu-Wed'!$G1636</f>
        <v>5.5640000000000001</v>
      </c>
      <c r="T1643" s="7">
        <f ca="1">'Thu-Wed'!$F1636</f>
        <v>4.984</v>
      </c>
      <c r="U1643" s="8">
        <f ca="1">'Thu-Wed'!$E1636</f>
        <v>1076.7540000000001</v>
      </c>
      <c r="V1643" s="8">
        <f>'67FredWK'!$C1634</f>
        <v>2208000</v>
      </c>
      <c r="W1643" s="8">
        <f>VLOOKUP(N1643-55,'67FredMTH'!$A$8:$B$567,2)</f>
        <v>872</v>
      </c>
      <c r="X1643" s="8">
        <f>VLOOKUP(N1643-55,'67FredMTH'!$C$8:$D$567,2)</f>
        <v>282</v>
      </c>
      <c r="Y1643" s="8">
        <f>VLOOKUP(N1643-38,'67FredMTH'!$E$8:$F$567,2)</f>
        <v>105240</v>
      </c>
      <c r="AH1643">
        <f t="shared" ca="1" si="1095"/>
        <v>5.589679577202328</v>
      </c>
      <c r="AI1643">
        <f t="shared" ca="1" si="1096"/>
        <v>4.9928363123705966</v>
      </c>
      <c r="AJ1643" s="8">
        <f t="shared" ca="1" si="1092"/>
        <v>-1.7670284645921495</v>
      </c>
      <c r="AK1643" s="8">
        <f t="shared" ca="1" si="1109"/>
        <v>-1.764691165108752</v>
      </c>
      <c r="AM1643" s="9">
        <f t="shared" ca="1" si="1093"/>
        <v>3.03211649378472</v>
      </c>
      <c r="AN1643" s="8">
        <f t="shared" ca="1" si="1097"/>
        <v>3.0312046410775979</v>
      </c>
      <c r="AO1643" s="8">
        <f t="shared" ca="1" si="1094"/>
        <v>1076.7540000000001</v>
      </c>
      <c r="AQ1643">
        <f t="shared" si="1110"/>
        <v>2211731.6337716575</v>
      </c>
      <c r="AS1643" s="8">
        <f t="shared" si="1111"/>
        <v>105190.59529083826</v>
      </c>
      <c r="AT1643" s="8">
        <f t="shared" si="1098"/>
        <v>4.9398269128607453</v>
      </c>
      <c r="AV1643" s="8">
        <v>0</v>
      </c>
      <c r="AW1643" s="8">
        <v>0</v>
      </c>
      <c r="AX1643" s="8">
        <v>0</v>
      </c>
      <c r="BA1643" s="9">
        <f t="shared" si="1099"/>
        <v>862.82101486243948</v>
      </c>
      <c r="BB1643" s="9">
        <f t="shared" si="1100"/>
        <v>282.55993152034534</v>
      </c>
      <c r="BC1643" s="5">
        <f t="shared" si="1125"/>
        <v>7.1428870588234883E-3</v>
      </c>
      <c r="BD1643" s="5">
        <f t="shared" si="1126"/>
        <v>-1.3193490721413736E-3</v>
      </c>
      <c r="BH1643" s="9">
        <f t="shared" ca="1" si="1112"/>
        <v>-1.764691165108752</v>
      </c>
      <c r="BI1643" s="5">
        <f t="shared" si="1113"/>
        <v>3.1180678703002229E-5</v>
      </c>
      <c r="BJ1643" s="5">
        <v>0</v>
      </c>
      <c r="BK1643" s="5">
        <v>0</v>
      </c>
      <c r="BL1643" s="5">
        <f t="shared" si="1101"/>
        <v>7.1428870588234883E-3</v>
      </c>
      <c r="BM1643" s="5">
        <f t="shared" si="1102"/>
        <v>-1.3193490721413736E-3</v>
      </c>
      <c r="BN1643" s="5">
        <f t="shared" si="1103"/>
        <v>-1.6843582226463427E-3</v>
      </c>
      <c r="BO1643" s="5">
        <f t="shared" ca="1" si="1104"/>
        <v>2.7147469017392289E-3</v>
      </c>
      <c r="BP1643" s="5">
        <f t="shared" ca="1" si="1105"/>
        <v>2.0470945473362256E-2</v>
      </c>
      <c r="BR1643" s="5">
        <f t="shared" ca="1" si="1114"/>
        <v>3.1327157760094328E-3</v>
      </c>
      <c r="BS1643" s="5">
        <f t="shared" ca="1" si="1089"/>
        <v>8.4256616571070624E-3</v>
      </c>
      <c r="BT1643" s="5">
        <f t="shared" ca="1" si="1090"/>
        <v>3.1327157760094328E-3</v>
      </c>
      <c r="BU1643" s="5">
        <f t="shared" ca="1" si="1091"/>
        <v>3.1327157760094328E-3</v>
      </c>
      <c r="BV1643" s="9">
        <f t="shared" ca="1" si="1116"/>
        <v>161.808424976667</v>
      </c>
      <c r="BY1643" s="1">
        <f t="shared" si="1115"/>
        <v>35873</v>
      </c>
      <c r="BZ1643" s="6">
        <v>-1000</v>
      </c>
      <c r="CA1643" s="61">
        <f t="shared" ca="1" si="1117"/>
        <v>161.808424976667</v>
      </c>
      <c r="CB1643" s="61">
        <f t="shared" ca="1" si="1123"/>
        <v>161.09838720680602</v>
      </c>
      <c r="CC1643" s="61">
        <f t="shared" ca="1" si="1086"/>
        <v>0.90487117553708551</v>
      </c>
      <c r="CD1643" s="61">
        <f t="shared" ca="1" si="1087"/>
        <v>161.808424976667</v>
      </c>
      <c r="CE1643" s="61">
        <f t="shared" ca="1" si="1088"/>
        <v>161.09838720680602</v>
      </c>
      <c r="CF1643" s="61">
        <f t="shared" ca="1" si="1118"/>
        <v>1</v>
      </c>
      <c r="CG1643" s="61">
        <f t="shared" ca="1" si="1119"/>
        <v>1</v>
      </c>
      <c r="CH1643" s="61">
        <f t="shared" ca="1" si="1120"/>
        <v>100</v>
      </c>
      <c r="CI1643" s="61">
        <f t="shared" ca="1" si="1121"/>
        <v>100</v>
      </c>
      <c r="CJ1643" s="61">
        <f ca="1">CalcBCIg!L1631</f>
        <v>14.303380310535433</v>
      </c>
      <c r="CK1643" s="76">
        <f t="shared" ca="1" si="1127"/>
        <v>0</v>
      </c>
      <c r="CL1643" s="76">
        <f t="shared" ca="1" si="1085"/>
        <v>0</v>
      </c>
      <c r="CM1643" s="76">
        <f t="shared" ca="1" si="1124"/>
        <v>0</v>
      </c>
      <c r="CN1643" s="76">
        <f t="shared" ca="1" si="1122"/>
        <v>0</v>
      </c>
    </row>
    <row r="1644" spans="11:92" outlineLevel="1" x14ac:dyDescent="0.25">
      <c r="K1644" s="1">
        <f>VLOOKUP(N1644-55,'67FredMTH'!$A$8:$B$567,1)</f>
        <v>35796</v>
      </c>
      <c r="L1644" s="1">
        <f t="shared" si="1106"/>
        <v>35868</v>
      </c>
      <c r="M1644" s="1">
        <f t="shared" si="1106"/>
        <v>35879</v>
      </c>
      <c r="N1644" s="1">
        <f t="shared" si="1107"/>
        <v>35880</v>
      </c>
      <c r="O1644" s="1"/>
      <c r="P1644" s="1"/>
      <c r="Q1644" s="1">
        <f t="shared" si="1108"/>
        <v>35881</v>
      </c>
      <c r="S1644" s="7">
        <f ca="1">'Thu-Wed'!$G1637</f>
        <v>5.5879999999999992</v>
      </c>
      <c r="T1644" s="7">
        <f ca="1">'Thu-Wed'!$F1637</f>
        <v>5.0359999999999996</v>
      </c>
      <c r="U1644" s="8">
        <f ca="1">'Thu-Wed'!$E1637</f>
        <v>1098.4060000000002</v>
      </c>
      <c r="V1644" s="8">
        <f>'67FredWK'!$C1635</f>
        <v>2237000</v>
      </c>
      <c r="W1644" s="8">
        <f>VLOOKUP(N1644-55,'67FredMTH'!$A$8:$B$567,2)</f>
        <v>872</v>
      </c>
      <c r="X1644" s="8">
        <f>VLOOKUP(N1644-55,'67FredMTH'!$C$8:$D$567,2)</f>
        <v>282</v>
      </c>
      <c r="Y1644" s="8">
        <f>VLOOKUP(N1644-38,'67FredMTH'!$E$8:$F$567,2)</f>
        <v>105240</v>
      </c>
      <c r="AH1644">
        <f t="shared" ca="1" si="1095"/>
        <v>5.5883359154404646</v>
      </c>
      <c r="AI1644">
        <f t="shared" ca="1" si="1096"/>
        <v>5.0273672624741188</v>
      </c>
      <c r="AJ1644" s="8">
        <f t="shared" ca="1" si="1092"/>
        <v>-1.8635712867943655</v>
      </c>
      <c r="AK1644" s="8">
        <f t="shared" ca="1" si="1109"/>
        <v>-1.8437952624572427</v>
      </c>
      <c r="AM1644" s="9">
        <f t="shared" ca="1" si="1093"/>
        <v>3.0407628965518727</v>
      </c>
      <c r="AN1644" s="8">
        <f t="shared" ca="1" si="1097"/>
        <v>3.0398070710044451</v>
      </c>
      <c r="AO1644" s="8">
        <f t="shared" ca="1" si="1094"/>
        <v>1098.4060000000002</v>
      </c>
      <c r="AQ1644">
        <f t="shared" si="1110"/>
        <v>2224365.816885829</v>
      </c>
      <c r="AS1644" s="8">
        <f t="shared" si="1111"/>
        <v>105215.29764541914</v>
      </c>
      <c r="AT1644" s="8">
        <f t="shared" si="1098"/>
        <v>4.9398788881066293</v>
      </c>
      <c r="AV1644" s="8">
        <v>0</v>
      </c>
      <c r="AW1644" s="8">
        <v>0</v>
      </c>
      <c r="AX1644" s="8">
        <v>0</v>
      </c>
      <c r="BA1644" s="9">
        <f t="shared" si="1099"/>
        <v>866.49260891746371</v>
      </c>
      <c r="BB1644" s="9">
        <f t="shared" si="1100"/>
        <v>282.33595891220722</v>
      </c>
      <c r="BC1644" s="5">
        <f t="shared" si="1125"/>
        <v>4.2553368448143836E-3</v>
      </c>
      <c r="BD1644" s="5">
        <f t="shared" si="1126"/>
        <v>-7.9265523222993295E-4</v>
      </c>
      <c r="BH1644" s="9">
        <f t="shared" ca="1" si="1112"/>
        <v>-1.8437952624572427</v>
      </c>
      <c r="BI1644" s="5">
        <f t="shared" si="1113"/>
        <v>1.0521673492025485E-5</v>
      </c>
      <c r="BJ1644" s="5">
        <v>0</v>
      </c>
      <c r="BK1644" s="5">
        <v>0</v>
      </c>
      <c r="BL1644" s="5">
        <f t="shared" si="1101"/>
        <v>4.2553368448143836E-3</v>
      </c>
      <c r="BM1644" s="5">
        <f t="shared" si="1102"/>
        <v>-7.9265523222993295E-4</v>
      </c>
      <c r="BN1644" s="5">
        <f t="shared" si="1103"/>
        <v>5.7123490577499769E-3</v>
      </c>
      <c r="BO1644" s="5">
        <f t="shared" ca="1" si="1104"/>
        <v>2.8379574939516594E-3</v>
      </c>
      <c r="BP1644" s="5">
        <f t="shared" ca="1" si="1105"/>
        <v>2.0108585619370789E-2</v>
      </c>
      <c r="BR1644" s="5">
        <f t="shared" ca="1" si="1114"/>
        <v>1.7063689199289748E-3</v>
      </c>
      <c r="BS1644" s="5">
        <f t="shared" ca="1" si="1089"/>
        <v>8.429834556475415E-3</v>
      </c>
      <c r="BT1644" s="5">
        <f t="shared" ca="1" si="1090"/>
        <v>1.7063689199289748E-3</v>
      </c>
      <c r="BU1644" s="5">
        <f t="shared" ca="1" si="1091"/>
        <v>1.7063689199289748E-3</v>
      </c>
      <c r="BV1644" s="9">
        <f t="shared" ca="1" si="1116"/>
        <v>162.20286050147106</v>
      </c>
      <c r="BY1644" s="1">
        <f t="shared" si="1115"/>
        <v>35880</v>
      </c>
      <c r="BZ1644" s="6">
        <v>-1000</v>
      </c>
      <c r="CA1644" s="61">
        <f t="shared" ca="1" si="1117"/>
        <v>162.20286050147106</v>
      </c>
      <c r="CB1644" s="61">
        <f t="shared" ca="1" si="1123"/>
        <v>161.65062385413853</v>
      </c>
      <c r="CC1644" s="61">
        <f t="shared" ca="1" si="1086"/>
        <v>0.90707695275205136</v>
      </c>
      <c r="CD1644" s="61">
        <f t="shared" ca="1" si="1087"/>
        <v>162.20286050147106</v>
      </c>
      <c r="CE1644" s="61">
        <f t="shared" ca="1" si="1088"/>
        <v>161.65062385413853</v>
      </c>
      <c r="CF1644" s="61">
        <f t="shared" ca="1" si="1118"/>
        <v>1</v>
      </c>
      <c r="CG1644" s="61">
        <f t="shared" ca="1" si="1119"/>
        <v>1</v>
      </c>
      <c r="CH1644" s="61">
        <f t="shared" ca="1" si="1120"/>
        <v>100</v>
      </c>
      <c r="CI1644" s="61">
        <f t="shared" ca="1" si="1121"/>
        <v>100</v>
      </c>
      <c r="CJ1644" s="61">
        <f ca="1">CalcBCIg!L1632</f>
        <v>14.897868096828462</v>
      </c>
      <c r="CK1644" s="76">
        <f t="shared" ca="1" si="1127"/>
        <v>0</v>
      </c>
      <c r="CL1644" s="76">
        <f t="shared" ca="1" si="1085"/>
        <v>0</v>
      </c>
      <c r="CM1644" s="76">
        <f t="shared" ca="1" si="1124"/>
        <v>0</v>
      </c>
      <c r="CN1644" s="76">
        <f t="shared" ca="1" si="1122"/>
        <v>0</v>
      </c>
    </row>
    <row r="1645" spans="11:92" outlineLevel="1" x14ac:dyDescent="0.25">
      <c r="K1645" s="1">
        <f>VLOOKUP(N1645-55,'67FredMTH'!$A$8:$B$567,1)</f>
        <v>35827</v>
      </c>
      <c r="L1645" s="1">
        <f t="shared" si="1106"/>
        <v>35875</v>
      </c>
      <c r="M1645" s="1">
        <f t="shared" si="1106"/>
        <v>35886</v>
      </c>
      <c r="N1645" s="1">
        <f t="shared" si="1107"/>
        <v>35887</v>
      </c>
      <c r="O1645" s="1"/>
      <c r="P1645" s="1"/>
      <c r="Q1645" s="1">
        <f t="shared" si="1108"/>
        <v>35888</v>
      </c>
      <c r="S1645" s="7">
        <f ca="1">'Thu-Wed'!$G1638</f>
        <v>5.6740000000000004</v>
      </c>
      <c r="T1645" s="7">
        <f ca="1">'Thu-Wed'!$F1638</f>
        <v>5.0519999999999996</v>
      </c>
      <c r="U1645" s="8">
        <f ca="1">'Thu-Wed'!$E1638</f>
        <v>1099.9380000000001</v>
      </c>
      <c r="V1645" s="8">
        <f>'67FredWK'!$C1636</f>
        <v>2227000</v>
      </c>
      <c r="W1645" s="8">
        <f>VLOOKUP(N1645-55,'67FredMTH'!$A$8:$B$567,2)</f>
        <v>866</v>
      </c>
      <c r="X1645" s="8">
        <f>VLOOKUP(N1645-55,'67FredMTH'!$C$8:$D$567,2)</f>
        <v>277</v>
      </c>
      <c r="Y1645" s="8">
        <f>VLOOKUP(N1645-38,'67FredMTH'!$E$8:$F$567,2)</f>
        <v>105240</v>
      </c>
      <c r="AH1645">
        <f t="shared" ca="1" si="1095"/>
        <v>5.6568671830880932</v>
      </c>
      <c r="AI1645">
        <f t="shared" ca="1" si="1096"/>
        <v>5.0470734524948231</v>
      </c>
      <c r="AJ1645" s="8">
        <f t="shared" ca="1" si="1092"/>
        <v>-1.8013274593781414</v>
      </c>
      <c r="AK1645" s="8">
        <f t="shared" ca="1" si="1109"/>
        <v>-1.8098210199939617</v>
      </c>
      <c r="AM1645" s="9">
        <f t="shared" ca="1" si="1093"/>
        <v>3.0413682060521001</v>
      </c>
      <c r="AN1645" s="8">
        <f t="shared" ca="1" si="1097"/>
        <v>3.0412120925473345</v>
      </c>
      <c r="AO1645" s="8">
        <f t="shared" ca="1" si="1094"/>
        <v>1099.9380000000001</v>
      </c>
      <c r="AQ1645">
        <f t="shared" si="1110"/>
        <v>2225682.9084429145</v>
      </c>
      <c r="AS1645" s="8">
        <f t="shared" si="1111"/>
        <v>105227.64882270957</v>
      </c>
      <c r="AT1645" s="8">
        <f t="shared" si="1098"/>
        <v>4.9398798667518014</v>
      </c>
      <c r="AV1645" s="8">
        <v>0</v>
      </c>
      <c r="AW1645" s="8">
        <v>0</v>
      </c>
      <c r="AX1645" s="8">
        <v>0</v>
      </c>
      <c r="BA1645" s="9">
        <f t="shared" si="1099"/>
        <v>866.29556535047823</v>
      </c>
      <c r="BB1645" s="9">
        <f t="shared" si="1100"/>
        <v>280.20157534732431</v>
      </c>
      <c r="BC1645" s="5">
        <f t="shared" si="1125"/>
        <v>-2.274036327114537E-4</v>
      </c>
      <c r="BD1645" s="5">
        <f t="shared" si="1126"/>
        <v>-7.559729809501925E-3</v>
      </c>
      <c r="BH1645" s="9">
        <f t="shared" ca="1" si="1112"/>
        <v>-1.8098210199939617</v>
      </c>
      <c r="BI1645" s="5">
        <f t="shared" si="1113"/>
        <v>1.9811116702683762E-7</v>
      </c>
      <c r="BJ1645" s="5">
        <v>0</v>
      </c>
      <c r="BK1645" s="5">
        <v>0</v>
      </c>
      <c r="BL1645" s="5">
        <f t="shared" si="1101"/>
        <v>-2.274036327114537E-4</v>
      </c>
      <c r="BM1645" s="5">
        <f t="shared" si="1102"/>
        <v>-7.559729809501925E-3</v>
      </c>
      <c r="BN1645" s="5">
        <f t="shared" si="1103"/>
        <v>5.9212003128572555E-4</v>
      </c>
      <c r="BO1645" s="5">
        <f t="shared" ca="1" si="1104"/>
        <v>4.6220747240544036E-4</v>
      </c>
      <c r="BP1645" s="5">
        <f t="shared" ca="1" si="1105"/>
        <v>1.3947483899394708E-3</v>
      </c>
      <c r="BR1645" s="5">
        <f t="shared" ca="1" si="1114"/>
        <v>-6.0877919495703895E-4</v>
      </c>
      <c r="BS1645" s="5">
        <f t="shared" ca="1" si="1089"/>
        <v>8.4348304266028996E-3</v>
      </c>
      <c r="BT1645" s="5">
        <f t="shared" ca="1" si="1090"/>
        <v>-6.0877919495703895E-4</v>
      </c>
      <c r="BU1645" s="5">
        <f t="shared" ca="1" si="1091"/>
        <v>-6.0877919495703895E-4</v>
      </c>
      <c r="BV1645" s="9">
        <f t="shared" ca="1" si="1116"/>
        <v>162.0617951774199</v>
      </c>
      <c r="BY1645" s="1">
        <f t="shared" si="1115"/>
        <v>35887</v>
      </c>
      <c r="BZ1645" s="6">
        <v>-1000</v>
      </c>
      <c r="CA1645" s="61">
        <f t="shared" ca="1" si="1117"/>
        <v>162.0617951774199</v>
      </c>
      <c r="CB1645" s="61">
        <f t="shared" ca="1" si="1123"/>
        <v>161.8562095157792</v>
      </c>
      <c r="CC1645" s="61">
        <f t="shared" ca="1" si="1086"/>
        <v>0.90628808192767929</v>
      </c>
      <c r="CD1645" s="61">
        <f t="shared" ca="1" si="1087"/>
        <v>162.20286050147106</v>
      </c>
      <c r="CE1645" s="61">
        <f t="shared" ca="1" si="1088"/>
        <v>161.8562095157792</v>
      </c>
      <c r="CF1645" s="61">
        <f t="shared" ca="1" si="1118"/>
        <v>0.99913031543577557</v>
      </c>
      <c r="CG1645" s="61">
        <f t="shared" ca="1" si="1119"/>
        <v>1</v>
      </c>
      <c r="CH1645" s="61">
        <f t="shared" ca="1" si="1120"/>
        <v>98.538836417633689</v>
      </c>
      <c r="CI1645" s="61">
        <f t="shared" ca="1" si="1121"/>
        <v>100</v>
      </c>
      <c r="CJ1645" s="61">
        <f ca="1">CalcBCIg!L1633</f>
        <v>15.11566883325577</v>
      </c>
      <c r="CK1645" s="76">
        <f t="shared" ca="1" si="1127"/>
        <v>0</v>
      </c>
      <c r="CL1645" s="76">
        <f t="shared" ca="1" si="1085"/>
        <v>0</v>
      </c>
      <c r="CM1645" s="76">
        <f t="shared" ca="1" si="1124"/>
        <v>0</v>
      </c>
      <c r="CN1645" s="76">
        <f t="shared" ca="1" si="1122"/>
        <v>0</v>
      </c>
    </row>
    <row r="1646" spans="11:92" outlineLevel="1" x14ac:dyDescent="0.25">
      <c r="K1646" s="1">
        <f>VLOOKUP(N1646-55,'67FredMTH'!$A$8:$B$567,1)</f>
        <v>35827</v>
      </c>
      <c r="L1646" s="1">
        <f t="shared" si="1106"/>
        <v>35882</v>
      </c>
      <c r="M1646" s="1">
        <f t="shared" si="1106"/>
        <v>35893</v>
      </c>
      <c r="N1646" s="1">
        <f t="shared" si="1107"/>
        <v>35894</v>
      </c>
      <c r="O1646" s="1"/>
      <c r="P1646" s="1"/>
      <c r="Q1646" s="1">
        <f t="shared" si="1108"/>
        <v>35895</v>
      </c>
      <c r="S1646" s="7">
        <f ca="1">'Thu-Wed'!$G1639</f>
        <v>5.5299999999999994</v>
      </c>
      <c r="T1646" s="7">
        <f ca="1">'Thu-Wed'!$F1639</f>
        <v>4.952</v>
      </c>
      <c r="U1646" s="8">
        <f ca="1">'Thu-Wed'!$E1639</f>
        <v>1115.0580000000002</v>
      </c>
      <c r="V1646" s="8">
        <f>'67FredWK'!$C1637</f>
        <v>2215000</v>
      </c>
      <c r="W1646" s="8">
        <f>VLOOKUP(N1646-55,'67FredMTH'!$A$8:$B$567,2)</f>
        <v>866</v>
      </c>
      <c r="X1646" s="8">
        <f>VLOOKUP(N1646-55,'67FredMTH'!$C$8:$D$567,2)</f>
        <v>277</v>
      </c>
      <c r="Y1646" s="8">
        <f>VLOOKUP(N1646-38,'67FredMTH'!$E$8:$F$567,2)</f>
        <v>105385</v>
      </c>
      <c r="AH1646">
        <f t="shared" ca="1" si="1095"/>
        <v>5.555373436617618</v>
      </c>
      <c r="AI1646">
        <f t="shared" ca="1" si="1096"/>
        <v>4.9710146904989649</v>
      </c>
      <c r="AJ1646" s="8">
        <f t="shared" ca="1" si="1092"/>
        <v>-1.7656387373905522</v>
      </c>
      <c r="AK1646" s="8">
        <f t="shared" ca="1" si="1109"/>
        <v>-1.7744751939112342</v>
      </c>
      <c r="AM1646" s="9">
        <f t="shared" ca="1" si="1093"/>
        <v>3.047297457899723</v>
      </c>
      <c r="AN1646" s="8">
        <f t="shared" ca="1" si="1097"/>
        <v>3.0466889213644839</v>
      </c>
      <c r="AO1646" s="8">
        <f t="shared" ca="1" si="1094"/>
        <v>1115.0580000000002</v>
      </c>
      <c r="AQ1646">
        <f t="shared" si="1110"/>
        <v>2220341.4542214572</v>
      </c>
      <c r="AS1646" s="8">
        <f t="shared" si="1111"/>
        <v>105306.32441135478</v>
      </c>
      <c r="AT1646" s="8">
        <f t="shared" si="1098"/>
        <v>4.9401544545138121</v>
      </c>
      <c r="AV1646" s="8">
        <v>0</v>
      </c>
      <c r="AW1646" s="8">
        <v>0</v>
      </c>
      <c r="AX1646" s="8">
        <v>0</v>
      </c>
      <c r="BA1646" s="9">
        <f t="shared" si="1099"/>
        <v>866.17733921028696</v>
      </c>
      <c r="BB1646" s="9">
        <f t="shared" si="1100"/>
        <v>278.92094520839458</v>
      </c>
      <c r="BC1646" s="5">
        <f t="shared" si="1125"/>
        <v>-1.3647321413157165E-4</v>
      </c>
      <c r="BD1646" s="5">
        <f t="shared" si="1126"/>
        <v>-4.5703887900784279E-3</v>
      </c>
      <c r="BH1646" s="9">
        <f t="shared" ca="1" si="1112"/>
        <v>-1.7744751939112342</v>
      </c>
      <c r="BI1646" s="5">
        <f t="shared" si="1113"/>
        <v>5.5585918973255488E-5</v>
      </c>
      <c r="BJ1646" s="5">
        <v>0</v>
      </c>
      <c r="BK1646" s="5">
        <v>0</v>
      </c>
      <c r="BL1646" s="5">
        <f t="shared" si="1101"/>
        <v>-1.3647321413157165E-4</v>
      </c>
      <c r="BM1646" s="5">
        <f t="shared" si="1102"/>
        <v>-4.5703887900784279E-3</v>
      </c>
      <c r="BN1646" s="5">
        <f t="shared" si="1103"/>
        <v>-2.3999169878130555E-3</v>
      </c>
      <c r="BO1646" s="5">
        <f t="shared" ca="1" si="1104"/>
        <v>1.8008703932785863E-3</v>
      </c>
      <c r="BP1646" s="5">
        <f t="shared" ca="1" si="1105"/>
        <v>1.3746229332926241E-2</v>
      </c>
      <c r="BR1646" s="5">
        <f t="shared" ca="1" si="1114"/>
        <v>1.5616072993459701E-3</v>
      </c>
      <c r="BS1646" s="5">
        <f t="shared" ca="1" si="1089"/>
        <v>7.8792160382257087E-3</v>
      </c>
      <c r="BT1646" s="5">
        <f t="shared" ca="1" si="1090"/>
        <v>1.5616072993459701E-3</v>
      </c>
      <c r="BU1646" s="5">
        <f t="shared" ca="1" si="1091"/>
        <v>1.5616072993459701E-3</v>
      </c>
      <c r="BV1646" s="9">
        <f t="shared" ca="1" si="1116"/>
        <v>162.42333358069729</v>
      </c>
      <c r="BY1646" s="1">
        <f t="shared" si="1115"/>
        <v>35894</v>
      </c>
      <c r="BZ1646" s="6">
        <v>-1000</v>
      </c>
      <c r="CA1646" s="61">
        <f t="shared" ca="1" si="1117"/>
        <v>162.42333358069729</v>
      </c>
      <c r="CB1646" s="61">
        <f t="shared" ca="1" si="1123"/>
        <v>162.13977154823823</v>
      </c>
      <c r="CC1646" s="61">
        <f t="shared" ca="1" si="1086"/>
        <v>0.90830989061917722</v>
      </c>
      <c r="CD1646" s="61">
        <f t="shared" ca="1" si="1087"/>
        <v>162.42333358069729</v>
      </c>
      <c r="CE1646" s="61">
        <f t="shared" ca="1" si="1088"/>
        <v>162.13977154823823</v>
      </c>
      <c r="CF1646" s="61">
        <f t="shared" ca="1" si="1118"/>
        <v>1</v>
      </c>
      <c r="CG1646" s="61">
        <f t="shared" ca="1" si="1119"/>
        <v>1</v>
      </c>
      <c r="CH1646" s="61">
        <f t="shared" ca="1" si="1120"/>
        <v>100</v>
      </c>
      <c r="CI1646" s="61">
        <f t="shared" ca="1" si="1121"/>
        <v>100</v>
      </c>
      <c r="CJ1646" s="61">
        <f ca="1">CalcBCIg!L1634</f>
        <v>15.250667393207552</v>
      </c>
      <c r="CK1646" s="76">
        <f t="shared" ca="1" si="1127"/>
        <v>0</v>
      </c>
      <c r="CL1646" s="76">
        <f t="shared" ca="1" si="1085"/>
        <v>0</v>
      </c>
      <c r="CM1646" s="76">
        <f t="shared" ca="1" si="1124"/>
        <v>0</v>
      </c>
      <c r="CN1646" s="76">
        <f t="shared" ca="1" si="1122"/>
        <v>0</v>
      </c>
    </row>
    <row r="1647" spans="11:92" outlineLevel="1" x14ac:dyDescent="0.25">
      <c r="K1647" s="1">
        <f>VLOOKUP(N1647-55,'67FredMTH'!$A$8:$B$567,1)</f>
        <v>35827</v>
      </c>
      <c r="L1647" s="1">
        <f t="shared" si="1106"/>
        <v>35889</v>
      </c>
      <c r="M1647" s="1">
        <f t="shared" si="1106"/>
        <v>35900</v>
      </c>
      <c r="N1647" s="1">
        <f t="shared" si="1107"/>
        <v>35901</v>
      </c>
      <c r="O1647" s="1"/>
      <c r="P1647" s="1"/>
      <c r="Q1647" s="1">
        <f t="shared" si="1108"/>
        <v>35902</v>
      </c>
      <c r="S1647" s="7">
        <f ca="1">'Thu-Wed'!$G1640</f>
        <v>5.6139999999999999</v>
      </c>
      <c r="T1647" s="7">
        <f ca="1">'Thu-Wed'!$F1640</f>
        <v>4.9799999999999995</v>
      </c>
      <c r="U1647" s="8">
        <f ca="1">'Thu-Wed'!$E1640</f>
        <v>1113.22</v>
      </c>
      <c r="V1647" s="8">
        <f>'67FredWK'!$C1638</f>
        <v>2166000</v>
      </c>
      <c r="W1647" s="8">
        <f>VLOOKUP(N1647-55,'67FredMTH'!$A$8:$B$567,2)</f>
        <v>866</v>
      </c>
      <c r="X1647" s="8">
        <f>VLOOKUP(N1647-55,'67FredMTH'!$C$8:$D$567,2)</f>
        <v>277</v>
      </c>
      <c r="Y1647" s="8">
        <f>VLOOKUP(N1647-38,'67FredMTH'!$E$8:$F$567,2)</f>
        <v>105385</v>
      </c>
      <c r="AH1647">
        <f t="shared" ca="1" si="1095"/>
        <v>5.6022746873235238</v>
      </c>
      <c r="AI1647">
        <f t="shared" ca="1" si="1096"/>
        <v>4.978202938099793</v>
      </c>
      <c r="AJ1647" s="8">
        <f t="shared" ca="1" si="1092"/>
        <v>-1.7058320241277087</v>
      </c>
      <c r="AK1647" s="8">
        <f t="shared" ca="1" si="1109"/>
        <v>-1.7195606580844138</v>
      </c>
      <c r="AM1647" s="9">
        <f t="shared" ca="1" si="1093"/>
        <v>3.0465810002236409</v>
      </c>
      <c r="AN1647" s="8">
        <f t="shared" ca="1" si="1097"/>
        <v>3.046591792337725</v>
      </c>
      <c r="AO1647" s="8">
        <f t="shared" ca="1" si="1094"/>
        <v>1113.22</v>
      </c>
      <c r="AQ1647">
        <f t="shared" si="1110"/>
        <v>2193170.7271107286</v>
      </c>
      <c r="AS1647" s="8">
        <f t="shared" si="1111"/>
        <v>105345.66220567739</v>
      </c>
      <c r="AT1647" s="8">
        <f t="shared" si="1098"/>
        <v>4.9402666574673892</v>
      </c>
      <c r="AV1647" s="8">
        <v>0</v>
      </c>
      <c r="AW1647" s="8">
        <v>0</v>
      </c>
      <c r="AX1647" s="8">
        <v>0</v>
      </c>
      <c r="BA1647" s="9">
        <f t="shared" si="1099"/>
        <v>866.10640352617213</v>
      </c>
      <c r="BB1647" s="9">
        <f t="shared" si="1100"/>
        <v>278.15256712503674</v>
      </c>
      <c r="BC1647" s="5">
        <f t="shared" si="1125"/>
        <v>-8.1895104967144583E-5</v>
      </c>
      <c r="BD1647" s="5">
        <f t="shared" si="1126"/>
        <v>-2.7548238902738165E-3</v>
      </c>
      <c r="BH1647" s="9">
        <f t="shared" ca="1" si="1112"/>
        <v>-1.7195606580844138</v>
      </c>
      <c r="BI1647" s="5">
        <f t="shared" si="1113"/>
        <v>2.2712438368044374E-5</v>
      </c>
      <c r="BJ1647" s="5">
        <v>0</v>
      </c>
      <c r="BK1647" s="5">
        <v>0</v>
      </c>
      <c r="BL1647" s="5">
        <f t="shared" si="1101"/>
        <v>-8.1895104967144583E-5</v>
      </c>
      <c r="BM1647" s="5">
        <f t="shared" si="1102"/>
        <v>-2.7548238902738165E-3</v>
      </c>
      <c r="BN1647" s="5">
        <f t="shared" si="1103"/>
        <v>-1.2237184086740349E-2</v>
      </c>
      <c r="BO1647" s="5">
        <f t="shared" ca="1" si="1104"/>
        <v>-3.1880191665667468E-5</v>
      </c>
      <c r="BP1647" s="5">
        <f t="shared" ca="1" si="1105"/>
        <v>-1.6483447497800396E-3</v>
      </c>
      <c r="BR1647" s="5">
        <f t="shared" ca="1" si="1114"/>
        <v>1.649767145294919E-3</v>
      </c>
      <c r="BS1647" s="5">
        <f t="shared" ca="1" si="1089"/>
        <v>7.7552825911068523E-3</v>
      </c>
      <c r="BT1647" s="5">
        <f t="shared" ca="1" si="1090"/>
        <v>1.649767145294919E-3</v>
      </c>
      <c r="BU1647" s="5">
        <f t="shared" ca="1" si="1091"/>
        <v>1.649767145294919E-3</v>
      </c>
      <c r="BV1647" s="9">
        <f t="shared" ca="1" si="1116"/>
        <v>162.80613455122688</v>
      </c>
      <c r="BY1647" s="1">
        <f t="shared" si="1115"/>
        <v>35901</v>
      </c>
      <c r="BZ1647" s="6">
        <v>-1000</v>
      </c>
      <c r="CA1647" s="61">
        <f t="shared" ca="1" si="1117"/>
        <v>162.80613455122688</v>
      </c>
      <c r="CB1647" s="61">
        <f t="shared" ca="1" si="1123"/>
        <v>162.47295304973255</v>
      </c>
      <c r="CC1647" s="61">
        <f t="shared" ca="1" si="1086"/>
        <v>0.9104506046410199</v>
      </c>
      <c r="CD1647" s="61">
        <f t="shared" ca="1" si="1087"/>
        <v>162.80613455122688</v>
      </c>
      <c r="CE1647" s="61">
        <f t="shared" ca="1" si="1088"/>
        <v>162.47295304973255</v>
      </c>
      <c r="CF1647" s="61">
        <f t="shared" ca="1" si="1118"/>
        <v>1</v>
      </c>
      <c r="CG1647" s="61">
        <f t="shared" ca="1" si="1119"/>
        <v>1</v>
      </c>
      <c r="CH1647" s="61">
        <f t="shared" ca="1" si="1120"/>
        <v>100</v>
      </c>
      <c r="CI1647" s="61">
        <f t="shared" ca="1" si="1121"/>
        <v>100</v>
      </c>
      <c r="CJ1647" s="61">
        <f ca="1">CalcBCIg!L1635</f>
        <v>15.253970086574556</v>
      </c>
      <c r="CK1647" s="76">
        <f t="shared" ca="1" si="1127"/>
        <v>0</v>
      </c>
      <c r="CL1647" s="76">
        <f t="shared" ca="1" si="1085"/>
        <v>0</v>
      </c>
      <c r="CM1647" s="76">
        <f t="shared" ca="1" si="1124"/>
        <v>0</v>
      </c>
      <c r="CN1647" s="76">
        <f t="shared" ca="1" si="1122"/>
        <v>0</v>
      </c>
    </row>
    <row r="1648" spans="11:92" outlineLevel="1" x14ac:dyDescent="0.25">
      <c r="K1648" s="1">
        <f>VLOOKUP(N1648-55,'67FredMTH'!$A$8:$B$567,1)</f>
        <v>35827</v>
      </c>
      <c r="L1648" s="1">
        <f t="shared" si="1106"/>
        <v>35896</v>
      </c>
      <c r="M1648" s="1">
        <f t="shared" si="1106"/>
        <v>35907</v>
      </c>
      <c r="N1648" s="1">
        <f t="shared" si="1107"/>
        <v>35908</v>
      </c>
      <c r="O1648" s="1"/>
      <c r="P1648" s="1"/>
      <c r="Q1648" s="1">
        <f t="shared" si="1108"/>
        <v>35909</v>
      </c>
      <c r="S1648" s="7">
        <f ca="1">'Thu-Wed'!$G1641</f>
        <v>5.6379999999999999</v>
      </c>
      <c r="T1648" s="7">
        <f ca="1">'Thu-Wed'!$F1641</f>
        <v>4.9279999999999999</v>
      </c>
      <c r="U1648" s="8">
        <f ca="1">'Thu-Wed'!$E1641</f>
        <v>1122.3500000000001</v>
      </c>
      <c r="V1648" s="8">
        <f>'67FredWK'!$C1639</f>
        <v>2202000</v>
      </c>
      <c r="W1648" s="8">
        <f>VLOOKUP(N1648-55,'67FredMTH'!$A$8:$B$567,2)</f>
        <v>866</v>
      </c>
      <c r="X1648" s="8">
        <f>VLOOKUP(N1648-55,'67FredMTH'!$C$8:$D$567,2)</f>
        <v>277</v>
      </c>
      <c r="Y1648" s="8">
        <f>VLOOKUP(N1648-38,'67FredMTH'!$E$8:$F$567,2)</f>
        <v>105385</v>
      </c>
      <c r="AH1648">
        <f t="shared" ca="1" si="1095"/>
        <v>5.6308549374647043</v>
      </c>
      <c r="AI1648">
        <f t="shared" ca="1" si="1096"/>
        <v>4.9380405876199589</v>
      </c>
      <c r="AJ1648" s="8">
        <f t="shared" ca="1" si="1092"/>
        <v>-1.5482253350333712</v>
      </c>
      <c r="AK1648" s="8">
        <f t="shared" ca="1" si="1109"/>
        <v>-1.5824923996435798</v>
      </c>
      <c r="AM1648" s="9">
        <f t="shared" ca="1" si="1093"/>
        <v>3.0501283109000461</v>
      </c>
      <c r="AN1648" s="8">
        <f t="shared" ca="1" si="1097"/>
        <v>3.049774659043814</v>
      </c>
      <c r="AO1648" s="8">
        <f t="shared" ca="1" si="1094"/>
        <v>1122.3500000000001</v>
      </c>
      <c r="AQ1648">
        <f t="shared" si="1110"/>
        <v>2197585.3635553643</v>
      </c>
      <c r="AS1648" s="8">
        <f t="shared" si="1111"/>
        <v>105365.3311028387</v>
      </c>
      <c r="AT1648" s="8">
        <f t="shared" si="1098"/>
        <v>4.9402977362321279</v>
      </c>
      <c r="AV1648" s="8">
        <v>0</v>
      </c>
      <c r="AW1648" s="8">
        <v>0</v>
      </c>
      <c r="AX1648" s="8">
        <v>0</v>
      </c>
      <c r="BA1648" s="9">
        <f t="shared" si="1099"/>
        <v>866.06384211570332</v>
      </c>
      <c r="BB1648" s="9">
        <f t="shared" si="1100"/>
        <v>277.69154027502202</v>
      </c>
      <c r="BC1648" s="5">
        <f t="shared" si="1125"/>
        <v>-4.9141087394732885E-5</v>
      </c>
      <c r="BD1648" s="5">
        <f t="shared" si="1126"/>
        <v>-1.6574603455213888E-3</v>
      </c>
      <c r="BH1648" s="9">
        <f t="shared" ca="1" si="1112"/>
        <v>-1.5824923996435798</v>
      </c>
      <c r="BI1648" s="5">
        <f t="shared" si="1113"/>
        <v>6.2909083442530545E-6</v>
      </c>
      <c r="BJ1648" s="5">
        <v>0</v>
      </c>
      <c r="BK1648" s="5">
        <v>0</v>
      </c>
      <c r="BL1648" s="5">
        <f t="shared" si="1101"/>
        <v>-4.9141087394732885E-5</v>
      </c>
      <c r="BM1648" s="5">
        <f t="shared" si="1102"/>
        <v>-1.6574603455213888E-3</v>
      </c>
      <c r="BN1648" s="5">
        <f t="shared" si="1103"/>
        <v>2.0129014080227936E-3</v>
      </c>
      <c r="BO1648" s="5">
        <f t="shared" ca="1" si="1104"/>
        <v>1.0447302832279348E-3</v>
      </c>
      <c r="BP1648" s="5">
        <f t="shared" ca="1" si="1105"/>
        <v>8.201433678877601E-3</v>
      </c>
      <c r="BR1648" s="5">
        <f t="shared" ca="1" si="1114"/>
        <v>2.9777065083221976E-4</v>
      </c>
      <c r="BS1648" s="5">
        <f t="shared" ca="1" si="1089"/>
        <v>7.4977940715768377E-3</v>
      </c>
      <c r="BT1648" s="5">
        <f t="shared" ca="1" si="1090"/>
        <v>2.9777065083221976E-4</v>
      </c>
      <c r="BU1648" s="5">
        <f t="shared" ca="1" si="1091"/>
        <v>2.9777065083221976E-4</v>
      </c>
      <c r="BV1648" s="9">
        <f t="shared" ca="1" si="1116"/>
        <v>162.87539010643371</v>
      </c>
      <c r="BY1648" s="1">
        <f t="shared" si="1115"/>
        <v>35908</v>
      </c>
      <c r="BZ1648" s="6">
        <v>-1000</v>
      </c>
      <c r="CA1648" s="61">
        <f t="shared" ca="1" si="1117"/>
        <v>162.87539010643371</v>
      </c>
      <c r="CB1648" s="61">
        <f t="shared" ca="1" si="1123"/>
        <v>162.67417157808313</v>
      </c>
      <c r="CC1648" s="61">
        <f t="shared" ca="1" si="1086"/>
        <v>0.91083789816829774</v>
      </c>
      <c r="CD1648" s="61">
        <f t="shared" ca="1" si="1087"/>
        <v>162.87539010643371</v>
      </c>
      <c r="CE1648" s="61">
        <f t="shared" ca="1" si="1088"/>
        <v>162.67417157808313</v>
      </c>
      <c r="CF1648" s="61">
        <f t="shared" ca="1" si="1118"/>
        <v>1</v>
      </c>
      <c r="CG1648" s="61">
        <f t="shared" ca="1" si="1119"/>
        <v>1</v>
      </c>
      <c r="CH1648" s="61">
        <f t="shared" ca="1" si="1120"/>
        <v>100</v>
      </c>
      <c r="CI1648" s="61">
        <f t="shared" ca="1" si="1121"/>
        <v>100</v>
      </c>
      <c r="CJ1648" s="61">
        <f ca="1">CalcBCIg!L1636</f>
        <v>15.13030594587326</v>
      </c>
      <c r="CK1648" s="76">
        <f t="shared" ca="1" si="1127"/>
        <v>0</v>
      </c>
      <c r="CL1648" s="76">
        <f t="shared" ca="1" si="1085"/>
        <v>0</v>
      </c>
      <c r="CM1648" s="76">
        <f t="shared" ca="1" si="1124"/>
        <v>0</v>
      </c>
      <c r="CN1648" s="76">
        <f t="shared" ca="1" si="1122"/>
        <v>0</v>
      </c>
    </row>
    <row r="1649" spans="11:92" outlineLevel="1" x14ac:dyDescent="0.25">
      <c r="K1649" s="1">
        <f>VLOOKUP(N1649-55,'67FredMTH'!$A$8:$B$567,1)</f>
        <v>35855</v>
      </c>
      <c r="L1649" s="1">
        <f t="shared" si="1106"/>
        <v>35903</v>
      </c>
      <c r="M1649" s="1">
        <f t="shared" si="1106"/>
        <v>35914</v>
      </c>
      <c r="N1649" s="1">
        <f t="shared" si="1107"/>
        <v>35915</v>
      </c>
      <c r="O1649" s="1"/>
      <c r="P1649" s="1"/>
      <c r="Q1649" s="1">
        <f t="shared" si="1108"/>
        <v>35916</v>
      </c>
      <c r="S1649" s="7">
        <f ca="1">'Thu-Wed'!$G1642</f>
        <v>5.7539999999999996</v>
      </c>
      <c r="T1649" s="7">
        <f ca="1">'Thu-Wed'!$F1642</f>
        <v>4.9440000000000008</v>
      </c>
      <c r="U1649" s="8">
        <f ca="1">'Thu-Wed'!$E1642</f>
        <v>1098.752</v>
      </c>
      <c r="V1649" s="8">
        <f>'67FredWK'!$C1640</f>
        <v>2210000</v>
      </c>
      <c r="W1649" s="8">
        <f>VLOOKUP(N1649-55,'67FredMTH'!$A$8:$B$567,2)</f>
        <v>836</v>
      </c>
      <c r="X1649" s="8">
        <f>VLOOKUP(N1649-55,'67FredMTH'!$C$8:$D$567,2)</f>
        <v>281</v>
      </c>
      <c r="Y1649" s="8">
        <f>VLOOKUP(N1649-38,'67FredMTH'!$E$8:$F$567,2)</f>
        <v>105385</v>
      </c>
      <c r="AH1649">
        <f t="shared" ca="1" si="1095"/>
        <v>5.7293709874929402</v>
      </c>
      <c r="AI1649">
        <f t="shared" ca="1" si="1096"/>
        <v>4.9428081175239926</v>
      </c>
      <c r="AJ1649" s="8">
        <f t="shared" ca="1" si="1092"/>
        <v>-1.3938417775446439</v>
      </c>
      <c r="AK1649" s="8">
        <f t="shared" ca="1" si="1109"/>
        <v>-1.4315719019644311</v>
      </c>
      <c r="AM1649" s="9">
        <f t="shared" ca="1" si="1093"/>
        <v>3.0408996786057632</v>
      </c>
      <c r="AN1649" s="8">
        <f t="shared" ca="1" si="1097"/>
        <v>3.0417871766495681</v>
      </c>
      <c r="AO1649" s="8">
        <f t="shared" ca="1" si="1094"/>
        <v>1098.752</v>
      </c>
      <c r="AQ1649">
        <f t="shared" si="1110"/>
        <v>2203792.6817776822</v>
      </c>
      <c r="AS1649" s="8">
        <f t="shared" si="1111"/>
        <v>105375.16555141934</v>
      </c>
      <c r="AT1649" s="8">
        <f t="shared" si="1098"/>
        <v>4.9402882699389572</v>
      </c>
      <c r="AV1649" s="8">
        <v>0</v>
      </c>
      <c r="AW1649" s="8">
        <v>0</v>
      </c>
      <c r="AX1649" s="8">
        <v>0</v>
      </c>
      <c r="BA1649" s="9">
        <f t="shared" si="1099"/>
        <v>854.03830526942204</v>
      </c>
      <c r="BB1649" s="9">
        <f t="shared" si="1100"/>
        <v>279.01492416501321</v>
      </c>
      <c r="BC1649" s="5">
        <f t="shared" si="1125"/>
        <v>-1.3885277575962696E-2</v>
      </c>
      <c r="BD1649" s="5">
        <f t="shared" si="1126"/>
        <v>4.7656615274651593E-3</v>
      </c>
      <c r="BH1649" s="9">
        <f t="shared" ca="1" si="1112"/>
        <v>-1.4315719019644311</v>
      </c>
      <c r="BI1649" s="5">
        <f t="shared" si="1113"/>
        <v>-1.9161381916710241E-6</v>
      </c>
      <c r="BJ1649" s="5">
        <v>0</v>
      </c>
      <c r="BK1649" s="5">
        <v>0</v>
      </c>
      <c r="BL1649" s="5">
        <f t="shared" si="1101"/>
        <v>-1.3885277575962696E-2</v>
      </c>
      <c r="BM1649" s="5">
        <f t="shared" si="1102"/>
        <v>4.7656615274651593E-3</v>
      </c>
      <c r="BN1649" s="5">
        <f t="shared" si="1103"/>
        <v>2.8246084658460902E-3</v>
      </c>
      <c r="BO1649" s="5">
        <f t="shared" ca="1" si="1104"/>
        <v>-2.6190401873003033E-3</v>
      </c>
      <c r="BP1649" s="5">
        <f t="shared" ca="1" si="1105"/>
        <v>-2.1025526796453975E-2</v>
      </c>
      <c r="BR1649" s="5">
        <f t="shared" ca="1" si="1114"/>
        <v>-3.6272399784939217E-3</v>
      </c>
      <c r="BS1649" s="5">
        <f t="shared" ca="1" si="1089"/>
        <v>7.4599129917550643E-3</v>
      </c>
      <c r="BT1649" s="5">
        <f t="shared" ca="1" si="1090"/>
        <v>-3.6272399784939217E-3</v>
      </c>
      <c r="BU1649" s="5">
        <f t="shared" ca="1" si="1091"/>
        <v>-3.6272399784939217E-3</v>
      </c>
      <c r="BV1649" s="9">
        <f t="shared" ca="1" si="1116"/>
        <v>162.03140706856678</v>
      </c>
      <c r="BY1649" s="1">
        <f t="shared" si="1115"/>
        <v>35915</v>
      </c>
      <c r="BZ1649" s="6">
        <v>-1000</v>
      </c>
      <c r="CA1649" s="61">
        <f t="shared" ca="1" si="1117"/>
        <v>162.03140706856678</v>
      </c>
      <c r="CB1649" s="61">
        <f t="shared" ca="1" si="1123"/>
        <v>162.35278932332494</v>
      </c>
      <c r="CC1649" s="61">
        <f t="shared" ca="1" si="1086"/>
        <v>0.9061181443994929</v>
      </c>
      <c r="CD1649" s="61">
        <f t="shared" ca="1" si="1087"/>
        <v>162.87539010643371</v>
      </c>
      <c r="CE1649" s="61">
        <f t="shared" ca="1" si="1088"/>
        <v>162.67417157808313</v>
      </c>
      <c r="CF1649" s="61">
        <f t="shared" ca="1" si="1118"/>
        <v>0.99481822860215152</v>
      </c>
      <c r="CG1649" s="61">
        <f t="shared" ca="1" si="1119"/>
        <v>0.99802438056613108</v>
      </c>
      <c r="CH1649" s="61">
        <f t="shared" ca="1" si="1120"/>
        <v>91.294066871894358</v>
      </c>
      <c r="CI1649" s="61">
        <f t="shared" ca="1" si="1121"/>
        <v>95.060951415327693</v>
      </c>
      <c r="CJ1649" s="61">
        <f ca="1">CalcBCIg!L1637</f>
        <v>14.761990368366245</v>
      </c>
      <c r="CK1649" s="76">
        <f t="shared" ca="1" si="1127"/>
        <v>0</v>
      </c>
      <c r="CL1649" s="76">
        <f t="shared" ca="1" si="1085"/>
        <v>0</v>
      </c>
      <c r="CM1649" s="76">
        <f t="shared" ca="1" si="1124"/>
        <v>0</v>
      </c>
      <c r="CN1649" s="76">
        <f t="shared" ca="1" si="1122"/>
        <v>0</v>
      </c>
    </row>
    <row r="1650" spans="11:92" outlineLevel="1" x14ac:dyDescent="0.25">
      <c r="K1650" s="1">
        <f>VLOOKUP(N1650-55,'67FredMTH'!$A$8:$B$567,1)</f>
        <v>35855</v>
      </c>
      <c r="L1650" s="1">
        <f t="shared" si="1106"/>
        <v>35910</v>
      </c>
      <c r="M1650" s="1">
        <f t="shared" si="1106"/>
        <v>35921</v>
      </c>
      <c r="N1650" s="1">
        <f t="shared" si="1107"/>
        <v>35922</v>
      </c>
      <c r="O1650" s="1"/>
      <c r="P1650" s="1"/>
      <c r="Q1650" s="1">
        <f t="shared" si="1108"/>
        <v>35923</v>
      </c>
      <c r="S1650" s="7">
        <f ca="1">'Thu-Wed'!$G1643</f>
        <v>5.6779999999999999</v>
      </c>
      <c r="T1650" s="7">
        <f ca="1">'Thu-Wed'!$F1643</f>
        <v>4.9260000000000002</v>
      </c>
      <c r="U1650" s="8">
        <f ca="1">'Thu-Wed'!$E1643</f>
        <v>1115.048</v>
      </c>
      <c r="V1650" s="8">
        <f>'67FredWK'!$C1641</f>
        <v>2152000</v>
      </c>
      <c r="W1650" s="8">
        <f>VLOOKUP(N1650-55,'67FredMTH'!$A$8:$B$567,2)</f>
        <v>836</v>
      </c>
      <c r="X1650" s="8">
        <f>VLOOKUP(N1650-55,'67FredMTH'!$C$8:$D$567,2)</f>
        <v>281</v>
      </c>
      <c r="Y1650" s="8">
        <f>VLOOKUP(N1650-38,'67FredMTH'!$E$8:$F$567,2)</f>
        <v>105385</v>
      </c>
      <c r="AH1650">
        <f t="shared" ca="1" si="1095"/>
        <v>5.688274197498588</v>
      </c>
      <c r="AI1650">
        <f t="shared" ca="1" si="1096"/>
        <v>4.929361623504799</v>
      </c>
      <c r="AJ1650" s="8">
        <f t="shared" ca="1" si="1092"/>
        <v>-1.4272279383917095</v>
      </c>
      <c r="AK1650" s="8">
        <f t="shared" ca="1" si="1109"/>
        <v>-1.4280967311062538</v>
      </c>
      <c r="AM1650" s="9">
        <f t="shared" ca="1" si="1093"/>
        <v>3.0472935630670839</v>
      </c>
      <c r="AN1650" s="8">
        <f t="shared" ca="1" si="1097"/>
        <v>3.0467429244253323</v>
      </c>
      <c r="AO1650" s="8">
        <f t="shared" ca="1" si="1094"/>
        <v>1115.048</v>
      </c>
      <c r="AQ1650">
        <f t="shared" si="1110"/>
        <v>2177896.3408888411</v>
      </c>
      <c r="AS1650" s="8">
        <f t="shared" si="1111"/>
        <v>105380.08277570967</v>
      </c>
      <c r="AT1650" s="8">
        <f t="shared" si="1098"/>
        <v>4.940258535373796</v>
      </c>
      <c r="AV1650" s="8">
        <v>0</v>
      </c>
      <c r="AW1650" s="8">
        <v>0</v>
      </c>
      <c r="AX1650" s="8">
        <v>0</v>
      </c>
      <c r="BA1650" s="9">
        <f t="shared" si="1099"/>
        <v>846.82298316165327</v>
      </c>
      <c r="BB1650" s="9">
        <f t="shared" si="1100"/>
        <v>279.80895449900794</v>
      </c>
      <c r="BC1650" s="5">
        <f t="shared" si="1125"/>
        <v>-8.4484759796489284E-3</v>
      </c>
      <c r="BD1650" s="5">
        <f t="shared" si="1126"/>
        <v>2.8458346318604999E-3</v>
      </c>
      <c r="BH1650" s="9">
        <f t="shared" ca="1" si="1112"/>
        <v>-1.4280967311062538</v>
      </c>
      <c r="BI1650" s="5">
        <f t="shared" si="1113"/>
        <v>-6.0187915231768585E-6</v>
      </c>
      <c r="BJ1650" s="5">
        <v>0</v>
      </c>
      <c r="BK1650" s="5">
        <v>0</v>
      </c>
      <c r="BL1650" s="5">
        <f t="shared" si="1101"/>
        <v>-8.4484759796489284E-3</v>
      </c>
      <c r="BM1650" s="5">
        <f t="shared" si="1102"/>
        <v>2.8458346318604999E-3</v>
      </c>
      <c r="BN1650" s="5">
        <f t="shared" si="1103"/>
        <v>-1.1750806281810466E-2</v>
      </c>
      <c r="BO1650" s="5">
        <f t="shared" ca="1" si="1104"/>
        <v>1.6292223906417824E-3</v>
      </c>
      <c r="BP1650" s="5">
        <f t="shared" ca="1" si="1105"/>
        <v>1.4831372320596614E-2</v>
      </c>
      <c r="BR1650" s="5">
        <f t="shared" ca="1" si="1114"/>
        <v>2.5410530974525115E-3</v>
      </c>
      <c r="BS1650" s="5">
        <f t="shared" ca="1" si="1089"/>
        <v>7.7890461327347026E-3</v>
      </c>
      <c r="BT1650" s="5">
        <f t="shared" ca="1" si="1090"/>
        <v>2.5410530974525115E-3</v>
      </c>
      <c r="BU1650" s="5">
        <f t="shared" ca="1" si="1091"/>
        <v>2.5410530974525115E-3</v>
      </c>
      <c r="BV1650" s="9">
        <f t="shared" ca="1" si="1116"/>
        <v>162.61959336687559</v>
      </c>
      <c r="BY1650" s="1">
        <f t="shared" si="1115"/>
        <v>35922</v>
      </c>
      <c r="BZ1650" s="6">
        <v>-1000</v>
      </c>
      <c r="CA1650" s="61">
        <f t="shared" ca="1" si="1117"/>
        <v>162.61959336687559</v>
      </c>
      <c r="CB1650" s="61">
        <f t="shared" ca="1" si="1123"/>
        <v>162.48619134510028</v>
      </c>
      <c r="CC1650" s="61">
        <f t="shared" ca="1" si="1086"/>
        <v>0.90940742199589897</v>
      </c>
      <c r="CD1650" s="61">
        <f t="shared" ca="1" si="1087"/>
        <v>162.87539010643371</v>
      </c>
      <c r="CE1650" s="61">
        <f t="shared" ca="1" si="1088"/>
        <v>162.67417157808313</v>
      </c>
      <c r="CF1650" s="61">
        <f t="shared" ca="1" si="1118"/>
        <v>0.99842949423242533</v>
      </c>
      <c r="CG1650" s="61">
        <f t="shared" ca="1" si="1119"/>
        <v>0.998844437127546</v>
      </c>
      <c r="CH1650" s="61">
        <f t="shared" ca="1" si="1120"/>
        <v>97.361381438886653</v>
      </c>
      <c r="CI1650" s="61">
        <f t="shared" ca="1" si="1121"/>
        <v>97.111092818865004</v>
      </c>
      <c r="CJ1650" s="61">
        <f ca="1">CalcBCIg!L1638</f>
        <v>14.471116721630096</v>
      </c>
      <c r="CK1650" s="76">
        <f t="shared" ca="1" si="1127"/>
        <v>0</v>
      </c>
      <c r="CL1650" s="76">
        <f t="shared" ca="1" si="1085"/>
        <v>0</v>
      </c>
      <c r="CM1650" s="76">
        <f t="shared" ca="1" si="1124"/>
        <v>0</v>
      </c>
      <c r="CN1650" s="76">
        <f t="shared" ca="1" si="1122"/>
        <v>0</v>
      </c>
    </row>
    <row r="1651" spans="11:92" outlineLevel="1" x14ac:dyDescent="0.25">
      <c r="K1651" s="1">
        <f>VLOOKUP(N1651-55,'67FredMTH'!$A$8:$B$567,1)</f>
        <v>35855</v>
      </c>
      <c r="L1651" s="1">
        <f t="shared" si="1106"/>
        <v>35917</v>
      </c>
      <c r="M1651" s="1">
        <f t="shared" si="1106"/>
        <v>35928</v>
      </c>
      <c r="N1651" s="1">
        <f t="shared" si="1107"/>
        <v>35929</v>
      </c>
      <c r="O1651" s="1"/>
      <c r="P1651" s="1"/>
      <c r="Q1651" s="1">
        <f t="shared" si="1108"/>
        <v>35930</v>
      </c>
      <c r="S1651" s="7">
        <f ca="1">'Thu-Wed'!$G1644</f>
        <v>5.702</v>
      </c>
      <c r="T1651" s="7">
        <f ca="1">'Thu-Wed'!$F1644</f>
        <v>4.992</v>
      </c>
      <c r="U1651" s="8">
        <f ca="1">'Thu-Wed'!$E1644</f>
        <v>1108.914</v>
      </c>
      <c r="V1651" s="8">
        <f>'67FredWK'!$C1642</f>
        <v>2135000</v>
      </c>
      <c r="W1651" s="8">
        <f>VLOOKUP(N1651-55,'67FredMTH'!$A$8:$B$567,2)</f>
        <v>836</v>
      </c>
      <c r="X1651" s="8">
        <f>VLOOKUP(N1651-55,'67FredMTH'!$C$8:$D$567,2)</f>
        <v>281</v>
      </c>
      <c r="Y1651" s="8">
        <f>VLOOKUP(N1651-38,'67FredMTH'!$E$8:$F$567,2)</f>
        <v>105640</v>
      </c>
      <c r="AH1651">
        <f t="shared" ca="1" si="1095"/>
        <v>5.6992548394997176</v>
      </c>
      <c r="AI1651">
        <f t="shared" ca="1" si="1096"/>
        <v>4.9794723247009598</v>
      </c>
      <c r="AJ1651" s="8">
        <f t="shared" ca="1" si="1092"/>
        <v>-1.5447435117305606</v>
      </c>
      <c r="AK1651" s="8">
        <f t="shared" ca="1" si="1109"/>
        <v>-1.5214141556056993</v>
      </c>
      <c r="AM1651" s="9">
        <f t="shared" ca="1" si="1093"/>
        <v>3.0448978664614335</v>
      </c>
      <c r="AN1651" s="8">
        <f t="shared" ca="1" si="1097"/>
        <v>3.0450823722578235</v>
      </c>
      <c r="AO1651" s="8">
        <f t="shared" ca="1" si="1094"/>
        <v>1108.914</v>
      </c>
      <c r="AQ1651">
        <f t="shared" si="1110"/>
        <v>2156448.1704444205</v>
      </c>
      <c r="AS1651" s="8">
        <f t="shared" si="1111"/>
        <v>105510.04138785484</v>
      </c>
      <c r="AT1651" s="8">
        <f t="shared" si="1098"/>
        <v>4.9407437933949918</v>
      </c>
      <c r="AV1651" s="8">
        <v>0</v>
      </c>
      <c r="AW1651" s="8">
        <v>0</v>
      </c>
      <c r="AX1651" s="8">
        <v>0</v>
      </c>
      <c r="BA1651" s="9">
        <f t="shared" si="1099"/>
        <v>842.49378989699198</v>
      </c>
      <c r="BB1651" s="9">
        <f t="shared" si="1100"/>
        <v>280.28537269940477</v>
      </c>
      <c r="BC1651" s="5">
        <f t="shared" si="1125"/>
        <v>-5.1122765332821674E-3</v>
      </c>
      <c r="BD1651" s="5">
        <f t="shared" si="1126"/>
        <v>1.7026553036869618E-3</v>
      </c>
      <c r="BH1651" s="9">
        <f t="shared" ca="1" si="1112"/>
        <v>-1.5214141556056993</v>
      </c>
      <c r="BI1651" s="5">
        <f t="shared" si="1113"/>
        <v>9.8225228036374901E-5</v>
      </c>
      <c r="BJ1651" s="5">
        <v>0</v>
      </c>
      <c r="BK1651" s="5">
        <v>0</v>
      </c>
      <c r="BL1651" s="5">
        <f t="shared" si="1101"/>
        <v>-5.1122765332821674E-3</v>
      </c>
      <c r="BM1651" s="5">
        <f t="shared" si="1102"/>
        <v>1.7026553036869618E-3</v>
      </c>
      <c r="BN1651" s="5">
        <f t="shared" si="1103"/>
        <v>-9.8481135404576703E-3</v>
      </c>
      <c r="BO1651" s="5">
        <f t="shared" ca="1" si="1104"/>
        <v>-5.4502536272305058E-4</v>
      </c>
      <c r="BP1651" s="5">
        <f t="shared" ca="1" si="1105"/>
        <v>-5.5011084724604364E-3</v>
      </c>
      <c r="BR1651" s="5">
        <f t="shared" ca="1" si="1114"/>
        <v>1.177324339334694E-3</v>
      </c>
      <c r="BS1651" s="5">
        <f t="shared" ca="1" si="1089"/>
        <v>7.6400039000132612E-3</v>
      </c>
      <c r="BT1651" s="5">
        <f t="shared" ca="1" si="1090"/>
        <v>1.177324339334694E-3</v>
      </c>
      <c r="BU1651" s="5">
        <f t="shared" ca="1" si="1091"/>
        <v>1.177324339334694E-3</v>
      </c>
      <c r="BV1651" s="9">
        <f t="shared" ca="1" si="1116"/>
        <v>162.89310194590919</v>
      </c>
      <c r="BY1651" s="1">
        <f t="shared" si="1115"/>
        <v>35929</v>
      </c>
      <c r="BZ1651" s="6">
        <v>-1000</v>
      </c>
      <c r="CA1651" s="61">
        <f t="shared" ca="1" si="1117"/>
        <v>162.89310194590919</v>
      </c>
      <c r="CB1651" s="61">
        <f t="shared" ca="1" si="1123"/>
        <v>162.68964664550475</v>
      </c>
      <c r="CC1651" s="61">
        <f t="shared" ca="1" si="1086"/>
        <v>0.91093694698488081</v>
      </c>
      <c r="CD1651" s="61">
        <f t="shared" ca="1" si="1087"/>
        <v>162.89310194590919</v>
      </c>
      <c r="CE1651" s="61">
        <f t="shared" ca="1" si="1088"/>
        <v>162.68964664550475</v>
      </c>
      <c r="CF1651" s="61">
        <f t="shared" ca="1" si="1118"/>
        <v>1</v>
      </c>
      <c r="CG1651" s="61">
        <f t="shared" ca="1" si="1119"/>
        <v>1</v>
      </c>
      <c r="CH1651" s="61">
        <f t="shared" ca="1" si="1120"/>
        <v>100</v>
      </c>
      <c r="CI1651" s="61">
        <f t="shared" ca="1" si="1121"/>
        <v>100</v>
      </c>
      <c r="CJ1651" s="61">
        <f ca="1">CalcBCIg!L1639</f>
        <v>14.15456658601761</v>
      </c>
      <c r="CK1651" s="76">
        <f t="shared" ca="1" si="1127"/>
        <v>0</v>
      </c>
      <c r="CL1651" s="76">
        <f t="shared" ca="1" si="1085"/>
        <v>0</v>
      </c>
      <c r="CM1651" s="76">
        <f t="shared" ca="1" si="1124"/>
        <v>0</v>
      </c>
      <c r="CN1651" s="76">
        <f t="shared" ca="1" si="1122"/>
        <v>0</v>
      </c>
    </row>
    <row r="1652" spans="11:92" outlineLevel="1" x14ac:dyDescent="0.25">
      <c r="K1652" s="1">
        <f>VLOOKUP(N1652-55,'67FredMTH'!$A$8:$B$567,1)</f>
        <v>35855</v>
      </c>
      <c r="L1652" s="1">
        <f t="shared" si="1106"/>
        <v>35924</v>
      </c>
      <c r="M1652" s="1">
        <f t="shared" si="1106"/>
        <v>35935</v>
      </c>
      <c r="N1652" s="1">
        <f t="shared" si="1107"/>
        <v>35936</v>
      </c>
      <c r="O1652" s="1"/>
      <c r="P1652" s="1"/>
      <c r="Q1652" s="1">
        <f t="shared" si="1108"/>
        <v>35937</v>
      </c>
      <c r="S1652" s="7">
        <f ca="1">'Thu-Wed'!$G1645</f>
        <v>5.65</v>
      </c>
      <c r="T1652" s="7">
        <f ca="1">'Thu-Wed'!$F1645</f>
        <v>5.0579999999999998</v>
      </c>
      <c r="U1652" s="8">
        <f ca="1">'Thu-Wed'!$E1645</f>
        <v>1112.0999999999999</v>
      </c>
      <c r="V1652" s="8">
        <f>'67FredWK'!$C1643</f>
        <v>2140000</v>
      </c>
      <c r="W1652" s="8">
        <f>VLOOKUP(N1652-55,'67FredMTH'!$A$8:$B$567,2)</f>
        <v>836</v>
      </c>
      <c r="X1652" s="8">
        <f>VLOOKUP(N1652-55,'67FredMTH'!$C$8:$D$567,2)</f>
        <v>281</v>
      </c>
      <c r="Y1652" s="8">
        <f>VLOOKUP(N1652-38,'67FredMTH'!$E$8:$F$567,2)</f>
        <v>105640</v>
      </c>
      <c r="AH1652">
        <f t="shared" ca="1" si="1095"/>
        <v>5.6598509678999438</v>
      </c>
      <c r="AI1652">
        <f t="shared" ca="1" si="1096"/>
        <v>5.0422944649401922</v>
      </c>
      <c r="AJ1652" s="8">
        <f t="shared" ca="1" si="1092"/>
        <v>-1.7831802503161107</v>
      </c>
      <c r="AK1652" s="8">
        <f t="shared" ca="1" si="1109"/>
        <v>-1.7308270313740284</v>
      </c>
      <c r="AM1652" s="9">
        <f t="shared" ca="1" si="1093"/>
        <v>3.0461438407492261</v>
      </c>
      <c r="AN1652" s="8">
        <f t="shared" ca="1" si="1097"/>
        <v>3.0460376939000859</v>
      </c>
      <c r="AO1652" s="8">
        <f t="shared" ca="1" si="1094"/>
        <v>1112.0999999999999</v>
      </c>
      <c r="AQ1652">
        <f t="shared" si="1110"/>
        <v>2148224.0852222103</v>
      </c>
      <c r="AS1652" s="8">
        <f t="shared" si="1111"/>
        <v>105575.02069392742</v>
      </c>
      <c r="AT1652" s="8">
        <f t="shared" si="1098"/>
        <v>4.9409611752237046</v>
      </c>
      <c r="AV1652" s="8">
        <v>0</v>
      </c>
      <c r="AW1652" s="8">
        <v>0</v>
      </c>
      <c r="AX1652" s="8">
        <v>0</v>
      </c>
      <c r="BA1652" s="9">
        <f t="shared" si="1099"/>
        <v>839.89627393819524</v>
      </c>
      <c r="BB1652" s="9">
        <f t="shared" si="1100"/>
        <v>280.57122361964286</v>
      </c>
      <c r="BC1652" s="5">
        <f t="shared" si="1125"/>
        <v>-3.0831277214687924E-3</v>
      </c>
      <c r="BD1652" s="5">
        <f t="shared" si="1126"/>
        <v>1.0198567177626128E-3</v>
      </c>
      <c r="BH1652" s="9">
        <f t="shared" ca="1" si="1112"/>
        <v>-1.7308270313740284</v>
      </c>
      <c r="BI1652" s="5">
        <f t="shared" si="1113"/>
        <v>4.3997794219485797E-5</v>
      </c>
      <c r="BJ1652" s="5">
        <v>0</v>
      </c>
      <c r="BK1652" s="5">
        <v>0</v>
      </c>
      <c r="BL1652" s="5">
        <f t="shared" si="1101"/>
        <v>-3.0831277214687924E-3</v>
      </c>
      <c r="BM1652" s="5">
        <f t="shared" si="1102"/>
        <v>1.0198567177626128E-3</v>
      </c>
      <c r="BN1652" s="5">
        <f t="shared" si="1103"/>
        <v>-3.8137180085878741E-3</v>
      </c>
      <c r="BO1652" s="5">
        <f t="shared" ca="1" si="1104"/>
        <v>3.1372604267332349E-4</v>
      </c>
      <c r="BP1652" s="5">
        <f t="shared" ca="1" si="1105"/>
        <v>2.873081230825747E-3</v>
      </c>
      <c r="BR1652" s="5">
        <f t="shared" ca="1" si="1114"/>
        <v>7.7017698026705082E-4</v>
      </c>
      <c r="BS1652" s="5">
        <f t="shared" ca="1" si="1089"/>
        <v>7.6227196196997646E-3</v>
      </c>
      <c r="BT1652" s="5">
        <f t="shared" ca="1" si="1090"/>
        <v>7.7017698026705082E-4</v>
      </c>
      <c r="BU1652" s="5">
        <f t="shared" ca="1" si="1091"/>
        <v>7.7017698026705082E-4</v>
      </c>
      <c r="BV1652" s="9">
        <f t="shared" ca="1" si="1116"/>
        <v>163.0723255421421</v>
      </c>
      <c r="BY1652" s="1">
        <f t="shared" si="1115"/>
        <v>35936</v>
      </c>
      <c r="BZ1652" s="6">
        <v>-1000</v>
      </c>
      <c r="CA1652" s="61">
        <f t="shared" ca="1" si="1117"/>
        <v>163.0723255421421</v>
      </c>
      <c r="CB1652" s="61">
        <f t="shared" ca="1" si="1123"/>
        <v>162.88098609382342</v>
      </c>
      <c r="CC1652" s="61">
        <f t="shared" ca="1" si="1086"/>
        <v>0.9119392079377987</v>
      </c>
      <c r="CD1652" s="61">
        <f t="shared" ca="1" si="1087"/>
        <v>163.0723255421421</v>
      </c>
      <c r="CE1652" s="61">
        <f t="shared" ca="1" si="1088"/>
        <v>162.88098609382342</v>
      </c>
      <c r="CF1652" s="61">
        <f t="shared" ca="1" si="1118"/>
        <v>1</v>
      </c>
      <c r="CG1652" s="61">
        <f t="shared" ca="1" si="1119"/>
        <v>1</v>
      </c>
      <c r="CH1652" s="61">
        <f t="shared" ca="1" si="1120"/>
        <v>100</v>
      </c>
      <c r="CI1652" s="61">
        <f t="shared" ca="1" si="1121"/>
        <v>100</v>
      </c>
      <c r="CJ1652" s="61">
        <f ca="1">CalcBCIg!L1640</f>
        <v>13.891474664211273</v>
      </c>
      <c r="CK1652" s="76">
        <f t="shared" ca="1" si="1127"/>
        <v>0</v>
      </c>
      <c r="CL1652" s="76">
        <f t="shared" ca="1" si="1085"/>
        <v>0</v>
      </c>
      <c r="CM1652" s="76">
        <f t="shared" ca="1" si="1124"/>
        <v>0</v>
      </c>
      <c r="CN1652" s="76">
        <f t="shared" ca="1" si="1122"/>
        <v>0</v>
      </c>
    </row>
    <row r="1653" spans="11:92" outlineLevel="1" x14ac:dyDescent="0.25">
      <c r="K1653" s="1">
        <f>VLOOKUP(N1653-55,'67FredMTH'!$A$8:$B$567,1)</f>
        <v>35886</v>
      </c>
      <c r="L1653" s="1">
        <f t="shared" si="1106"/>
        <v>35931</v>
      </c>
      <c r="M1653" s="1">
        <f t="shared" si="1106"/>
        <v>35942</v>
      </c>
      <c r="N1653" s="1">
        <f t="shared" si="1107"/>
        <v>35943</v>
      </c>
      <c r="O1653" s="1"/>
      <c r="P1653" s="1"/>
      <c r="Q1653" s="1">
        <f t="shared" si="1108"/>
        <v>35944</v>
      </c>
      <c r="S1653" s="7">
        <f ca="1">'Thu-Wed'!$G1646</f>
        <v>5.6159999999999997</v>
      </c>
      <c r="T1653" s="7">
        <f ca="1">'Thu-Wed'!$F1646</f>
        <v>5.0439999999999996</v>
      </c>
      <c r="U1653" s="8">
        <f ca="1">'Thu-Wed'!$E1646</f>
        <v>1104.366</v>
      </c>
      <c r="V1653" s="8">
        <f>'67FredWK'!$C1644</f>
        <v>2118000</v>
      </c>
      <c r="W1653" s="8">
        <f>VLOOKUP(N1653-55,'67FredMTH'!$A$8:$B$567,2)</f>
        <v>866</v>
      </c>
      <c r="X1653" s="8">
        <f>VLOOKUP(N1653-55,'67FredMTH'!$C$8:$D$567,2)</f>
        <v>286</v>
      </c>
      <c r="Y1653" s="8">
        <f>VLOOKUP(N1653-38,'67FredMTH'!$E$8:$F$567,2)</f>
        <v>105640</v>
      </c>
      <c r="AH1653">
        <f t="shared" ca="1" si="1095"/>
        <v>5.6247701935799883</v>
      </c>
      <c r="AI1653">
        <f t="shared" ca="1" si="1096"/>
        <v>5.0436588929880379</v>
      </c>
      <c r="AJ1653" s="8">
        <f t="shared" ca="1" si="1092"/>
        <v>-1.8464184743121592</v>
      </c>
      <c r="AK1653" s="8">
        <f t="shared" ca="1" si="1109"/>
        <v>-1.823300185724533</v>
      </c>
      <c r="AM1653" s="9">
        <f t="shared" ca="1" si="1093"/>
        <v>3.04311302759446</v>
      </c>
      <c r="AN1653" s="8">
        <f t="shared" ca="1" si="1097"/>
        <v>3.0434054942250226</v>
      </c>
      <c r="AO1653" s="8">
        <f t="shared" ca="1" si="1094"/>
        <v>1104.366</v>
      </c>
      <c r="AQ1653">
        <f t="shared" si="1110"/>
        <v>2133112.0426111054</v>
      </c>
      <c r="AS1653" s="8">
        <f t="shared" si="1111"/>
        <v>105607.51034696371</v>
      </c>
      <c r="AT1653" s="8">
        <f t="shared" si="1098"/>
        <v>4.9410448044313329</v>
      </c>
      <c r="AV1653" s="8">
        <v>0</v>
      </c>
      <c r="AW1653" s="8">
        <v>0</v>
      </c>
      <c r="AX1653" s="8">
        <v>0</v>
      </c>
      <c r="BA1653" s="9">
        <f t="shared" si="1099"/>
        <v>850.33776436291714</v>
      </c>
      <c r="BB1653" s="9">
        <f t="shared" si="1100"/>
        <v>282.74273417178574</v>
      </c>
      <c r="BC1653" s="5">
        <f t="shared" si="1125"/>
        <v>1.2431880874721246E-2</v>
      </c>
      <c r="BD1653" s="5">
        <f t="shared" si="1126"/>
        <v>7.7396053812228693E-3</v>
      </c>
      <c r="BH1653" s="9">
        <f t="shared" ca="1" si="1112"/>
        <v>-1.823300185724533</v>
      </c>
      <c r="BI1653" s="5">
        <f t="shared" si="1113"/>
        <v>1.6925696167735538E-5</v>
      </c>
      <c r="BJ1653" s="5">
        <v>0</v>
      </c>
      <c r="BK1653" s="5">
        <v>0</v>
      </c>
      <c r="BL1653" s="5">
        <f t="shared" si="1101"/>
        <v>1.2431880874721246E-2</v>
      </c>
      <c r="BM1653" s="5">
        <f t="shared" si="1102"/>
        <v>7.7396053812228693E-3</v>
      </c>
      <c r="BN1653" s="5">
        <f t="shared" si="1103"/>
        <v>-7.0346677123032109E-3</v>
      </c>
      <c r="BO1653" s="5">
        <f t="shared" ca="1" si="1104"/>
        <v>-8.6413890423431283E-4</v>
      </c>
      <c r="BP1653" s="5">
        <f t="shared" ca="1" si="1105"/>
        <v>-6.9544105745885654E-3</v>
      </c>
      <c r="BR1653" s="5">
        <f t="shared" ca="1" si="1114"/>
        <v>2.3958948323361999E-3</v>
      </c>
      <c r="BS1653" s="5">
        <f t="shared" ca="1" si="1089"/>
        <v>7.616589651122432E-3</v>
      </c>
      <c r="BT1653" s="5">
        <f t="shared" ca="1" si="1090"/>
        <v>2.3958948323361999E-3</v>
      </c>
      <c r="BU1653" s="5">
        <f t="shared" ca="1" si="1091"/>
        <v>2.3958948323361999E-3</v>
      </c>
      <c r="BV1653" s="9">
        <f t="shared" ca="1" si="1116"/>
        <v>163.63047431651847</v>
      </c>
      <c r="BY1653" s="1">
        <f t="shared" si="1115"/>
        <v>35943</v>
      </c>
      <c r="BZ1653" s="6">
        <v>-1000</v>
      </c>
      <c r="CA1653" s="61">
        <f t="shared" ca="1" si="1117"/>
        <v>163.63047431651847</v>
      </c>
      <c r="CB1653" s="61">
        <f t="shared" ca="1" si="1123"/>
        <v>163.25573020517095</v>
      </c>
      <c r="CC1653" s="61">
        <f t="shared" ca="1" si="1086"/>
        <v>0.91506050856023147</v>
      </c>
      <c r="CD1653" s="61">
        <f t="shared" ca="1" si="1087"/>
        <v>163.63047431651847</v>
      </c>
      <c r="CE1653" s="61">
        <f t="shared" ca="1" si="1088"/>
        <v>163.25573020517095</v>
      </c>
      <c r="CF1653" s="61">
        <f t="shared" ca="1" si="1118"/>
        <v>1</v>
      </c>
      <c r="CG1653" s="61">
        <f t="shared" ca="1" si="1119"/>
        <v>1</v>
      </c>
      <c r="CH1653" s="61">
        <f t="shared" ca="1" si="1120"/>
        <v>100</v>
      </c>
      <c r="CI1653" s="61">
        <f t="shared" ca="1" si="1121"/>
        <v>100</v>
      </c>
      <c r="CJ1653" s="61">
        <f ca="1">CalcBCIg!L1641</f>
        <v>14.098712861537933</v>
      </c>
      <c r="CK1653" s="76">
        <f t="shared" ca="1" si="1127"/>
        <v>0</v>
      </c>
      <c r="CL1653" s="76">
        <f t="shared" ca="1" si="1085"/>
        <v>0</v>
      </c>
      <c r="CM1653" s="76">
        <f t="shared" ca="1" si="1124"/>
        <v>0</v>
      </c>
      <c r="CN1653" s="76">
        <f t="shared" ca="1" si="1122"/>
        <v>0</v>
      </c>
    </row>
    <row r="1654" spans="11:92" outlineLevel="1" x14ac:dyDescent="0.25">
      <c r="K1654" s="1">
        <f>VLOOKUP(N1654-55,'67FredMTH'!$A$8:$B$567,1)</f>
        <v>35886</v>
      </c>
      <c r="L1654" s="1">
        <f t="shared" si="1106"/>
        <v>35938</v>
      </c>
      <c r="M1654" s="1">
        <f t="shared" si="1106"/>
        <v>35949</v>
      </c>
      <c r="N1654" s="1">
        <f t="shared" si="1107"/>
        <v>35950</v>
      </c>
      <c r="O1654" s="1"/>
      <c r="P1654" s="1"/>
      <c r="Q1654" s="1">
        <f t="shared" si="1108"/>
        <v>35951</v>
      </c>
      <c r="S1654" s="7">
        <f ca="1">'Thu-Wed'!$G1647</f>
        <v>5.5600000000000005</v>
      </c>
      <c r="T1654" s="7">
        <f ca="1">'Thu-Wed'!$F1647</f>
        <v>4.9240000000000004</v>
      </c>
      <c r="U1654" s="8">
        <f ca="1">'Thu-Wed'!$E1647</f>
        <v>1091.0700000000002</v>
      </c>
      <c r="V1654" s="8">
        <f>'67FredWK'!$C1645</f>
        <v>2134000</v>
      </c>
      <c r="W1654" s="8">
        <f>VLOOKUP(N1654-55,'67FredMTH'!$A$8:$B$567,2)</f>
        <v>866</v>
      </c>
      <c r="X1654" s="8">
        <f>VLOOKUP(N1654-55,'67FredMTH'!$C$8:$D$567,2)</f>
        <v>286</v>
      </c>
      <c r="Y1654" s="8">
        <f>VLOOKUP(N1654-38,'67FredMTH'!$E$8:$F$567,2)</f>
        <v>105640</v>
      </c>
      <c r="AH1654">
        <f t="shared" ca="1" si="1095"/>
        <v>5.5729540387159977</v>
      </c>
      <c r="AI1654">
        <f t="shared" ca="1" si="1096"/>
        <v>4.9479317785976082</v>
      </c>
      <c r="AJ1654" s="8">
        <f t="shared" ca="1" si="1092"/>
        <v>-1.6731483548620787</v>
      </c>
      <c r="AK1654" s="8">
        <f t="shared" ca="1" si="1109"/>
        <v>-1.7031787210345695</v>
      </c>
      <c r="AM1654" s="9">
        <f t="shared" ca="1" si="1093"/>
        <v>3.0378526146016354</v>
      </c>
      <c r="AN1654" s="8">
        <f t="shared" ca="1" si="1097"/>
        <v>3.0384079025639741</v>
      </c>
      <c r="AO1654" s="8">
        <f t="shared" ca="1" si="1094"/>
        <v>1091.0700000000002</v>
      </c>
      <c r="AQ1654">
        <f t="shared" si="1110"/>
        <v>2133556.0213055527</v>
      </c>
      <c r="AS1654" s="8">
        <f t="shared" si="1111"/>
        <v>105623.75517348186</v>
      </c>
      <c r="AT1654" s="8">
        <f t="shared" si="1098"/>
        <v>4.9410616036195378</v>
      </c>
      <c r="AV1654" s="8">
        <v>0</v>
      </c>
      <c r="AW1654" s="8">
        <v>0</v>
      </c>
      <c r="AX1654" s="8">
        <v>0</v>
      </c>
      <c r="BA1654" s="9">
        <f t="shared" si="1099"/>
        <v>856.60265861775031</v>
      </c>
      <c r="BB1654" s="9">
        <f t="shared" si="1100"/>
        <v>284.04564050307147</v>
      </c>
      <c r="BC1654" s="5">
        <f t="shared" si="1125"/>
        <v>7.3675361925469307E-3</v>
      </c>
      <c r="BD1654" s="5">
        <f t="shared" si="1126"/>
        <v>4.6080983658243202E-3</v>
      </c>
      <c r="BH1654" s="9">
        <f t="shared" ca="1" si="1112"/>
        <v>-1.7031787210345695</v>
      </c>
      <c r="BI1654" s="5">
        <f t="shared" si="1113"/>
        <v>3.3999263049366846E-6</v>
      </c>
      <c r="BJ1654" s="5">
        <v>0</v>
      </c>
      <c r="BK1654" s="5">
        <v>0</v>
      </c>
      <c r="BL1654" s="5">
        <f t="shared" si="1101"/>
        <v>7.3675361925469307E-3</v>
      </c>
      <c r="BM1654" s="5">
        <f t="shared" si="1102"/>
        <v>4.6080983658243202E-3</v>
      </c>
      <c r="BN1654" s="5">
        <f t="shared" si="1103"/>
        <v>2.0813660303753423E-4</v>
      </c>
      <c r="BO1654" s="5">
        <f t="shared" ca="1" si="1104"/>
        <v>-1.6421050926442859E-3</v>
      </c>
      <c r="BP1654" s="5">
        <f t="shared" ca="1" si="1105"/>
        <v>-1.2039486909231067E-2</v>
      </c>
      <c r="BR1654" s="5">
        <f t="shared" ca="1" si="1114"/>
        <v>-2.8418208742298011E-4</v>
      </c>
      <c r="BS1654" s="5">
        <f t="shared" ca="1" si="1089"/>
        <v>7.6017004332411065E-3</v>
      </c>
      <c r="BT1654" s="5">
        <f t="shared" ca="1" si="1090"/>
        <v>-2.8418208742298011E-4</v>
      </c>
      <c r="BU1654" s="5">
        <f t="shared" ca="1" si="1091"/>
        <v>-2.8418208742298011E-4</v>
      </c>
      <c r="BV1654" s="9">
        <f t="shared" ca="1" si="1116"/>
        <v>163.56404453115093</v>
      </c>
      <c r="BY1654" s="1">
        <f t="shared" si="1115"/>
        <v>35950</v>
      </c>
      <c r="BZ1654" s="6">
        <v>-1000</v>
      </c>
      <c r="CA1654" s="61">
        <f t="shared" ca="1" si="1117"/>
        <v>163.56404453115093</v>
      </c>
      <c r="CB1654" s="61">
        <f t="shared" ca="1" si="1123"/>
        <v>163.40988736816092</v>
      </c>
      <c r="CC1654" s="61">
        <f t="shared" ca="1" si="1086"/>
        <v>0.9146890174096014</v>
      </c>
      <c r="CD1654" s="61">
        <f t="shared" ca="1" si="1087"/>
        <v>163.63047431651847</v>
      </c>
      <c r="CE1654" s="61">
        <f t="shared" ca="1" si="1088"/>
        <v>163.40988736816092</v>
      </c>
      <c r="CF1654" s="61">
        <f t="shared" ca="1" si="1118"/>
        <v>0.9995940255893957</v>
      </c>
      <c r="CG1654" s="61">
        <f t="shared" ca="1" si="1119"/>
        <v>1</v>
      </c>
      <c r="CH1654" s="61">
        <f t="shared" ca="1" si="1120"/>
        <v>99.317919337022332</v>
      </c>
      <c r="CI1654" s="61">
        <f t="shared" ca="1" si="1121"/>
        <v>100</v>
      </c>
      <c r="CJ1654" s="61">
        <f ca="1">CalcBCIg!L1642</f>
        <v>14.093080222606659</v>
      </c>
      <c r="CK1654" s="76">
        <f t="shared" ca="1" si="1127"/>
        <v>0</v>
      </c>
      <c r="CL1654" s="76">
        <f t="shared" ca="1" si="1085"/>
        <v>0</v>
      </c>
      <c r="CM1654" s="76">
        <f t="shared" ca="1" si="1124"/>
        <v>0</v>
      </c>
      <c r="CN1654" s="76">
        <f t="shared" ca="1" si="1122"/>
        <v>0</v>
      </c>
    </row>
    <row r="1655" spans="11:92" outlineLevel="1" x14ac:dyDescent="0.25">
      <c r="K1655" s="1">
        <f>VLOOKUP(N1655-55,'67FredMTH'!$A$8:$B$567,1)</f>
        <v>35886</v>
      </c>
      <c r="L1655" s="1">
        <f t="shared" si="1106"/>
        <v>35945</v>
      </c>
      <c r="M1655" s="1">
        <f t="shared" si="1106"/>
        <v>35956</v>
      </c>
      <c r="N1655" s="1">
        <f t="shared" si="1107"/>
        <v>35957</v>
      </c>
      <c r="O1655" s="1"/>
      <c r="P1655" s="1"/>
      <c r="Q1655" s="1">
        <f t="shared" si="1108"/>
        <v>35958</v>
      </c>
      <c r="S1655" s="7">
        <f ca="1">'Thu-Wed'!$G1648</f>
        <v>5.57</v>
      </c>
      <c r="T1655" s="7">
        <f ca="1">'Thu-Wed'!$F1648</f>
        <v>5</v>
      </c>
      <c r="U1655" s="8">
        <f ca="1">'Thu-Wed'!$E1648</f>
        <v>1111.02</v>
      </c>
      <c r="V1655" s="8">
        <f>'67FredWK'!$C1646</f>
        <v>2146000</v>
      </c>
      <c r="W1655" s="8">
        <f>VLOOKUP(N1655-55,'67FredMTH'!$A$8:$B$567,2)</f>
        <v>866</v>
      </c>
      <c r="X1655" s="8">
        <f>VLOOKUP(N1655-55,'67FredMTH'!$C$8:$D$567,2)</f>
        <v>286</v>
      </c>
      <c r="Y1655" s="8">
        <f>VLOOKUP(N1655-38,'67FredMTH'!$E$8:$F$567,2)</f>
        <v>105987</v>
      </c>
      <c r="AH1655">
        <f t="shared" ca="1" si="1095"/>
        <v>5.5705908077431996</v>
      </c>
      <c r="AI1655">
        <f t="shared" ca="1" si="1096"/>
        <v>4.9895863557195215</v>
      </c>
      <c r="AJ1655" s="8">
        <f t="shared" ca="1" si="1092"/>
        <v>-1.7904763101046486</v>
      </c>
      <c r="AK1655" s="8">
        <f t="shared" ca="1" si="1109"/>
        <v>-1.7730167922906328</v>
      </c>
      <c r="AM1655" s="9">
        <f t="shared" ca="1" si="1093"/>
        <v>3.0457218769529812</v>
      </c>
      <c r="AN1655" s="8">
        <f t="shared" ca="1" si="1097"/>
        <v>3.0449904795140803</v>
      </c>
      <c r="AO1655" s="8">
        <f t="shared" ca="1" si="1094"/>
        <v>1111.02</v>
      </c>
      <c r="AQ1655">
        <f t="shared" si="1110"/>
        <v>2139778.0106527763</v>
      </c>
      <c r="AS1655" s="8">
        <f t="shared" si="1111"/>
        <v>105805.37758674093</v>
      </c>
      <c r="AT1655" s="8">
        <f t="shared" si="1098"/>
        <v>4.9417577413938405</v>
      </c>
      <c r="AV1655" s="8">
        <v>0</v>
      </c>
      <c r="AW1655" s="8">
        <v>0</v>
      </c>
      <c r="AX1655" s="8">
        <v>0</v>
      </c>
      <c r="BA1655" s="9">
        <f t="shared" si="1099"/>
        <v>860.36159517065016</v>
      </c>
      <c r="BB1655" s="9">
        <f t="shared" si="1100"/>
        <v>284.82738430184287</v>
      </c>
      <c r="BC1655" s="5">
        <f t="shared" si="1125"/>
        <v>4.3881915554235817E-3</v>
      </c>
      <c r="BD1655" s="5">
        <f t="shared" si="1126"/>
        <v>2.7521767184557344E-3</v>
      </c>
      <c r="BH1655" s="9">
        <f t="shared" ca="1" si="1112"/>
        <v>-1.7730167922906328</v>
      </c>
      <c r="BI1655" s="5">
        <f t="shared" si="1113"/>
        <v>1.4088830096614657E-4</v>
      </c>
      <c r="BJ1655" s="5">
        <v>0</v>
      </c>
      <c r="BK1655" s="5">
        <v>0</v>
      </c>
      <c r="BL1655" s="5">
        <f t="shared" si="1101"/>
        <v>4.3881915554235817E-3</v>
      </c>
      <c r="BM1655" s="5">
        <f t="shared" si="1102"/>
        <v>2.7521767184557344E-3</v>
      </c>
      <c r="BN1655" s="5">
        <f t="shared" si="1103"/>
        <v>2.9162530934698783E-3</v>
      </c>
      <c r="BO1655" s="5">
        <f t="shared" ca="1" si="1104"/>
        <v>2.1664559733902689E-3</v>
      </c>
      <c r="BP1655" s="5">
        <f t="shared" ca="1" si="1105"/>
        <v>1.8284802991558546E-2</v>
      </c>
      <c r="BR1655" s="5">
        <f t="shared" ca="1" si="1114"/>
        <v>2.6239579238115647E-3</v>
      </c>
      <c r="BS1655" s="5">
        <f t="shared" ca="1" si="1089"/>
        <v>7.5457541766702357E-3</v>
      </c>
      <c r="BT1655" s="5">
        <f t="shared" ca="1" si="1090"/>
        <v>2.6239579238115647E-3</v>
      </c>
      <c r="BU1655" s="5">
        <f t="shared" ca="1" si="1091"/>
        <v>2.6239579238115647E-3</v>
      </c>
      <c r="BV1655" s="9">
        <f t="shared" ca="1" si="1116"/>
        <v>164.17716620357692</v>
      </c>
      <c r="BY1655" s="1">
        <f t="shared" si="1115"/>
        <v>35957</v>
      </c>
      <c r="BZ1655" s="6">
        <v>-1000</v>
      </c>
      <c r="CA1655" s="61">
        <f t="shared" ca="1" si="1117"/>
        <v>164.17716620357692</v>
      </c>
      <c r="CB1655" s="61">
        <f t="shared" ca="1" si="1123"/>
        <v>163.79352678586892</v>
      </c>
      <c r="CC1655" s="61">
        <f t="shared" ca="1" si="1086"/>
        <v>0.91811773954539488</v>
      </c>
      <c r="CD1655" s="61">
        <f t="shared" ca="1" si="1087"/>
        <v>164.17716620357692</v>
      </c>
      <c r="CE1655" s="61">
        <f t="shared" ca="1" si="1088"/>
        <v>163.79352678586892</v>
      </c>
      <c r="CF1655" s="61">
        <f t="shared" ca="1" si="1118"/>
        <v>1</v>
      </c>
      <c r="CG1655" s="61">
        <f t="shared" ca="1" si="1119"/>
        <v>1</v>
      </c>
      <c r="CH1655" s="61">
        <f t="shared" ca="1" si="1120"/>
        <v>100</v>
      </c>
      <c r="CI1655" s="61">
        <f t="shared" ca="1" si="1121"/>
        <v>100</v>
      </c>
      <c r="CJ1655" s="61">
        <f ca="1">CalcBCIg!L1643</f>
        <v>14.194129765033724</v>
      </c>
      <c r="CK1655" s="76">
        <f t="shared" ca="1" si="1127"/>
        <v>0</v>
      </c>
      <c r="CL1655" s="76">
        <f t="shared" ca="1" si="1085"/>
        <v>0</v>
      </c>
      <c r="CM1655" s="76">
        <f t="shared" ca="1" si="1124"/>
        <v>0</v>
      </c>
      <c r="CN1655" s="76">
        <f t="shared" ca="1" si="1122"/>
        <v>0</v>
      </c>
    </row>
    <row r="1656" spans="11:92" outlineLevel="1" x14ac:dyDescent="0.25">
      <c r="K1656" s="1">
        <f>VLOOKUP(N1656-55,'67FredMTH'!$A$8:$B$567,1)</f>
        <v>35886</v>
      </c>
      <c r="L1656" s="1">
        <f t="shared" si="1106"/>
        <v>35952</v>
      </c>
      <c r="M1656" s="1">
        <f t="shared" si="1106"/>
        <v>35963</v>
      </c>
      <c r="N1656" s="1">
        <f t="shared" si="1107"/>
        <v>35964</v>
      </c>
      <c r="O1656" s="1"/>
      <c r="P1656" s="1"/>
      <c r="Q1656" s="1">
        <f t="shared" si="1108"/>
        <v>35965</v>
      </c>
      <c r="S1656" s="7">
        <f ca="1">'Thu-Wed'!$G1649</f>
        <v>5.4479999999999995</v>
      </c>
      <c r="T1656" s="7">
        <f ca="1">'Thu-Wed'!$F1649</f>
        <v>5.0179999999999998</v>
      </c>
      <c r="U1656" s="8">
        <f ca="1">'Thu-Wed'!$E1649</f>
        <v>1093.0260000000001</v>
      </c>
      <c r="V1656" s="8">
        <f>'67FredWK'!$C1647</f>
        <v>2122000</v>
      </c>
      <c r="W1656" s="8">
        <f>VLOOKUP(N1656-55,'67FredMTH'!$A$8:$B$567,2)</f>
        <v>866</v>
      </c>
      <c r="X1656" s="8">
        <f>VLOOKUP(N1656-55,'67FredMTH'!$C$8:$D$567,2)</f>
        <v>286</v>
      </c>
      <c r="Y1656" s="8">
        <f>VLOOKUP(N1656-38,'67FredMTH'!$E$8:$F$567,2)</f>
        <v>105987</v>
      </c>
      <c r="AH1656">
        <f t="shared" ca="1" si="1095"/>
        <v>5.4725181615486393</v>
      </c>
      <c r="AI1656">
        <f t="shared" ca="1" si="1096"/>
        <v>5.0123172711439041</v>
      </c>
      <c r="AJ1656" s="8">
        <f t="shared" ca="1" si="1092"/>
        <v>-2.0181148550976431</v>
      </c>
      <c r="AK1656" s="8">
        <f t="shared" ca="1" si="1109"/>
        <v>-1.9690952425362411</v>
      </c>
      <c r="AM1656" s="9">
        <f t="shared" ca="1" si="1093"/>
        <v>3.0386304927111212</v>
      </c>
      <c r="AN1656" s="8">
        <f t="shared" ca="1" si="1097"/>
        <v>3.0392664913914169</v>
      </c>
      <c r="AO1656" s="8">
        <f t="shared" ca="1" si="1094"/>
        <v>1093.0260000000001</v>
      </c>
      <c r="AQ1656">
        <f t="shared" si="1110"/>
        <v>2130889.0053263884</v>
      </c>
      <c r="AS1656" s="8">
        <f t="shared" si="1111"/>
        <v>105896.18879337047</v>
      </c>
      <c r="AT1656" s="8">
        <f t="shared" si="1098"/>
        <v>4.9420803301188796</v>
      </c>
      <c r="AV1656" s="8">
        <v>0</v>
      </c>
      <c r="AW1656" s="8">
        <v>0</v>
      </c>
      <c r="AX1656" s="8">
        <v>0</v>
      </c>
      <c r="BA1656" s="9">
        <f t="shared" si="1099"/>
        <v>862.61695710239007</v>
      </c>
      <c r="BB1656" s="9">
        <f t="shared" si="1100"/>
        <v>285.29643058110571</v>
      </c>
      <c r="BC1656" s="5">
        <f t="shared" si="1125"/>
        <v>2.6214116766714035E-3</v>
      </c>
      <c r="BD1656" s="5">
        <f t="shared" si="1126"/>
        <v>1.6467738185095282E-3</v>
      </c>
      <c r="BH1656" s="9">
        <f t="shared" ca="1" si="1112"/>
        <v>-1.9690952425362411</v>
      </c>
      <c r="BI1656" s="5">
        <f t="shared" si="1113"/>
        <v>6.5278134202539917E-5</v>
      </c>
      <c r="BJ1656" s="5">
        <v>0</v>
      </c>
      <c r="BK1656" s="5">
        <v>0</v>
      </c>
      <c r="BL1656" s="5">
        <f t="shared" si="1101"/>
        <v>2.6214116766714035E-3</v>
      </c>
      <c r="BM1656" s="5">
        <f t="shared" si="1102"/>
        <v>1.6467738185095282E-3</v>
      </c>
      <c r="BN1656" s="5">
        <f t="shared" si="1103"/>
        <v>-4.154171732831391E-3</v>
      </c>
      <c r="BO1656" s="5">
        <f t="shared" ca="1" si="1104"/>
        <v>-1.8798049324530997E-3</v>
      </c>
      <c r="BP1656" s="5">
        <f t="shared" ca="1" si="1105"/>
        <v>-1.6195928066101373E-2</v>
      </c>
      <c r="BR1656" s="5">
        <f t="shared" ca="1" si="1114"/>
        <v>-2.6095356225484779E-4</v>
      </c>
      <c r="BS1656" s="5">
        <f t="shared" ca="1" si="1089"/>
        <v>7.5747007945131777E-3</v>
      </c>
      <c r="BT1656" s="5">
        <f t="shared" ca="1" si="1090"/>
        <v>-2.6095356225484779E-4</v>
      </c>
      <c r="BU1656" s="5">
        <f t="shared" ca="1" si="1091"/>
        <v>-2.6095356225484779E-4</v>
      </c>
      <c r="BV1656" s="9">
        <f t="shared" ca="1" si="1116"/>
        <v>164.11596246591731</v>
      </c>
      <c r="BY1656" s="1">
        <f t="shared" si="1115"/>
        <v>35964</v>
      </c>
      <c r="BZ1656" s="6">
        <v>-1000</v>
      </c>
      <c r="CA1656" s="61">
        <f t="shared" ca="1" si="1117"/>
        <v>164.11596246591731</v>
      </c>
      <c r="CB1656" s="61">
        <f t="shared" ca="1" si="1123"/>
        <v>163.95474462589311</v>
      </c>
      <c r="CC1656" s="61">
        <f t="shared" ca="1" si="1086"/>
        <v>0.91777547369581813</v>
      </c>
      <c r="CD1656" s="61">
        <f t="shared" ca="1" si="1087"/>
        <v>164.17716620357692</v>
      </c>
      <c r="CE1656" s="61">
        <f t="shared" ca="1" si="1088"/>
        <v>163.95474462589311</v>
      </c>
      <c r="CF1656" s="61">
        <f t="shared" ca="1" si="1118"/>
        <v>0.99962720919677883</v>
      </c>
      <c r="CG1656" s="61">
        <f t="shared" ca="1" si="1119"/>
        <v>1</v>
      </c>
      <c r="CH1656" s="61">
        <f t="shared" ca="1" si="1120"/>
        <v>99.373671365555836</v>
      </c>
      <c r="CI1656" s="61">
        <f t="shared" ca="1" si="1121"/>
        <v>100</v>
      </c>
      <c r="CJ1656" s="61">
        <f ca="1">CalcBCIg!L1644</f>
        <v>14.208988010883335</v>
      </c>
      <c r="CK1656" s="76">
        <f t="shared" ca="1" si="1127"/>
        <v>0</v>
      </c>
      <c r="CL1656" s="76">
        <f t="shared" ca="1" si="1085"/>
        <v>0</v>
      </c>
      <c r="CM1656" s="76">
        <f t="shared" ca="1" si="1124"/>
        <v>0</v>
      </c>
      <c r="CN1656" s="76">
        <f t="shared" ca="1" si="1122"/>
        <v>0</v>
      </c>
    </row>
    <row r="1657" spans="11:92" outlineLevel="1" x14ac:dyDescent="0.25">
      <c r="K1657" s="1">
        <f>VLOOKUP(N1657-55,'67FredMTH'!$A$8:$B$567,1)</f>
        <v>35916</v>
      </c>
      <c r="L1657" s="1">
        <f t="shared" si="1106"/>
        <v>35959</v>
      </c>
      <c r="M1657" s="1">
        <f t="shared" si="1106"/>
        <v>35970</v>
      </c>
      <c r="N1657" s="1">
        <f t="shared" si="1107"/>
        <v>35971</v>
      </c>
      <c r="O1657" s="1"/>
      <c r="P1657" s="1"/>
      <c r="Q1657" s="1">
        <f t="shared" si="1108"/>
        <v>35972</v>
      </c>
      <c r="S1657" s="7">
        <f ca="1">'Thu-Wed'!$G1650</f>
        <v>5.468</v>
      </c>
      <c r="T1657" s="7">
        <f ca="1">'Thu-Wed'!$F1650</f>
        <v>4.99</v>
      </c>
      <c r="U1657" s="8">
        <f ca="1">'Thu-Wed'!$E1650</f>
        <v>1112.52</v>
      </c>
      <c r="V1657" s="8">
        <f>'67FredWK'!$C1648</f>
        <v>2159000</v>
      </c>
      <c r="W1657" s="8">
        <f>VLOOKUP(N1657-55,'67FredMTH'!$A$8:$B$567,2)</f>
        <v>887</v>
      </c>
      <c r="X1657" s="8">
        <f>VLOOKUP(N1657-55,'67FredMTH'!$C$8:$D$567,2)</f>
        <v>284</v>
      </c>
      <c r="Y1657" s="8">
        <f>VLOOKUP(N1657-38,'67FredMTH'!$E$8:$F$567,2)</f>
        <v>105987</v>
      </c>
      <c r="AH1657">
        <f t="shared" ca="1" si="1095"/>
        <v>5.4689036323097282</v>
      </c>
      <c r="AI1657">
        <f t="shared" ca="1" si="1096"/>
        <v>4.9944634542287814</v>
      </c>
      <c r="AJ1657" s="8">
        <f t="shared" ca="1" si="1092"/>
        <v>-1.9754945931666281</v>
      </c>
      <c r="AK1657" s="8">
        <f t="shared" ca="1" si="1109"/>
        <v>-1.9742147230405507</v>
      </c>
      <c r="AM1657" s="9">
        <f t="shared" ca="1" si="1093"/>
        <v>3.0463078271240378</v>
      </c>
      <c r="AN1657" s="8">
        <f t="shared" ca="1" si="1097"/>
        <v>3.0456036935507758</v>
      </c>
      <c r="AO1657" s="8">
        <f t="shared" ca="1" si="1094"/>
        <v>1112.52</v>
      </c>
      <c r="AQ1657">
        <f t="shared" si="1110"/>
        <v>2144944.5026631942</v>
      </c>
      <c r="AS1657" s="8">
        <f t="shared" si="1111"/>
        <v>105941.59439668524</v>
      </c>
      <c r="AT1657" s="8">
        <f t="shared" si="1098"/>
        <v>4.942216504681058</v>
      </c>
      <c r="AV1657" s="8">
        <v>0</v>
      </c>
      <c r="AW1657" s="8">
        <v>0</v>
      </c>
      <c r="AX1657" s="8">
        <v>0</v>
      </c>
      <c r="BA1657" s="9">
        <f t="shared" si="1099"/>
        <v>872.37017426143404</v>
      </c>
      <c r="BB1657" s="9">
        <f t="shared" si="1100"/>
        <v>284.77785834866341</v>
      </c>
      <c r="BC1657" s="5">
        <f t="shared" si="1125"/>
        <v>1.1306544670540486E-2</v>
      </c>
      <c r="BD1657" s="5">
        <f t="shared" si="1126"/>
        <v>-1.817661130165682E-3</v>
      </c>
      <c r="BH1657" s="9">
        <f t="shared" ca="1" si="1112"/>
        <v>-1.9742147230405507</v>
      </c>
      <c r="BI1657" s="5">
        <f t="shared" si="1113"/>
        <v>2.7554097279391954E-5</v>
      </c>
      <c r="BJ1657" s="5">
        <v>0</v>
      </c>
      <c r="BK1657" s="5">
        <v>0</v>
      </c>
      <c r="BL1657" s="5">
        <f t="shared" si="1101"/>
        <v>1.1306544670540486E-2</v>
      </c>
      <c r="BM1657" s="5">
        <f t="shared" si="1102"/>
        <v>-1.817661130165682E-3</v>
      </c>
      <c r="BN1657" s="5">
        <f t="shared" si="1103"/>
        <v>6.59607201579826E-3</v>
      </c>
      <c r="BO1657" s="5">
        <f t="shared" ca="1" si="1104"/>
        <v>2.085109080532721E-3</v>
      </c>
      <c r="BP1657" s="5">
        <f t="shared" ca="1" si="1105"/>
        <v>1.783489139325134E-2</v>
      </c>
      <c r="BR1657" s="5">
        <f t="shared" ca="1" si="1114"/>
        <v>1.6231783523485779E-3</v>
      </c>
      <c r="BS1657" s="5">
        <f t="shared" ca="1" si="1089"/>
        <v>7.4464675948046431E-3</v>
      </c>
      <c r="BT1657" s="5">
        <f t="shared" ca="1" si="1090"/>
        <v>1.6231783523485779E-3</v>
      </c>
      <c r="BU1657" s="5">
        <f t="shared" ca="1" si="1091"/>
        <v>1.6231783523485779E-3</v>
      </c>
      <c r="BV1657" s="9">
        <f t="shared" ca="1" si="1116"/>
        <v>164.49651886241662</v>
      </c>
      <c r="BY1657" s="1">
        <f t="shared" si="1115"/>
        <v>35971</v>
      </c>
      <c r="BZ1657" s="6">
        <v>-1000</v>
      </c>
      <c r="CA1657" s="61">
        <f t="shared" ca="1" si="1117"/>
        <v>164.49651886241662</v>
      </c>
      <c r="CB1657" s="61">
        <f t="shared" ca="1" si="1123"/>
        <v>164.22563174415487</v>
      </c>
      <c r="CC1657" s="61">
        <f t="shared" ca="1" si="1086"/>
        <v>0.91990363552613164</v>
      </c>
      <c r="CD1657" s="61">
        <f t="shared" ca="1" si="1087"/>
        <v>164.49651886241662</v>
      </c>
      <c r="CE1657" s="61">
        <f t="shared" ca="1" si="1088"/>
        <v>164.22563174415487</v>
      </c>
      <c r="CF1657" s="61">
        <f t="shared" ca="1" si="1118"/>
        <v>1</v>
      </c>
      <c r="CG1657" s="61">
        <f t="shared" ca="1" si="1119"/>
        <v>1</v>
      </c>
      <c r="CH1657" s="61">
        <f t="shared" ca="1" si="1120"/>
        <v>100</v>
      </c>
      <c r="CI1657" s="61">
        <f t="shared" ca="1" si="1121"/>
        <v>100</v>
      </c>
      <c r="CJ1657" s="61">
        <f ca="1">CalcBCIg!L1645</f>
        <v>14.163439333438877</v>
      </c>
      <c r="CK1657" s="76">
        <f t="shared" ca="1" si="1127"/>
        <v>0</v>
      </c>
      <c r="CL1657" s="76">
        <f t="shared" ca="1" si="1085"/>
        <v>0</v>
      </c>
      <c r="CM1657" s="76">
        <f t="shared" ca="1" si="1124"/>
        <v>0</v>
      </c>
      <c r="CN1657" s="76">
        <f t="shared" ca="1" si="1122"/>
        <v>0</v>
      </c>
    </row>
    <row r="1658" spans="11:92" outlineLevel="1" x14ac:dyDescent="0.25">
      <c r="K1658" s="1">
        <f>VLOOKUP(N1658-55,'67FredMTH'!$A$8:$B$567,1)</f>
        <v>35916</v>
      </c>
      <c r="L1658" s="1">
        <f t="shared" si="1106"/>
        <v>35966</v>
      </c>
      <c r="M1658" s="1">
        <f t="shared" si="1106"/>
        <v>35977</v>
      </c>
      <c r="N1658" s="1">
        <f t="shared" si="1107"/>
        <v>35978</v>
      </c>
      <c r="O1658" s="1"/>
      <c r="P1658" s="1"/>
      <c r="Q1658" s="1">
        <f t="shared" si="1108"/>
        <v>35979</v>
      </c>
      <c r="S1658" s="7">
        <f ca="1">'Thu-Wed'!$G1651</f>
        <v>5.4540000000000006</v>
      </c>
      <c r="T1658" s="7">
        <f ca="1">'Thu-Wed'!$F1651</f>
        <v>4.9159999999999995</v>
      </c>
      <c r="U1658" s="8">
        <f ca="1">'Thu-Wed'!$E1651</f>
        <v>1136.6740000000002</v>
      </c>
      <c r="V1658" s="8">
        <f>'67FredWK'!$C1649</f>
        <v>2188000</v>
      </c>
      <c r="W1658" s="8">
        <f>VLOOKUP(N1658-55,'67FredMTH'!$A$8:$B$567,2)</f>
        <v>887</v>
      </c>
      <c r="X1658" s="8">
        <f>VLOOKUP(N1658-55,'67FredMTH'!$C$8:$D$567,2)</f>
        <v>284</v>
      </c>
      <c r="Y1658" s="8">
        <f>VLOOKUP(N1658-38,'67FredMTH'!$E$8:$F$567,2)</f>
        <v>105987</v>
      </c>
      <c r="AH1658">
        <f t="shared" ca="1" si="1095"/>
        <v>5.4569807264619463</v>
      </c>
      <c r="AI1658">
        <f t="shared" ca="1" si="1096"/>
        <v>4.9316926908457557</v>
      </c>
      <c r="AJ1658" s="8">
        <f t="shared" ca="1" si="1092"/>
        <v>-1.8248876723915339</v>
      </c>
      <c r="AK1658" s="8">
        <f t="shared" ca="1" si="1109"/>
        <v>-1.8547530825213372</v>
      </c>
      <c r="AM1658" s="9">
        <f t="shared" ca="1" si="1093"/>
        <v>3.0556359261636801</v>
      </c>
      <c r="AN1658" s="8">
        <f t="shared" ca="1" si="1097"/>
        <v>3.0546327029023894</v>
      </c>
      <c r="AO1658" s="8">
        <f t="shared" ca="1" si="1094"/>
        <v>1136.6740000000002</v>
      </c>
      <c r="AQ1658">
        <f t="shared" si="1110"/>
        <v>2166472.2513315971</v>
      </c>
      <c r="AS1658" s="8">
        <f t="shared" si="1111"/>
        <v>105964.29719834263</v>
      </c>
      <c r="AT1658" s="8">
        <f t="shared" si="1098"/>
        <v>4.9422595620420111</v>
      </c>
      <c r="AV1658" s="8">
        <v>0</v>
      </c>
      <c r="AW1658" s="8">
        <v>0</v>
      </c>
      <c r="AX1658" s="8">
        <v>0</v>
      </c>
      <c r="BA1658" s="9">
        <f t="shared" si="1099"/>
        <v>878.22210455686047</v>
      </c>
      <c r="BB1658" s="9">
        <f t="shared" si="1100"/>
        <v>284.46671500919803</v>
      </c>
      <c r="BC1658" s="5">
        <f t="shared" si="1125"/>
        <v>6.7080815783056025E-3</v>
      </c>
      <c r="BD1658" s="5">
        <f t="shared" si="1126"/>
        <v>-1.0925826230648861E-3</v>
      </c>
      <c r="BH1658" s="9">
        <f t="shared" ca="1" si="1112"/>
        <v>-1.8547530825213372</v>
      </c>
      <c r="BI1658" s="5">
        <f t="shared" si="1113"/>
        <v>8.7121559551039951E-6</v>
      </c>
      <c r="BJ1658" s="5">
        <v>0</v>
      </c>
      <c r="BK1658" s="5">
        <v>0</v>
      </c>
      <c r="BL1658" s="5">
        <f t="shared" si="1101"/>
        <v>6.7080815783056025E-3</v>
      </c>
      <c r="BM1658" s="5">
        <f t="shared" si="1102"/>
        <v>-1.0925826230648861E-3</v>
      </c>
      <c r="BN1658" s="5">
        <f t="shared" si="1103"/>
        <v>1.0036506138817902E-2</v>
      </c>
      <c r="BO1658" s="5">
        <f t="shared" ca="1" si="1104"/>
        <v>2.9646041508069043E-3</v>
      </c>
      <c r="BP1658" s="5">
        <f t="shared" ca="1" si="1105"/>
        <v>2.1711070362780305E-2</v>
      </c>
      <c r="BR1658" s="5">
        <f t="shared" ca="1" si="1114"/>
        <v>1.3245091671405366E-3</v>
      </c>
      <c r="BS1658" s="5">
        <f t="shared" ca="1" si="1089"/>
        <v>7.4506348052019644E-3</v>
      </c>
      <c r="BT1658" s="5">
        <f t="shared" ca="1" si="1090"/>
        <v>1.3245091671405366E-3</v>
      </c>
      <c r="BU1658" s="5">
        <f t="shared" ca="1" si="1091"/>
        <v>1.3245091671405366E-3</v>
      </c>
      <c r="BV1658" s="9">
        <f t="shared" ca="1" si="1116"/>
        <v>164.80777192983942</v>
      </c>
      <c r="BY1658" s="1">
        <f t="shared" si="1115"/>
        <v>35978</v>
      </c>
      <c r="BZ1658" s="6">
        <v>-1000</v>
      </c>
      <c r="CA1658" s="61">
        <f t="shared" ca="1" si="1117"/>
        <v>164.80777192983942</v>
      </c>
      <c r="CB1658" s="61">
        <f t="shared" ca="1" si="1123"/>
        <v>164.51670183699713</v>
      </c>
      <c r="CC1658" s="61">
        <f t="shared" ca="1" si="1086"/>
        <v>0.92164423666633188</v>
      </c>
      <c r="CD1658" s="61">
        <f t="shared" ca="1" si="1087"/>
        <v>164.80777192983942</v>
      </c>
      <c r="CE1658" s="61">
        <f t="shared" ca="1" si="1088"/>
        <v>164.51670183699713</v>
      </c>
      <c r="CF1658" s="61">
        <f t="shared" ca="1" si="1118"/>
        <v>1</v>
      </c>
      <c r="CG1658" s="61">
        <f t="shared" ca="1" si="1119"/>
        <v>1</v>
      </c>
      <c r="CH1658" s="61">
        <f t="shared" ca="1" si="1120"/>
        <v>100</v>
      </c>
      <c r="CI1658" s="61">
        <f t="shared" ca="1" si="1121"/>
        <v>100</v>
      </c>
      <c r="CJ1658" s="61">
        <f ca="1">CalcBCIg!L1646</f>
        <v>14.240971863269806</v>
      </c>
      <c r="CK1658" s="76">
        <f t="shared" ca="1" si="1127"/>
        <v>0</v>
      </c>
      <c r="CL1658" s="76">
        <f t="shared" ca="1" si="1085"/>
        <v>0</v>
      </c>
      <c r="CM1658" s="76">
        <f t="shared" ca="1" si="1124"/>
        <v>0</v>
      </c>
      <c r="CN1658" s="76">
        <f t="shared" ca="1" si="1122"/>
        <v>0</v>
      </c>
    </row>
    <row r="1659" spans="11:92" outlineLevel="1" x14ac:dyDescent="0.25">
      <c r="K1659" s="1">
        <f>VLOOKUP(N1659-55,'67FredMTH'!$A$8:$B$567,1)</f>
        <v>35916</v>
      </c>
      <c r="L1659" s="1">
        <f t="shared" si="1106"/>
        <v>35973</v>
      </c>
      <c r="M1659" s="1">
        <f t="shared" si="1106"/>
        <v>35984</v>
      </c>
      <c r="N1659" s="1">
        <f t="shared" si="1107"/>
        <v>35985</v>
      </c>
      <c r="O1659" s="1"/>
      <c r="P1659" s="1"/>
      <c r="Q1659" s="1">
        <f t="shared" si="1108"/>
        <v>35986</v>
      </c>
      <c r="S1659" s="7">
        <f ca="1">'Thu-Wed'!$G1652</f>
        <v>5.4159999999999995</v>
      </c>
      <c r="T1659" s="7">
        <f ca="1">'Thu-Wed'!$F1652</f>
        <v>4.9440000000000008</v>
      </c>
      <c r="U1659" s="8">
        <f ca="1">'Thu-Wed'!$E1652</f>
        <v>1154.242</v>
      </c>
      <c r="V1659" s="8">
        <f>'67FredWK'!$C1650</f>
        <v>2388000</v>
      </c>
      <c r="W1659" s="8">
        <f>VLOOKUP(N1659-55,'67FredMTH'!$A$8:$B$567,2)</f>
        <v>887</v>
      </c>
      <c r="X1659" s="8">
        <f>VLOOKUP(N1659-55,'67FredMTH'!$C$8:$D$567,2)</f>
        <v>284</v>
      </c>
      <c r="Y1659" s="8">
        <f>VLOOKUP(N1659-38,'67FredMTH'!$E$8:$F$567,2)</f>
        <v>106201</v>
      </c>
      <c r="AH1659">
        <f t="shared" ca="1" si="1095"/>
        <v>5.424196145292389</v>
      </c>
      <c r="AI1659">
        <f t="shared" ca="1" si="1096"/>
        <v>4.9415385381691515</v>
      </c>
      <c r="AJ1659" s="8">
        <f t="shared" ca="1" si="1092"/>
        <v>-1.9068092851292118</v>
      </c>
      <c r="AK1659" s="8">
        <f t="shared" ca="1" si="1109"/>
        <v>-1.8963980446076369</v>
      </c>
      <c r="AM1659" s="9">
        <f t="shared" ca="1" si="1093"/>
        <v>3.0622968731578588</v>
      </c>
      <c r="AN1659" s="8">
        <f t="shared" ca="1" si="1097"/>
        <v>3.0615304561323118</v>
      </c>
      <c r="AO1659" s="8">
        <f t="shared" ca="1" si="1094"/>
        <v>1154.242</v>
      </c>
      <c r="AQ1659">
        <f t="shared" si="1110"/>
        <v>2277236.1256657988</v>
      </c>
      <c r="AS1659" s="8">
        <f t="shared" si="1111"/>
        <v>106082.64859917131</v>
      </c>
      <c r="AT1659" s="8">
        <f t="shared" si="1098"/>
        <v>4.9426943543642903</v>
      </c>
      <c r="AV1659" s="8">
        <v>0</v>
      </c>
      <c r="AW1659" s="8">
        <v>0</v>
      </c>
      <c r="AX1659" s="8">
        <v>0</v>
      </c>
      <c r="BA1659" s="9">
        <f t="shared" si="1099"/>
        <v>881.73326273411624</v>
      </c>
      <c r="BB1659" s="9">
        <f t="shared" si="1100"/>
        <v>284.28002900551883</v>
      </c>
      <c r="BC1659" s="5">
        <f t="shared" si="1125"/>
        <v>3.9980298366864009E-3</v>
      </c>
      <c r="BD1659" s="5">
        <f t="shared" si="1126"/>
        <v>-6.5626659932138676E-4</v>
      </c>
      <c r="BH1659" s="9">
        <f t="shared" ca="1" si="1112"/>
        <v>-1.8963980446076369</v>
      </c>
      <c r="BI1659" s="5">
        <f t="shared" si="1113"/>
        <v>8.7974400539092557E-5</v>
      </c>
      <c r="BJ1659" s="5">
        <v>0</v>
      </c>
      <c r="BK1659" s="5">
        <v>0</v>
      </c>
      <c r="BL1659" s="5">
        <f t="shared" si="1101"/>
        <v>3.9980298366864009E-3</v>
      </c>
      <c r="BM1659" s="5">
        <f t="shared" si="1102"/>
        <v>-6.5626659932138676E-4</v>
      </c>
      <c r="BN1659" s="5">
        <f t="shared" si="1103"/>
        <v>5.1126375731847862E-2</v>
      </c>
      <c r="BO1659" s="5">
        <f t="shared" ca="1" si="1104"/>
        <v>2.2581285217593283E-3</v>
      </c>
      <c r="BP1659" s="5">
        <f t="shared" ca="1" si="1105"/>
        <v>1.5455618761403667E-2</v>
      </c>
      <c r="BR1659" s="5">
        <f t="shared" ca="1" si="1114"/>
        <v>-5.6664816331117437E-3</v>
      </c>
      <c r="BS1659" s="5">
        <f t="shared" ca="1" si="1089"/>
        <v>7.369509577244404E-3</v>
      </c>
      <c r="BT1659" s="5">
        <f t="shared" ca="1" si="1090"/>
        <v>-5.6664816331117437E-3</v>
      </c>
      <c r="BU1659" s="5">
        <f t="shared" ca="1" si="1091"/>
        <v>-5.6664816331117437E-3</v>
      </c>
      <c r="BV1659" s="9">
        <f t="shared" ca="1" si="1116"/>
        <v>163.47365734036157</v>
      </c>
      <c r="BY1659" s="1">
        <f t="shared" si="1115"/>
        <v>35985</v>
      </c>
      <c r="BZ1659" s="6">
        <v>-1000</v>
      </c>
      <c r="CA1659" s="61">
        <f t="shared" ca="1" si="1117"/>
        <v>163.47365734036157</v>
      </c>
      <c r="CB1659" s="61">
        <f t="shared" ca="1" si="1123"/>
        <v>163.99517958867935</v>
      </c>
      <c r="CC1659" s="61">
        <f t="shared" ca="1" si="1086"/>
        <v>0.91418355075299895</v>
      </c>
      <c r="CD1659" s="61">
        <f t="shared" ca="1" si="1087"/>
        <v>164.80777192983942</v>
      </c>
      <c r="CE1659" s="61">
        <f t="shared" ca="1" si="1088"/>
        <v>164.51670183699713</v>
      </c>
      <c r="CF1659" s="61">
        <f t="shared" ca="1" si="1118"/>
        <v>0.99190502623841192</v>
      </c>
      <c r="CG1659" s="61">
        <f t="shared" ca="1" si="1119"/>
        <v>0.99682997384159511</v>
      </c>
      <c r="CH1659" s="61">
        <f t="shared" ca="1" si="1120"/>
        <v>86.399573653245838</v>
      </c>
      <c r="CI1659" s="61">
        <f t="shared" ca="1" si="1121"/>
        <v>92.074934603987771</v>
      </c>
      <c r="CJ1659" s="61">
        <f ca="1">CalcBCIg!L1647</f>
        <v>13.689573466777803</v>
      </c>
      <c r="CK1659" s="76">
        <f t="shared" ca="1" si="1127"/>
        <v>0</v>
      </c>
      <c r="CL1659" s="76">
        <f t="shared" ca="1" si="1085"/>
        <v>0</v>
      </c>
      <c r="CM1659" s="76">
        <f t="shared" ca="1" si="1124"/>
        <v>0</v>
      </c>
      <c r="CN1659" s="76">
        <f t="shared" ca="1" si="1122"/>
        <v>0</v>
      </c>
    </row>
    <row r="1660" spans="11:92" outlineLevel="1" x14ac:dyDescent="0.25">
      <c r="K1660" s="1">
        <f>VLOOKUP(N1660-55,'67FredMTH'!$A$8:$B$567,1)</f>
        <v>35916</v>
      </c>
      <c r="L1660" s="1">
        <f t="shared" si="1106"/>
        <v>35980</v>
      </c>
      <c r="M1660" s="1">
        <f t="shared" si="1106"/>
        <v>35991</v>
      </c>
      <c r="N1660" s="1">
        <f t="shared" si="1107"/>
        <v>35992</v>
      </c>
      <c r="O1660" s="1"/>
      <c r="P1660" s="1"/>
      <c r="Q1660" s="1">
        <f t="shared" si="1108"/>
        <v>35993</v>
      </c>
      <c r="S1660" s="7">
        <f ca="1">'Thu-Wed'!$G1653</f>
        <v>5.452</v>
      </c>
      <c r="T1660" s="7">
        <f ca="1">'Thu-Wed'!$F1653</f>
        <v>4.9719999999999995</v>
      </c>
      <c r="U1660" s="8">
        <f ca="1">'Thu-Wed'!$E1653</f>
        <v>1168.0939999999998</v>
      </c>
      <c r="V1660" s="8">
        <f>'67FredWK'!$C1651</f>
        <v>2290000</v>
      </c>
      <c r="W1660" s="8">
        <f>VLOOKUP(N1660-55,'67FredMTH'!$A$8:$B$567,2)</f>
        <v>887</v>
      </c>
      <c r="X1660" s="8">
        <f>VLOOKUP(N1660-55,'67FredMTH'!$C$8:$D$567,2)</f>
        <v>284</v>
      </c>
      <c r="Y1660" s="8">
        <f>VLOOKUP(N1660-38,'67FredMTH'!$E$8:$F$567,2)</f>
        <v>106201</v>
      </c>
      <c r="AH1660">
        <f t="shared" ca="1" si="1095"/>
        <v>5.4464392290584778</v>
      </c>
      <c r="AI1660">
        <f t="shared" ca="1" si="1096"/>
        <v>4.9659077076338303</v>
      </c>
      <c r="AJ1660" s="8">
        <f t="shared" ca="1" si="1092"/>
        <v>-1.9355807939096596</v>
      </c>
      <c r="AK1660" s="8">
        <f t="shared" ca="1" si="1109"/>
        <v>-1.9277442440492552</v>
      </c>
      <c r="AM1660" s="9">
        <f t="shared" ca="1" si="1093"/>
        <v>3.0674777931519399</v>
      </c>
      <c r="AN1660" s="8">
        <f t="shared" ca="1" si="1097"/>
        <v>3.0668830594499772</v>
      </c>
      <c r="AO1660" s="8">
        <f t="shared" ca="1" si="1094"/>
        <v>1168.0939999999998</v>
      </c>
      <c r="AQ1660">
        <f t="shared" si="1110"/>
        <v>2283618.0628328994</v>
      </c>
      <c r="AS1660" s="8">
        <f t="shared" si="1111"/>
        <v>106141.82429958566</v>
      </c>
      <c r="AT1660" s="8">
        <f t="shared" si="1098"/>
        <v>4.9428865477406507</v>
      </c>
      <c r="AV1660" s="8">
        <v>0</v>
      </c>
      <c r="AW1660" s="8">
        <v>0</v>
      </c>
      <c r="AX1660" s="8">
        <v>0</v>
      </c>
      <c r="BA1660" s="9">
        <f t="shared" si="1099"/>
        <v>883.83995764046972</v>
      </c>
      <c r="BB1660" s="9">
        <f t="shared" si="1100"/>
        <v>284.1680174033113</v>
      </c>
      <c r="BC1660" s="5">
        <f t="shared" si="1125"/>
        <v>2.3892655470669766E-3</v>
      </c>
      <c r="BD1660" s="5">
        <f t="shared" si="1126"/>
        <v>-3.94018540800678E-4</v>
      </c>
      <c r="BH1660" s="9">
        <f t="shared" ca="1" si="1112"/>
        <v>-1.9277442440492552</v>
      </c>
      <c r="BI1660" s="5">
        <f t="shared" si="1113"/>
        <v>3.8884333640964996E-5</v>
      </c>
      <c r="BJ1660" s="5">
        <v>0</v>
      </c>
      <c r="BK1660" s="5">
        <v>0</v>
      </c>
      <c r="BL1660" s="5">
        <f t="shared" si="1101"/>
        <v>2.3892655470669766E-3</v>
      </c>
      <c r="BM1660" s="5">
        <f t="shared" si="1102"/>
        <v>-3.94018540800678E-4</v>
      </c>
      <c r="BN1660" s="5">
        <f t="shared" si="1103"/>
        <v>2.8024925018412805E-3</v>
      </c>
      <c r="BO1660" s="5">
        <f t="shared" ca="1" si="1104"/>
        <v>1.7483423386965846E-3</v>
      </c>
      <c r="BP1660" s="5">
        <f t="shared" ca="1" si="1105"/>
        <v>1.2000949540910799E-2</v>
      </c>
      <c r="BR1660" s="5">
        <f t="shared" ca="1" si="1114"/>
        <v>1.2626266220983309E-3</v>
      </c>
      <c r="BS1660" s="5">
        <f t="shared" ca="1" si="1089"/>
        <v>8.0614133727945399E-3</v>
      </c>
      <c r="BT1660" s="5">
        <f t="shared" ca="1" si="1090"/>
        <v>1.2626266220983309E-3</v>
      </c>
      <c r="BU1660" s="5">
        <f t="shared" ca="1" si="1091"/>
        <v>1.2626266220983309E-3</v>
      </c>
      <c r="BV1660" s="9">
        <f t="shared" ca="1" si="1116"/>
        <v>163.76852332860403</v>
      </c>
      <c r="BY1660" s="1">
        <f t="shared" si="1115"/>
        <v>35992</v>
      </c>
      <c r="BZ1660" s="6">
        <v>-1000</v>
      </c>
      <c r="CA1660" s="61">
        <f t="shared" ca="1" si="1117"/>
        <v>163.76852332860403</v>
      </c>
      <c r="CB1660" s="61">
        <f t="shared" ca="1" si="1123"/>
        <v>163.88185145864168</v>
      </c>
      <c r="CC1660" s="61">
        <f t="shared" ca="1" si="1086"/>
        <v>0.91583251145109201</v>
      </c>
      <c r="CD1660" s="61">
        <f t="shared" ca="1" si="1087"/>
        <v>164.80777192983942</v>
      </c>
      <c r="CE1660" s="61">
        <f t="shared" ca="1" si="1088"/>
        <v>164.51670183699713</v>
      </c>
      <c r="CF1660" s="61">
        <f t="shared" ca="1" si="1118"/>
        <v>0.99369417722801445</v>
      </c>
      <c r="CG1660" s="61">
        <f t="shared" ca="1" si="1119"/>
        <v>0.99614111897900515</v>
      </c>
      <c r="CH1660" s="61">
        <f t="shared" ca="1" si="1120"/>
        <v>89.405539697604937</v>
      </c>
      <c r="CI1660" s="61">
        <f t="shared" ca="1" si="1121"/>
        <v>90.35279744751287</v>
      </c>
      <c r="CJ1660" s="61">
        <f ca="1">CalcBCIg!L1648</f>
        <v>13.268057763576508</v>
      </c>
      <c r="CK1660" s="76">
        <f t="shared" ca="1" si="1127"/>
        <v>0</v>
      </c>
      <c r="CL1660" s="76">
        <f t="shared" ca="1" si="1085"/>
        <v>0</v>
      </c>
      <c r="CM1660" s="76">
        <f t="shared" ca="1" si="1124"/>
        <v>0</v>
      </c>
      <c r="CN1660" s="76">
        <f t="shared" ca="1" si="1122"/>
        <v>0</v>
      </c>
    </row>
    <row r="1661" spans="11:92" outlineLevel="1" x14ac:dyDescent="0.25">
      <c r="K1661" s="1">
        <f>VLOOKUP(N1661-55,'67FredMTH'!$A$8:$B$567,1)</f>
        <v>35916</v>
      </c>
      <c r="L1661" s="1">
        <f t="shared" si="1106"/>
        <v>35987</v>
      </c>
      <c r="M1661" s="1">
        <f t="shared" si="1106"/>
        <v>35998</v>
      </c>
      <c r="N1661" s="1">
        <f t="shared" si="1107"/>
        <v>35999</v>
      </c>
      <c r="O1661" s="1"/>
      <c r="P1661" s="1"/>
      <c r="Q1661" s="1">
        <f t="shared" si="1108"/>
        <v>36000</v>
      </c>
      <c r="S1661" s="7">
        <f ca="1">'Thu-Wed'!$G1654</f>
        <v>5.48</v>
      </c>
      <c r="T1661" s="7">
        <f ca="1">'Thu-Wed'!$F1654</f>
        <v>4.9880000000000004</v>
      </c>
      <c r="U1661" s="8">
        <f ca="1">'Thu-Wed'!$E1654</f>
        <v>1176.798</v>
      </c>
      <c r="V1661" s="8">
        <f>'67FredWK'!$C1652</f>
        <v>2323000</v>
      </c>
      <c r="W1661" s="8">
        <f>VLOOKUP(N1661-55,'67FredMTH'!$A$8:$B$567,2)</f>
        <v>887</v>
      </c>
      <c r="X1661" s="8">
        <f>VLOOKUP(N1661-55,'67FredMTH'!$C$8:$D$567,2)</f>
        <v>284</v>
      </c>
      <c r="Y1661" s="8">
        <f>VLOOKUP(N1661-38,'67FredMTH'!$E$8:$F$567,2)</f>
        <v>106201</v>
      </c>
      <c r="AH1661">
        <f t="shared" ca="1" si="1095"/>
        <v>5.4732878458116963</v>
      </c>
      <c r="AI1661">
        <f t="shared" ca="1" si="1096"/>
        <v>4.9835815415267666</v>
      </c>
      <c r="AJ1661" s="8">
        <f t="shared" ca="1" si="1092"/>
        <v>-1.9384479852647489</v>
      </c>
      <c r="AK1661" s="8">
        <f t="shared" ca="1" si="1109"/>
        <v>-1.9363072370216501</v>
      </c>
      <c r="AM1661" s="9">
        <f t="shared" ca="1" si="1093"/>
        <v>3.0707019216248934</v>
      </c>
      <c r="AN1661" s="8">
        <f t="shared" ca="1" si="1097"/>
        <v>3.0703200354074016</v>
      </c>
      <c r="AO1661" s="8">
        <f t="shared" ca="1" si="1094"/>
        <v>1176.798</v>
      </c>
      <c r="AQ1661">
        <f t="shared" si="1110"/>
        <v>2303309.0314164497</v>
      </c>
      <c r="AS1661" s="8">
        <f t="shared" si="1111"/>
        <v>106171.41214979283</v>
      </c>
      <c r="AT1661" s="8">
        <f t="shared" si="1098"/>
        <v>4.9429575937985835</v>
      </c>
      <c r="AV1661" s="8">
        <v>0</v>
      </c>
      <c r="AW1661" s="8">
        <v>0</v>
      </c>
      <c r="AX1661" s="8">
        <v>0</v>
      </c>
      <c r="BA1661" s="9">
        <f t="shared" si="1099"/>
        <v>885.10397458428179</v>
      </c>
      <c r="BB1661" s="9">
        <f t="shared" si="1100"/>
        <v>284.10081044198677</v>
      </c>
      <c r="BC1661" s="5">
        <f t="shared" si="1125"/>
        <v>1.4301423384235346E-3</v>
      </c>
      <c r="BD1661" s="5">
        <f t="shared" si="1126"/>
        <v>-2.3650431156418961E-4</v>
      </c>
      <c r="BH1661" s="9">
        <f t="shared" ca="1" si="1112"/>
        <v>-1.9363072370216501</v>
      </c>
      <c r="BI1661" s="5">
        <f t="shared" si="1113"/>
        <v>1.437339442178498E-5</v>
      </c>
      <c r="BJ1661" s="5">
        <v>0</v>
      </c>
      <c r="BK1661" s="5">
        <v>0</v>
      </c>
      <c r="BL1661" s="5">
        <f t="shared" si="1101"/>
        <v>1.4301423384235346E-3</v>
      </c>
      <c r="BM1661" s="5">
        <f t="shared" si="1102"/>
        <v>-2.3650431156418961E-4</v>
      </c>
      <c r="BN1661" s="5">
        <f t="shared" si="1103"/>
        <v>8.6227066180772916E-3</v>
      </c>
      <c r="BO1661" s="5">
        <f t="shared" ca="1" si="1104"/>
        <v>1.1206739516311792E-3</v>
      </c>
      <c r="BP1661" s="5">
        <f t="shared" ca="1" si="1105"/>
        <v>7.4514551054967182E-3</v>
      </c>
      <c r="BR1661" s="5">
        <f t="shared" ca="1" si="1114"/>
        <v>-3.8970624440819147E-4</v>
      </c>
      <c r="BS1661" s="5">
        <f t="shared" ca="1" si="1089"/>
        <v>8.0396450234124194E-3</v>
      </c>
      <c r="BT1661" s="5">
        <f t="shared" ca="1" si="1090"/>
        <v>-3.8970624440819147E-4</v>
      </c>
      <c r="BU1661" s="5">
        <f t="shared" ca="1" si="1091"/>
        <v>-3.8970624440819147E-4</v>
      </c>
      <c r="BV1661" s="9">
        <f t="shared" ca="1" si="1116"/>
        <v>163.67734959120594</v>
      </c>
      <c r="BY1661" s="1">
        <f t="shared" si="1115"/>
        <v>35999</v>
      </c>
      <c r="BZ1661" s="6">
        <v>-1000</v>
      </c>
      <c r="CA1661" s="61">
        <f t="shared" ca="1" si="1117"/>
        <v>163.67734959120594</v>
      </c>
      <c r="CB1661" s="61">
        <f t="shared" ca="1" si="1123"/>
        <v>163.77960052492381</v>
      </c>
      <c r="CC1661" s="61">
        <f t="shared" ca="1" si="1086"/>
        <v>0.9153226462388856</v>
      </c>
      <c r="CD1661" s="61">
        <f t="shared" ca="1" si="1087"/>
        <v>164.80777192983942</v>
      </c>
      <c r="CE1661" s="61">
        <f t="shared" ca="1" si="1088"/>
        <v>164.51670183699713</v>
      </c>
      <c r="CF1661" s="61">
        <f t="shared" ca="1" si="1118"/>
        <v>0.99314096461958901</v>
      </c>
      <c r="CG1661" s="61">
        <f t="shared" ca="1" si="1119"/>
        <v>0.9955195958596128</v>
      </c>
      <c r="CH1661" s="61">
        <f t="shared" ca="1" si="1120"/>
        <v>88.476083030223464</v>
      </c>
      <c r="CI1661" s="61">
        <f t="shared" ca="1" si="1121"/>
        <v>88.798989649032023</v>
      </c>
      <c r="CJ1661" s="61">
        <f ca="1">CalcBCIg!L1649</f>
        <v>12.705520451068878</v>
      </c>
      <c r="CK1661" s="76">
        <f t="shared" ca="1" si="1127"/>
        <v>0</v>
      </c>
      <c r="CL1661" s="76">
        <f t="shared" ca="1" si="1085"/>
        <v>0</v>
      </c>
      <c r="CM1661" s="76">
        <f t="shared" ca="1" si="1124"/>
        <v>0</v>
      </c>
      <c r="CN1661" s="76">
        <f t="shared" ca="1" si="1122"/>
        <v>0</v>
      </c>
    </row>
    <row r="1662" spans="11:92" outlineLevel="1" x14ac:dyDescent="0.25">
      <c r="K1662" s="1">
        <f>VLOOKUP(N1662-55,'67FredMTH'!$A$8:$B$567,1)</f>
        <v>35947</v>
      </c>
      <c r="L1662" s="1">
        <f t="shared" si="1106"/>
        <v>35994</v>
      </c>
      <c r="M1662" s="1">
        <f t="shared" si="1106"/>
        <v>36005</v>
      </c>
      <c r="N1662" s="1">
        <f t="shared" si="1107"/>
        <v>36006</v>
      </c>
      <c r="O1662" s="1"/>
      <c r="P1662" s="1"/>
      <c r="Q1662" s="1">
        <f t="shared" si="1108"/>
        <v>36007</v>
      </c>
      <c r="S1662" s="7">
        <f ca="1">'Thu-Wed'!$G1655</f>
        <v>5.4779999999999998</v>
      </c>
      <c r="T1662" s="7">
        <f ca="1">'Thu-Wed'!$F1655</f>
        <v>4.9500000000000011</v>
      </c>
      <c r="U1662" s="8">
        <f ca="1">'Thu-Wed'!$E1655</f>
        <v>1136.654</v>
      </c>
      <c r="V1662" s="8">
        <f>'67FredWK'!$C1653</f>
        <v>2339000</v>
      </c>
      <c r="W1662" s="8">
        <f>VLOOKUP(N1662-55,'67FredMTH'!$A$8:$B$567,2)</f>
        <v>923</v>
      </c>
      <c r="X1662" s="8">
        <f>VLOOKUP(N1662-55,'67FredMTH'!$C$8:$D$567,2)</f>
        <v>287</v>
      </c>
      <c r="Y1662" s="8">
        <f>VLOOKUP(N1662-38,'67FredMTH'!$E$8:$F$567,2)</f>
        <v>106201</v>
      </c>
      <c r="AH1662">
        <f t="shared" ca="1" si="1095"/>
        <v>5.4770575691623389</v>
      </c>
      <c r="AI1662">
        <f t="shared" ca="1" si="1096"/>
        <v>4.9567163083053538</v>
      </c>
      <c r="AJ1662" s="8">
        <f t="shared" ca="1" si="1092"/>
        <v>-1.8589915652554341</v>
      </c>
      <c r="AK1662" s="8">
        <f t="shared" ca="1" si="1109"/>
        <v>-1.8744546996086773</v>
      </c>
      <c r="AM1662" s="9">
        <f t="shared" ca="1" si="1093"/>
        <v>3.0556282846006164</v>
      </c>
      <c r="AN1662" s="8">
        <f t="shared" ca="1" si="1097"/>
        <v>3.057097459681295</v>
      </c>
      <c r="AO1662" s="8">
        <f t="shared" ca="1" si="1094"/>
        <v>1136.654</v>
      </c>
      <c r="AQ1662">
        <f t="shared" si="1110"/>
        <v>2321154.5157082248</v>
      </c>
      <c r="AS1662" s="8">
        <f t="shared" si="1111"/>
        <v>106186.20607489641</v>
      </c>
      <c r="AT1662" s="8">
        <f t="shared" si="1098"/>
        <v>4.9429681041782185</v>
      </c>
      <c r="AV1662" s="8">
        <v>0</v>
      </c>
      <c r="AW1662" s="8">
        <v>0</v>
      </c>
      <c r="AX1662" s="8">
        <v>0</v>
      </c>
      <c r="BA1662" s="9">
        <f t="shared" si="1099"/>
        <v>900.26238475056903</v>
      </c>
      <c r="BB1662" s="9">
        <f t="shared" si="1100"/>
        <v>285.26048626519207</v>
      </c>
      <c r="BC1662" s="5">
        <f t="shared" si="1125"/>
        <v>1.7126135009626342E-2</v>
      </c>
      <c r="BD1662" s="5">
        <f t="shared" si="1126"/>
        <v>4.0819166316390376E-3</v>
      </c>
      <c r="BH1662" s="9">
        <f t="shared" ca="1" si="1112"/>
        <v>-1.8744546996086773</v>
      </c>
      <c r="BI1662" s="5">
        <f t="shared" si="1113"/>
        <v>2.1263341705157757E-6</v>
      </c>
      <c r="BJ1662" s="5">
        <v>0</v>
      </c>
      <c r="BK1662" s="5">
        <v>0</v>
      </c>
      <c r="BL1662" s="5">
        <f t="shared" si="1101"/>
        <v>1.7126135009626342E-2</v>
      </c>
      <c r="BM1662" s="5">
        <f t="shared" si="1102"/>
        <v>4.0819166316390376E-3</v>
      </c>
      <c r="BN1662" s="5">
        <f t="shared" si="1103"/>
        <v>7.7477594401653693E-3</v>
      </c>
      <c r="BO1662" s="5">
        <f t="shared" ca="1" si="1104"/>
        <v>-4.306578979918041E-3</v>
      </c>
      <c r="BP1662" s="5">
        <f t="shared" ca="1" si="1105"/>
        <v>-3.4112906378155006E-2</v>
      </c>
      <c r="BR1662" s="5">
        <f t="shared" ca="1" si="1114"/>
        <v>-2.7829718893542903E-3</v>
      </c>
      <c r="BS1662" s="5">
        <f t="shared" ca="1" si="1089"/>
        <v>8.0492087645899855E-3</v>
      </c>
      <c r="BT1662" s="5">
        <f t="shared" ca="1" si="1090"/>
        <v>-2.7829718893542903E-3</v>
      </c>
      <c r="BU1662" s="5">
        <f t="shared" ca="1" si="1091"/>
        <v>-2.7829718893542903E-3</v>
      </c>
      <c r="BV1662" s="9">
        <f t="shared" ca="1" si="1116"/>
        <v>163.02662178715403</v>
      </c>
      <c r="BY1662" s="1">
        <f t="shared" si="1115"/>
        <v>36006</v>
      </c>
      <c r="BZ1662" s="6">
        <v>-1000</v>
      </c>
      <c r="CA1662" s="61">
        <f t="shared" ca="1" si="1117"/>
        <v>163.02662178715403</v>
      </c>
      <c r="CB1662" s="61">
        <f t="shared" ca="1" si="1123"/>
        <v>163.4031111560389</v>
      </c>
      <c r="CC1662" s="61">
        <f t="shared" ca="1" si="1086"/>
        <v>0.91168362167578243</v>
      </c>
      <c r="CD1662" s="61">
        <f t="shared" ca="1" si="1087"/>
        <v>164.80777192983942</v>
      </c>
      <c r="CE1662" s="61">
        <f t="shared" ca="1" si="1088"/>
        <v>164.51670183699713</v>
      </c>
      <c r="CF1662" s="61">
        <f t="shared" ca="1" si="1118"/>
        <v>0.98919255978144249</v>
      </c>
      <c r="CG1662" s="61">
        <f t="shared" ca="1" si="1119"/>
        <v>0.99323113903619609</v>
      </c>
      <c r="CH1662" s="61">
        <f t="shared" ca="1" si="1120"/>
        <v>81.842338342477319</v>
      </c>
      <c r="CI1662" s="61">
        <f t="shared" ca="1" si="1121"/>
        <v>83.077847590490236</v>
      </c>
      <c r="CJ1662" s="61">
        <f ca="1">CalcBCIg!L1650</f>
        <v>11.851657688617706</v>
      </c>
      <c r="CK1662" s="76">
        <f t="shared" ca="1" si="1127"/>
        <v>0</v>
      </c>
      <c r="CL1662" s="76">
        <f t="shared" ca="1" si="1085"/>
        <v>0</v>
      </c>
      <c r="CM1662" s="76">
        <f t="shared" ca="1" si="1124"/>
        <v>0</v>
      </c>
      <c r="CN1662" s="76">
        <f t="shared" ca="1" si="1122"/>
        <v>0</v>
      </c>
    </row>
    <row r="1663" spans="11:92" outlineLevel="1" x14ac:dyDescent="0.25">
      <c r="K1663" s="1">
        <f>VLOOKUP(N1663-55,'67FredMTH'!$A$8:$B$567,1)</f>
        <v>35947</v>
      </c>
      <c r="L1663" s="1">
        <f t="shared" si="1106"/>
        <v>36001</v>
      </c>
      <c r="M1663" s="1">
        <f t="shared" si="1106"/>
        <v>36012</v>
      </c>
      <c r="N1663" s="1">
        <f t="shared" si="1107"/>
        <v>36013</v>
      </c>
      <c r="O1663" s="1"/>
      <c r="P1663" s="1"/>
      <c r="Q1663" s="1">
        <f t="shared" si="1108"/>
        <v>36014</v>
      </c>
      <c r="S1663" s="7">
        <f ca="1">'Thu-Wed'!$G1656</f>
        <v>5.4640000000000004</v>
      </c>
      <c r="T1663" s="7">
        <f ca="1">'Thu-Wed'!$F1656</f>
        <v>4.9619999999999997</v>
      </c>
      <c r="U1663" s="8">
        <f ca="1">'Thu-Wed'!$E1656</f>
        <v>1105.922</v>
      </c>
      <c r="V1663" s="8">
        <f>'67FredWK'!$C1654</f>
        <v>2383000</v>
      </c>
      <c r="W1663" s="8">
        <f>VLOOKUP(N1663-55,'67FredMTH'!$A$8:$B$567,2)</f>
        <v>923</v>
      </c>
      <c r="X1663" s="8">
        <f>VLOOKUP(N1663-55,'67FredMTH'!$C$8:$D$567,2)</f>
        <v>287</v>
      </c>
      <c r="Y1663" s="8">
        <f>VLOOKUP(N1663-38,'67FredMTH'!$E$8:$F$567,2)</f>
        <v>106201</v>
      </c>
      <c r="AH1663">
        <f t="shared" ca="1" si="1095"/>
        <v>5.4666115138324685</v>
      </c>
      <c r="AI1663">
        <f t="shared" ca="1" si="1096"/>
        <v>4.9609432616610709</v>
      </c>
      <c r="AJ1663" s="8">
        <f t="shared" ca="1" si="1092"/>
        <v>-1.8880924442733331</v>
      </c>
      <c r="AK1663" s="8">
        <f t="shared" ca="1" si="1109"/>
        <v>-1.8853648953404019</v>
      </c>
      <c r="AM1663" s="9">
        <f t="shared" ca="1" si="1093"/>
        <v>3.0437244975255053</v>
      </c>
      <c r="AN1663" s="8">
        <f t="shared" ca="1" si="1097"/>
        <v>3.0450617937410844</v>
      </c>
      <c r="AO1663" s="8">
        <f t="shared" ca="1" si="1094"/>
        <v>1105.922</v>
      </c>
      <c r="AQ1663">
        <f t="shared" si="1110"/>
        <v>2352077.2578541124</v>
      </c>
      <c r="AS1663" s="8">
        <f t="shared" si="1111"/>
        <v>106193.60303744821</v>
      </c>
      <c r="AT1663" s="8">
        <f t="shared" si="1098"/>
        <v>4.9429483562067311</v>
      </c>
      <c r="AV1663" s="8">
        <v>0</v>
      </c>
      <c r="AW1663" s="8">
        <v>0</v>
      </c>
      <c r="AX1663" s="8">
        <v>0</v>
      </c>
      <c r="BA1663" s="9">
        <f t="shared" si="1099"/>
        <v>909.35743085034142</v>
      </c>
      <c r="BB1663" s="9">
        <f t="shared" si="1100"/>
        <v>285.95629175911523</v>
      </c>
      <c r="BC1663" s="5">
        <f t="shared" si="1125"/>
        <v>1.0102661461627527E-2</v>
      </c>
      <c r="BD1663" s="5">
        <f t="shared" si="1126"/>
        <v>2.4391933948970657E-3</v>
      </c>
      <c r="BH1663" s="9">
        <f t="shared" ca="1" si="1112"/>
        <v>-1.8853648953404019</v>
      </c>
      <c r="BI1663" s="5">
        <f t="shared" si="1113"/>
        <v>-3.9951646604308166E-6</v>
      </c>
      <c r="BJ1663" s="5">
        <v>0</v>
      </c>
      <c r="BK1663" s="5">
        <v>0</v>
      </c>
      <c r="BL1663" s="5">
        <f t="shared" si="1101"/>
        <v>1.0102661461627527E-2</v>
      </c>
      <c r="BM1663" s="5">
        <f t="shared" si="1102"/>
        <v>2.4391933948970657E-3</v>
      </c>
      <c r="BN1663" s="5">
        <f t="shared" si="1103"/>
        <v>1.3322138589490828E-2</v>
      </c>
      <c r="BO1663" s="5">
        <f t="shared" ca="1" si="1104"/>
        <v>-3.9369585363056014E-3</v>
      </c>
      <c r="BP1663" s="5">
        <f t="shared" ca="1" si="1105"/>
        <v>-2.7037251441511589E-2</v>
      </c>
      <c r="BR1663" s="5">
        <f t="shared" ca="1" si="1114"/>
        <v>-4.2678720226174754E-3</v>
      </c>
      <c r="BS1663" s="5">
        <f t="shared" ca="1" si="1089"/>
        <v>8.0581898476637572E-3</v>
      </c>
      <c r="BT1663" s="5">
        <f t="shared" ca="1" si="1090"/>
        <v>-4.2678720226174754E-3</v>
      </c>
      <c r="BU1663" s="5">
        <f t="shared" ca="1" si="1091"/>
        <v>-4.2678720226174754E-3</v>
      </c>
      <c r="BV1663" s="9">
        <f t="shared" ca="1" si="1116"/>
        <v>162.03265498991513</v>
      </c>
      <c r="BY1663" s="1">
        <f t="shared" si="1115"/>
        <v>36013</v>
      </c>
      <c r="BZ1663" s="6">
        <v>-1000</v>
      </c>
      <c r="CA1663" s="61">
        <f t="shared" ca="1" si="1117"/>
        <v>162.03265498991513</v>
      </c>
      <c r="CB1663" s="61">
        <f t="shared" ca="1" si="1123"/>
        <v>162.71788307297703</v>
      </c>
      <c r="CC1663" s="61">
        <f t="shared" ca="1" si="1086"/>
        <v>0.90612512307231308</v>
      </c>
      <c r="CD1663" s="61">
        <f t="shared" ca="1" si="1087"/>
        <v>164.80777192983942</v>
      </c>
      <c r="CE1663" s="61">
        <f t="shared" ca="1" si="1088"/>
        <v>164.51670183699713</v>
      </c>
      <c r="CF1663" s="61">
        <f t="shared" ca="1" si="1118"/>
        <v>0.98316149228019611</v>
      </c>
      <c r="CG1663" s="61">
        <f t="shared" ca="1" si="1119"/>
        <v>0.98906604166060685</v>
      </c>
      <c r="CH1663" s="61">
        <f t="shared" ca="1" si="1120"/>
        <v>71.709496438501546</v>
      </c>
      <c r="CI1663" s="61">
        <f t="shared" ca="1" si="1121"/>
        <v>72.665104151517156</v>
      </c>
      <c r="CJ1663" s="61">
        <f ca="1">CalcBCIg!L1651</f>
        <v>11.135800540447235</v>
      </c>
      <c r="CK1663" s="76">
        <f t="shared" ca="1" si="1127"/>
        <v>0</v>
      </c>
      <c r="CL1663" s="76">
        <f t="shared" ca="1" si="1085"/>
        <v>0</v>
      </c>
      <c r="CM1663" s="76">
        <f t="shared" ca="1" si="1124"/>
        <v>0</v>
      </c>
      <c r="CN1663" s="76">
        <f t="shared" ca="1" si="1122"/>
        <v>0</v>
      </c>
    </row>
    <row r="1664" spans="11:92" outlineLevel="1" x14ac:dyDescent="0.25">
      <c r="K1664" s="1">
        <f>VLOOKUP(N1664-55,'67FredMTH'!$A$8:$B$567,1)</f>
        <v>35947</v>
      </c>
      <c r="L1664" s="1">
        <f t="shared" si="1106"/>
        <v>36008</v>
      </c>
      <c r="M1664" s="1">
        <f t="shared" si="1106"/>
        <v>36019</v>
      </c>
      <c r="N1664" s="1">
        <f t="shared" si="1107"/>
        <v>36020</v>
      </c>
      <c r="O1664" s="1"/>
      <c r="P1664" s="1"/>
      <c r="Q1664" s="1">
        <f t="shared" si="1108"/>
        <v>36021</v>
      </c>
      <c r="S1664" s="7">
        <f ca="1">'Thu-Wed'!$G1657</f>
        <v>5.4040000000000008</v>
      </c>
      <c r="T1664" s="7">
        <f ca="1">'Thu-Wed'!$F1657</f>
        <v>4.8820000000000006</v>
      </c>
      <c r="U1664" s="8">
        <f ca="1">'Thu-Wed'!$E1657</f>
        <v>1083.0840000000003</v>
      </c>
      <c r="V1664" s="8">
        <f>'67FredWK'!$C1655</f>
        <v>2336000</v>
      </c>
      <c r="W1664" s="8">
        <f>VLOOKUP(N1664-55,'67FredMTH'!$A$8:$B$567,2)</f>
        <v>923</v>
      </c>
      <c r="X1664" s="8">
        <f>VLOOKUP(N1664-55,'67FredMTH'!$C$8:$D$567,2)</f>
        <v>287</v>
      </c>
      <c r="Y1664" s="8">
        <f>VLOOKUP(N1664-38,'67FredMTH'!$E$8:$F$567,2)</f>
        <v>106274</v>
      </c>
      <c r="AH1664">
        <f t="shared" ca="1" si="1095"/>
        <v>5.4165223027664942</v>
      </c>
      <c r="AI1664">
        <f t="shared" ca="1" si="1096"/>
        <v>4.8977886523322143</v>
      </c>
      <c r="AJ1664" s="8">
        <f t="shared" ca="1" si="1092"/>
        <v>-1.8011748414457776</v>
      </c>
      <c r="AK1664" s="8">
        <f t="shared" ca="1" si="1109"/>
        <v>-1.8180128522247023</v>
      </c>
      <c r="AM1664" s="9">
        <f t="shared" ca="1" si="1093"/>
        <v>3.0346621402096119</v>
      </c>
      <c r="AN1664" s="8">
        <f t="shared" ca="1" si="1097"/>
        <v>3.0357021055627591</v>
      </c>
      <c r="AO1664" s="8">
        <f t="shared" ca="1" si="1094"/>
        <v>1083.0840000000003</v>
      </c>
      <c r="AQ1664">
        <f t="shared" si="1110"/>
        <v>2344038.6289270562</v>
      </c>
      <c r="AS1664" s="8">
        <f t="shared" si="1111"/>
        <v>106233.8015187241</v>
      </c>
      <c r="AT1664" s="8">
        <f t="shared" si="1098"/>
        <v>4.9430627227473272</v>
      </c>
      <c r="AV1664" s="8">
        <v>0</v>
      </c>
      <c r="AW1664" s="8">
        <v>0</v>
      </c>
      <c r="AX1664" s="8">
        <v>0</v>
      </c>
      <c r="BA1664" s="9">
        <f t="shared" si="1099"/>
        <v>914.81445851020487</v>
      </c>
      <c r="BB1664" s="9">
        <f t="shared" si="1100"/>
        <v>286.37377505546914</v>
      </c>
      <c r="BC1664" s="5">
        <f t="shared" si="1125"/>
        <v>6.0009710975370556E-3</v>
      </c>
      <c r="BD1664" s="5">
        <f t="shared" si="1126"/>
        <v>1.4599549245295496E-3</v>
      </c>
      <c r="BH1664" s="9">
        <f t="shared" ca="1" si="1112"/>
        <v>-1.8180128522247023</v>
      </c>
      <c r="BI1664" s="5">
        <f t="shared" si="1113"/>
        <v>2.3137312461063431E-5</v>
      </c>
      <c r="BJ1664" s="5">
        <v>0</v>
      </c>
      <c r="BK1664" s="5">
        <v>0</v>
      </c>
      <c r="BL1664" s="5">
        <f t="shared" si="1101"/>
        <v>6.0009710975370556E-3</v>
      </c>
      <c r="BM1664" s="5">
        <f t="shared" si="1102"/>
        <v>1.4599549245295496E-3</v>
      </c>
      <c r="BN1664" s="5">
        <f t="shared" si="1103"/>
        <v>-3.4176721450001057E-3</v>
      </c>
      <c r="BO1664" s="5">
        <f t="shared" ca="1" si="1104"/>
        <v>-3.0737268444153143E-3</v>
      </c>
      <c r="BP1664" s="5">
        <f t="shared" ca="1" si="1105"/>
        <v>-2.0650642631216076E-2</v>
      </c>
      <c r="BR1664" s="5">
        <f t="shared" ca="1" si="1114"/>
        <v>-1.2453887743252459E-3</v>
      </c>
      <c r="BS1664" s="5">
        <f t="shared" ca="1" si="1089"/>
        <v>8.3330449350357758E-3</v>
      </c>
      <c r="BT1664" s="5">
        <f t="shared" ca="1" si="1090"/>
        <v>-1.2453887743252459E-3</v>
      </c>
      <c r="BU1664" s="5">
        <f t="shared" ca="1" si="1091"/>
        <v>-1.2453887743252459E-3</v>
      </c>
      <c r="BV1664" s="9">
        <f t="shared" ca="1" si="1116"/>
        <v>161.74437834763148</v>
      </c>
      <c r="BY1664" s="1">
        <f t="shared" si="1115"/>
        <v>36020</v>
      </c>
      <c r="BZ1664" s="6">
        <v>-1000</v>
      </c>
      <c r="CA1664" s="61">
        <f t="shared" ca="1" si="1117"/>
        <v>161.74437834763148</v>
      </c>
      <c r="CB1664" s="61">
        <f t="shared" ca="1" si="1123"/>
        <v>162.23113071030426</v>
      </c>
      <c r="CC1664" s="61">
        <f t="shared" ca="1" si="1086"/>
        <v>0.90451301156315822</v>
      </c>
      <c r="CD1664" s="61">
        <f t="shared" ca="1" si="1087"/>
        <v>164.80777192983942</v>
      </c>
      <c r="CE1664" s="61">
        <f t="shared" ca="1" si="1088"/>
        <v>164.51670183699713</v>
      </c>
      <c r="CF1664" s="61">
        <f t="shared" ca="1" si="1118"/>
        <v>0.98141232330043238</v>
      </c>
      <c r="CG1664" s="61">
        <f t="shared" ca="1" si="1119"/>
        <v>0.98610736113007291</v>
      </c>
      <c r="CH1664" s="61">
        <f t="shared" ca="1" si="1120"/>
        <v>68.770704469812472</v>
      </c>
      <c r="CI1664" s="61">
        <f t="shared" ca="1" si="1121"/>
        <v>65.268402825182307</v>
      </c>
      <c r="CJ1664" s="61">
        <f ca="1">CalcBCIg!L1652</f>
        <v>10.265193045139313</v>
      </c>
      <c r="CK1664" s="76">
        <f t="shared" ca="1" si="1127"/>
        <v>0</v>
      </c>
      <c r="CL1664" s="76">
        <f t="shared" ref="CL1664:CL1727" ca="1" si="1128">IF(CL1663&gt;0,CL1663+1,IF(CH1664&gt;$CL$13,0,CL1663+1))</f>
        <v>0</v>
      </c>
      <c r="CM1664" s="76">
        <f t="shared" ca="1" si="1124"/>
        <v>0</v>
      </c>
      <c r="CN1664" s="76">
        <f t="shared" ca="1" si="1122"/>
        <v>0</v>
      </c>
    </row>
    <row r="1665" spans="11:92" outlineLevel="1" x14ac:dyDescent="0.25">
      <c r="K1665" s="1">
        <f>VLOOKUP(N1665-55,'67FredMTH'!$A$8:$B$567,1)</f>
        <v>35947</v>
      </c>
      <c r="L1665" s="1">
        <f t="shared" si="1106"/>
        <v>36015</v>
      </c>
      <c r="M1665" s="1">
        <f t="shared" si="1106"/>
        <v>36026</v>
      </c>
      <c r="N1665" s="1">
        <f t="shared" si="1107"/>
        <v>36027</v>
      </c>
      <c r="O1665" s="1"/>
      <c r="P1665" s="1"/>
      <c r="Q1665" s="1">
        <f t="shared" si="1108"/>
        <v>36028</v>
      </c>
      <c r="S1665" s="7">
        <f ca="1">'Thu-Wed'!$G1658</f>
        <v>5.4139999999999997</v>
      </c>
      <c r="T1665" s="7">
        <f ca="1">'Thu-Wed'!$F1658</f>
        <v>4.9220000000000006</v>
      </c>
      <c r="U1665" s="8">
        <f ca="1">'Thu-Wed'!$E1658</f>
        <v>1084.1179999999999</v>
      </c>
      <c r="V1665" s="8">
        <f>'67FredWK'!$C1656</f>
        <v>2258000</v>
      </c>
      <c r="W1665" s="8">
        <f>VLOOKUP(N1665-55,'67FredMTH'!$A$8:$B$567,2)</f>
        <v>923</v>
      </c>
      <c r="X1665" s="8">
        <f>VLOOKUP(N1665-55,'67FredMTH'!$C$8:$D$567,2)</f>
        <v>287</v>
      </c>
      <c r="Y1665" s="8">
        <f>VLOOKUP(N1665-38,'67FredMTH'!$E$8:$F$567,2)</f>
        <v>106274</v>
      </c>
      <c r="AH1665">
        <f t="shared" ca="1" si="1095"/>
        <v>5.4145044605532986</v>
      </c>
      <c r="AI1665">
        <f t="shared" ca="1" si="1096"/>
        <v>4.9171577304664433</v>
      </c>
      <c r="AJ1665" s="8">
        <f t="shared" ca="1" si="1092"/>
        <v>-1.8569994890730257</v>
      </c>
      <c r="AK1665" s="8">
        <f t="shared" ca="1" si="1109"/>
        <v>-1.8492021617033609</v>
      </c>
      <c r="AM1665" s="9">
        <f t="shared" ca="1" si="1093"/>
        <v>3.0350765552280201</v>
      </c>
      <c r="AN1665" s="8">
        <f t="shared" ca="1" si="1097"/>
        <v>3.0351391102614942</v>
      </c>
      <c r="AO1665" s="8">
        <f t="shared" ca="1" si="1094"/>
        <v>1084.1179999999999</v>
      </c>
      <c r="AQ1665">
        <f t="shared" si="1110"/>
        <v>2301019.3144635279</v>
      </c>
      <c r="AS1665" s="8">
        <f t="shared" si="1111"/>
        <v>106253.90075936205</v>
      </c>
      <c r="AT1665" s="8">
        <f t="shared" si="1098"/>
        <v>4.9430948826957097</v>
      </c>
      <c r="AV1665" s="8">
        <v>0</v>
      </c>
      <c r="AW1665" s="8">
        <v>0</v>
      </c>
      <c r="AX1665" s="8">
        <v>0</v>
      </c>
      <c r="BA1665" s="9">
        <f t="shared" si="1099"/>
        <v>918.08867510612288</v>
      </c>
      <c r="BB1665" s="9">
        <f t="shared" si="1100"/>
        <v>286.62426503328146</v>
      </c>
      <c r="BC1665" s="5">
        <f t="shared" si="1125"/>
        <v>3.5791045555293444E-3</v>
      </c>
      <c r="BD1665" s="5">
        <f t="shared" si="1126"/>
        <v>8.7469593807543156E-4</v>
      </c>
      <c r="BH1665" s="9">
        <f t="shared" ca="1" si="1112"/>
        <v>-1.8492021617033609</v>
      </c>
      <c r="BI1665" s="5">
        <f t="shared" si="1113"/>
        <v>6.5060773424274743E-6</v>
      </c>
      <c r="BJ1665" s="5">
        <v>0</v>
      </c>
      <c r="BK1665" s="5">
        <v>0</v>
      </c>
      <c r="BL1665" s="5">
        <f t="shared" si="1101"/>
        <v>3.5791045555293444E-3</v>
      </c>
      <c r="BM1665" s="5">
        <f t="shared" si="1102"/>
        <v>8.7469593807543156E-4</v>
      </c>
      <c r="BN1665" s="5">
        <f t="shared" si="1103"/>
        <v>-1.8352647406335465E-2</v>
      </c>
      <c r="BO1665" s="5">
        <f t="shared" ca="1" si="1104"/>
        <v>-1.8545801982128296E-4</v>
      </c>
      <c r="BP1665" s="5">
        <f t="shared" ca="1" si="1105"/>
        <v>9.5468126202558068E-4</v>
      </c>
      <c r="BR1665" s="5">
        <f t="shared" ca="1" si="1114"/>
        <v>3.1411330142230125E-3</v>
      </c>
      <c r="BS1665" s="5">
        <f t="shared" ca="1" si="1089"/>
        <v>8.3808203688149029E-3</v>
      </c>
      <c r="BT1665" s="5">
        <f t="shared" ca="1" si="1090"/>
        <v>3.1411330142230125E-3</v>
      </c>
      <c r="BU1665" s="5">
        <f t="shared" ca="1" si="1091"/>
        <v>3.1411330142230125E-3</v>
      </c>
      <c r="BV1665" s="9">
        <f t="shared" ca="1" si="1116"/>
        <v>162.47017921433539</v>
      </c>
      <c r="BY1665" s="1">
        <f t="shared" si="1115"/>
        <v>36027</v>
      </c>
      <c r="BZ1665" s="6">
        <v>-1000</v>
      </c>
      <c r="CA1665" s="61">
        <f t="shared" ca="1" si="1117"/>
        <v>162.47017921433539</v>
      </c>
      <c r="CB1665" s="61">
        <f t="shared" ca="1" si="1123"/>
        <v>162.35065496231982</v>
      </c>
      <c r="CC1665" s="61">
        <f t="shared" ref="CC1665:CC1728" ca="1" si="1129">CA1665/$CA$11</f>
        <v>0.90857186253803734</v>
      </c>
      <c r="CD1665" s="61">
        <f t="shared" ca="1" si="1087"/>
        <v>164.80777192983942</v>
      </c>
      <c r="CE1665" s="61">
        <f t="shared" ca="1" si="1088"/>
        <v>164.51670183699713</v>
      </c>
      <c r="CF1665" s="61">
        <f t="shared" ca="1" si="1118"/>
        <v>0.98581624708512428</v>
      </c>
      <c r="CG1665" s="61">
        <f t="shared" ca="1" si="1119"/>
        <v>0.9868338785637496</v>
      </c>
      <c r="CH1665" s="61">
        <f t="shared" ca="1" si="1120"/>
        <v>76.169769968286758</v>
      </c>
      <c r="CI1665" s="61">
        <f t="shared" ca="1" si="1121"/>
        <v>67.084696409374033</v>
      </c>
      <c r="CJ1665" s="61">
        <f ca="1">CalcBCIg!L1653</f>
        <v>9.6813589930534363</v>
      </c>
      <c r="CK1665" s="76">
        <f t="shared" ca="1" si="1127"/>
        <v>0</v>
      </c>
      <c r="CL1665" s="76">
        <f t="shared" ca="1" si="1128"/>
        <v>0</v>
      </c>
      <c r="CM1665" s="76">
        <f t="shared" ca="1" si="1124"/>
        <v>0</v>
      </c>
      <c r="CN1665" s="76">
        <f t="shared" ca="1" si="1122"/>
        <v>0</v>
      </c>
    </row>
    <row r="1666" spans="11:92" outlineLevel="1" x14ac:dyDescent="0.25">
      <c r="K1666" s="1">
        <f>VLOOKUP(N1666-55,'67FredMTH'!$A$8:$B$567,1)</f>
        <v>35977</v>
      </c>
      <c r="L1666" s="1">
        <f t="shared" si="1106"/>
        <v>36022</v>
      </c>
      <c r="M1666" s="1">
        <f t="shared" si="1106"/>
        <v>36033</v>
      </c>
      <c r="N1666" s="1">
        <f t="shared" si="1107"/>
        <v>36034</v>
      </c>
      <c r="O1666" s="1"/>
      <c r="P1666" s="1"/>
      <c r="Q1666" s="1">
        <f t="shared" si="1108"/>
        <v>36035</v>
      </c>
      <c r="S1666" s="7">
        <f ca="1">'Thu-Wed'!$G1659</f>
        <v>5.3019999999999996</v>
      </c>
      <c r="T1666" s="7">
        <f ca="1">'Thu-Wed'!$F1659</f>
        <v>4.9240000000000004</v>
      </c>
      <c r="U1666" s="8">
        <f ca="1">'Thu-Wed'!$E1659</f>
        <v>1087.604</v>
      </c>
      <c r="V1666" s="8">
        <f>'67FredWK'!$C1657</f>
        <v>2210000</v>
      </c>
      <c r="W1666" s="8">
        <f>VLOOKUP(N1666-55,'67FredMTH'!$A$8:$B$567,2)</f>
        <v>876</v>
      </c>
      <c r="X1666" s="8">
        <f>VLOOKUP(N1666-55,'67FredMTH'!$C$8:$D$567,2)</f>
        <v>284</v>
      </c>
      <c r="Y1666" s="8">
        <f>VLOOKUP(N1666-38,'67FredMTH'!$E$8:$F$567,2)</f>
        <v>106274</v>
      </c>
      <c r="AH1666">
        <f t="shared" ca="1" si="1095"/>
        <v>5.3245008921106596</v>
      </c>
      <c r="AI1666">
        <f t="shared" ca="1" si="1096"/>
        <v>4.9226315460932888</v>
      </c>
      <c r="AJ1666" s="8">
        <f t="shared" ca="1" si="1092"/>
        <v>-2.0229884305538164</v>
      </c>
      <c r="AK1666" s="8">
        <f t="shared" ca="1" si="1109"/>
        <v>-1.9882311767837253</v>
      </c>
      <c r="AM1666" s="9">
        <f t="shared" ca="1" si="1093"/>
        <v>3.0364707961706419</v>
      </c>
      <c r="AN1666" s="8">
        <f t="shared" ca="1" si="1097"/>
        <v>3.0363376275797269</v>
      </c>
      <c r="AO1666" s="8">
        <f t="shared" ca="1" si="1094"/>
        <v>1087.604</v>
      </c>
      <c r="AQ1666">
        <f t="shared" si="1110"/>
        <v>2255509.6572317639</v>
      </c>
      <c r="AS1666" s="8">
        <f t="shared" si="1111"/>
        <v>106263.95037968102</v>
      </c>
      <c r="AT1666" s="8">
        <f t="shared" si="1098"/>
        <v>4.9430859568419949</v>
      </c>
      <c r="AV1666" s="8">
        <v>0</v>
      </c>
      <c r="AW1666" s="8">
        <v>0</v>
      </c>
      <c r="AX1666" s="8">
        <v>0</v>
      </c>
      <c r="BA1666" s="9">
        <f t="shared" si="1099"/>
        <v>901.2532050636737</v>
      </c>
      <c r="BB1666" s="9">
        <f t="shared" si="1100"/>
        <v>285.57455901996889</v>
      </c>
      <c r="BC1666" s="5">
        <f t="shared" si="1125"/>
        <v>-1.8337520654530648E-2</v>
      </c>
      <c r="BD1666" s="5">
        <f t="shared" si="1126"/>
        <v>-3.6623068643217849E-3</v>
      </c>
      <c r="BH1666" s="9">
        <f t="shared" ca="1" si="1112"/>
        <v>-1.9882311767837253</v>
      </c>
      <c r="BI1666" s="5">
        <f t="shared" si="1113"/>
        <v>-1.8057217040512441E-6</v>
      </c>
      <c r="BJ1666" s="5">
        <v>0</v>
      </c>
      <c r="BK1666" s="5">
        <v>0</v>
      </c>
      <c r="BL1666" s="5">
        <f t="shared" si="1101"/>
        <v>-1.8337520654530648E-2</v>
      </c>
      <c r="BM1666" s="5">
        <f t="shared" si="1102"/>
        <v>-3.6623068643217849E-3</v>
      </c>
      <c r="BN1666" s="5">
        <f t="shared" si="1103"/>
        <v>-1.9778042255318651E-2</v>
      </c>
      <c r="BO1666" s="5">
        <f t="shared" ca="1" si="1104"/>
        <v>3.9488052266878348E-4</v>
      </c>
      <c r="BP1666" s="5">
        <f t="shared" ca="1" si="1105"/>
        <v>3.2155171300543017E-3</v>
      </c>
      <c r="BR1666" s="5">
        <f t="shared" ca="1" si="1114"/>
        <v>1.1520168051562887E-3</v>
      </c>
      <c r="BS1666" s="5">
        <f t="shared" ca="1" si="1089"/>
        <v>8.3845442511985106E-3</v>
      </c>
      <c r="BT1666" s="5">
        <f t="shared" ca="1" si="1090"/>
        <v>1.1520168051562887E-3</v>
      </c>
      <c r="BU1666" s="5">
        <f t="shared" ca="1" si="1091"/>
        <v>1.1520168051562887E-3</v>
      </c>
      <c r="BV1666" s="9">
        <f t="shared" ca="1" si="1116"/>
        <v>162.73756260975205</v>
      </c>
      <c r="BY1666" s="1">
        <f t="shared" si="1115"/>
        <v>36034</v>
      </c>
      <c r="BZ1666" s="6">
        <v>-1000</v>
      </c>
      <c r="CA1666" s="61">
        <f t="shared" ca="1" si="1117"/>
        <v>162.73756260975205</v>
      </c>
      <c r="CB1666" s="61">
        <f t="shared" ca="1" si="1123"/>
        <v>162.54410878603593</v>
      </c>
      <c r="CC1666" s="61">
        <f t="shared" ca="1" si="1129"/>
        <v>0.91006713404423156</v>
      </c>
      <c r="CD1666" s="61">
        <f t="shared" ca="1" si="1087"/>
        <v>164.80777192983942</v>
      </c>
      <c r="CE1666" s="61">
        <f t="shared" ca="1" si="1088"/>
        <v>164.51670183699713</v>
      </c>
      <c r="CF1666" s="61">
        <f t="shared" ca="1" si="1118"/>
        <v>0.98743864263289305</v>
      </c>
      <c r="CG1666" s="61">
        <f t="shared" ca="1" si="1119"/>
        <v>0.98800977026079917</v>
      </c>
      <c r="CH1666" s="61">
        <f t="shared" ca="1" si="1120"/>
        <v>78.895568939672472</v>
      </c>
      <c r="CI1666" s="61">
        <f t="shared" ca="1" si="1121"/>
        <v>70.024425651997944</v>
      </c>
      <c r="CJ1666" s="61">
        <f ca="1">CalcBCIg!L1654</f>
        <v>9.4024420380592346</v>
      </c>
      <c r="CK1666" s="76">
        <f t="shared" ca="1" si="1127"/>
        <v>0</v>
      </c>
      <c r="CL1666" s="76">
        <f t="shared" ca="1" si="1128"/>
        <v>0</v>
      </c>
      <c r="CM1666" s="76">
        <f t="shared" ca="1" si="1124"/>
        <v>0</v>
      </c>
      <c r="CN1666" s="76">
        <f t="shared" ca="1" si="1122"/>
        <v>0</v>
      </c>
    </row>
    <row r="1667" spans="11:92" outlineLevel="1" x14ac:dyDescent="0.25">
      <c r="K1667" s="1">
        <f>VLOOKUP(N1667-55,'67FredMTH'!$A$8:$B$567,1)</f>
        <v>35977</v>
      </c>
      <c r="L1667" s="1">
        <f t="shared" si="1106"/>
        <v>36029</v>
      </c>
      <c r="M1667" s="1">
        <f t="shared" si="1106"/>
        <v>36040</v>
      </c>
      <c r="N1667" s="1">
        <f t="shared" si="1107"/>
        <v>36041</v>
      </c>
      <c r="O1667" s="1"/>
      <c r="P1667" s="1"/>
      <c r="Q1667" s="1">
        <f t="shared" si="1108"/>
        <v>36042</v>
      </c>
      <c r="S1667" s="7">
        <f ca="1">'Thu-Wed'!$G1660</f>
        <v>5.0820000000000007</v>
      </c>
      <c r="T1667" s="7">
        <f ca="1">'Thu-Wed'!$F1660</f>
        <v>4.7960000000000003</v>
      </c>
      <c r="U1667" s="8">
        <f ca="1">'Thu-Wed'!$E1660</f>
        <v>1002.3480000000002</v>
      </c>
      <c r="V1667" s="8">
        <f>'67FredWK'!$C1658</f>
        <v>2202000</v>
      </c>
      <c r="W1667" s="8">
        <f>VLOOKUP(N1667-55,'67FredMTH'!$A$8:$B$567,2)</f>
        <v>876</v>
      </c>
      <c r="X1667" s="8">
        <f>VLOOKUP(N1667-55,'67FredMTH'!$C$8:$D$567,2)</f>
        <v>284</v>
      </c>
      <c r="Y1667" s="8">
        <f>VLOOKUP(N1667-38,'67FredMTH'!$E$8:$F$567,2)</f>
        <v>106274</v>
      </c>
      <c r="AH1667">
        <f t="shared" ca="1" si="1095"/>
        <v>5.1305001784221327</v>
      </c>
      <c r="AI1667">
        <f t="shared" ca="1" si="1096"/>
        <v>4.8213263092186578</v>
      </c>
      <c r="AJ1667" s="8">
        <f t="shared" ca="1" si="1092"/>
        <v>-2.0736526762760255</v>
      </c>
      <c r="AK1667" s="8">
        <f t="shared" ca="1" si="1109"/>
        <v>-2.0565683763775655</v>
      </c>
      <c r="AM1667" s="9">
        <f t="shared" ca="1" si="1093"/>
        <v>3.0010185281588395</v>
      </c>
      <c r="AN1667" s="8">
        <f t="shared" ca="1" si="1097"/>
        <v>3.004550438100928</v>
      </c>
      <c r="AO1667" s="8">
        <f t="shared" ca="1" si="1094"/>
        <v>1002.3480000000002</v>
      </c>
      <c r="AQ1667">
        <f t="shared" si="1110"/>
        <v>2228754.828615882</v>
      </c>
      <c r="AS1667" s="8">
        <f t="shared" si="1111"/>
        <v>106268.97518984051</v>
      </c>
      <c r="AT1667" s="8">
        <f t="shared" si="1098"/>
        <v>4.9430564924584832</v>
      </c>
      <c r="AV1667" s="8">
        <v>0</v>
      </c>
      <c r="AW1667" s="8">
        <v>0</v>
      </c>
      <c r="AX1667" s="8">
        <v>0</v>
      </c>
      <c r="BA1667" s="9">
        <f t="shared" si="1099"/>
        <v>891.15192303820425</v>
      </c>
      <c r="BB1667" s="9">
        <f t="shared" si="1100"/>
        <v>284.94473541198136</v>
      </c>
      <c r="BC1667" s="5">
        <f t="shared" si="1125"/>
        <v>-1.1208040058793278E-2</v>
      </c>
      <c r="BD1667" s="5">
        <f t="shared" si="1126"/>
        <v>-2.2054611942637914E-3</v>
      </c>
      <c r="BH1667" s="9">
        <f t="shared" ca="1" si="1112"/>
        <v>-2.0565683763775655</v>
      </c>
      <c r="BI1667" s="5">
        <f t="shared" si="1113"/>
        <v>-5.9607265114891561E-6</v>
      </c>
      <c r="BJ1667" s="5">
        <v>0</v>
      </c>
      <c r="BK1667" s="5">
        <v>0</v>
      </c>
      <c r="BL1667" s="5">
        <f t="shared" si="1101"/>
        <v>-1.1208040058793278E-2</v>
      </c>
      <c r="BM1667" s="5">
        <f t="shared" si="1102"/>
        <v>-2.2054611942637914E-3</v>
      </c>
      <c r="BN1667" s="5">
        <f t="shared" si="1103"/>
        <v>-1.1861988056712125E-2</v>
      </c>
      <c r="BO1667" s="5">
        <f t="shared" ca="1" si="1104"/>
        <v>-1.046892453265702E-2</v>
      </c>
      <c r="BP1667" s="5">
        <f t="shared" ca="1" si="1105"/>
        <v>-7.8388825344518631E-2</v>
      </c>
      <c r="BR1667" s="5">
        <f t="shared" ca="1" si="1114"/>
        <v>-8.243775352695798E-3</v>
      </c>
      <c r="BS1667" s="5">
        <f t="shared" ca="1" si="1089"/>
        <v>8.371567208579284E-3</v>
      </c>
      <c r="BT1667" s="5">
        <f t="shared" ca="1" si="1090"/>
        <v>-8.243775352695798E-3</v>
      </c>
      <c r="BU1667" s="5">
        <f t="shared" ca="1" si="1091"/>
        <v>-8.243775352695798E-3</v>
      </c>
      <c r="BV1667" s="9">
        <f t="shared" ca="1" si="1116"/>
        <v>160.82103131318053</v>
      </c>
      <c r="BY1667" s="1">
        <f t="shared" si="1115"/>
        <v>36041</v>
      </c>
      <c r="BZ1667" s="6">
        <v>-1000</v>
      </c>
      <c r="CA1667" s="61">
        <f t="shared" ca="1" si="1117"/>
        <v>160.82103131318053</v>
      </c>
      <c r="CB1667" s="61">
        <f t="shared" ca="1" si="1123"/>
        <v>161.68257004960822</v>
      </c>
      <c r="CC1667" s="61">
        <f t="shared" ca="1" si="1129"/>
        <v>0.89934943546004253</v>
      </c>
      <c r="CD1667" s="61">
        <f t="shared" ca="1" si="1087"/>
        <v>164.80777192983942</v>
      </c>
      <c r="CE1667" s="61">
        <f t="shared" ca="1" si="1088"/>
        <v>164.51670183699713</v>
      </c>
      <c r="CF1667" s="61">
        <f t="shared" ca="1" si="1118"/>
        <v>0.97580975356941235</v>
      </c>
      <c r="CG1667" s="61">
        <f t="shared" ca="1" si="1119"/>
        <v>0.9827729844098323</v>
      </c>
      <c r="CH1667" s="61">
        <f t="shared" ca="1" si="1120"/>
        <v>59.357784894846034</v>
      </c>
      <c r="CI1667" s="61">
        <f t="shared" ca="1" si="1121"/>
        <v>56.932461024580775</v>
      </c>
      <c r="CJ1667" s="61">
        <f ca="1">CalcBCIg!L1655</f>
        <v>8.8401806950569153</v>
      </c>
      <c r="CK1667" s="76">
        <f t="shared" ca="1" si="1127"/>
        <v>0</v>
      </c>
      <c r="CL1667" s="76">
        <f t="shared" ca="1" si="1128"/>
        <v>0</v>
      </c>
      <c r="CM1667" s="76">
        <f t="shared" ca="1" si="1124"/>
        <v>0</v>
      </c>
      <c r="CN1667" s="76">
        <f t="shared" ca="1" si="1122"/>
        <v>0</v>
      </c>
    </row>
    <row r="1668" spans="11:92" outlineLevel="1" x14ac:dyDescent="0.25">
      <c r="K1668" s="1">
        <f>VLOOKUP(N1668-55,'67FredMTH'!$A$8:$B$567,1)</f>
        <v>35977</v>
      </c>
      <c r="L1668" s="1">
        <f t="shared" si="1106"/>
        <v>36036</v>
      </c>
      <c r="M1668" s="1">
        <f t="shared" si="1106"/>
        <v>36047</v>
      </c>
      <c r="N1668" s="1">
        <f t="shared" si="1107"/>
        <v>36048</v>
      </c>
      <c r="O1668" s="1"/>
      <c r="P1668" s="1"/>
      <c r="Q1668" s="1">
        <f t="shared" si="1108"/>
        <v>36049</v>
      </c>
      <c r="S1668" s="7">
        <f ca="1">'Thu-Wed'!$G1661</f>
        <v>5.0119999999999996</v>
      </c>
      <c r="T1668" s="7">
        <f ca="1">'Thu-Wed'!$F1661</f>
        <v>4.7379999999999995</v>
      </c>
      <c r="U1668" s="8">
        <f ca="1">'Thu-Wed'!$E1661</f>
        <v>991.93999999999994</v>
      </c>
      <c r="V1668" s="8">
        <f>'67FredWK'!$C1659</f>
        <v>2182000</v>
      </c>
      <c r="W1668" s="8">
        <f>VLOOKUP(N1668-55,'67FredMTH'!$A$8:$B$567,2)</f>
        <v>876</v>
      </c>
      <c r="X1668" s="8">
        <f>VLOOKUP(N1668-55,'67FredMTH'!$C$8:$D$567,2)</f>
        <v>284</v>
      </c>
      <c r="Y1668" s="8">
        <f>VLOOKUP(N1668-38,'67FredMTH'!$E$8:$F$567,2)</f>
        <v>106592</v>
      </c>
      <c r="AH1668">
        <f t="shared" ca="1" si="1095"/>
        <v>5.0357000356844264</v>
      </c>
      <c r="AI1668">
        <f t="shared" ca="1" si="1096"/>
        <v>4.7546652618437308</v>
      </c>
      <c r="AJ1668" s="8">
        <f t="shared" ca="1" si="1092"/>
        <v>-2.0524992841838472</v>
      </c>
      <c r="AK1668" s="8">
        <f t="shared" ca="1" si="1109"/>
        <v>-2.053313102622591</v>
      </c>
      <c r="AM1668" s="9">
        <f t="shared" ca="1" si="1093"/>
        <v>2.9964854035483519</v>
      </c>
      <c r="AN1668" s="8">
        <f t="shared" ca="1" si="1097"/>
        <v>2.9972919070036097</v>
      </c>
      <c r="AO1668" s="8">
        <f t="shared" ca="1" si="1094"/>
        <v>991.93999999999994</v>
      </c>
      <c r="AQ1668">
        <f t="shared" si="1110"/>
        <v>2205377.4143079408</v>
      </c>
      <c r="AS1668" s="8">
        <f t="shared" si="1111"/>
        <v>106430.48759492025</v>
      </c>
      <c r="AT1668" s="8">
        <f t="shared" si="1098"/>
        <v>4.9436660518090196</v>
      </c>
      <c r="AV1668" s="8">
        <v>0</v>
      </c>
      <c r="AW1668" s="8">
        <v>0</v>
      </c>
      <c r="AX1668" s="8">
        <v>0</v>
      </c>
      <c r="BA1668" s="9">
        <f t="shared" si="1099"/>
        <v>885.09115382292259</v>
      </c>
      <c r="BB1668" s="9">
        <f t="shared" si="1100"/>
        <v>284.56684124718879</v>
      </c>
      <c r="BC1668" s="5">
        <f t="shared" si="1125"/>
        <v>-6.8010504815145811E-3</v>
      </c>
      <c r="BD1668" s="5">
        <f t="shared" si="1126"/>
        <v>-1.3262016027290047E-3</v>
      </c>
      <c r="BH1668" s="9">
        <f t="shared" ca="1" si="1112"/>
        <v>-2.053313102622591</v>
      </c>
      <c r="BI1668" s="5">
        <f t="shared" si="1113"/>
        <v>1.2331628243900106E-4</v>
      </c>
      <c r="BJ1668" s="5">
        <v>0</v>
      </c>
      <c r="BK1668" s="5">
        <v>0</v>
      </c>
      <c r="BL1668" s="5">
        <f t="shared" si="1101"/>
        <v>-6.8010504815145811E-3</v>
      </c>
      <c r="BM1668" s="5">
        <f t="shared" si="1102"/>
        <v>-1.3262016027290047E-3</v>
      </c>
      <c r="BN1668" s="5">
        <f t="shared" si="1103"/>
        <v>-1.0489002203288189E-2</v>
      </c>
      <c r="BO1668" s="5">
        <f t="shared" ca="1" si="1104"/>
        <v>-2.4158459799085152E-3</v>
      </c>
      <c r="BP1668" s="5">
        <f t="shared" ca="1" si="1105"/>
        <v>-1.0383619261973176E-2</v>
      </c>
      <c r="BR1668" s="5">
        <f t="shared" ca="1" si="1114"/>
        <v>-6.4444172879823687E-4</v>
      </c>
      <c r="BS1668" s="5">
        <f t="shared" ca="1" si="1089"/>
        <v>9.414554061931835E-3</v>
      </c>
      <c r="BT1668" s="5">
        <f t="shared" ca="1" si="1090"/>
        <v>-6.4444172879823687E-4</v>
      </c>
      <c r="BU1668" s="5">
        <f t="shared" ca="1" si="1091"/>
        <v>-6.4444172879823687E-4</v>
      </c>
      <c r="BV1668" s="9">
        <f t="shared" ca="1" si="1116"/>
        <v>160.67297447968539</v>
      </c>
      <c r="BY1668" s="1">
        <f t="shared" si="1115"/>
        <v>36048</v>
      </c>
      <c r="BZ1668" s="6">
        <v>-1000</v>
      </c>
      <c r="CA1668" s="61">
        <f t="shared" ca="1" si="1117"/>
        <v>160.67297447968539</v>
      </c>
      <c r="CB1668" s="61">
        <f t="shared" ca="1" si="1123"/>
        <v>161.17777226464682</v>
      </c>
      <c r="CC1668" s="61">
        <f t="shared" ca="1" si="1129"/>
        <v>0.89852146645292585</v>
      </c>
      <c r="CD1668" s="61">
        <f t="shared" ca="1" si="1087"/>
        <v>164.80777192983942</v>
      </c>
      <c r="CE1668" s="61">
        <f t="shared" ca="1" si="1088"/>
        <v>164.51670183699713</v>
      </c>
      <c r="CF1668" s="61">
        <f t="shared" ca="1" si="1118"/>
        <v>0.97491139282002881</v>
      </c>
      <c r="CG1668" s="61">
        <f t="shared" ca="1" si="1119"/>
        <v>0.97970461640023321</v>
      </c>
      <c r="CH1668" s="61">
        <f t="shared" ca="1" si="1120"/>
        <v>57.848442237951645</v>
      </c>
      <c r="CI1668" s="61">
        <f t="shared" ca="1" si="1121"/>
        <v>49.261541000583065</v>
      </c>
      <c r="CJ1668" s="61">
        <f ca="1">CalcBCIg!L1656</f>
        <v>8.3279646039009094</v>
      </c>
      <c r="CK1668" s="76">
        <f t="shared" ca="1" si="1127"/>
        <v>0</v>
      </c>
      <c r="CL1668" s="76">
        <f t="shared" ca="1" si="1128"/>
        <v>0</v>
      </c>
      <c r="CM1668" s="76">
        <f t="shared" ca="1" si="1124"/>
        <v>0</v>
      </c>
      <c r="CN1668" s="76">
        <f t="shared" ca="1" si="1122"/>
        <v>0</v>
      </c>
    </row>
    <row r="1669" spans="11:92" outlineLevel="1" x14ac:dyDescent="0.25">
      <c r="K1669" s="1">
        <f>VLOOKUP(N1669-55,'67FredMTH'!$A$8:$B$567,1)</f>
        <v>35977</v>
      </c>
      <c r="L1669" s="1">
        <f t="shared" si="1106"/>
        <v>36043</v>
      </c>
      <c r="M1669" s="1">
        <f t="shared" si="1106"/>
        <v>36054</v>
      </c>
      <c r="N1669" s="1">
        <f t="shared" si="1107"/>
        <v>36055</v>
      </c>
      <c r="O1669" s="1"/>
      <c r="P1669" s="1"/>
      <c r="Q1669" s="1">
        <f t="shared" si="1108"/>
        <v>36056</v>
      </c>
      <c r="S1669" s="7">
        <f ca="1">'Thu-Wed'!$G1662</f>
        <v>4.8520000000000003</v>
      </c>
      <c r="T1669" s="7">
        <f ca="1">'Thu-Wed'!$F1662</f>
        <v>4.6839999999999993</v>
      </c>
      <c r="U1669" s="8">
        <f ca="1">'Thu-Wed'!$E1662</f>
        <v>1020.4260000000002</v>
      </c>
      <c r="V1669" s="8">
        <f>'67FredWK'!$C1660</f>
        <v>2160000</v>
      </c>
      <c r="W1669" s="8">
        <f>VLOOKUP(N1669-55,'67FredMTH'!$A$8:$B$567,2)</f>
        <v>876</v>
      </c>
      <c r="X1669" s="8">
        <f>VLOOKUP(N1669-55,'67FredMTH'!$C$8:$D$567,2)</f>
        <v>284</v>
      </c>
      <c r="Y1669" s="8">
        <f>VLOOKUP(N1669-38,'67FredMTH'!$E$8:$F$567,2)</f>
        <v>106592</v>
      </c>
      <c r="AH1669">
        <f t="shared" ca="1" si="1095"/>
        <v>4.8887400071368852</v>
      </c>
      <c r="AI1669">
        <f t="shared" ca="1" si="1096"/>
        <v>4.6981330523687452</v>
      </c>
      <c r="AJ1669" s="8">
        <f t="shared" ca="1" si="1092"/>
        <v>-2.1447615231181274</v>
      </c>
      <c r="AK1669" s="8">
        <f t="shared" ca="1" si="1109"/>
        <v>-2.12647183901902</v>
      </c>
      <c r="AM1669" s="9">
        <f t="shared" ca="1" si="1093"/>
        <v>3.0087815157087001</v>
      </c>
      <c r="AN1669" s="8">
        <f t="shared" ca="1" si="1097"/>
        <v>3.007632554838191</v>
      </c>
      <c r="AO1669" s="8">
        <f t="shared" ca="1" si="1094"/>
        <v>1020.4260000000002</v>
      </c>
      <c r="AQ1669">
        <f t="shared" si="1110"/>
        <v>2182688.7071539704</v>
      </c>
      <c r="AS1669" s="8">
        <f t="shared" si="1111"/>
        <v>106511.24379746013</v>
      </c>
      <c r="AT1669" s="8">
        <f t="shared" si="1098"/>
        <v>4.9439454562389979</v>
      </c>
      <c r="AV1669" s="8">
        <v>0</v>
      </c>
      <c r="AW1669" s="8">
        <v>0</v>
      </c>
      <c r="AX1669" s="8">
        <v>0</v>
      </c>
      <c r="BA1669" s="9">
        <f t="shared" si="1099"/>
        <v>881.45469229375351</v>
      </c>
      <c r="BB1669" s="9">
        <f t="shared" si="1100"/>
        <v>284.34010474831325</v>
      </c>
      <c r="BC1669" s="5">
        <f t="shared" si="1125"/>
        <v>-4.1085729006129501E-3</v>
      </c>
      <c r="BD1669" s="5">
        <f t="shared" si="1126"/>
        <v>-7.9677764943308915E-4</v>
      </c>
      <c r="BH1669" s="9">
        <f t="shared" ca="1" si="1112"/>
        <v>-2.12647183901902</v>
      </c>
      <c r="BI1669" s="5">
        <f t="shared" si="1113"/>
        <v>5.6517658565624629E-5</v>
      </c>
      <c r="BJ1669" s="5">
        <v>0</v>
      </c>
      <c r="BK1669" s="5">
        <v>0</v>
      </c>
      <c r="BL1669" s="5">
        <f t="shared" si="1101"/>
        <v>-4.1085729006129501E-3</v>
      </c>
      <c r="BM1669" s="5">
        <f t="shared" si="1102"/>
        <v>-7.9677764943308915E-4</v>
      </c>
      <c r="BN1669" s="5">
        <f t="shared" si="1103"/>
        <v>-1.0287902200671772E-2</v>
      </c>
      <c r="BO1669" s="5">
        <f t="shared" ca="1" si="1104"/>
        <v>3.4499969156887023E-3</v>
      </c>
      <c r="BP1669" s="5">
        <f t="shared" ca="1" si="1105"/>
        <v>2.8717462749763278E-2</v>
      </c>
      <c r="BR1669" s="5">
        <f t="shared" ca="1" si="1114"/>
        <v>4.1461443758379459E-3</v>
      </c>
      <c r="BS1669" s="5">
        <f t="shared" ca="1" si="1089"/>
        <v>9.399649756782133E-3</v>
      </c>
      <c r="BT1669" s="5">
        <f t="shared" ca="1" si="1090"/>
        <v>4.1461443758379459E-3</v>
      </c>
      <c r="BU1669" s="5">
        <f t="shared" ca="1" si="1091"/>
        <v>4.1461443758379459E-3</v>
      </c>
      <c r="BV1669" s="9">
        <f t="shared" ca="1" si="1116"/>
        <v>161.6246506932398</v>
      </c>
      <c r="BY1669" s="1">
        <f t="shared" si="1115"/>
        <v>36055</v>
      </c>
      <c r="BZ1669" s="6">
        <v>-1000</v>
      </c>
      <c r="CA1669" s="61">
        <f t="shared" ca="1" si="1117"/>
        <v>161.6246506932398</v>
      </c>
      <c r="CB1669" s="61">
        <f t="shared" ca="1" si="1123"/>
        <v>161.40121147894331</v>
      </c>
      <c r="CC1669" s="61">
        <f t="shared" ca="1" si="1129"/>
        <v>0.90384346605964494</v>
      </c>
      <c r="CD1669" s="61">
        <f t="shared" ref="CD1669:CD1732" ca="1" si="1130">IF(CA1669&gt;CD1668,CA1669,CD1668)</f>
        <v>164.80777192983942</v>
      </c>
      <c r="CE1669" s="61">
        <f t="shared" ref="CE1669:CE1732" ca="1" si="1131">IF(CB1669&gt;CE1668,CB1669,CE1668)</f>
        <v>164.51670183699713</v>
      </c>
      <c r="CF1669" s="61">
        <f t="shared" ca="1" si="1118"/>
        <v>0.9806858548032874</v>
      </c>
      <c r="CG1669" s="61">
        <f t="shared" ca="1" si="1119"/>
        <v>0.98106277160150801</v>
      </c>
      <c r="CH1669" s="61">
        <f t="shared" ca="1" si="1120"/>
        <v>67.550159279716752</v>
      </c>
      <c r="CI1669" s="61">
        <f t="shared" ca="1" si="1121"/>
        <v>52.656929003770067</v>
      </c>
      <c r="CJ1669" s="61">
        <f ca="1">CalcBCIg!L1657</f>
        <v>7.8933448195457467</v>
      </c>
      <c r="CK1669" s="76">
        <f t="shared" ca="1" si="1127"/>
        <v>0</v>
      </c>
      <c r="CL1669" s="76">
        <f t="shared" ca="1" si="1128"/>
        <v>0</v>
      </c>
      <c r="CM1669" s="76">
        <f t="shared" ca="1" si="1124"/>
        <v>0</v>
      </c>
      <c r="CN1669" s="76">
        <f t="shared" ca="1" si="1122"/>
        <v>0</v>
      </c>
    </row>
    <row r="1670" spans="11:92" outlineLevel="1" x14ac:dyDescent="0.25">
      <c r="K1670" s="1">
        <f>VLOOKUP(N1670-55,'67FredMTH'!$A$8:$B$567,1)</f>
        <v>35977</v>
      </c>
      <c r="L1670" s="1">
        <f t="shared" si="1106"/>
        <v>36050</v>
      </c>
      <c r="M1670" s="1">
        <f t="shared" si="1106"/>
        <v>36061</v>
      </c>
      <c r="N1670" s="1">
        <f t="shared" si="1107"/>
        <v>36062</v>
      </c>
      <c r="O1670" s="1"/>
      <c r="P1670" s="1"/>
      <c r="Q1670" s="1">
        <f t="shared" si="1108"/>
        <v>36063</v>
      </c>
      <c r="S1670" s="7">
        <f ca="1">'Thu-Wed'!$G1663</f>
        <v>4.7220000000000004</v>
      </c>
      <c r="T1670" s="7">
        <f ca="1">'Thu-Wed'!$F1663</f>
        <v>4.5780000000000003</v>
      </c>
      <c r="U1670" s="8">
        <f ca="1">'Thu-Wed'!$E1663</f>
        <v>1031.7139999999999</v>
      </c>
      <c r="V1670" s="8">
        <f>'67FredWK'!$C1661</f>
        <v>2190000</v>
      </c>
      <c r="W1670" s="8">
        <f>VLOOKUP(N1670-55,'67FredMTH'!$A$8:$B$567,2)</f>
        <v>876</v>
      </c>
      <c r="X1670" s="8">
        <f>VLOOKUP(N1670-55,'67FredMTH'!$C$8:$D$567,2)</f>
        <v>284</v>
      </c>
      <c r="Y1670" s="8">
        <f>VLOOKUP(N1670-38,'67FredMTH'!$E$8:$F$567,2)</f>
        <v>106592</v>
      </c>
      <c r="AH1670">
        <f t="shared" ca="1" si="1095"/>
        <v>4.755348001427377</v>
      </c>
      <c r="AI1670">
        <f t="shared" ca="1" si="1096"/>
        <v>4.6020266104737493</v>
      </c>
      <c r="AJ1670" s="8">
        <f t="shared" ca="1" si="1092"/>
        <v>-2.1095540652263756</v>
      </c>
      <c r="AK1670" s="8">
        <f t="shared" ca="1" si="1109"/>
        <v>-2.1129376199849044</v>
      </c>
      <c r="AM1670" s="9">
        <f t="shared" ca="1" si="1093"/>
        <v>3.0135593238066694</v>
      </c>
      <c r="AN1670" s="8">
        <f t="shared" ca="1" si="1097"/>
        <v>3.0129666469098213</v>
      </c>
      <c r="AO1670" s="8">
        <f t="shared" ca="1" si="1094"/>
        <v>1031.7139999999999</v>
      </c>
      <c r="AQ1670">
        <f t="shared" si="1110"/>
        <v>2186344.3535769852</v>
      </c>
      <c r="AS1670" s="8">
        <f t="shared" si="1111"/>
        <v>106551.62189873007</v>
      </c>
      <c r="AT1670" s="8">
        <f t="shared" si="1098"/>
        <v>4.9440600648086228</v>
      </c>
      <c r="AV1670" s="8">
        <v>0</v>
      </c>
      <c r="AW1670" s="8">
        <v>0</v>
      </c>
      <c r="AX1670" s="8">
        <v>0</v>
      </c>
      <c r="BA1670" s="9">
        <f t="shared" si="1099"/>
        <v>879.27281537625208</v>
      </c>
      <c r="BB1670" s="9">
        <f t="shared" si="1100"/>
        <v>284.20406284898797</v>
      </c>
      <c r="BC1670" s="5">
        <f t="shared" si="1125"/>
        <v>-2.4753137473506603E-3</v>
      </c>
      <c r="BD1670" s="5">
        <f t="shared" si="1126"/>
        <v>-4.7844780617811722E-4</v>
      </c>
      <c r="BH1670" s="9">
        <f t="shared" ca="1" si="1112"/>
        <v>-2.1129376199849044</v>
      </c>
      <c r="BI1670" s="5">
        <f t="shared" si="1113"/>
        <v>2.3181600735444619E-5</v>
      </c>
      <c r="BJ1670" s="5">
        <v>0</v>
      </c>
      <c r="BK1670" s="5">
        <v>0</v>
      </c>
      <c r="BL1670" s="5">
        <f t="shared" si="1101"/>
        <v>-2.4753137473506603E-3</v>
      </c>
      <c r="BM1670" s="5">
        <f t="shared" si="1102"/>
        <v>-4.7844780617811722E-4</v>
      </c>
      <c r="BN1670" s="5">
        <f t="shared" si="1103"/>
        <v>1.6748363662821841E-3</v>
      </c>
      <c r="BO1670" s="5">
        <f t="shared" ca="1" si="1104"/>
        <v>1.7735185313942914E-3</v>
      </c>
      <c r="BP1670" s="5">
        <f t="shared" ca="1" si="1105"/>
        <v>1.1062046635424538E-2</v>
      </c>
      <c r="BR1670" s="5">
        <f t="shared" ca="1" si="1114"/>
        <v>8.7836987282046764E-4</v>
      </c>
      <c r="BS1670" s="5">
        <f t="shared" ca="1" si="1089"/>
        <v>9.5621215255780184E-3</v>
      </c>
      <c r="BT1670" s="5">
        <f t="shared" ca="1" si="1090"/>
        <v>8.7836987282046764E-4</v>
      </c>
      <c r="BU1670" s="5">
        <f t="shared" ca="1" si="1091"/>
        <v>8.7836987282046764E-4</v>
      </c>
      <c r="BV1670" s="9">
        <f t="shared" ca="1" si="1116"/>
        <v>161.82745958448845</v>
      </c>
      <c r="BY1670" s="1">
        <f t="shared" si="1115"/>
        <v>36062</v>
      </c>
      <c r="BZ1670" s="6">
        <v>-1000</v>
      </c>
      <c r="CA1670" s="61">
        <f t="shared" ca="1" si="1117"/>
        <v>161.82745958448845</v>
      </c>
      <c r="CB1670" s="61">
        <f t="shared" ca="1" si="1123"/>
        <v>161.61433553171588</v>
      </c>
      <c r="CC1670" s="61">
        <f t="shared" ca="1" si="1129"/>
        <v>0.90497762158869111</v>
      </c>
      <c r="CD1670" s="61">
        <f t="shared" ca="1" si="1130"/>
        <v>164.80777192983942</v>
      </c>
      <c r="CE1670" s="61">
        <f t="shared" ca="1" si="1131"/>
        <v>164.51670183699713</v>
      </c>
      <c r="CF1670" s="61">
        <f t="shared" ca="1" si="1118"/>
        <v>0.98191643324551636</v>
      </c>
      <c r="CG1670" s="61">
        <f t="shared" ca="1" si="1119"/>
        <v>0.98235822701966813</v>
      </c>
      <c r="CH1670" s="61">
        <f t="shared" ca="1" si="1120"/>
        <v>69.617663382924007</v>
      </c>
      <c r="CI1670" s="61">
        <f t="shared" ca="1" si="1121"/>
        <v>55.895567549170359</v>
      </c>
      <c r="CJ1670" s="61">
        <f ca="1">CalcBCIg!L1658</f>
        <v>7.4482942223548889</v>
      </c>
      <c r="CK1670" s="76">
        <f t="shared" ca="1" si="1127"/>
        <v>0</v>
      </c>
      <c r="CL1670" s="76">
        <f t="shared" ca="1" si="1128"/>
        <v>0</v>
      </c>
      <c r="CM1670" s="76">
        <f t="shared" ca="1" si="1124"/>
        <v>0</v>
      </c>
      <c r="CN1670" s="76">
        <f t="shared" ca="1" si="1122"/>
        <v>0</v>
      </c>
    </row>
    <row r="1671" spans="11:92" outlineLevel="1" x14ac:dyDescent="0.25">
      <c r="K1671" s="1">
        <f>VLOOKUP(N1671-55,'67FredMTH'!$A$8:$B$567,1)</f>
        <v>36008</v>
      </c>
      <c r="L1671" s="1">
        <f t="shared" si="1106"/>
        <v>36057</v>
      </c>
      <c r="M1671" s="1">
        <f t="shared" si="1106"/>
        <v>36068</v>
      </c>
      <c r="N1671" s="1">
        <f t="shared" si="1107"/>
        <v>36069</v>
      </c>
      <c r="O1671" s="1"/>
      <c r="P1671" s="1"/>
      <c r="Q1671" s="1">
        <f t="shared" si="1108"/>
        <v>36070</v>
      </c>
      <c r="S1671" s="7">
        <f ca="1">'Thu-Wed'!$G1664</f>
        <v>4.5759999999999996</v>
      </c>
      <c r="T1671" s="7">
        <f ca="1">'Thu-Wed'!$F1664</f>
        <v>4.38</v>
      </c>
      <c r="U1671" s="8">
        <f ca="1">'Thu-Wed'!$E1664</f>
        <v>1040.4380000000001</v>
      </c>
      <c r="V1671" s="8">
        <f>'67FredWK'!$C1662</f>
        <v>2114000</v>
      </c>
      <c r="W1671" s="8">
        <f>VLOOKUP(N1671-55,'67FredMTH'!$A$8:$B$567,2)</f>
        <v>846</v>
      </c>
      <c r="X1671" s="8">
        <f>VLOOKUP(N1671-55,'67FredMTH'!$C$8:$D$567,2)</f>
        <v>283</v>
      </c>
      <c r="Y1671" s="8">
        <f>VLOOKUP(N1671-38,'67FredMTH'!$E$8:$F$567,2)</f>
        <v>106592</v>
      </c>
      <c r="AH1671">
        <f t="shared" ca="1" si="1095"/>
        <v>4.6118696002854751</v>
      </c>
      <c r="AI1671">
        <f t="shared" ca="1" si="1096"/>
        <v>4.4244053220947501</v>
      </c>
      <c r="AJ1671" s="8">
        <f t="shared" ca="1" si="1092"/>
        <v>-1.8794555900542091</v>
      </c>
      <c r="AK1671" s="8">
        <f t="shared" ca="1" si="1109"/>
        <v>-1.9261519960403481</v>
      </c>
      <c r="AM1671" s="9">
        <f t="shared" ca="1" si="1093"/>
        <v>3.0172162055854796</v>
      </c>
      <c r="AN1671" s="8">
        <f t="shared" ca="1" si="1097"/>
        <v>3.0167912497179139</v>
      </c>
      <c r="AO1671" s="8">
        <f t="shared" ca="1" si="1094"/>
        <v>1040.4380000000001</v>
      </c>
      <c r="AQ1671">
        <f t="shared" si="1110"/>
        <v>2150172.1767884926</v>
      </c>
      <c r="AS1671" s="8">
        <f t="shared" si="1111"/>
        <v>106571.81094936503</v>
      </c>
      <c r="AT1671" s="8">
        <f t="shared" si="1098"/>
        <v>4.9440923457027948</v>
      </c>
      <c r="AV1671" s="8">
        <v>0</v>
      </c>
      <c r="AW1671" s="8">
        <v>0</v>
      </c>
      <c r="AX1671" s="8">
        <v>0</v>
      </c>
      <c r="BA1671" s="9">
        <f t="shared" si="1099"/>
        <v>865.9636892257513</v>
      </c>
      <c r="BB1671" s="9">
        <f t="shared" si="1100"/>
        <v>283.72243770939281</v>
      </c>
      <c r="BC1671" s="5">
        <f t="shared" si="1125"/>
        <v>-1.5136514990294114E-2</v>
      </c>
      <c r="BD1671" s="5">
        <f t="shared" si="1126"/>
        <v>-1.6946455119858372E-3</v>
      </c>
      <c r="BH1671" s="9">
        <f t="shared" ca="1" si="1112"/>
        <v>-1.9261519960403481</v>
      </c>
      <c r="BI1671" s="5">
        <f t="shared" si="1113"/>
        <v>6.5292277497963624E-6</v>
      </c>
      <c r="BJ1671" s="5">
        <v>0</v>
      </c>
      <c r="BK1671" s="5">
        <v>0</v>
      </c>
      <c r="BL1671" s="5">
        <f t="shared" si="1101"/>
        <v>-1.5136514990294114E-2</v>
      </c>
      <c r="BM1671" s="5">
        <f t="shared" si="1102"/>
        <v>-1.6946455119858372E-3</v>
      </c>
      <c r="BN1671" s="5">
        <f t="shared" si="1103"/>
        <v>-1.6544592680157066E-2</v>
      </c>
      <c r="BO1671" s="5">
        <f t="shared" ca="1" si="1104"/>
        <v>1.2693810640138636E-3</v>
      </c>
      <c r="BP1671" s="5">
        <f t="shared" ca="1" si="1105"/>
        <v>8.455831751822851E-3</v>
      </c>
      <c r="BR1671" s="5">
        <f t="shared" ca="1" si="1114"/>
        <v>1.9187044154149325E-3</v>
      </c>
      <c r="BS1671" s="5">
        <f t="shared" ca="1" si="1089"/>
        <v>9.3220253323301177E-3</v>
      </c>
      <c r="BT1671" s="5">
        <f t="shared" ca="1" si="1090"/>
        <v>1.9187044154149325E-3</v>
      </c>
      <c r="BU1671" s="5">
        <f t="shared" ca="1" si="1091"/>
        <v>1.9187044154149325E-3</v>
      </c>
      <c r="BV1671" s="9">
        <f t="shared" ca="1" si="1116"/>
        <v>162.27102967197436</v>
      </c>
      <c r="BY1671" s="1">
        <f t="shared" si="1115"/>
        <v>36069</v>
      </c>
      <c r="BZ1671" s="6">
        <v>-1000</v>
      </c>
      <c r="CA1671" s="61">
        <f t="shared" ca="1" si="1117"/>
        <v>162.27102967197436</v>
      </c>
      <c r="CB1671" s="61">
        <f t="shared" ca="1" si="1123"/>
        <v>161.94268260184512</v>
      </c>
      <c r="CC1671" s="61">
        <f t="shared" ca="1" si="1129"/>
        <v>0.90745817095782533</v>
      </c>
      <c r="CD1671" s="61">
        <f t="shared" ca="1" si="1130"/>
        <v>164.80777192983942</v>
      </c>
      <c r="CE1671" s="61">
        <f t="shared" ca="1" si="1131"/>
        <v>164.51670183699713</v>
      </c>
      <c r="CF1671" s="61">
        <f t="shared" ca="1" si="1118"/>
        <v>0.98460787238271152</v>
      </c>
      <c r="CG1671" s="61">
        <f t="shared" ca="1" si="1119"/>
        <v>0.98435405520284291</v>
      </c>
      <c r="CH1671" s="61">
        <f t="shared" ca="1" si="1120"/>
        <v>74.13957053546963</v>
      </c>
      <c r="CI1671" s="61">
        <f t="shared" ca="1" si="1121"/>
        <v>60.885138007107322</v>
      </c>
      <c r="CJ1671" s="61">
        <f ca="1">CalcBCIg!L1659</f>
        <v>7.7477723956108093</v>
      </c>
      <c r="CK1671" s="76">
        <f t="shared" ca="1" si="1127"/>
        <v>0</v>
      </c>
      <c r="CL1671" s="76">
        <f t="shared" ca="1" si="1128"/>
        <v>0</v>
      </c>
      <c r="CM1671" s="76">
        <f t="shared" ca="1" si="1124"/>
        <v>0</v>
      </c>
      <c r="CN1671" s="76">
        <f t="shared" ca="1" si="1122"/>
        <v>0</v>
      </c>
    </row>
    <row r="1672" spans="11:92" outlineLevel="1" x14ac:dyDescent="0.25">
      <c r="K1672" s="1">
        <f>VLOOKUP(N1672-55,'67FredMTH'!$A$8:$B$567,1)</f>
        <v>36008</v>
      </c>
      <c r="L1672" s="1">
        <f t="shared" si="1106"/>
        <v>36064</v>
      </c>
      <c r="M1672" s="1">
        <f t="shared" si="1106"/>
        <v>36075</v>
      </c>
      <c r="N1672" s="1">
        <f t="shared" si="1107"/>
        <v>36076</v>
      </c>
      <c r="O1672" s="1"/>
      <c r="P1672" s="1"/>
      <c r="Q1672" s="1">
        <f t="shared" si="1108"/>
        <v>36077</v>
      </c>
      <c r="S1672" s="7">
        <f ca="1">'Thu-Wed'!$G1665</f>
        <v>4.2759999999999998</v>
      </c>
      <c r="T1672" s="7">
        <f ca="1">'Thu-Wed'!$F1665</f>
        <v>4.0880000000000001</v>
      </c>
      <c r="U1672" s="8">
        <f ca="1">'Thu-Wed'!$E1665</f>
        <v>986.56400000000008</v>
      </c>
      <c r="V1672" s="8">
        <f>'67FredWK'!$C1663</f>
        <v>2148000</v>
      </c>
      <c r="W1672" s="8">
        <f>VLOOKUP(N1672-55,'67FredMTH'!$A$8:$B$567,2)</f>
        <v>846</v>
      </c>
      <c r="X1672" s="8">
        <f>VLOOKUP(N1672-55,'67FredMTH'!$C$8:$D$567,2)</f>
        <v>283</v>
      </c>
      <c r="Y1672" s="8">
        <f>VLOOKUP(N1672-38,'67FredMTH'!$E$8:$F$567,2)</f>
        <v>106592</v>
      </c>
      <c r="AH1672">
        <f t="shared" ca="1" si="1095"/>
        <v>4.3431739200570947</v>
      </c>
      <c r="AI1672">
        <f t="shared" ca="1" si="1096"/>
        <v>4.1552810644189497</v>
      </c>
      <c r="AJ1672" s="8">
        <f t="shared" ca="1" si="1092"/>
        <v>-1.6252303632983347</v>
      </c>
      <c r="AK1672" s="8">
        <f t="shared" ca="1" si="1109"/>
        <v>-1.6854146898467373</v>
      </c>
      <c r="AM1672" s="9">
        <f t="shared" ca="1" si="1093"/>
        <v>2.9941252638865112</v>
      </c>
      <c r="AN1672" s="8">
        <f t="shared" ca="1" si="1097"/>
        <v>2.9963918624696513</v>
      </c>
      <c r="AO1672" s="8">
        <f t="shared" ca="1" si="1094"/>
        <v>986.56400000000008</v>
      </c>
      <c r="AQ1672">
        <f t="shared" si="1110"/>
        <v>2149086.0883942461</v>
      </c>
      <c r="AS1672" s="8">
        <f t="shared" si="1111"/>
        <v>106581.90547468251</v>
      </c>
      <c r="AT1672" s="8">
        <f t="shared" si="1098"/>
        <v>4.9440834803048048</v>
      </c>
      <c r="AV1672" s="8">
        <v>0</v>
      </c>
      <c r="AW1672" s="8">
        <v>0</v>
      </c>
      <c r="AX1672" s="8">
        <v>0</v>
      </c>
      <c r="BA1672" s="9">
        <f t="shared" si="1099"/>
        <v>857.97821353545078</v>
      </c>
      <c r="BB1672" s="9">
        <f t="shared" si="1100"/>
        <v>283.43346262563568</v>
      </c>
      <c r="BC1672" s="5">
        <f t="shared" si="1125"/>
        <v>-9.221490219111006E-3</v>
      </c>
      <c r="BD1672" s="5">
        <f t="shared" si="1126"/>
        <v>-1.0185133262287094E-3</v>
      </c>
      <c r="BH1672" s="9">
        <f t="shared" ca="1" si="1112"/>
        <v>-1.6854146898467373</v>
      </c>
      <c r="BI1672" s="5">
        <f t="shared" si="1113"/>
        <v>-1.7931295311912621E-6</v>
      </c>
      <c r="BJ1672" s="5">
        <v>0</v>
      </c>
      <c r="BK1672" s="5">
        <v>0</v>
      </c>
      <c r="BL1672" s="5">
        <f t="shared" si="1101"/>
        <v>-9.221490219111006E-3</v>
      </c>
      <c r="BM1672" s="5">
        <f t="shared" si="1102"/>
        <v>-1.0185133262287094E-3</v>
      </c>
      <c r="BN1672" s="5">
        <f t="shared" si="1103"/>
        <v>-5.0511694178312361E-4</v>
      </c>
      <c r="BO1672" s="5">
        <f t="shared" ca="1" si="1104"/>
        <v>-6.7619485604680785E-3</v>
      </c>
      <c r="BP1672" s="5">
        <f t="shared" ca="1" si="1105"/>
        <v>-5.1780115682049321E-2</v>
      </c>
      <c r="BR1672" s="5">
        <f t="shared" ca="1" si="1114"/>
        <v>-6.6403068087308309E-3</v>
      </c>
      <c r="BS1672" s="5">
        <f t="shared" ref="BS1672:BS1735" ca="1" si="1132">$BR$14*STDEV(BR1620:BR1671)</f>
        <v>9.3394682137140795E-3</v>
      </c>
      <c r="BT1672" s="5">
        <f t="shared" ref="BT1672:BT1735" ca="1" si="1133">IF(ABS(BR1672)&gt;BS1672,SIGN(BR1672)*BS1672,BR1672)</f>
        <v>-6.6403068087308309E-3</v>
      </c>
      <c r="BU1672" s="5">
        <f t="shared" ca="1" si="1091"/>
        <v>-6.6403068087308309E-3</v>
      </c>
      <c r="BV1672" s="9">
        <f t="shared" ca="1" si="1116"/>
        <v>160.73170192455925</v>
      </c>
      <c r="BY1672" s="1">
        <f t="shared" si="1115"/>
        <v>36076</v>
      </c>
      <c r="BZ1672" s="6">
        <v>-1000</v>
      </c>
      <c r="CA1672" s="61">
        <f t="shared" ca="1" si="1117"/>
        <v>160.73170192455925</v>
      </c>
      <c r="CB1672" s="61">
        <f t="shared" ca="1" si="1123"/>
        <v>161.33719226320218</v>
      </c>
      <c r="CC1672" s="61">
        <f t="shared" ca="1" si="1129"/>
        <v>0.89884988428461143</v>
      </c>
      <c r="CD1672" s="61">
        <f t="shared" ca="1" si="1130"/>
        <v>164.80777192983942</v>
      </c>
      <c r="CE1672" s="61">
        <f t="shared" ca="1" si="1131"/>
        <v>164.51670183699713</v>
      </c>
      <c r="CF1672" s="61">
        <f t="shared" ca="1" si="1118"/>
        <v>0.97526773186997884</v>
      </c>
      <c r="CG1672" s="61">
        <f t="shared" ca="1" si="1119"/>
        <v>0.98067363654697381</v>
      </c>
      <c r="CH1672" s="61">
        <f t="shared" ca="1" si="1120"/>
        <v>58.447130157894563</v>
      </c>
      <c r="CI1672" s="61">
        <f t="shared" ca="1" si="1121"/>
        <v>51.684091367434583</v>
      </c>
      <c r="CJ1672" s="61">
        <f ca="1">CalcBCIg!L1660</f>
        <v>7.6191670298576355</v>
      </c>
      <c r="CK1672" s="76">
        <f t="shared" ca="1" si="1127"/>
        <v>0</v>
      </c>
      <c r="CL1672" s="76">
        <f t="shared" ca="1" si="1128"/>
        <v>0</v>
      </c>
      <c r="CM1672" s="76">
        <f t="shared" ca="1" si="1124"/>
        <v>0</v>
      </c>
      <c r="CN1672" s="76">
        <f t="shared" ca="1" si="1122"/>
        <v>0</v>
      </c>
    </row>
    <row r="1673" spans="11:92" outlineLevel="1" x14ac:dyDescent="0.25">
      <c r="K1673" s="1">
        <f>VLOOKUP(N1673-55,'67FredMTH'!$A$8:$B$567,1)</f>
        <v>36008</v>
      </c>
      <c r="L1673" s="1">
        <f t="shared" si="1106"/>
        <v>36071</v>
      </c>
      <c r="M1673" s="1">
        <f t="shared" si="1106"/>
        <v>36082</v>
      </c>
      <c r="N1673" s="1">
        <f t="shared" si="1107"/>
        <v>36083</v>
      </c>
      <c r="O1673" s="1"/>
      <c r="P1673" s="1"/>
      <c r="Q1673" s="1">
        <f t="shared" si="1108"/>
        <v>36084</v>
      </c>
      <c r="S1673" s="7">
        <f ca="1">'Thu-Wed'!$G1666</f>
        <v>4.6819999999999995</v>
      </c>
      <c r="T1673" s="7">
        <f ca="1">'Thu-Wed'!$F1666</f>
        <v>3.8220000000000001</v>
      </c>
      <c r="U1673" s="8">
        <f ca="1">'Thu-Wed'!$E1666</f>
        <v>988.37400000000002</v>
      </c>
      <c r="V1673" s="8">
        <f>'67FredWK'!$C1664</f>
        <v>2156000</v>
      </c>
      <c r="W1673" s="8">
        <f>VLOOKUP(N1673-55,'67FredMTH'!$A$8:$B$567,2)</f>
        <v>846</v>
      </c>
      <c r="X1673" s="8">
        <f>VLOOKUP(N1673-55,'67FredMTH'!$C$8:$D$567,2)</f>
        <v>283</v>
      </c>
      <c r="Y1673" s="8">
        <f>VLOOKUP(N1673-38,'67FredMTH'!$E$8:$F$567,2)</f>
        <v>106790</v>
      </c>
      <c r="AH1673">
        <f t="shared" ca="1" si="1095"/>
        <v>4.6142347840114182</v>
      </c>
      <c r="AI1673">
        <f t="shared" ca="1" si="1096"/>
        <v>3.8886562128837898</v>
      </c>
      <c r="AJ1673" s="8">
        <f t="shared" ca="1" si="1092"/>
        <v>-0.5210757455862236</v>
      </c>
      <c r="AK1673" s="8">
        <f t="shared" ca="1" si="1109"/>
        <v>-0.75394353443832629</v>
      </c>
      <c r="AM1673" s="9">
        <f t="shared" ca="1" si="1093"/>
        <v>2.9949213124027994</v>
      </c>
      <c r="AN1673" s="8">
        <f t="shared" ca="1" si="1097"/>
        <v>2.9950683674094845</v>
      </c>
      <c r="AO1673" s="8">
        <f t="shared" ca="1" si="1094"/>
        <v>988.37400000000002</v>
      </c>
      <c r="AQ1673">
        <f t="shared" si="1110"/>
        <v>2152543.044197123</v>
      </c>
      <c r="AS1673" s="8">
        <f t="shared" si="1111"/>
        <v>106685.95273734126</v>
      </c>
      <c r="AT1673" s="8">
        <f t="shared" si="1098"/>
        <v>4.944457239946729</v>
      </c>
      <c r="AV1673" s="8">
        <v>0</v>
      </c>
      <c r="AW1673" s="8">
        <v>0</v>
      </c>
      <c r="AX1673" s="8">
        <v>0</v>
      </c>
      <c r="BA1673" s="9">
        <f t="shared" si="1099"/>
        <v>853.18692812127051</v>
      </c>
      <c r="BB1673" s="9">
        <f t="shared" si="1100"/>
        <v>283.26007757538139</v>
      </c>
      <c r="BC1673" s="5">
        <f t="shared" si="1125"/>
        <v>-5.5843905341569355E-3</v>
      </c>
      <c r="BD1673" s="5">
        <f t="shared" si="1126"/>
        <v>-6.1173105196588029E-4</v>
      </c>
      <c r="BH1673" s="9">
        <f t="shared" ca="1" si="1112"/>
        <v>-0.75394353443832629</v>
      </c>
      <c r="BI1673" s="5">
        <f t="shared" si="1113"/>
        <v>7.5597356600676235E-5</v>
      </c>
      <c r="BJ1673" s="5">
        <v>0</v>
      </c>
      <c r="BK1673" s="5">
        <v>0</v>
      </c>
      <c r="BL1673" s="5">
        <f t="shared" si="1101"/>
        <v>-5.5843905341569355E-3</v>
      </c>
      <c r="BM1673" s="5">
        <f t="shared" si="1102"/>
        <v>-6.1173105196588029E-4</v>
      </c>
      <c r="BN1673" s="5">
        <f t="shared" si="1103"/>
        <v>1.608570183179614E-3</v>
      </c>
      <c r="BO1673" s="5">
        <f t="shared" ca="1" si="1104"/>
        <v>-4.4169625366552445E-4</v>
      </c>
      <c r="BP1673" s="5">
        <f t="shared" ca="1" si="1105"/>
        <v>1.834650362267265E-3</v>
      </c>
      <c r="BR1673" s="5">
        <f t="shared" ca="1" si="1114"/>
        <v>-9.1240234393018759E-4</v>
      </c>
      <c r="BS1673" s="5">
        <f t="shared" ca="1" si="1132"/>
        <v>9.8362429317360341E-3</v>
      </c>
      <c r="BT1673" s="5">
        <f t="shared" ca="1" si="1133"/>
        <v>-9.1240234393018759E-4</v>
      </c>
      <c r="BU1673" s="5">
        <f t="shared" ref="BU1673:BU1736" ca="1" si="1134">BT1673</f>
        <v>-9.1240234393018759E-4</v>
      </c>
      <c r="BV1673" s="9">
        <f t="shared" ca="1" si="1116"/>
        <v>160.52219909373088</v>
      </c>
      <c r="BY1673" s="1">
        <f t="shared" si="1115"/>
        <v>36083</v>
      </c>
      <c r="BZ1673" s="6">
        <v>-1000</v>
      </c>
      <c r="CA1673" s="61">
        <f t="shared" ca="1" si="1117"/>
        <v>160.52219909373088</v>
      </c>
      <c r="CB1673" s="61">
        <f t="shared" ca="1" si="1123"/>
        <v>160.92969567846654</v>
      </c>
      <c r="CC1673" s="61">
        <f t="shared" ca="1" si="1129"/>
        <v>0.89767829465423621</v>
      </c>
      <c r="CD1673" s="61">
        <f t="shared" ca="1" si="1130"/>
        <v>164.80777192983942</v>
      </c>
      <c r="CE1673" s="61">
        <f t="shared" ca="1" si="1131"/>
        <v>164.51670183699713</v>
      </c>
      <c r="CF1673" s="61">
        <f t="shared" ca="1" si="1118"/>
        <v>0.97399653677781073</v>
      </c>
      <c r="CG1673" s="61">
        <f t="shared" ca="1" si="1119"/>
        <v>0.97819670514617663</v>
      </c>
      <c r="CH1673" s="61">
        <f t="shared" ca="1" si="1120"/>
        <v>56.311385715407823</v>
      </c>
      <c r="CI1673" s="61">
        <f t="shared" ca="1" si="1121"/>
        <v>45.491762865441615</v>
      </c>
      <c r="CJ1673" s="61">
        <f ca="1">CalcBCIg!L1661</f>
        <v>7.1452898383140564</v>
      </c>
      <c r="CK1673" s="76">
        <f t="shared" ca="1" si="1127"/>
        <v>0</v>
      </c>
      <c r="CL1673" s="76">
        <f t="shared" ca="1" si="1128"/>
        <v>0</v>
      </c>
      <c r="CM1673" s="76">
        <f t="shared" ca="1" si="1124"/>
        <v>0</v>
      </c>
      <c r="CN1673" s="76">
        <f t="shared" ca="1" si="1122"/>
        <v>0</v>
      </c>
    </row>
    <row r="1674" spans="11:92" outlineLevel="1" x14ac:dyDescent="0.25">
      <c r="K1674" s="1">
        <f>VLOOKUP(N1674-55,'67FredMTH'!$A$8:$B$567,1)</f>
        <v>36008</v>
      </c>
      <c r="L1674" s="1">
        <f t="shared" si="1106"/>
        <v>36078</v>
      </c>
      <c r="M1674" s="1">
        <f t="shared" si="1106"/>
        <v>36089</v>
      </c>
      <c r="N1674" s="1">
        <f t="shared" si="1107"/>
        <v>36090</v>
      </c>
      <c r="O1674" s="1"/>
      <c r="P1674" s="1"/>
      <c r="Q1674" s="1">
        <f t="shared" si="1108"/>
        <v>36091</v>
      </c>
      <c r="S1674" s="7">
        <f ca="1">'Thu-Wed'!$G1667</f>
        <v>4.5299999999999994</v>
      </c>
      <c r="T1674" s="7">
        <f ca="1">'Thu-Wed'!$F1667</f>
        <v>3.8180000000000001</v>
      </c>
      <c r="U1674" s="8">
        <f ca="1">'Thu-Wed'!$E1667</f>
        <v>1060.0300000000002</v>
      </c>
      <c r="V1674" s="8">
        <f>'67FredWK'!$C1665</f>
        <v>2167000</v>
      </c>
      <c r="W1674" s="8">
        <f>VLOOKUP(N1674-55,'67FredMTH'!$A$8:$B$567,2)</f>
        <v>846</v>
      </c>
      <c r="X1674" s="8">
        <f>VLOOKUP(N1674-55,'67FredMTH'!$C$8:$D$567,2)</f>
        <v>283</v>
      </c>
      <c r="Y1674" s="8">
        <f>VLOOKUP(N1674-38,'67FredMTH'!$E$8:$F$567,2)</f>
        <v>106790</v>
      </c>
      <c r="AH1674">
        <f t="shared" ca="1" si="1095"/>
        <v>4.5468469568022831</v>
      </c>
      <c r="AI1674">
        <f t="shared" ca="1" si="1096"/>
        <v>3.8321312425767582</v>
      </c>
      <c r="AJ1674" s="8">
        <f t="shared" ca="1" si="1092"/>
        <v>-0.49204139734602315</v>
      </c>
      <c r="AK1674" s="8">
        <f t="shared" ca="1" si="1109"/>
        <v>-0.54442182476448375</v>
      </c>
      <c r="AM1674" s="9">
        <f t="shared" ca="1" si="1093"/>
        <v>3.0253181564441007</v>
      </c>
      <c r="AN1674" s="8">
        <f t="shared" ca="1" si="1097"/>
        <v>3.022293177540639</v>
      </c>
      <c r="AO1674" s="8">
        <f t="shared" ca="1" si="1094"/>
        <v>1060.0300000000002</v>
      </c>
      <c r="AQ1674">
        <f t="shared" si="1110"/>
        <v>2159771.5220985617</v>
      </c>
      <c r="AS1674" s="8">
        <f t="shared" si="1111"/>
        <v>106737.97636867063</v>
      </c>
      <c r="AT1674" s="8">
        <f t="shared" si="1098"/>
        <v>4.9446189648133547</v>
      </c>
      <c r="AV1674" s="8">
        <v>0</v>
      </c>
      <c r="AW1674" s="8">
        <v>0</v>
      </c>
      <c r="AX1674" s="8">
        <v>0</v>
      </c>
      <c r="BA1674" s="9">
        <f t="shared" si="1099"/>
        <v>850.31215687276233</v>
      </c>
      <c r="BB1674" s="9">
        <f t="shared" si="1100"/>
        <v>283.15604654522883</v>
      </c>
      <c r="BC1674" s="5">
        <f t="shared" si="1125"/>
        <v>-3.3694506488026743E-3</v>
      </c>
      <c r="BD1674" s="5">
        <f t="shared" si="1126"/>
        <v>-3.6726329754277476E-4</v>
      </c>
      <c r="BH1674" s="9">
        <f t="shared" ca="1" si="1112"/>
        <v>-0.54442182476448375</v>
      </c>
      <c r="BI1674" s="5">
        <f t="shared" si="1113"/>
        <v>3.2708315347296235E-5</v>
      </c>
      <c r="BJ1674" s="5">
        <v>0</v>
      </c>
      <c r="BK1674" s="5">
        <v>0</v>
      </c>
      <c r="BL1674" s="5">
        <f t="shared" si="1101"/>
        <v>-3.3694506488026743E-3</v>
      </c>
      <c r="BM1674" s="5">
        <f t="shared" si="1102"/>
        <v>-3.6726329754277476E-4</v>
      </c>
      <c r="BN1674" s="5">
        <f t="shared" si="1103"/>
        <v>3.3581107336857485E-3</v>
      </c>
      <c r="BO1674" s="5">
        <f t="shared" ca="1" si="1104"/>
        <v>9.0898793588147786E-3</v>
      </c>
      <c r="BP1674" s="5">
        <f t="shared" ca="1" si="1105"/>
        <v>7.2498871884529636E-2</v>
      </c>
      <c r="BR1674" s="5">
        <f t="shared" ca="1" si="1114"/>
        <v>6.7163355171247184E-3</v>
      </c>
      <c r="BS1674" s="5">
        <f t="shared" ca="1" si="1132"/>
        <v>9.8547608515573044E-3</v>
      </c>
      <c r="BT1674" s="5">
        <f t="shared" ca="1" si="1133"/>
        <v>6.7163355171247184E-3</v>
      </c>
      <c r="BU1674" s="5">
        <f t="shared" ca="1" si="1134"/>
        <v>6.7163355171247184E-3</v>
      </c>
      <c r="BV1674" s="9">
        <f t="shared" ca="1" si="1116"/>
        <v>162.06237187524545</v>
      </c>
      <c r="BY1674" s="1">
        <f t="shared" si="1115"/>
        <v>36090</v>
      </c>
      <c r="BZ1674" s="6">
        <v>-1000</v>
      </c>
      <c r="CA1674" s="61">
        <f t="shared" ca="1" si="1117"/>
        <v>162.06237187524545</v>
      </c>
      <c r="CB1674" s="61">
        <f t="shared" ca="1" si="1123"/>
        <v>161.496033776856</v>
      </c>
      <c r="CC1674" s="61">
        <f t="shared" ca="1" si="1129"/>
        <v>0.90629130695900506</v>
      </c>
      <c r="CD1674" s="61">
        <f t="shared" ca="1" si="1130"/>
        <v>164.80777192983942</v>
      </c>
      <c r="CE1674" s="61">
        <f t="shared" ca="1" si="1131"/>
        <v>164.51670183699713</v>
      </c>
      <c r="CF1674" s="61">
        <f t="shared" ca="1" si="1118"/>
        <v>0.9833418046828355</v>
      </c>
      <c r="CG1674" s="61">
        <f t="shared" ca="1" si="1119"/>
        <v>0.98163914042518308</v>
      </c>
      <c r="CH1674" s="61">
        <f t="shared" ca="1" si="1120"/>
        <v>72.012440663366093</v>
      </c>
      <c r="CI1674" s="61">
        <f t="shared" ca="1" si="1121"/>
        <v>54.09785106295773</v>
      </c>
      <c r="CJ1674" s="61">
        <f ca="1">CalcBCIg!L1662</f>
        <v>7.1013904213905334</v>
      </c>
      <c r="CK1674" s="76">
        <f t="shared" ca="1" si="1127"/>
        <v>0</v>
      </c>
      <c r="CL1674" s="76">
        <f t="shared" ca="1" si="1128"/>
        <v>0</v>
      </c>
      <c r="CM1674" s="76">
        <f t="shared" ca="1" si="1124"/>
        <v>0</v>
      </c>
      <c r="CN1674" s="76">
        <f t="shared" ca="1" si="1122"/>
        <v>0</v>
      </c>
    </row>
    <row r="1675" spans="11:92" outlineLevel="1" x14ac:dyDescent="0.25">
      <c r="K1675" s="1">
        <f>VLOOKUP(N1675-55,'67FredMTH'!$A$8:$B$567,1)</f>
        <v>36039</v>
      </c>
      <c r="L1675" s="1">
        <f t="shared" si="1106"/>
        <v>36085</v>
      </c>
      <c r="M1675" s="1">
        <f t="shared" si="1106"/>
        <v>36096</v>
      </c>
      <c r="N1675" s="1">
        <f t="shared" si="1107"/>
        <v>36097</v>
      </c>
      <c r="O1675" s="1"/>
      <c r="P1675" s="1"/>
      <c r="Q1675" s="1">
        <f t="shared" si="1108"/>
        <v>36098</v>
      </c>
      <c r="S1675" s="7">
        <f ca="1">'Thu-Wed'!$G1668</f>
        <v>4.6560000000000006</v>
      </c>
      <c r="T1675" s="7">
        <f ca="1">'Thu-Wed'!$F1668</f>
        <v>3.9780000000000002</v>
      </c>
      <c r="U1675" s="8">
        <f ca="1">'Thu-Wed'!$E1668</f>
        <v>1070.98</v>
      </c>
      <c r="V1675" s="8">
        <f>'67FredWK'!$C1666</f>
        <v>2168000</v>
      </c>
      <c r="W1675" s="8">
        <f>VLOOKUP(N1675-55,'67FredMTH'!$A$8:$B$567,2)</f>
        <v>864</v>
      </c>
      <c r="X1675" s="8">
        <f>VLOOKUP(N1675-55,'67FredMTH'!$C$8:$D$567,2)</f>
        <v>291</v>
      </c>
      <c r="Y1675" s="8">
        <f>VLOOKUP(N1675-38,'67FredMTH'!$E$8:$F$567,2)</f>
        <v>106790</v>
      </c>
      <c r="AH1675">
        <f t="shared" ca="1" si="1095"/>
        <v>4.6341693913604569</v>
      </c>
      <c r="AI1675">
        <f t="shared" ca="1" si="1096"/>
        <v>3.9488262485153518</v>
      </c>
      <c r="AJ1675" s="8">
        <f t="shared" ca="1" si="1092"/>
        <v>-0.63710346467648371</v>
      </c>
      <c r="AK1675" s="8">
        <f t="shared" ca="1" si="1109"/>
        <v>-0.6185671366940837</v>
      </c>
      <c r="AM1675" s="9">
        <f t="shared" ca="1" si="1093"/>
        <v>3.0297813606817718</v>
      </c>
      <c r="AN1675" s="8">
        <f t="shared" ca="1" si="1097"/>
        <v>3.0290325423676587</v>
      </c>
      <c r="AO1675" s="8">
        <f t="shared" ca="1" si="1094"/>
        <v>1070.98</v>
      </c>
      <c r="AQ1675">
        <f t="shared" si="1110"/>
        <v>2163885.7610492809</v>
      </c>
      <c r="AS1675" s="8">
        <f t="shared" si="1111"/>
        <v>106763.98818433532</v>
      </c>
      <c r="AT1675" s="8">
        <f t="shared" si="1098"/>
        <v>4.9446747885521392</v>
      </c>
      <c r="AV1675" s="8">
        <v>0</v>
      </c>
      <c r="AW1675" s="8">
        <v>0</v>
      </c>
      <c r="AX1675" s="8">
        <v>0</v>
      </c>
      <c r="BA1675" s="9">
        <f t="shared" si="1099"/>
        <v>855.78729412365738</v>
      </c>
      <c r="BB1675" s="9">
        <f t="shared" si="1100"/>
        <v>286.29362792713732</v>
      </c>
      <c r="BC1675" s="5">
        <f t="shared" si="1125"/>
        <v>6.4389732719232207E-3</v>
      </c>
      <c r="BD1675" s="5">
        <f t="shared" si="1126"/>
        <v>1.1080750067639089E-2</v>
      </c>
      <c r="BH1675" s="9">
        <f t="shared" ca="1" si="1112"/>
        <v>-0.6185671366940837</v>
      </c>
      <c r="BI1675" s="5">
        <f t="shared" si="1113"/>
        <v>1.1289795873281605E-5</v>
      </c>
      <c r="BJ1675" s="5">
        <v>0</v>
      </c>
      <c r="BK1675" s="5">
        <v>0</v>
      </c>
      <c r="BL1675" s="5">
        <f t="shared" si="1101"/>
        <v>6.4389732719232207E-3</v>
      </c>
      <c r="BM1675" s="5">
        <f t="shared" si="1102"/>
        <v>1.1080750067639089E-2</v>
      </c>
      <c r="BN1675" s="5">
        <f t="shared" si="1103"/>
        <v>1.9049417536172175E-3</v>
      </c>
      <c r="BO1675" s="5">
        <f t="shared" ca="1" si="1104"/>
        <v>2.2298845383701416E-3</v>
      </c>
      <c r="BP1675" s="5">
        <f t="shared" ca="1" si="1105"/>
        <v>1.0329896323688859E-2</v>
      </c>
      <c r="BR1675" s="5">
        <f t="shared" ca="1" si="1114"/>
        <v>3.3030785130141356E-3</v>
      </c>
      <c r="BS1675" s="5">
        <f t="shared" ca="1" si="1132"/>
        <v>1.0330659969477463E-2</v>
      </c>
      <c r="BT1675" s="5">
        <f t="shared" ca="1" si="1133"/>
        <v>3.3030785130141356E-3</v>
      </c>
      <c r="BU1675" s="5">
        <f t="shared" ca="1" si="1134"/>
        <v>3.3030785130141356E-3</v>
      </c>
      <c r="BV1675" s="9">
        <f t="shared" ca="1" si="1116"/>
        <v>162.82709292997291</v>
      </c>
      <c r="BY1675" s="1">
        <f t="shared" si="1115"/>
        <v>36097</v>
      </c>
      <c r="BZ1675" s="6">
        <v>-1000</v>
      </c>
      <c r="CA1675" s="61">
        <f t="shared" ca="1" si="1117"/>
        <v>162.82709292997291</v>
      </c>
      <c r="CB1675" s="61">
        <f t="shared" ca="1" si="1123"/>
        <v>162.16156335341446</v>
      </c>
      <c r="CC1675" s="61">
        <f t="shared" ca="1" si="1129"/>
        <v>0.91056780887693045</v>
      </c>
      <c r="CD1675" s="61">
        <f t="shared" ca="1" si="1130"/>
        <v>164.80777192983942</v>
      </c>
      <c r="CE1675" s="61">
        <f t="shared" ca="1" si="1131"/>
        <v>164.51670183699713</v>
      </c>
      <c r="CF1675" s="61">
        <f t="shared" ca="1" si="1118"/>
        <v>0.98798188351997318</v>
      </c>
      <c r="CG1675" s="61">
        <f t="shared" ca="1" si="1119"/>
        <v>0.98568450219773962</v>
      </c>
      <c r="CH1675" s="61">
        <f t="shared" ca="1" si="1120"/>
        <v>79.808272042965697</v>
      </c>
      <c r="CI1675" s="61">
        <f t="shared" ca="1" si="1121"/>
        <v>64.211255494349089</v>
      </c>
      <c r="CJ1675" s="61">
        <f ca="1">CalcBCIg!L1663</f>
        <v>7.1595174670219421</v>
      </c>
      <c r="CK1675" s="76">
        <f t="shared" ca="1" si="1127"/>
        <v>0</v>
      </c>
      <c r="CL1675" s="76">
        <f t="shared" ca="1" si="1128"/>
        <v>0</v>
      </c>
      <c r="CM1675" s="76">
        <f t="shared" ca="1" si="1124"/>
        <v>0</v>
      </c>
      <c r="CN1675" s="76">
        <f t="shared" ca="1" si="1122"/>
        <v>0</v>
      </c>
    </row>
    <row r="1676" spans="11:92" outlineLevel="1" x14ac:dyDescent="0.25">
      <c r="K1676" s="1">
        <f>VLOOKUP(N1676-55,'67FredMTH'!$A$8:$B$567,1)</f>
        <v>36039</v>
      </c>
      <c r="L1676" s="1">
        <f t="shared" si="1106"/>
        <v>36092</v>
      </c>
      <c r="M1676" s="1">
        <f t="shared" si="1106"/>
        <v>36103</v>
      </c>
      <c r="N1676" s="1">
        <f t="shared" si="1107"/>
        <v>36104</v>
      </c>
      <c r="O1676" s="1"/>
      <c r="P1676" s="1"/>
      <c r="Q1676" s="1">
        <f t="shared" si="1108"/>
        <v>36105</v>
      </c>
      <c r="S1676" s="7">
        <f ca="1">'Thu-Wed'!$G1669</f>
        <v>4.7120000000000006</v>
      </c>
      <c r="T1676" s="7">
        <f ca="1">'Thu-Wed'!$F1669</f>
        <v>4.3199999999999994</v>
      </c>
      <c r="U1676" s="8">
        <f ca="1">'Thu-Wed'!$E1669</f>
        <v>1105.1420000000001</v>
      </c>
      <c r="V1676" s="8">
        <f>'67FredWK'!$C1667</f>
        <v>2169000</v>
      </c>
      <c r="W1676" s="8">
        <f>VLOOKUP(N1676-55,'67FredMTH'!$A$8:$B$567,2)</f>
        <v>864</v>
      </c>
      <c r="X1676" s="8">
        <f>VLOOKUP(N1676-55,'67FredMTH'!$C$8:$D$567,2)</f>
        <v>291</v>
      </c>
      <c r="Y1676" s="8">
        <f>VLOOKUP(N1676-38,'67FredMTH'!$E$8:$F$567,2)</f>
        <v>106790</v>
      </c>
      <c r="AH1676">
        <f t="shared" ca="1" si="1095"/>
        <v>4.6964338782720922</v>
      </c>
      <c r="AI1676">
        <f t="shared" ca="1" si="1096"/>
        <v>4.2457652497030702</v>
      </c>
      <c r="AJ1676" s="8">
        <f t="shared" ca="1" si="1092"/>
        <v>-1.2818593226069721</v>
      </c>
      <c r="AK1676" s="8">
        <f t="shared" ca="1" si="1109"/>
        <v>-1.1492008854243945</v>
      </c>
      <c r="AM1676" s="9">
        <f t="shared" ca="1" si="1093"/>
        <v>3.043418084224093</v>
      </c>
      <c r="AN1676" s="8">
        <f t="shared" ca="1" si="1097"/>
        <v>3.0419795300384496</v>
      </c>
      <c r="AO1676" s="8">
        <f t="shared" ca="1" si="1094"/>
        <v>1105.1420000000001</v>
      </c>
      <c r="AQ1676">
        <f t="shared" si="1110"/>
        <v>2166442.8805246404</v>
      </c>
      <c r="AS1676" s="8">
        <f t="shared" si="1111"/>
        <v>106776.99409216766</v>
      </c>
      <c r="AT1676" s="8">
        <f t="shared" si="1098"/>
        <v>4.944677690753398</v>
      </c>
      <c r="AV1676" s="8">
        <v>0</v>
      </c>
      <c r="AW1676" s="8">
        <v>0</v>
      </c>
      <c r="AX1676" s="8">
        <v>0</v>
      </c>
      <c r="BA1676" s="9">
        <f t="shared" si="1099"/>
        <v>859.07237647419447</v>
      </c>
      <c r="BB1676" s="9">
        <f t="shared" si="1100"/>
        <v>288.17617675628242</v>
      </c>
      <c r="BC1676" s="5">
        <f t="shared" si="1125"/>
        <v>3.8386668896517318E-3</v>
      </c>
      <c r="BD1676" s="5">
        <f t="shared" si="1126"/>
        <v>6.5755875978636968E-3</v>
      </c>
      <c r="BH1676" s="9">
        <f t="shared" ca="1" si="1112"/>
        <v>-1.1492008854243945</v>
      </c>
      <c r="BI1676" s="5">
        <f t="shared" si="1113"/>
        <v>5.8693470905701872E-7</v>
      </c>
      <c r="BJ1676" s="5">
        <v>0</v>
      </c>
      <c r="BK1676" s="5">
        <v>0</v>
      </c>
      <c r="BL1676" s="5">
        <f t="shared" si="1101"/>
        <v>3.8386668896517318E-3</v>
      </c>
      <c r="BM1676" s="5">
        <f t="shared" si="1102"/>
        <v>6.5755875978636968E-3</v>
      </c>
      <c r="BN1676" s="5">
        <f t="shared" si="1103"/>
        <v>1.1817257275723581E-3</v>
      </c>
      <c r="BO1676" s="5">
        <f t="shared" ca="1" si="1104"/>
        <v>4.2742979778853663E-3</v>
      </c>
      <c r="BP1676" s="5">
        <f t="shared" ca="1" si="1105"/>
        <v>3.1897887915740775E-2</v>
      </c>
      <c r="BR1676" s="5">
        <f t="shared" ca="1" si="1114"/>
        <v>4.3068817800880925E-3</v>
      </c>
      <c r="BS1676" s="5">
        <f t="shared" ca="1" si="1132"/>
        <v>1.0378867236336343E-2</v>
      </c>
      <c r="BT1676" s="5">
        <f t="shared" ca="1" si="1133"/>
        <v>4.3068817800880925E-3</v>
      </c>
      <c r="BU1676" s="5">
        <f t="shared" ca="1" si="1134"/>
        <v>4.3068817800880925E-3</v>
      </c>
      <c r="BV1676" s="9">
        <f t="shared" ca="1" si="1116"/>
        <v>163.82891727260835</v>
      </c>
      <c r="BY1676" s="1">
        <f t="shared" si="1115"/>
        <v>36104</v>
      </c>
      <c r="BZ1676" s="6">
        <v>-1000</v>
      </c>
      <c r="CA1676" s="61">
        <f t="shared" ca="1" si="1117"/>
        <v>163.82891727260835</v>
      </c>
      <c r="CB1676" s="61">
        <f t="shared" ca="1" si="1123"/>
        <v>162.99524031301141</v>
      </c>
      <c r="CC1676" s="61">
        <f t="shared" ca="1" si="1129"/>
        <v>0.91617024874205444</v>
      </c>
      <c r="CD1676" s="61">
        <f t="shared" ca="1" si="1130"/>
        <v>164.80777192983942</v>
      </c>
      <c r="CE1676" s="61">
        <f t="shared" ca="1" si="1131"/>
        <v>164.51670183699713</v>
      </c>
      <c r="CF1676" s="61">
        <f t="shared" ca="1" si="1118"/>
        <v>0.99406062805310069</v>
      </c>
      <c r="CG1676" s="61">
        <f t="shared" ca="1" si="1119"/>
        <v>0.99075193273997686</v>
      </c>
      <c r="CH1676" s="61">
        <f t="shared" ca="1" si="1120"/>
        <v>90.021216487064351</v>
      </c>
      <c r="CI1676" s="61">
        <f t="shared" ca="1" si="1121"/>
        <v>76.879831849942164</v>
      </c>
      <c r="CJ1676" s="61">
        <f ca="1">CalcBCIg!L1664</f>
        <v>7.9994077086448678</v>
      </c>
      <c r="CK1676" s="76">
        <f t="shared" ca="1" si="1127"/>
        <v>0</v>
      </c>
      <c r="CL1676" s="76">
        <f t="shared" ca="1" si="1128"/>
        <v>0</v>
      </c>
      <c r="CM1676" s="76">
        <f t="shared" ca="1" si="1124"/>
        <v>0</v>
      </c>
      <c r="CN1676" s="76">
        <f t="shared" ca="1" si="1122"/>
        <v>0</v>
      </c>
    </row>
    <row r="1677" spans="11:92" outlineLevel="1" x14ac:dyDescent="0.25">
      <c r="K1677" s="1">
        <f>VLOOKUP(N1677-55,'67FredMTH'!$A$8:$B$567,1)</f>
        <v>36039</v>
      </c>
      <c r="L1677" s="1">
        <f t="shared" si="1106"/>
        <v>36099</v>
      </c>
      <c r="M1677" s="1">
        <f t="shared" si="1106"/>
        <v>36110</v>
      </c>
      <c r="N1677" s="1">
        <f t="shared" si="1107"/>
        <v>36111</v>
      </c>
      <c r="O1677" s="1"/>
      <c r="P1677" s="1"/>
      <c r="Q1677" s="1">
        <f t="shared" si="1108"/>
        <v>36112</v>
      </c>
      <c r="S1677" s="7">
        <f ca="1">'Thu-Wed'!$G1670</f>
        <v>4.8499999999999996</v>
      </c>
      <c r="T1677" s="7">
        <f ca="1">'Thu-Wed'!$F1670</f>
        <v>4.4739999999999993</v>
      </c>
      <c r="U1677" s="8">
        <f ca="1">'Thu-Wed'!$E1670</f>
        <v>1130.8579999999999</v>
      </c>
      <c r="V1677" s="8">
        <f>'67FredWK'!$C1668</f>
        <v>2162000</v>
      </c>
      <c r="W1677" s="8">
        <f>VLOOKUP(N1677-55,'67FredMTH'!$A$8:$B$567,2)</f>
        <v>864</v>
      </c>
      <c r="X1677" s="8">
        <f>VLOOKUP(N1677-55,'67FredMTH'!$C$8:$D$567,2)</f>
        <v>291</v>
      </c>
      <c r="Y1677" s="8">
        <f>VLOOKUP(N1677-38,'67FredMTH'!$E$8:$F$567,2)</f>
        <v>106970</v>
      </c>
      <c r="AH1677">
        <f t="shared" ca="1" si="1095"/>
        <v>4.819286775654418</v>
      </c>
      <c r="AI1677">
        <f t="shared" ca="1" si="1096"/>
        <v>4.4283530499406139</v>
      </c>
      <c r="AJ1677" s="8">
        <f t="shared" ca="1" si="1092"/>
        <v>-1.5502869175312881</v>
      </c>
      <c r="AK1677" s="8">
        <f t="shared" ca="1" si="1109"/>
        <v>-1.4700697111099095</v>
      </c>
      <c r="AM1677" s="9">
        <f t="shared" ca="1" si="1093"/>
        <v>3.0534080746971992</v>
      </c>
      <c r="AN1677" s="8">
        <f t="shared" ca="1" si="1097"/>
        <v>3.0522652202313241</v>
      </c>
      <c r="AO1677" s="8">
        <f t="shared" ca="1" si="1094"/>
        <v>1130.8579999999999</v>
      </c>
      <c r="AQ1677">
        <f t="shared" si="1110"/>
        <v>2164221.4402623205</v>
      </c>
      <c r="AS1677" s="8">
        <f t="shared" si="1111"/>
        <v>106873.49704608382</v>
      </c>
      <c r="AT1677" s="8">
        <f t="shared" si="1098"/>
        <v>4.9450200203286787</v>
      </c>
      <c r="AV1677" s="8">
        <v>0</v>
      </c>
      <c r="AW1677" s="8">
        <v>0</v>
      </c>
      <c r="AX1677" s="8">
        <v>0</v>
      </c>
      <c r="BA1677" s="9">
        <f t="shared" si="1099"/>
        <v>861.04342588451664</v>
      </c>
      <c r="BB1677" s="9">
        <f t="shared" si="1100"/>
        <v>289.30570605376943</v>
      </c>
      <c r="BC1677" s="5">
        <f t="shared" si="1125"/>
        <v>2.294392724407901E-3</v>
      </c>
      <c r="BD1677" s="5">
        <f t="shared" si="1126"/>
        <v>3.9195790235022621E-3</v>
      </c>
      <c r="BH1677" s="9">
        <f t="shared" ca="1" si="1112"/>
        <v>-1.4700697111099095</v>
      </c>
      <c r="BI1677" s="5">
        <f t="shared" si="1113"/>
        <v>6.9231929094248912E-5</v>
      </c>
      <c r="BJ1677" s="5">
        <v>0</v>
      </c>
      <c r="BK1677" s="5">
        <v>0</v>
      </c>
      <c r="BL1677" s="5">
        <f t="shared" si="1101"/>
        <v>2.294392724407901E-3</v>
      </c>
      <c r="BM1677" s="5">
        <f t="shared" si="1102"/>
        <v>3.9195790235022621E-3</v>
      </c>
      <c r="BN1677" s="5">
        <f t="shared" si="1103"/>
        <v>-1.0253860290015959E-3</v>
      </c>
      <c r="BO1677" s="5">
        <f t="shared" ca="1" si="1104"/>
        <v>3.3812489832054649E-3</v>
      </c>
      <c r="BP1677" s="5">
        <f t="shared" ca="1" si="1105"/>
        <v>2.3269407913191209E-2</v>
      </c>
      <c r="BR1677" s="5">
        <f t="shared" ca="1" si="1114"/>
        <v>3.8255944648248807E-3</v>
      </c>
      <c r="BS1677" s="5">
        <f t="shared" ca="1" si="1132"/>
        <v>1.0536381392691925E-2</v>
      </c>
      <c r="BT1677" s="5">
        <f t="shared" ca="1" si="1133"/>
        <v>3.8255944648248807E-3</v>
      </c>
      <c r="BU1677" s="5">
        <f t="shared" ca="1" si="1134"/>
        <v>3.8255944648248807E-3</v>
      </c>
      <c r="BV1677" s="9">
        <f t="shared" ca="1" si="1116"/>
        <v>164.72426441417457</v>
      </c>
      <c r="BY1677" s="1">
        <f t="shared" si="1115"/>
        <v>36111</v>
      </c>
      <c r="BZ1677" s="6">
        <v>-1000</v>
      </c>
      <c r="CA1677" s="61">
        <f t="shared" ca="1" si="1117"/>
        <v>164.72426441417457</v>
      </c>
      <c r="CB1677" s="61">
        <f t="shared" ca="1" si="1123"/>
        <v>163.85975236359297</v>
      </c>
      <c r="CC1677" s="61">
        <f t="shared" ca="1" si="1129"/>
        <v>0.92117724278837565</v>
      </c>
      <c r="CD1677" s="61">
        <f t="shared" ca="1" si="1130"/>
        <v>164.80777192983942</v>
      </c>
      <c r="CE1677" s="61">
        <f t="shared" ca="1" si="1131"/>
        <v>164.51670183699713</v>
      </c>
      <c r="CF1677" s="61">
        <f t="shared" ca="1" si="1118"/>
        <v>0.99949330353364407</v>
      </c>
      <c r="CG1677" s="61">
        <f t="shared" ca="1" si="1119"/>
        <v>0.99600679161405103</v>
      </c>
      <c r="CH1677" s="61">
        <f t="shared" ca="1" si="1120"/>
        <v>99.148695453031038</v>
      </c>
      <c r="CI1677" s="61">
        <f t="shared" ca="1" si="1121"/>
        <v>90.016979035127591</v>
      </c>
      <c r="CJ1677" s="61">
        <f ca="1">CalcBCIg!L1665</f>
        <v>9.1635197997093201</v>
      </c>
      <c r="CK1677" s="76">
        <f t="shared" ca="1" si="1127"/>
        <v>0</v>
      </c>
      <c r="CL1677" s="76">
        <f t="shared" ca="1" si="1128"/>
        <v>0</v>
      </c>
      <c r="CM1677" s="76">
        <f t="shared" ca="1" si="1124"/>
        <v>0</v>
      </c>
      <c r="CN1677" s="76">
        <f t="shared" ca="1" si="1122"/>
        <v>0</v>
      </c>
    </row>
    <row r="1678" spans="11:92" outlineLevel="1" x14ac:dyDescent="0.25">
      <c r="K1678" s="1">
        <f>VLOOKUP(N1678-55,'67FredMTH'!$A$8:$B$567,1)</f>
        <v>36039</v>
      </c>
      <c r="L1678" s="1">
        <f t="shared" si="1106"/>
        <v>36106</v>
      </c>
      <c r="M1678" s="1">
        <f t="shared" si="1106"/>
        <v>36117</v>
      </c>
      <c r="N1678" s="1">
        <f t="shared" si="1107"/>
        <v>36118</v>
      </c>
      <c r="O1678" s="1"/>
      <c r="P1678" s="1"/>
      <c r="Q1678" s="1">
        <f t="shared" si="1108"/>
        <v>36119</v>
      </c>
      <c r="S1678" s="7">
        <f ca="1">'Thu-Wed'!$G1671</f>
        <v>4.831999999999999</v>
      </c>
      <c r="T1678" s="7">
        <f ca="1">'Thu-Wed'!$F1671</f>
        <v>4.3559999999999999</v>
      </c>
      <c r="U1678" s="8">
        <f ca="1">'Thu-Wed'!$E1671</f>
        <v>1132.616</v>
      </c>
      <c r="V1678" s="8">
        <f>'67FredWK'!$C1669</f>
        <v>2195000</v>
      </c>
      <c r="W1678" s="8">
        <f>VLOOKUP(N1678-55,'67FredMTH'!$A$8:$B$567,2)</f>
        <v>864</v>
      </c>
      <c r="X1678" s="8">
        <f>VLOOKUP(N1678-55,'67FredMTH'!$C$8:$D$567,2)</f>
        <v>291</v>
      </c>
      <c r="Y1678" s="8">
        <f>VLOOKUP(N1678-38,'67FredMTH'!$E$8:$F$567,2)</f>
        <v>106970</v>
      </c>
      <c r="AH1678">
        <f t="shared" ca="1" si="1095"/>
        <v>4.8294573551308826</v>
      </c>
      <c r="AI1678">
        <f t="shared" ca="1" si="1096"/>
        <v>4.3704706099881223</v>
      </c>
      <c r="AJ1678" s="8">
        <f t="shared" ca="1" si="1092"/>
        <v>-1.3837521536143269</v>
      </c>
      <c r="AK1678" s="8">
        <f t="shared" ca="1" si="1109"/>
        <v>-1.4010156651134433</v>
      </c>
      <c r="AM1678" s="9">
        <f t="shared" ca="1" si="1093"/>
        <v>3.0540826924332167</v>
      </c>
      <c r="AN1678" s="8">
        <f t="shared" ca="1" si="1097"/>
        <v>3.0539009452130275</v>
      </c>
      <c r="AO1678" s="8">
        <f t="shared" ca="1" si="1094"/>
        <v>1132.616</v>
      </c>
      <c r="AQ1678">
        <f t="shared" si="1110"/>
        <v>2179610.7201311602</v>
      </c>
      <c r="AS1678" s="8">
        <f t="shared" si="1111"/>
        <v>106921.74852304191</v>
      </c>
      <c r="AT1678" s="8">
        <f t="shared" si="1098"/>
        <v>4.945166052288946</v>
      </c>
      <c r="AV1678" s="8">
        <v>0</v>
      </c>
      <c r="AW1678" s="8">
        <v>0</v>
      </c>
      <c r="AX1678" s="8">
        <v>0</v>
      </c>
      <c r="BA1678" s="9">
        <f t="shared" si="1099"/>
        <v>862.22605553071003</v>
      </c>
      <c r="BB1678" s="9">
        <f t="shared" si="1100"/>
        <v>289.98342363226163</v>
      </c>
      <c r="BC1678" s="5">
        <f t="shared" si="1125"/>
        <v>1.3734843222088511E-3</v>
      </c>
      <c r="BD1678" s="5">
        <f t="shared" si="1126"/>
        <v>2.3425655433364501E-3</v>
      </c>
      <c r="BH1678" s="9">
        <f t="shared" ca="1" si="1112"/>
        <v>-1.4010156651134433</v>
      </c>
      <c r="BI1678" s="5">
        <f t="shared" si="1113"/>
        <v>2.9531116085834697E-5</v>
      </c>
      <c r="BJ1678" s="5">
        <v>0</v>
      </c>
      <c r="BK1678" s="5">
        <v>0</v>
      </c>
      <c r="BL1678" s="5">
        <f t="shared" si="1101"/>
        <v>1.3734843222088511E-3</v>
      </c>
      <c r="BM1678" s="5">
        <f t="shared" si="1102"/>
        <v>2.3425655433364501E-3</v>
      </c>
      <c r="BN1678" s="5">
        <f t="shared" si="1103"/>
        <v>7.1107695278052052E-3</v>
      </c>
      <c r="BO1678" s="5">
        <f t="shared" ca="1" si="1104"/>
        <v>5.3590525844904313E-4</v>
      </c>
      <c r="BP1678" s="5">
        <f t="shared" ca="1" si="1105"/>
        <v>1.5545718383740414E-3</v>
      </c>
      <c r="BR1678" s="5">
        <f t="shared" ca="1" si="1114"/>
        <v>-2.6740673747704241E-4</v>
      </c>
      <c r="BS1678" s="5">
        <f t="shared" ca="1" si="1132"/>
        <v>1.065016737639192E-2</v>
      </c>
      <c r="BT1678" s="5">
        <f t="shared" ca="1" si="1133"/>
        <v>-2.6740673747704241E-4</v>
      </c>
      <c r="BU1678" s="5">
        <f t="shared" ca="1" si="1134"/>
        <v>-2.6740673747704241E-4</v>
      </c>
      <c r="BV1678" s="9">
        <f t="shared" ca="1" si="1116"/>
        <v>164.66133815970272</v>
      </c>
      <c r="BY1678" s="1">
        <f t="shared" si="1115"/>
        <v>36118</v>
      </c>
      <c r="BZ1678" s="6">
        <v>-1000</v>
      </c>
      <c r="CA1678" s="61">
        <f t="shared" ca="1" si="1117"/>
        <v>164.66133815970272</v>
      </c>
      <c r="CB1678" s="61">
        <f t="shared" ca="1" si="1123"/>
        <v>164.26054526164785</v>
      </c>
      <c r="CC1678" s="61">
        <f t="shared" ca="1" si="1129"/>
        <v>0.9208253442153298</v>
      </c>
      <c r="CD1678" s="61">
        <f t="shared" ca="1" si="1130"/>
        <v>164.80777192983942</v>
      </c>
      <c r="CE1678" s="61">
        <f t="shared" ca="1" si="1131"/>
        <v>164.51670183699713</v>
      </c>
      <c r="CF1678" s="61">
        <f t="shared" ca="1" si="1118"/>
        <v>0.99911148747160394</v>
      </c>
      <c r="CG1678" s="61">
        <f t="shared" ca="1" si="1119"/>
        <v>0.99844297525728976</v>
      </c>
      <c r="CH1678" s="61">
        <f t="shared" ca="1" si="1120"/>
        <v>98.507203413313078</v>
      </c>
      <c r="CI1678" s="61">
        <f t="shared" ca="1" si="1121"/>
        <v>96.107438143224385</v>
      </c>
      <c r="CJ1678" s="61">
        <f ca="1">CalcBCIg!L1666</f>
        <v>9.8079002499580383</v>
      </c>
      <c r="CK1678" s="76">
        <f t="shared" ca="1" si="1127"/>
        <v>0</v>
      </c>
      <c r="CL1678" s="76">
        <f t="shared" ca="1" si="1128"/>
        <v>0</v>
      </c>
      <c r="CM1678" s="76">
        <f t="shared" ca="1" si="1124"/>
        <v>0</v>
      </c>
      <c r="CN1678" s="76">
        <f t="shared" ca="1" si="1122"/>
        <v>0</v>
      </c>
    </row>
    <row r="1679" spans="11:92" outlineLevel="1" x14ac:dyDescent="0.25">
      <c r="K1679" s="1">
        <f>VLOOKUP(N1679-55,'67FredMTH'!$A$8:$B$567,1)</f>
        <v>36069</v>
      </c>
      <c r="L1679" s="1">
        <f t="shared" si="1106"/>
        <v>36113</v>
      </c>
      <c r="M1679" s="1">
        <f t="shared" si="1106"/>
        <v>36124</v>
      </c>
      <c r="N1679" s="1">
        <f t="shared" si="1107"/>
        <v>36125</v>
      </c>
      <c r="O1679" s="1"/>
      <c r="P1679" s="1"/>
      <c r="Q1679" s="1">
        <f t="shared" si="1108"/>
        <v>36126</v>
      </c>
      <c r="S1679" s="7">
        <f ca="1">'Thu-Wed'!$G1672</f>
        <v>4.8379999999999992</v>
      </c>
      <c r="T1679" s="7">
        <f ca="1">'Thu-Wed'!$F1672</f>
        <v>4.43</v>
      </c>
      <c r="U1679" s="8">
        <f ca="1">'Thu-Wed'!$E1672</f>
        <v>1174.846</v>
      </c>
      <c r="V1679" s="8">
        <f>'67FredWK'!$C1670</f>
        <v>2177000</v>
      </c>
      <c r="W1679" s="8">
        <f>VLOOKUP(N1679-55,'67FredMTH'!$A$8:$B$567,2)</f>
        <v>893</v>
      </c>
      <c r="X1679" s="8">
        <f>VLOOKUP(N1679-55,'67FredMTH'!$C$8:$D$567,2)</f>
        <v>296</v>
      </c>
      <c r="Y1679" s="8">
        <f>VLOOKUP(N1679-38,'67FredMTH'!$E$8:$F$567,2)</f>
        <v>106970</v>
      </c>
      <c r="AH1679">
        <f t="shared" ca="1" si="1095"/>
        <v>4.8362914710261755</v>
      </c>
      <c r="AI1679">
        <f t="shared" ca="1" si="1096"/>
        <v>4.4180941219976244</v>
      </c>
      <c r="AJ1679" s="8">
        <f t="shared" ref="AJ1679:AJ1742" ca="1" si="1135">$AJ$8*AH1679^$AJ$11-$AJ$9*AI1679^$AJ$12</f>
        <v>-1.4957175424554112</v>
      </c>
      <c r="AK1679" s="8">
        <f t="shared" ca="1" si="1109"/>
        <v>-1.4767771669870176</v>
      </c>
      <c r="AM1679" s="9">
        <f t="shared" ref="AM1679:AM1742" ca="1" si="1136">LOG(U1679)</f>
        <v>3.0699809425792792</v>
      </c>
      <c r="AN1679" s="8">
        <f t="shared" ca="1" si="1097"/>
        <v>3.0683729428426538</v>
      </c>
      <c r="AO1679" s="8">
        <f t="shared" ref="AO1679:AO1742" ca="1" si="1137">U1679</f>
        <v>1174.846</v>
      </c>
      <c r="AQ1679">
        <f t="shared" si="1110"/>
        <v>2178305.3600655803</v>
      </c>
      <c r="AS1679" s="8">
        <f t="shared" si="1111"/>
        <v>106945.87426152095</v>
      </c>
      <c r="AT1679" s="8">
        <f t="shared" si="1098"/>
        <v>4.9452140350972025</v>
      </c>
      <c r="AV1679" s="8">
        <v>0</v>
      </c>
      <c r="AW1679" s="8">
        <v>0</v>
      </c>
      <c r="AX1679" s="8">
        <v>0</v>
      </c>
      <c r="BA1679" s="9">
        <f t="shared" si="1099"/>
        <v>874.53563331842599</v>
      </c>
      <c r="BB1679" s="9">
        <f t="shared" si="1100"/>
        <v>292.39005417935698</v>
      </c>
      <c r="BC1679" s="5">
        <f t="shared" si="1125"/>
        <v>1.4276508705294511E-2</v>
      </c>
      <c r="BD1679" s="5">
        <f t="shared" si="1126"/>
        <v>8.299200405838647E-3</v>
      </c>
      <c r="BH1679" s="9">
        <f t="shared" ca="1" si="1112"/>
        <v>-1.4767771669870176</v>
      </c>
      <c r="BI1679" s="5">
        <f t="shared" si="1113"/>
        <v>9.7029721042307671E-6</v>
      </c>
      <c r="BJ1679" s="5">
        <v>0</v>
      </c>
      <c r="BK1679" s="5">
        <v>0</v>
      </c>
      <c r="BL1679" s="5">
        <f t="shared" si="1101"/>
        <v>1.4276508705294511E-2</v>
      </c>
      <c r="BM1679" s="5">
        <f t="shared" si="1102"/>
        <v>8.299200405838647E-3</v>
      </c>
      <c r="BN1679" s="5">
        <f t="shared" si="1103"/>
        <v>-5.9889596501039311E-4</v>
      </c>
      <c r="BO1679" s="5">
        <f t="shared" ca="1" si="1104"/>
        <v>4.738856265888769E-3</v>
      </c>
      <c r="BP1679" s="5">
        <f t="shared" ca="1" si="1105"/>
        <v>3.7285364148131439E-2</v>
      </c>
      <c r="BR1679" s="5">
        <f t="shared" ca="1" si="1114"/>
        <v>6.2154750295402121E-3</v>
      </c>
      <c r="BS1679" s="5">
        <f t="shared" ca="1" si="1132"/>
        <v>1.0645254527207654E-2</v>
      </c>
      <c r="BT1679" s="5">
        <f t="shared" ca="1" si="1133"/>
        <v>6.2154750295402121E-3</v>
      </c>
      <c r="BU1679" s="5">
        <f t="shared" ca="1" si="1134"/>
        <v>6.2154750295402121E-3</v>
      </c>
      <c r="BV1679" s="9">
        <f t="shared" ca="1" si="1116"/>
        <v>166.12340735350602</v>
      </c>
      <c r="BY1679" s="1">
        <f t="shared" si="1115"/>
        <v>36125</v>
      </c>
      <c r="BZ1679" s="6">
        <v>-1000</v>
      </c>
      <c r="CA1679" s="61">
        <f t="shared" ca="1" si="1117"/>
        <v>166.12340735350602</v>
      </c>
      <c r="CB1679" s="61">
        <f t="shared" ca="1" si="1123"/>
        <v>165.19197630757694</v>
      </c>
      <c r="CC1679" s="61">
        <f t="shared" ca="1" si="1129"/>
        <v>0.92900158269181299</v>
      </c>
      <c r="CD1679" s="61">
        <f t="shared" ca="1" si="1130"/>
        <v>166.12340735350602</v>
      </c>
      <c r="CE1679" s="61">
        <f t="shared" ca="1" si="1131"/>
        <v>165.19197630757694</v>
      </c>
      <c r="CF1679" s="61">
        <f t="shared" ca="1" si="1118"/>
        <v>1</v>
      </c>
      <c r="CG1679" s="61">
        <f t="shared" ca="1" si="1119"/>
        <v>1</v>
      </c>
      <c r="CH1679" s="61">
        <f t="shared" ca="1" si="1120"/>
        <v>100</v>
      </c>
      <c r="CI1679" s="61">
        <f t="shared" ca="1" si="1121"/>
        <v>100</v>
      </c>
      <c r="CJ1679" s="61">
        <f ca="1">CalcBCIg!L1667</f>
        <v>10.656329452991486</v>
      </c>
      <c r="CK1679" s="76">
        <f t="shared" ca="1" si="1127"/>
        <v>0</v>
      </c>
      <c r="CL1679" s="76">
        <f t="shared" ca="1" si="1128"/>
        <v>0</v>
      </c>
      <c r="CM1679" s="76">
        <f t="shared" ca="1" si="1124"/>
        <v>0</v>
      </c>
      <c r="CN1679" s="76">
        <f t="shared" ca="1" si="1122"/>
        <v>0</v>
      </c>
    </row>
    <row r="1680" spans="11:92" outlineLevel="1" x14ac:dyDescent="0.25">
      <c r="K1680" s="1">
        <f>VLOOKUP(N1680-55,'67FredMTH'!$A$8:$B$567,1)</f>
        <v>36069</v>
      </c>
      <c r="L1680" s="1">
        <f t="shared" si="1106"/>
        <v>36120</v>
      </c>
      <c r="M1680" s="1">
        <f t="shared" si="1106"/>
        <v>36131</v>
      </c>
      <c r="N1680" s="1">
        <f t="shared" si="1107"/>
        <v>36132</v>
      </c>
      <c r="O1680" s="1"/>
      <c r="P1680" s="1"/>
      <c r="Q1680" s="1">
        <f t="shared" si="1108"/>
        <v>36133</v>
      </c>
      <c r="S1680" s="7">
        <f ca="1">'Thu-Wed'!$G1673</f>
        <v>4.7279999999999998</v>
      </c>
      <c r="T1680" s="7">
        <f ca="1">'Thu-Wed'!$F1673</f>
        <v>4.4139999999999997</v>
      </c>
      <c r="U1680" s="8">
        <f ca="1">'Thu-Wed'!$E1673</f>
        <v>1177.8719999999998</v>
      </c>
      <c r="V1680" s="8">
        <f>'67FredWK'!$C1671</f>
        <v>2207000</v>
      </c>
      <c r="W1680" s="8">
        <f>VLOOKUP(N1680-55,'67FredMTH'!$A$8:$B$567,2)</f>
        <v>893</v>
      </c>
      <c r="X1680" s="8">
        <f>VLOOKUP(N1680-55,'67FredMTH'!$C$8:$D$567,2)</f>
        <v>296</v>
      </c>
      <c r="Y1680" s="8">
        <f>VLOOKUP(N1680-38,'67FredMTH'!$E$8:$F$567,2)</f>
        <v>106970</v>
      </c>
      <c r="AH1680">
        <f t="shared" ref="AH1680:AH1743" ca="1" si="1138">AH1679+$AH$12*(S1680-AH1679)</f>
        <v>4.7496582942052346</v>
      </c>
      <c r="AI1680">
        <f t="shared" ref="AI1680:AI1743" ca="1" si="1139">AI1679+$AI$12*(T1680-AI1679)</f>
        <v>4.414818824399525</v>
      </c>
      <c r="AJ1680" s="8">
        <f t="shared" ca="1" si="1135"/>
        <v>-1.6294548646437175</v>
      </c>
      <c r="AK1680" s="8">
        <f t="shared" ca="1" si="1109"/>
        <v>-1.5989193251123774</v>
      </c>
      <c r="AM1680" s="9">
        <f t="shared" ca="1" si="1136"/>
        <v>3.0710980979943292</v>
      </c>
      <c r="AN1680" s="8">
        <f t="shared" ref="AN1680:AN1743" ca="1" si="1140">AN1679+$AN$12*(AM1680-AN1679)</f>
        <v>3.0708255824791615</v>
      </c>
      <c r="AO1680" s="8">
        <f t="shared" ca="1" si="1137"/>
        <v>1177.8719999999998</v>
      </c>
      <c r="AQ1680">
        <f t="shared" si="1110"/>
        <v>2192652.6800327902</v>
      </c>
      <c r="AS1680" s="8">
        <f t="shared" si="1111"/>
        <v>106957.93713076047</v>
      </c>
      <c r="AT1680" s="8">
        <f t="shared" ref="AT1680:AT1743" si="1141">LOG(AS1680)+ROW()*$AT$12</f>
        <v>4.9452130182127263</v>
      </c>
      <c r="AV1680" s="8">
        <v>0</v>
      </c>
      <c r="AW1680" s="8">
        <v>0</v>
      </c>
      <c r="AX1680" s="8">
        <v>0</v>
      </c>
      <c r="BA1680" s="9">
        <f t="shared" ref="BA1680:BA1743" si="1142">BA1679+$BA$12*(W1680-BA1679)</f>
        <v>881.92137999105557</v>
      </c>
      <c r="BB1680" s="9">
        <f t="shared" ref="BB1680:BB1743" si="1143">BB1679+$BB$12*(X1680-BB1679)</f>
        <v>293.83403250761421</v>
      </c>
      <c r="BC1680" s="5">
        <f t="shared" si="1125"/>
        <v>8.4453353199620551E-3</v>
      </c>
      <c r="BD1680" s="5">
        <f t="shared" si="1126"/>
        <v>4.9385343571619611E-3</v>
      </c>
      <c r="BH1680" s="9">
        <f t="shared" ca="1" si="1112"/>
        <v>-1.5989193251123774</v>
      </c>
      <c r="BI1680" s="5">
        <f t="shared" si="1113"/>
        <v>-2.0563002312012912E-7</v>
      </c>
      <c r="BJ1680" s="5">
        <v>0</v>
      </c>
      <c r="BK1680" s="5">
        <v>0</v>
      </c>
      <c r="BL1680" s="5">
        <f t="shared" ref="BL1680:BL1743" si="1144">BC1680</f>
        <v>8.4453353199620551E-3</v>
      </c>
      <c r="BM1680" s="5">
        <f t="shared" ref="BM1680:BM1743" si="1145">BD1680</f>
        <v>4.9385343571619611E-3</v>
      </c>
      <c r="BN1680" s="5">
        <f t="shared" ref="BN1680:BN1743" si="1146">AQ1680/AQ1679-1</f>
        <v>6.5864594699329704E-3</v>
      </c>
      <c r="BO1680" s="5">
        <f t="shared" ref="BO1680:BO1743" ca="1" si="1147">AN1680/AN1679-1</f>
        <v>7.9932905230073459E-4</v>
      </c>
      <c r="BP1680" s="5">
        <f t="shared" ref="BP1680:BP1743" ca="1" si="1148">AO1680/AO1679-1</f>
        <v>2.5756567243706563E-3</v>
      </c>
      <c r="BR1680" s="5">
        <f t="shared" ca="1" si="1114"/>
        <v>8.3904201442332735E-4</v>
      </c>
      <c r="BS1680" s="5">
        <f t="shared" ca="1" si="1132"/>
        <v>1.0984780741872306E-2</v>
      </c>
      <c r="BT1680" s="5">
        <f t="shared" ca="1" si="1133"/>
        <v>8.3904201442332735E-4</v>
      </c>
      <c r="BU1680" s="5">
        <f t="shared" ca="1" si="1134"/>
        <v>8.3904201442332735E-4</v>
      </c>
      <c r="BV1680" s="9">
        <f t="shared" ca="1" si="1116"/>
        <v>166.32252809400424</v>
      </c>
      <c r="BY1680" s="1">
        <f t="shared" si="1115"/>
        <v>36132</v>
      </c>
      <c r="BZ1680" s="6">
        <v>-1000</v>
      </c>
      <c r="CA1680" s="61">
        <f t="shared" ca="1" si="1117"/>
        <v>166.32252809400424</v>
      </c>
      <c r="CB1680" s="61">
        <f t="shared" ca="1" si="1123"/>
        <v>165.75725220079059</v>
      </c>
      <c r="CC1680" s="61">
        <f t="shared" ca="1" si="1129"/>
        <v>0.93011511320516183</v>
      </c>
      <c r="CD1680" s="61">
        <f t="shared" ca="1" si="1130"/>
        <v>166.32252809400424</v>
      </c>
      <c r="CE1680" s="61">
        <f t="shared" ca="1" si="1131"/>
        <v>165.75725220079059</v>
      </c>
      <c r="CF1680" s="61">
        <f t="shared" ca="1" si="1118"/>
        <v>1</v>
      </c>
      <c r="CG1680" s="61">
        <f t="shared" ca="1" si="1119"/>
        <v>1</v>
      </c>
      <c r="CH1680" s="61">
        <f t="shared" ca="1" si="1120"/>
        <v>100</v>
      </c>
      <c r="CI1680" s="61">
        <f t="shared" ca="1" si="1121"/>
        <v>100</v>
      </c>
      <c r="CJ1680" s="61">
        <f ca="1">CalcBCIg!L1668</f>
        <v>11.240805447101593</v>
      </c>
      <c r="CK1680" s="76">
        <f t="shared" ca="1" si="1127"/>
        <v>0</v>
      </c>
      <c r="CL1680" s="76">
        <f t="shared" ca="1" si="1128"/>
        <v>0</v>
      </c>
      <c r="CM1680" s="76">
        <f t="shared" ca="1" si="1124"/>
        <v>0</v>
      </c>
      <c r="CN1680" s="76">
        <f t="shared" ca="1" si="1122"/>
        <v>0</v>
      </c>
    </row>
    <row r="1681" spans="11:92" outlineLevel="1" x14ac:dyDescent="0.25">
      <c r="K1681" s="1">
        <f>VLOOKUP(N1681-55,'67FredMTH'!$A$8:$B$567,1)</f>
        <v>36069</v>
      </c>
      <c r="L1681" s="1">
        <f t="shared" ref="L1681:M1744" si="1149">L1680+7</f>
        <v>36127</v>
      </c>
      <c r="M1681" s="1">
        <f t="shared" si="1149"/>
        <v>36138</v>
      </c>
      <c r="N1681" s="1">
        <f t="shared" ref="N1681:N1744" si="1150">N1680+7</f>
        <v>36139</v>
      </c>
      <c r="O1681" s="1"/>
      <c r="P1681" s="1"/>
      <c r="Q1681" s="1">
        <f t="shared" ref="Q1681:Q1744" si="1151">Q1680+7</f>
        <v>36140</v>
      </c>
      <c r="S1681" s="7">
        <f ca="1">'Thu-Wed'!$G1674</f>
        <v>4.6100000000000003</v>
      </c>
      <c r="T1681" s="7">
        <f ca="1">'Thu-Wed'!$F1674</f>
        <v>4.3499999999999996</v>
      </c>
      <c r="U1681" s="8">
        <f ca="1">'Thu-Wed'!$E1674</f>
        <v>1175.8899999999999</v>
      </c>
      <c r="V1681" s="8">
        <f>'67FredWK'!$C1672</f>
        <v>2236000</v>
      </c>
      <c r="W1681" s="8">
        <f>VLOOKUP(N1681-55,'67FredMTH'!$A$8:$B$567,2)</f>
        <v>893</v>
      </c>
      <c r="X1681" s="8">
        <f>VLOOKUP(N1681-55,'67FredMTH'!$C$8:$D$567,2)</f>
        <v>296</v>
      </c>
      <c r="Y1681" s="8">
        <f>VLOOKUP(N1681-38,'67FredMTH'!$E$8:$F$567,2)</f>
        <v>107210</v>
      </c>
      <c r="AH1681">
        <f t="shared" ca="1" si="1138"/>
        <v>4.6379316588410475</v>
      </c>
      <c r="AI1681">
        <f t="shared" ca="1" si="1139"/>
        <v>4.3629637648799049</v>
      </c>
      <c r="AJ1681" s="8">
        <f t="shared" ca="1" si="1135"/>
        <v>-1.6780304637673371</v>
      </c>
      <c r="AK1681" s="8">
        <f t="shared" ref="AK1681:AK1744" ca="1" si="1152">AK1680+$AK$12*(AJ1681-AK1680)</f>
        <v>-1.6622082360363453</v>
      </c>
      <c r="AM1681" s="9">
        <f t="shared" ca="1" si="1136"/>
        <v>3.0703666970569548</v>
      </c>
      <c r="AN1681" s="8">
        <f t="shared" ca="1" si="1140"/>
        <v>3.0704125855991755</v>
      </c>
      <c r="AO1681" s="8">
        <f t="shared" ca="1" si="1137"/>
        <v>1175.8899999999999</v>
      </c>
      <c r="AQ1681">
        <f t="shared" ref="AQ1681:AQ1744" si="1153">AQ1680+$AQ$12*(V1681-AQ1680)</f>
        <v>2214326.3400163949</v>
      </c>
      <c r="AS1681" s="8">
        <f t="shared" ref="AS1681:AS1744" si="1154">AS1680+$AS$12*(Y1681-AS1680)</f>
        <v>107083.96856538023</v>
      </c>
      <c r="AT1681" s="8">
        <f t="shared" si="1141"/>
        <v>4.9456744579025314</v>
      </c>
      <c r="AV1681" s="8">
        <v>0</v>
      </c>
      <c r="AW1681" s="8">
        <v>0</v>
      </c>
      <c r="AX1681" s="8">
        <v>0</v>
      </c>
      <c r="BA1681" s="9">
        <f t="shared" si="1142"/>
        <v>886.35282799463334</v>
      </c>
      <c r="BB1681" s="9">
        <f t="shared" si="1143"/>
        <v>294.70041950456852</v>
      </c>
      <c r="BC1681" s="5">
        <f t="shared" si="1125"/>
        <v>5.0247653635777656E-3</v>
      </c>
      <c r="BD1681" s="5">
        <f t="shared" si="1126"/>
        <v>2.9485590541042939E-3</v>
      </c>
      <c r="BH1681" s="9">
        <f t="shared" ref="BH1681:BH1744" ca="1" si="1155">AK1681</f>
        <v>-1.6622082360363453</v>
      </c>
      <c r="BI1681" s="5">
        <f t="shared" ref="BI1681:BI1744" si="1156">AT1681/AT1680-1</f>
        <v>9.3310376743316326E-5</v>
      </c>
      <c r="BJ1681" s="5">
        <v>0</v>
      </c>
      <c r="BK1681" s="5">
        <v>0</v>
      </c>
      <c r="BL1681" s="5">
        <f t="shared" si="1144"/>
        <v>5.0247653635777656E-3</v>
      </c>
      <c r="BM1681" s="5">
        <f t="shared" si="1145"/>
        <v>2.9485590541042939E-3</v>
      </c>
      <c r="BN1681" s="5">
        <f t="shared" si="1146"/>
        <v>9.8846753893009343E-3</v>
      </c>
      <c r="BO1681" s="5">
        <f t="shared" ca="1" si="1147"/>
        <v>-1.3449050390301753E-4</v>
      </c>
      <c r="BP1681" s="5">
        <f t="shared" ca="1" si="1148"/>
        <v>-1.6826955730333548E-3</v>
      </c>
      <c r="BR1681" s="5">
        <f t="shared" ref="BR1681:BR1744" ca="1" si="1157">MMULT(BH1681:BP1681,$BT$6:$BT$14)/1000</f>
        <v>-5.3666193786571371E-4</v>
      </c>
      <c r="BS1681" s="5">
        <f t="shared" ca="1" si="1132"/>
        <v>1.0982908364411721E-2</v>
      </c>
      <c r="BT1681" s="5">
        <f t="shared" ca="1" si="1133"/>
        <v>-5.3666193786571371E-4</v>
      </c>
      <c r="BU1681" s="5">
        <f t="shared" ca="1" si="1134"/>
        <v>-5.3666193786571371E-4</v>
      </c>
      <c r="BV1681" s="9">
        <f t="shared" ca="1" si="1116"/>
        <v>166.19501527937902</v>
      </c>
      <c r="BY1681" s="1">
        <f t="shared" ref="BY1681:BY1744" si="1158">N1681</f>
        <v>36139</v>
      </c>
      <c r="BZ1681" s="6">
        <v>-1000</v>
      </c>
      <c r="CA1681" s="61">
        <f t="shared" ca="1" si="1117"/>
        <v>166.19501527937902</v>
      </c>
      <c r="CB1681" s="61">
        <f t="shared" ca="1" si="1123"/>
        <v>165.9761337400848</v>
      </c>
      <c r="CC1681" s="61">
        <f t="shared" ca="1" si="1129"/>
        <v>0.92940203123503196</v>
      </c>
      <c r="CD1681" s="61">
        <f t="shared" ca="1" si="1130"/>
        <v>166.32252809400424</v>
      </c>
      <c r="CE1681" s="61">
        <f t="shared" ca="1" si="1131"/>
        <v>165.9761337400848</v>
      </c>
      <c r="CF1681" s="61">
        <f t="shared" ca="1" si="1118"/>
        <v>0.9992333400887633</v>
      </c>
      <c r="CG1681" s="61">
        <f t="shared" ca="1" si="1119"/>
        <v>1</v>
      </c>
      <c r="CH1681" s="61">
        <f t="shared" ca="1" si="1120"/>
        <v>98.711928912572745</v>
      </c>
      <c r="CI1681" s="61">
        <f t="shared" ca="1" si="1121"/>
        <v>100</v>
      </c>
      <c r="CJ1681" s="61">
        <f ca="1">CalcBCIg!L1669</f>
        <v>11.496262609958649</v>
      </c>
      <c r="CK1681" s="76">
        <f t="shared" ca="1" si="1127"/>
        <v>0</v>
      </c>
      <c r="CL1681" s="76">
        <f t="shared" ca="1" si="1128"/>
        <v>0</v>
      </c>
      <c r="CM1681" s="76">
        <f t="shared" ca="1" si="1124"/>
        <v>0</v>
      </c>
      <c r="CN1681" s="76">
        <f t="shared" ca="1" si="1122"/>
        <v>0</v>
      </c>
    </row>
    <row r="1682" spans="11:92" outlineLevel="1" x14ac:dyDescent="0.25">
      <c r="K1682" s="1">
        <f>VLOOKUP(N1682-55,'67FredMTH'!$A$8:$B$567,1)</f>
        <v>36069</v>
      </c>
      <c r="L1682" s="1">
        <f t="shared" si="1149"/>
        <v>36134</v>
      </c>
      <c r="M1682" s="1">
        <f t="shared" si="1149"/>
        <v>36145</v>
      </c>
      <c r="N1682" s="1">
        <f t="shared" si="1150"/>
        <v>36146</v>
      </c>
      <c r="O1682" s="1"/>
      <c r="P1682" s="1"/>
      <c r="Q1682" s="1">
        <f t="shared" si="1151"/>
        <v>36147</v>
      </c>
      <c r="S1682" s="7">
        <f ca="1">'Thu-Wed'!$G1675</f>
        <v>4.5840000000000005</v>
      </c>
      <c r="T1682" s="7">
        <f ca="1">'Thu-Wed'!$F1675</f>
        <v>4.3780000000000001</v>
      </c>
      <c r="U1682" s="8">
        <f ca="1">'Thu-Wed'!$E1675</f>
        <v>1159.4900000000002</v>
      </c>
      <c r="V1682" s="8">
        <f>'67FredWK'!$C1673</f>
        <v>2239000</v>
      </c>
      <c r="W1682" s="8">
        <f>VLOOKUP(N1682-55,'67FredMTH'!$A$8:$B$567,2)</f>
        <v>893</v>
      </c>
      <c r="X1682" s="8">
        <f>VLOOKUP(N1682-55,'67FredMTH'!$C$8:$D$567,2)</f>
        <v>296</v>
      </c>
      <c r="Y1682" s="8">
        <f>VLOOKUP(N1682-38,'67FredMTH'!$E$8:$F$567,2)</f>
        <v>107210</v>
      </c>
      <c r="AH1682">
        <f t="shared" ca="1" si="1138"/>
        <v>4.5947863317682103</v>
      </c>
      <c r="AI1682">
        <f t="shared" ca="1" si="1139"/>
        <v>4.3749927529759809</v>
      </c>
      <c r="AJ1682" s="8">
        <f t="shared" ca="1" si="1135"/>
        <v>-1.7793794724339431</v>
      </c>
      <c r="AK1682" s="8">
        <f t="shared" ca="1" si="1152"/>
        <v>-1.7559452251544236</v>
      </c>
      <c r="AM1682" s="9">
        <f t="shared" ca="1" si="1136"/>
        <v>3.0642670074254537</v>
      </c>
      <c r="AN1682" s="8">
        <f t="shared" ca="1" si="1140"/>
        <v>3.0648815652428256</v>
      </c>
      <c r="AO1682" s="8">
        <f t="shared" ca="1" si="1137"/>
        <v>1159.4900000000002</v>
      </c>
      <c r="AQ1682">
        <f t="shared" si="1153"/>
        <v>2226663.1700081974</v>
      </c>
      <c r="AS1682" s="8">
        <f t="shared" si="1154"/>
        <v>107146.98428269011</v>
      </c>
      <c r="AT1682" s="8">
        <f t="shared" si="1141"/>
        <v>4.9458799520664352</v>
      </c>
      <c r="AV1682" s="8">
        <v>0</v>
      </c>
      <c r="AW1682" s="8">
        <v>0</v>
      </c>
      <c r="AX1682" s="8">
        <v>0</v>
      </c>
      <c r="BA1682" s="9">
        <f t="shared" si="1142"/>
        <v>889.01169679678003</v>
      </c>
      <c r="BB1682" s="9">
        <f t="shared" si="1143"/>
        <v>295.22025170274111</v>
      </c>
      <c r="BC1682" s="5">
        <f t="shared" si="1125"/>
        <v>2.9997859973689422E-3</v>
      </c>
      <c r="BD1682" s="5">
        <f t="shared" si="1126"/>
        <v>1.763934367811526E-3</v>
      </c>
      <c r="BH1682" s="9">
        <f t="shared" ca="1" si="1155"/>
        <v>-1.7559452251544236</v>
      </c>
      <c r="BI1682" s="5">
        <f t="shared" si="1156"/>
        <v>4.1550281089763885E-5</v>
      </c>
      <c r="BJ1682" s="5">
        <v>0</v>
      </c>
      <c r="BK1682" s="5">
        <v>0</v>
      </c>
      <c r="BL1682" s="5">
        <f t="shared" si="1144"/>
        <v>2.9997859973689422E-3</v>
      </c>
      <c r="BM1682" s="5">
        <f t="shared" si="1145"/>
        <v>1.763934367811526E-3</v>
      </c>
      <c r="BN1682" s="5">
        <f t="shared" si="1146"/>
        <v>5.5713693907064599E-3</v>
      </c>
      <c r="BO1682" s="5">
        <f t="shared" ca="1" si="1147"/>
        <v>-1.8013932011259337E-3</v>
      </c>
      <c r="BP1682" s="5">
        <f t="shared" ca="1" si="1148"/>
        <v>-1.3946882786654902E-2</v>
      </c>
      <c r="BR1682" s="5">
        <f t="shared" ca="1" si="1157"/>
        <v>-1.8075814911101002E-3</v>
      </c>
      <c r="BS1682" s="5">
        <f t="shared" ca="1" si="1132"/>
        <v>1.0997805700151048E-2</v>
      </c>
      <c r="BT1682" s="5">
        <f t="shared" ca="1" si="1133"/>
        <v>-1.8075814911101002E-3</v>
      </c>
      <c r="BU1682" s="5">
        <f t="shared" ca="1" si="1134"/>
        <v>-1.8075814911101002E-3</v>
      </c>
      <c r="BV1682" s="9">
        <f t="shared" ca="1" si="1116"/>
        <v>165.76585666004507</v>
      </c>
      <c r="BY1682" s="1">
        <f t="shared" si="1158"/>
        <v>36146</v>
      </c>
      <c r="BZ1682" s="6">
        <v>-1000</v>
      </c>
      <c r="CA1682" s="61">
        <f t="shared" ca="1" si="1117"/>
        <v>165.76585666004507</v>
      </c>
      <c r="CB1682" s="61">
        <f t="shared" ca="1" si="1123"/>
        <v>165.87099520006495</v>
      </c>
      <c r="CC1682" s="61">
        <f t="shared" ca="1" si="1129"/>
        <v>0.92700207422151693</v>
      </c>
      <c r="CD1682" s="61">
        <f t="shared" ca="1" si="1130"/>
        <v>166.32252809400424</v>
      </c>
      <c r="CE1682" s="61">
        <f t="shared" ca="1" si="1131"/>
        <v>165.9761337400848</v>
      </c>
      <c r="CF1682" s="61">
        <f t="shared" ca="1" si="1118"/>
        <v>0.99665306053041391</v>
      </c>
      <c r="CG1682" s="61">
        <f t="shared" ca="1" si="1119"/>
        <v>0.99936654422747007</v>
      </c>
      <c r="CH1682" s="61">
        <f t="shared" ca="1" si="1120"/>
        <v>94.376781805130904</v>
      </c>
      <c r="CI1682" s="61">
        <f t="shared" ca="1" si="1121"/>
        <v>98.416360568675174</v>
      </c>
      <c r="CJ1682" s="61">
        <f ca="1">CalcBCIg!L1670</f>
        <v>11.632542669773102</v>
      </c>
      <c r="CK1682" s="76">
        <f t="shared" ca="1" si="1127"/>
        <v>0</v>
      </c>
      <c r="CL1682" s="76">
        <f t="shared" ca="1" si="1128"/>
        <v>0</v>
      </c>
      <c r="CM1682" s="76">
        <f t="shared" ca="1" si="1124"/>
        <v>0</v>
      </c>
      <c r="CN1682" s="76">
        <f t="shared" ca="1" si="1122"/>
        <v>0</v>
      </c>
    </row>
    <row r="1683" spans="11:92" outlineLevel="1" x14ac:dyDescent="0.25">
      <c r="K1683" s="1">
        <f>VLOOKUP(N1683-55,'67FredMTH'!$A$8:$B$567,1)</f>
        <v>36069</v>
      </c>
      <c r="L1683" s="1">
        <f t="shared" si="1149"/>
        <v>36141</v>
      </c>
      <c r="M1683" s="1">
        <f t="shared" si="1149"/>
        <v>36152</v>
      </c>
      <c r="N1683" s="1">
        <f t="shared" si="1150"/>
        <v>36153</v>
      </c>
      <c r="O1683" s="1"/>
      <c r="P1683" s="1"/>
      <c r="Q1683" s="1">
        <f t="shared" si="1151"/>
        <v>36154</v>
      </c>
      <c r="S1683" s="7">
        <f ca="1">'Thu-Wed'!$G1676</f>
        <v>4.6619999999999999</v>
      </c>
      <c r="T1683" s="7">
        <f ca="1">'Thu-Wed'!$F1676</f>
        <v>4.4019999999999992</v>
      </c>
      <c r="U1683" s="8">
        <f ca="1">'Thu-Wed'!$E1676</f>
        <v>1200.5920000000001</v>
      </c>
      <c r="V1683" s="8">
        <f>'67FredWK'!$C1674</f>
        <v>2205000</v>
      </c>
      <c r="W1683" s="8">
        <f>VLOOKUP(N1683-55,'67FredMTH'!$A$8:$B$567,2)</f>
        <v>893</v>
      </c>
      <c r="X1683" s="8">
        <f>VLOOKUP(N1683-55,'67FredMTH'!$C$8:$D$567,2)</f>
        <v>296</v>
      </c>
      <c r="Y1683" s="8">
        <f>VLOOKUP(N1683-38,'67FredMTH'!$E$8:$F$567,2)</f>
        <v>107210</v>
      </c>
      <c r="AH1683">
        <f t="shared" ca="1" si="1138"/>
        <v>4.6485572663536416</v>
      </c>
      <c r="AI1683">
        <f t="shared" ca="1" si="1139"/>
        <v>4.3965985505951952</v>
      </c>
      <c r="AJ1683" s="8">
        <f t="shared" ca="1" si="1135"/>
        <v>-1.7475930878859822</v>
      </c>
      <c r="AK1683" s="8">
        <f t="shared" ca="1" si="1152"/>
        <v>-1.7492635153396705</v>
      </c>
      <c r="AM1683" s="9">
        <f t="shared" ca="1" si="1136"/>
        <v>3.0793954451605923</v>
      </c>
      <c r="AN1683" s="8">
        <f t="shared" ca="1" si="1140"/>
        <v>3.0779440571688155</v>
      </c>
      <c r="AO1683" s="8">
        <f t="shared" ca="1" si="1137"/>
        <v>1200.5920000000001</v>
      </c>
      <c r="AQ1683">
        <f t="shared" si="1153"/>
        <v>2215831.5850040987</v>
      </c>
      <c r="AS1683" s="8">
        <f t="shared" si="1154"/>
        <v>107178.49214134505</v>
      </c>
      <c r="AT1683" s="8">
        <f t="shared" si="1141"/>
        <v>4.9459576428055607</v>
      </c>
      <c r="AV1683" s="8">
        <v>0</v>
      </c>
      <c r="AW1683" s="8">
        <v>0</v>
      </c>
      <c r="AX1683" s="8">
        <v>0</v>
      </c>
      <c r="BA1683" s="9">
        <f t="shared" si="1142"/>
        <v>890.60701807806799</v>
      </c>
      <c r="BB1683" s="9">
        <f t="shared" si="1143"/>
        <v>295.53215102164467</v>
      </c>
      <c r="BC1683" s="5">
        <f t="shared" si="1125"/>
        <v>1.7944885168958979E-3</v>
      </c>
      <c r="BD1683" s="5">
        <f t="shared" si="1126"/>
        <v>1.0564970292674669E-3</v>
      </c>
      <c r="BH1683" s="9">
        <f t="shared" ca="1" si="1155"/>
        <v>-1.7492635153396705</v>
      </c>
      <c r="BI1683" s="5">
        <f t="shared" si="1156"/>
        <v>1.5708173242812151E-5</v>
      </c>
      <c r="BJ1683" s="5">
        <v>0</v>
      </c>
      <c r="BK1683" s="5">
        <v>0</v>
      </c>
      <c r="BL1683" s="5">
        <f t="shared" si="1144"/>
        <v>1.7944885168958979E-3</v>
      </c>
      <c r="BM1683" s="5">
        <f t="shared" si="1145"/>
        <v>1.0564970292674669E-3</v>
      </c>
      <c r="BN1683" s="5">
        <f t="shared" si="1146"/>
        <v>-4.8644919222600169E-3</v>
      </c>
      <c r="BO1683" s="5">
        <f t="shared" ca="1" si="1147"/>
        <v>4.2619891333239845E-3</v>
      </c>
      <c r="BP1683" s="5">
        <f t="shared" ca="1" si="1148"/>
        <v>3.5448343668336824E-2</v>
      </c>
      <c r="BR1683" s="5">
        <f t="shared" ca="1" si="1157"/>
        <v>4.5443970348872098E-3</v>
      </c>
      <c r="BS1683" s="5">
        <f t="shared" ca="1" si="1132"/>
        <v>1.0992091211618439E-2</v>
      </c>
      <c r="BT1683" s="5">
        <f t="shared" ca="1" si="1133"/>
        <v>4.5443970348872098E-3</v>
      </c>
      <c r="BU1683" s="5">
        <f t="shared" ca="1" si="1134"/>
        <v>4.5443970348872098E-3</v>
      </c>
      <c r="BV1683" s="9">
        <f t="shared" ca="1" si="1116"/>
        <v>166.84200789931856</v>
      </c>
      <c r="BY1683" s="1">
        <f t="shared" si="1158"/>
        <v>36153</v>
      </c>
      <c r="BZ1683" s="6">
        <v>-1000</v>
      </c>
      <c r="CA1683" s="61">
        <f t="shared" ca="1" si="1117"/>
        <v>166.84200789931856</v>
      </c>
      <c r="CB1683" s="61">
        <f t="shared" ca="1" si="1123"/>
        <v>166.35650154969176</v>
      </c>
      <c r="CC1683" s="61">
        <f t="shared" ca="1" si="1129"/>
        <v>0.93302016776069763</v>
      </c>
      <c r="CD1683" s="61">
        <f t="shared" ca="1" si="1130"/>
        <v>166.84200789931856</v>
      </c>
      <c r="CE1683" s="61">
        <f t="shared" ca="1" si="1131"/>
        <v>166.35650154969176</v>
      </c>
      <c r="CF1683" s="61">
        <f t="shared" ca="1" si="1118"/>
        <v>1</v>
      </c>
      <c r="CG1683" s="61">
        <f t="shared" ca="1" si="1119"/>
        <v>1</v>
      </c>
      <c r="CH1683" s="61">
        <f t="shared" ca="1" si="1120"/>
        <v>100</v>
      </c>
      <c r="CI1683" s="61">
        <f t="shared" ca="1" si="1121"/>
        <v>100</v>
      </c>
      <c r="CJ1683" s="61">
        <f ca="1">CalcBCIg!L1671</f>
        <v>11.640781223773956</v>
      </c>
      <c r="CK1683" s="76">
        <f t="shared" ca="1" si="1127"/>
        <v>0</v>
      </c>
      <c r="CL1683" s="76">
        <f t="shared" ca="1" si="1128"/>
        <v>0</v>
      </c>
      <c r="CM1683" s="76">
        <f t="shared" ca="1" si="1124"/>
        <v>0</v>
      </c>
      <c r="CN1683" s="76">
        <f t="shared" ca="1" si="1122"/>
        <v>0</v>
      </c>
    </row>
    <row r="1684" spans="11:92" outlineLevel="1" x14ac:dyDescent="0.25">
      <c r="K1684" s="1">
        <f>VLOOKUP(N1684-55,'67FredMTH'!$A$8:$B$567,1)</f>
        <v>36100</v>
      </c>
      <c r="L1684" s="1">
        <f t="shared" si="1149"/>
        <v>36148</v>
      </c>
      <c r="M1684" s="1">
        <f t="shared" si="1149"/>
        <v>36159</v>
      </c>
      <c r="N1684" s="1">
        <f t="shared" si="1150"/>
        <v>36160</v>
      </c>
      <c r="O1684" s="1"/>
      <c r="P1684" s="1"/>
      <c r="Q1684" s="1">
        <f t="shared" si="1151"/>
        <v>36161</v>
      </c>
      <c r="S1684" s="7">
        <f ca="1">'Thu-Wed'!$G1677</f>
        <v>4.7720000000000002</v>
      </c>
      <c r="T1684" s="7">
        <f ca="1">'Thu-Wed'!$F1677</f>
        <v>4.4580000000000002</v>
      </c>
      <c r="U1684" s="8">
        <f ca="1">'Thu-Wed'!$E1677</f>
        <v>1230.354</v>
      </c>
      <c r="V1684" s="8">
        <f>'67FredWK'!$C1675</f>
        <v>2171000</v>
      </c>
      <c r="W1684" s="8">
        <f>VLOOKUP(N1684-55,'67FredMTH'!$A$8:$B$567,2)</f>
        <v>995</v>
      </c>
      <c r="X1684" s="8">
        <f>VLOOKUP(N1684-55,'67FredMTH'!$C$8:$D$567,2)</f>
        <v>292</v>
      </c>
      <c r="Y1684" s="8">
        <f>VLOOKUP(N1684-38,'67FredMTH'!$E$8:$F$567,2)</f>
        <v>107210</v>
      </c>
      <c r="AH1684">
        <f t="shared" ca="1" si="1138"/>
        <v>4.7473114532707283</v>
      </c>
      <c r="AI1684">
        <f t="shared" ca="1" si="1139"/>
        <v>4.4457197101190395</v>
      </c>
      <c r="AJ1684" s="8">
        <f t="shared" ca="1" si="1135"/>
        <v>-1.7135101372922552</v>
      </c>
      <c r="AK1684" s="8">
        <f t="shared" ca="1" si="1152"/>
        <v>-1.7206608129017382</v>
      </c>
      <c r="AM1684" s="9">
        <f t="shared" ca="1" si="1136"/>
        <v>3.0900300855265859</v>
      </c>
      <c r="AN1684" s="8">
        <f t="shared" ca="1" si="1140"/>
        <v>3.0888214826908089</v>
      </c>
      <c r="AO1684" s="8">
        <f t="shared" ca="1" si="1137"/>
        <v>1230.354</v>
      </c>
      <c r="AQ1684">
        <f t="shared" si="1153"/>
        <v>2193415.7925020494</v>
      </c>
      <c r="AS1684" s="8">
        <f t="shared" si="1154"/>
        <v>107194.24607067253</v>
      </c>
      <c r="AT1684" s="8">
        <f t="shared" si="1141"/>
        <v>4.9459714740990792</v>
      </c>
      <c r="AV1684" s="8">
        <v>0</v>
      </c>
      <c r="AW1684" s="8">
        <v>0</v>
      </c>
      <c r="AX1684" s="8">
        <v>0</v>
      </c>
      <c r="BA1684" s="9">
        <f t="shared" si="1142"/>
        <v>932.36421084684082</v>
      </c>
      <c r="BB1684" s="9">
        <f t="shared" si="1143"/>
        <v>294.11929061298679</v>
      </c>
      <c r="BC1684" s="5">
        <f t="shared" si="1125"/>
        <v>4.6886215717101498E-2</v>
      </c>
      <c r="BD1684" s="5">
        <f t="shared" si="1126"/>
        <v>-4.780733344151078E-3</v>
      </c>
      <c r="BH1684" s="9">
        <f t="shared" ca="1" si="1155"/>
        <v>-1.7206608129017382</v>
      </c>
      <c r="BI1684" s="5">
        <f t="shared" si="1156"/>
        <v>2.7964844258043797E-6</v>
      </c>
      <c r="BJ1684" s="5">
        <v>0</v>
      </c>
      <c r="BK1684" s="5">
        <v>0</v>
      </c>
      <c r="BL1684" s="5">
        <f t="shared" si="1144"/>
        <v>4.6886215717101498E-2</v>
      </c>
      <c r="BM1684" s="5">
        <f t="shared" si="1145"/>
        <v>-4.780733344151078E-3</v>
      </c>
      <c r="BN1684" s="5">
        <f t="shared" si="1146"/>
        <v>-1.0116198655958697E-2</v>
      </c>
      <c r="BO1684" s="5">
        <f t="shared" ca="1" si="1147"/>
        <v>3.5339906508888852E-3</v>
      </c>
      <c r="BP1684" s="5">
        <f t="shared" ca="1" si="1148"/>
        <v>2.4789437210975818E-2</v>
      </c>
      <c r="BR1684" s="5">
        <f t="shared" ca="1" si="1157"/>
        <v>8.6468217785221745E-3</v>
      </c>
      <c r="BS1684" s="5">
        <f t="shared" ca="1" si="1132"/>
        <v>1.1045004130912625E-2</v>
      </c>
      <c r="BT1684" s="5">
        <f t="shared" ca="1" si="1133"/>
        <v>8.6468217785221745E-3</v>
      </c>
      <c r="BU1684" s="5">
        <f t="shared" ca="1" si="1134"/>
        <v>8.6468217785221745E-3</v>
      </c>
      <c r="BV1684" s="9">
        <f t="shared" ca="1" si="1116"/>
        <v>168.90294090999882</v>
      </c>
      <c r="BY1684" s="1">
        <f t="shared" si="1158"/>
        <v>36160</v>
      </c>
      <c r="BZ1684" s="6">
        <v>-1000</v>
      </c>
      <c r="CA1684" s="61">
        <f t="shared" ca="1" si="1117"/>
        <v>168.90294090999882</v>
      </c>
      <c r="CB1684" s="61">
        <f t="shared" ca="1" si="1123"/>
        <v>167.6297212298453</v>
      </c>
      <c r="CC1684" s="61">
        <f t="shared" ca="1" si="1129"/>
        <v>0.94454539505554547</v>
      </c>
      <c r="CD1684" s="61">
        <f t="shared" ca="1" si="1130"/>
        <v>168.90294090999882</v>
      </c>
      <c r="CE1684" s="61">
        <f t="shared" ca="1" si="1131"/>
        <v>167.6297212298453</v>
      </c>
      <c r="CF1684" s="61">
        <f t="shared" ca="1" si="1118"/>
        <v>1</v>
      </c>
      <c r="CG1684" s="61">
        <f t="shared" ca="1" si="1119"/>
        <v>1</v>
      </c>
      <c r="CH1684" s="61">
        <f t="shared" ca="1" si="1120"/>
        <v>100</v>
      </c>
      <c r="CI1684" s="61">
        <f t="shared" ca="1" si="1121"/>
        <v>100</v>
      </c>
      <c r="CJ1684" s="61">
        <f ca="1">CalcBCIg!L1672</f>
        <v>12.220034658908844</v>
      </c>
      <c r="CK1684" s="76">
        <f t="shared" ca="1" si="1127"/>
        <v>0</v>
      </c>
      <c r="CL1684" s="76">
        <f t="shared" ca="1" si="1128"/>
        <v>0</v>
      </c>
      <c r="CM1684" s="76">
        <f t="shared" ca="1" si="1124"/>
        <v>0</v>
      </c>
      <c r="CN1684" s="76">
        <f t="shared" ca="1" si="1122"/>
        <v>0</v>
      </c>
    </row>
    <row r="1685" spans="11:92" outlineLevel="1" x14ac:dyDescent="0.25">
      <c r="K1685" s="1">
        <f>VLOOKUP(N1685-55,'67FredMTH'!$A$8:$B$567,1)</f>
        <v>36100</v>
      </c>
      <c r="L1685" s="1">
        <f t="shared" si="1149"/>
        <v>36155</v>
      </c>
      <c r="M1685" s="1">
        <f t="shared" si="1149"/>
        <v>36166</v>
      </c>
      <c r="N1685" s="1">
        <f t="shared" si="1150"/>
        <v>36167</v>
      </c>
      <c r="O1685" s="1"/>
      <c r="P1685" s="1"/>
      <c r="Q1685" s="1">
        <f t="shared" si="1151"/>
        <v>36168</v>
      </c>
      <c r="S1685" s="7">
        <f ca="1">'Thu-Wed'!$G1678</f>
        <v>4.6920000000000011</v>
      </c>
      <c r="T1685" s="7">
        <f ca="1">'Thu-Wed'!$F1678</f>
        <v>4.37</v>
      </c>
      <c r="U1685" s="8">
        <f ca="1">'Thu-Wed'!$E1678</f>
        <v>1240.7360000000001</v>
      </c>
      <c r="V1685" s="8">
        <f>'67FredWK'!$C1676</f>
        <v>2266000</v>
      </c>
      <c r="W1685" s="8">
        <f>VLOOKUP(N1685-55,'67FredMTH'!$A$8:$B$567,2)</f>
        <v>995</v>
      </c>
      <c r="X1685" s="8">
        <f>VLOOKUP(N1685-55,'67FredMTH'!$C$8:$D$567,2)</f>
        <v>292</v>
      </c>
      <c r="Y1685" s="8">
        <f>VLOOKUP(N1685-38,'67FredMTH'!$E$8:$F$567,2)</f>
        <v>107210</v>
      </c>
      <c r="AH1685">
        <f t="shared" ca="1" si="1138"/>
        <v>4.7030622906541462</v>
      </c>
      <c r="AI1685">
        <f t="shared" ca="1" si="1139"/>
        <v>4.3851439420238076</v>
      </c>
      <c r="AJ1685" s="8">
        <f t="shared" ca="1" si="1135"/>
        <v>-1.6289282514071868</v>
      </c>
      <c r="AK1685" s="8">
        <f t="shared" ca="1" si="1152"/>
        <v>-1.6472747637060972</v>
      </c>
      <c r="AM1685" s="9">
        <f t="shared" ca="1" si="1136"/>
        <v>3.0936793834808465</v>
      </c>
      <c r="AN1685" s="8">
        <f t="shared" ca="1" si="1140"/>
        <v>3.0931935934018426</v>
      </c>
      <c r="AO1685" s="8">
        <f t="shared" ca="1" si="1137"/>
        <v>1240.7360000000001</v>
      </c>
      <c r="AQ1685">
        <f t="shared" si="1153"/>
        <v>2229707.8962510247</v>
      </c>
      <c r="AS1685" s="8">
        <f t="shared" si="1154"/>
        <v>107202.12303533626</v>
      </c>
      <c r="AT1685" s="8">
        <f t="shared" si="1141"/>
        <v>4.9459533862280338</v>
      </c>
      <c r="AV1685" s="8">
        <v>0</v>
      </c>
      <c r="AW1685" s="8">
        <v>0</v>
      </c>
      <c r="AX1685" s="8">
        <v>0</v>
      </c>
      <c r="BA1685" s="9">
        <f t="shared" si="1142"/>
        <v>957.41852650810449</v>
      </c>
      <c r="BB1685" s="9">
        <f t="shared" si="1143"/>
        <v>293.27157436779208</v>
      </c>
      <c r="BC1685" s="5">
        <f t="shared" si="1125"/>
        <v>2.6871811862563266E-2</v>
      </c>
      <c r="BD1685" s="5">
        <f t="shared" si="1126"/>
        <v>-2.8822191275789111E-3</v>
      </c>
      <c r="BH1685" s="9">
        <f t="shared" ca="1" si="1155"/>
        <v>-1.6472747637060972</v>
      </c>
      <c r="BI1685" s="5">
        <f t="shared" si="1156"/>
        <v>-3.6570916633893447E-6</v>
      </c>
      <c r="BJ1685" s="5">
        <v>0</v>
      </c>
      <c r="BK1685" s="5">
        <v>0</v>
      </c>
      <c r="BL1685" s="5">
        <f t="shared" si="1144"/>
        <v>2.6871811862563266E-2</v>
      </c>
      <c r="BM1685" s="5">
        <f t="shared" si="1145"/>
        <v>-2.8822191275789111E-3</v>
      </c>
      <c r="BN1685" s="5">
        <f t="shared" si="1146"/>
        <v>1.6545929810953153E-2</v>
      </c>
      <c r="BO1685" s="5">
        <f t="shared" ca="1" si="1147"/>
        <v>1.4154624135884752E-3</v>
      </c>
      <c r="BP1685" s="5">
        <f t="shared" ca="1" si="1148"/>
        <v>8.4382218450951285E-3</v>
      </c>
      <c r="BR1685" s="5">
        <f t="shared" ca="1" si="1157"/>
        <v>7.9400867699858037E-4</v>
      </c>
      <c r="BS1685" s="5">
        <f t="shared" ca="1" si="1132"/>
        <v>1.1564996030927657E-2</v>
      </c>
      <c r="BT1685" s="5">
        <f t="shared" ca="1" si="1133"/>
        <v>7.9400867699858037E-4</v>
      </c>
      <c r="BU1685" s="5">
        <f t="shared" ca="1" si="1134"/>
        <v>7.9400867699858037E-4</v>
      </c>
      <c r="BV1685" s="9">
        <f t="shared" ref="BV1685:BV1748" ca="1" si="1159">BV1684*(1+($BP$5+ROW()*$BP$7+BU1685)/$BP$6)</f>
        <v>169.09452719664614</v>
      </c>
      <c r="BY1685" s="1">
        <f t="shared" si="1158"/>
        <v>36167</v>
      </c>
      <c r="BZ1685" s="6">
        <v>-1000</v>
      </c>
      <c r="CA1685" s="61">
        <f t="shared" ref="CA1685:CA1748" ca="1" si="1160">BV1685</f>
        <v>169.09452719664614</v>
      </c>
      <c r="CB1685" s="61">
        <f t="shared" ca="1" si="1123"/>
        <v>168.36212421324572</v>
      </c>
      <c r="CC1685" s="61">
        <f t="shared" ca="1" si="1129"/>
        <v>0.94561679111196439</v>
      </c>
      <c r="CD1685" s="61">
        <f t="shared" ca="1" si="1130"/>
        <v>169.09452719664614</v>
      </c>
      <c r="CE1685" s="61">
        <f t="shared" ca="1" si="1131"/>
        <v>168.36212421324572</v>
      </c>
      <c r="CF1685" s="61">
        <f t="shared" ref="CF1685:CF1748" ca="1" si="1161">CA1685/CD1685</f>
        <v>1</v>
      </c>
      <c r="CG1685" s="61">
        <f t="shared" ref="CG1685:CG1748" ca="1" si="1162">CB1685/CE1685</f>
        <v>1</v>
      </c>
      <c r="CH1685" s="61">
        <f t="shared" ref="CH1685:CH1748" ca="1" si="1163">100*(CF1685-$CH$12)/$CH$13</f>
        <v>100</v>
      </c>
      <c r="CI1685" s="61">
        <f t="shared" ref="CI1685:CI1748" ca="1" si="1164">100*(CG1685-$CI$12)/$CI$13</f>
        <v>100</v>
      </c>
      <c r="CJ1685" s="61">
        <f ca="1">CalcBCIg!L1673</f>
        <v>12.88371866941452</v>
      </c>
      <c r="CK1685" s="76">
        <f t="shared" ca="1" si="1127"/>
        <v>0</v>
      </c>
      <c r="CL1685" s="76">
        <f t="shared" ca="1" si="1128"/>
        <v>0</v>
      </c>
      <c r="CM1685" s="76">
        <f t="shared" ca="1" si="1124"/>
        <v>0</v>
      </c>
      <c r="CN1685" s="76">
        <f t="shared" ref="CN1685:CN1748" ca="1" si="1165">IF(CC1685=1,1,IF(CN1684=0,0,CN1684+1))</f>
        <v>0</v>
      </c>
    </row>
    <row r="1686" spans="11:92" outlineLevel="1" x14ac:dyDescent="0.25">
      <c r="K1686" s="1">
        <f>VLOOKUP(N1686-55,'67FredMTH'!$A$8:$B$567,1)</f>
        <v>36100</v>
      </c>
      <c r="L1686" s="1">
        <f t="shared" si="1149"/>
        <v>36162</v>
      </c>
      <c r="M1686" s="1">
        <f t="shared" si="1149"/>
        <v>36173</v>
      </c>
      <c r="N1686" s="1">
        <f t="shared" si="1150"/>
        <v>36174</v>
      </c>
      <c r="O1686" s="1"/>
      <c r="P1686" s="1"/>
      <c r="Q1686" s="1">
        <f t="shared" si="1151"/>
        <v>36175</v>
      </c>
      <c r="S1686" s="7">
        <f ca="1">'Thu-Wed'!$G1679</f>
        <v>4.8180000000000005</v>
      </c>
      <c r="T1686" s="7">
        <f ca="1">'Thu-Wed'!$F1679</f>
        <v>4.3600000000000003</v>
      </c>
      <c r="U1686" s="8">
        <f ca="1">'Thu-Wed'!$E1679</f>
        <v>1256.5220000000002</v>
      </c>
      <c r="V1686" s="8">
        <f>'67FredWK'!$C1677</f>
        <v>2303000</v>
      </c>
      <c r="W1686" s="8">
        <f>VLOOKUP(N1686-55,'67FredMTH'!$A$8:$B$567,2)</f>
        <v>995</v>
      </c>
      <c r="X1686" s="8">
        <f>VLOOKUP(N1686-55,'67FredMTH'!$C$8:$D$567,2)</f>
        <v>292</v>
      </c>
      <c r="Y1686" s="8">
        <f>VLOOKUP(N1686-38,'67FredMTH'!$E$8:$F$567,2)</f>
        <v>107522</v>
      </c>
      <c r="AH1686">
        <f t="shared" ca="1" si="1138"/>
        <v>4.79501245813083</v>
      </c>
      <c r="AI1686">
        <f t="shared" ca="1" si="1139"/>
        <v>4.3650287884047616</v>
      </c>
      <c r="AJ1686" s="8">
        <f t="shared" ca="1" si="1135"/>
        <v>-1.4263035032158635</v>
      </c>
      <c r="AK1686" s="8">
        <f t="shared" ca="1" si="1152"/>
        <v>-1.4704977553139102</v>
      </c>
      <c r="AM1686" s="9">
        <f t="shared" ca="1" si="1136"/>
        <v>3.0991700969038902</v>
      </c>
      <c r="AN1686" s="8">
        <f t="shared" ca="1" si="1140"/>
        <v>3.0985724465536855</v>
      </c>
      <c r="AO1686" s="8">
        <f t="shared" ca="1" si="1137"/>
        <v>1256.5220000000002</v>
      </c>
      <c r="AQ1686">
        <f t="shared" si="1153"/>
        <v>2266353.9481255123</v>
      </c>
      <c r="AS1686" s="8">
        <f t="shared" si="1154"/>
        <v>107362.06151766813</v>
      </c>
      <c r="AT1686" s="8">
        <f t="shared" si="1141"/>
        <v>4.9465508420308772</v>
      </c>
      <c r="AV1686" s="8">
        <v>0</v>
      </c>
      <c r="AW1686" s="8">
        <v>0</v>
      </c>
      <c r="AX1686" s="8">
        <v>0</v>
      </c>
      <c r="BA1686" s="9">
        <f t="shared" si="1142"/>
        <v>972.45111590486272</v>
      </c>
      <c r="BB1686" s="9">
        <f t="shared" si="1143"/>
        <v>292.76294462067523</v>
      </c>
      <c r="BC1686" s="5">
        <f t="shared" si="1125"/>
        <v>1.5701168277560962E-2</v>
      </c>
      <c r="BD1686" s="5">
        <f t="shared" si="1126"/>
        <v>-1.7343301962124968E-3</v>
      </c>
      <c r="BH1686" s="9">
        <f t="shared" ca="1" si="1155"/>
        <v>-1.4704977553139102</v>
      </c>
      <c r="BI1686" s="5">
        <f t="shared" si="1156"/>
        <v>1.2079689317467945E-4</v>
      </c>
      <c r="BJ1686" s="5">
        <v>0</v>
      </c>
      <c r="BK1686" s="5">
        <v>0</v>
      </c>
      <c r="BL1686" s="5">
        <f t="shared" si="1144"/>
        <v>1.5701168277560962E-2</v>
      </c>
      <c r="BM1686" s="5">
        <f t="shared" si="1145"/>
        <v>-1.7343301962124968E-3</v>
      </c>
      <c r="BN1686" s="5">
        <f t="shared" si="1146"/>
        <v>1.6435359957285733E-2</v>
      </c>
      <c r="BO1686" s="5">
        <f t="shared" ca="1" si="1147"/>
        <v>1.7389319450669127E-3</v>
      </c>
      <c r="BP1686" s="5">
        <f t="shared" ca="1" si="1148"/>
        <v>1.2723093389729989E-2</v>
      </c>
      <c r="BR1686" s="5">
        <f t="shared" ca="1" si="1157"/>
        <v>7.1004718142732575E-4</v>
      </c>
      <c r="BS1686" s="5">
        <f t="shared" ca="1" si="1132"/>
        <v>1.1565189844432408E-2</v>
      </c>
      <c r="BT1686" s="5">
        <f t="shared" ca="1" si="1133"/>
        <v>7.1004718142732575E-4</v>
      </c>
      <c r="BU1686" s="5">
        <f t="shared" ca="1" si="1134"/>
        <v>7.1004718142732575E-4</v>
      </c>
      <c r="BV1686" s="9">
        <f t="shared" ca="1" si="1159"/>
        <v>169.2660487572615</v>
      </c>
      <c r="BY1686" s="1">
        <f t="shared" si="1158"/>
        <v>36174</v>
      </c>
      <c r="BZ1686" s="6">
        <v>-1000</v>
      </c>
      <c r="CA1686" s="61">
        <f t="shared" ca="1" si="1160"/>
        <v>169.2660487572615</v>
      </c>
      <c r="CB1686" s="61">
        <f t="shared" ref="CB1686:CB1749" ca="1" si="1166">CB1685+$CB$4*(CA1686-CB1685)</f>
        <v>168.8140864852536</v>
      </c>
      <c r="CC1686" s="61">
        <f t="shared" ca="1" si="1129"/>
        <v>0.94657598045087765</v>
      </c>
      <c r="CD1686" s="61">
        <f t="shared" ca="1" si="1130"/>
        <v>169.2660487572615</v>
      </c>
      <c r="CE1686" s="61">
        <f t="shared" ca="1" si="1131"/>
        <v>168.8140864852536</v>
      </c>
      <c r="CF1686" s="61">
        <f t="shared" ca="1" si="1161"/>
        <v>1</v>
      </c>
      <c r="CG1686" s="61">
        <f t="shared" ca="1" si="1162"/>
        <v>1</v>
      </c>
      <c r="CH1686" s="61">
        <f t="shared" ca="1" si="1163"/>
        <v>100</v>
      </c>
      <c r="CI1686" s="61">
        <f t="shared" ca="1" si="1164"/>
        <v>100</v>
      </c>
      <c r="CJ1686" s="61">
        <f ca="1">CalcBCIg!L1674</f>
        <v>13.719354927539827</v>
      </c>
      <c r="CK1686" s="76">
        <f t="shared" ca="1" si="1127"/>
        <v>0</v>
      </c>
      <c r="CL1686" s="76">
        <f t="shared" ca="1" si="1128"/>
        <v>0</v>
      </c>
      <c r="CM1686" s="76">
        <f t="shared" ref="CM1686:CM1749" ca="1" si="1167">IF(CM1685&gt;0,CM1685+1,IF(CJ1686&gt;-0.0001,0,CM1685+1))</f>
        <v>0</v>
      </c>
      <c r="CN1686" s="76">
        <f t="shared" ca="1" si="1165"/>
        <v>0</v>
      </c>
    </row>
    <row r="1687" spans="11:92" outlineLevel="1" x14ac:dyDescent="0.25">
      <c r="K1687" s="1">
        <f>VLOOKUP(N1687-55,'67FredMTH'!$A$8:$B$567,1)</f>
        <v>36100</v>
      </c>
      <c r="L1687" s="1">
        <f t="shared" si="1149"/>
        <v>36169</v>
      </c>
      <c r="M1687" s="1">
        <f t="shared" si="1149"/>
        <v>36180</v>
      </c>
      <c r="N1687" s="1">
        <f t="shared" si="1150"/>
        <v>36181</v>
      </c>
      <c r="O1687" s="1"/>
      <c r="P1687" s="1"/>
      <c r="Q1687" s="1">
        <f t="shared" si="1151"/>
        <v>36182</v>
      </c>
      <c r="S1687" s="7">
        <f ca="1">'Thu-Wed'!$G1680</f>
        <v>4.6840000000000002</v>
      </c>
      <c r="T1687" s="7">
        <f ca="1">'Thu-Wed'!$F1680</f>
        <v>4.3079999999999998</v>
      </c>
      <c r="U1687" s="8">
        <f ca="1">'Thu-Wed'!$E1680</f>
        <v>1241.4659999999999</v>
      </c>
      <c r="V1687" s="8">
        <f>'67FredWK'!$C1678</f>
        <v>2289000</v>
      </c>
      <c r="W1687" s="8">
        <f>VLOOKUP(N1687-55,'67FredMTH'!$A$8:$B$567,2)</f>
        <v>995</v>
      </c>
      <c r="X1687" s="8">
        <f>VLOOKUP(N1687-55,'67FredMTH'!$C$8:$D$567,2)</f>
        <v>292</v>
      </c>
      <c r="Y1687" s="8">
        <f>VLOOKUP(N1687-38,'67FredMTH'!$E$8:$F$567,2)</f>
        <v>107522</v>
      </c>
      <c r="AH1687">
        <f t="shared" ca="1" si="1138"/>
        <v>4.7062024916261658</v>
      </c>
      <c r="AI1687">
        <f t="shared" ca="1" si="1139"/>
        <v>4.3194057576809524</v>
      </c>
      <c r="AJ1687" s="8">
        <f t="shared" ca="1" si="1135"/>
        <v>-1.4543935495641929</v>
      </c>
      <c r="AK1687" s="8">
        <f t="shared" ca="1" si="1152"/>
        <v>-1.4576143907141363</v>
      </c>
      <c r="AM1687" s="9">
        <f t="shared" ca="1" si="1136"/>
        <v>3.0939348300407392</v>
      </c>
      <c r="AN1687" s="8">
        <f t="shared" ca="1" si="1140"/>
        <v>3.094398591692034</v>
      </c>
      <c r="AO1687" s="8">
        <f t="shared" ca="1" si="1137"/>
        <v>1241.4659999999999</v>
      </c>
      <c r="AQ1687">
        <f t="shared" si="1153"/>
        <v>2277676.9740627562</v>
      </c>
      <c r="AS1687" s="8">
        <f t="shared" si="1154"/>
        <v>107442.03075883407</v>
      </c>
      <c r="AT1687" s="8">
        <f t="shared" si="1141"/>
        <v>4.9468242083261549</v>
      </c>
      <c r="AV1687" s="8">
        <v>0</v>
      </c>
      <c r="AW1687" s="8">
        <v>0</v>
      </c>
      <c r="AX1687" s="8">
        <v>0</v>
      </c>
      <c r="BA1687" s="9">
        <f t="shared" si="1142"/>
        <v>981.47066954291768</v>
      </c>
      <c r="BB1687" s="9">
        <f t="shared" si="1143"/>
        <v>292.45776677240514</v>
      </c>
      <c r="BC1687" s="5">
        <f t="shared" si="1125"/>
        <v>9.2750715080029966E-3</v>
      </c>
      <c r="BD1687" s="5">
        <f t="shared" si="1126"/>
        <v>-1.0424059939194708E-3</v>
      </c>
      <c r="BH1687" s="9">
        <f t="shared" ca="1" si="1155"/>
        <v>-1.4576143907141363</v>
      </c>
      <c r="BI1687" s="5">
        <f t="shared" si="1156"/>
        <v>5.5264022145395941E-5</v>
      </c>
      <c r="BJ1687" s="5">
        <v>0</v>
      </c>
      <c r="BK1687" s="5">
        <v>0</v>
      </c>
      <c r="BL1687" s="5">
        <f t="shared" si="1144"/>
        <v>9.2750715080029966E-3</v>
      </c>
      <c r="BM1687" s="5">
        <f t="shared" si="1145"/>
        <v>-1.0424059939194708E-3</v>
      </c>
      <c r="BN1687" s="5">
        <f t="shared" si="1146"/>
        <v>4.9961419074056046E-3</v>
      </c>
      <c r="BO1687" s="5">
        <f t="shared" ca="1" si="1147"/>
        <v>-1.3470251006374445E-3</v>
      </c>
      <c r="BP1687" s="5">
        <f t="shared" ca="1" si="1148"/>
        <v>-1.1982281249353632E-2</v>
      </c>
      <c r="BR1687" s="5">
        <f t="shared" ca="1" si="1157"/>
        <v>-9.0583668647187525E-4</v>
      </c>
      <c r="BS1687" s="5">
        <f t="shared" ca="1" si="1132"/>
        <v>1.1070464105683221E-2</v>
      </c>
      <c r="BT1687" s="5">
        <f t="shared" ca="1" si="1133"/>
        <v>-9.0583668647187525E-4</v>
      </c>
      <c r="BU1687" s="5">
        <f t="shared" ca="1" si="1134"/>
        <v>-9.0583668647187525E-4</v>
      </c>
      <c r="BV1687" s="9">
        <f t="shared" ca="1" si="1159"/>
        <v>169.04700961906369</v>
      </c>
      <c r="BY1687" s="1">
        <f t="shared" si="1158"/>
        <v>36181</v>
      </c>
      <c r="BZ1687" s="6">
        <v>-1000</v>
      </c>
      <c r="CA1687" s="61">
        <f t="shared" ca="1" si="1160"/>
        <v>169.04700961906369</v>
      </c>
      <c r="CB1687" s="61">
        <f t="shared" ca="1" si="1166"/>
        <v>168.93054805215866</v>
      </c>
      <c r="CC1687" s="61">
        <f t="shared" ca="1" si="1129"/>
        <v>0.94535106152284121</v>
      </c>
      <c r="CD1687" s="61">
        <f t="shared" ca="1" si="1130"/>
        <v>169.2660487572615</v>
      </c>
      <c r="CE1687" s="61">
        <f t="shared" ca="1" si="1131"/>
        <v>168.93054805215866</v>
      </c>
      <c r="CF1687" s="61">
        <f t="shared" ca="1" si="1161"/>
        <v>0.99870594759075437</v>
      </c>
      <c r="CG1687" s="61">
        <f t="shared" ca="1" si="1162"/>
        <v>1</v>
      </c>
      <c r="CH1687" s="61">
        <f t="shared" ca="1" si="1163"/>
        <v>97.825852807046999</v>
      </c>
      <c r="CI1687" s="61">
        <f t="shared" ca="1" si="1164"/>
        <v>100</v>
      </c>
      <c r="CJ1687" s="61">
        <f ca="1">CalcBCIg!L1675</f>
        <v>14.1230965256691</v>
      </c>
      <c r="CK1687" s="76">
        <f t="shared" ca="1" si="1127"/>
        <v>0</v>
      </c>
      <c r="CL1687" s="76">
        <f t="shared" ca="1" si="1128"/>
        <v>0</v>
      </c>
      <c r="CM1687" s="76">
        <f t="shared" ca="1" si="1167"/>
        <v>0</v>
      </c>
      <c r="CN1687" s="76">
        <f t="shared" ca="1" si="1165"/>
        <v>0</v>
      </c>
    </row>
    <row r="1688" spans="11:92" outlineLevel="1" x14ac:dyDescent="0.25">
      <c r="K1688" s="1">
        <f>VLOOKUP(N1688-55,'67FredMTH'!$A$8:$B$567,1)</f>
        <v>36130</v>
      </c>
      <c r="L1688" s="1">
        <f t="shared" si="1149"/>
        <v>36176</v>
      </c>
      <c r="M1688" s="1">
        <f t="shared" si="1149"/>
        <v>36187</v>
      </c>
      <c r="N1688" s="1">
        <f t="shared" si="1150"/>
        <v>36188</v>
      </c>
      <c r="O1688" s="1"/>
      <c r="P1688" s="1"/>
      <c r="Q1688" s="1">
        <f t="shared" si="1151"/>
        <v>36189</v>
      </c>
      <c r="S1688" s="7">
        <f ca="1">'Thu-Wed'!$G1681</f>
        <v>4.6760000000000002</v>
      </c>
      <c r="T1688" s="7">
        <f ca="1">'Thu-Wed'!$F1681</f>
        <v>4.3</v>
      </c>
      <c r="U1688" s="8">
        <f ca="1">'Thu-Wed'!$E1681</f>
        <v>1237.962</v>
      </c>
      <c r="V1688" s="8">
        <f>'67FredWK'!$C1679</f>
        <v>2316000</v>
      </c>
      <c r="W1688" s="8">
        <f>VLOOKUP(N1688-55,'67FredMTH'!$A$8:$B$567,2)</f>
        <v>949</v>
      </c>
      <c r="X1688" s="8">
        <f>VLOOKUP(N1688-55,'67FredMTH'!$C$8:$D$567,2)</f>
        <v>300</v>
      </c>
      <c r="Y1688" s="8">
        <f>VLOOKUP(N1688-38,'67FredMTH'!$E$8:$F$567,2)</f>
        <v>107522</v>
      </c>
      <c r="AH1688">
        <f t="shared" ca="1" si="1138"/>
        <v>4.6820404983252333</v>
      </c>
      <c r="AI1688">
        <f t="shared" ca="1" si="1139"/>
        <v>4.3038811515361903</v>
      </c>
      <c r="AJ1688" s="8">
        <f t="shared" ca="1" si="1135"/>
        <v>-1.4540447029711272</v>
      </c>
      <c r="AK1688" s="8">
        <f t="shared" ca="1" si="1152"/>
        <v>-1.454758640519729</v>
      </c>
      <c r="AM1688" s="9">
        <f t="shared" ca="1" si="1136"/>
        <v>3.0927073139542145</v>
      </c>
      <c r="AN1688" s="8">
        <f t="shared" ca="1" si="1140"/>
        <v>3.0928764417279964</v>
      </c>
      <c r="AO1688" s="8">
        <f t="shared" ca="1" si="1137"/>
        <v>1237.962</v>
      </c>
      <c r="AQ1688">
        <f t="shared" si="1153"/>
        <v>2296838.4870313779</v>
      </c>
      <c r="AS1688" s="8">
        <f t="shared" si="1154"/>
        <v>107482.01537941703</v>
      </c>
      <c r="AT1688" s="8">
        <f t="shared" si="1141"/>
        <v>4.9469358012292526</v>
      </c>
      <c r="AV1688" s="8">
        <v>0</v>
      </c>
      <c r="AW1688" s="8">
        <v>0</v>
      </c>
      <c r="AX1688" s="8">
        <v>0</v>
      </c>
      <c r="BA1688" s="9">
        <f t="shared" si="1142"/>
        <v>968.48240172575061</v>
      </c>
      <c r="BB1688" s="9">
        <f t="shared" si="1143"/>
        <v>295.47466006344308</v>
      </c>
      <c r="BC1688" s="5">
        <f t="shared" si="1125"/>
        <v>-1.3233475253229821E-2</v>
      </c>
      <c r="BD1688" s="5">
        <f t="shared" si="1126"/>
        <v>1.0315654545039799E-2</v>
      </c>
      <c r="BH1688" s="9">
        <f t="shared" ca="1" si="1155"/>
        <v>-1.454758640519729</v>
      </c>
      <c r="BI1688" s="5">
        <f t="shared" si="1156"/>
        <v>2.255849377252872E-5</v>
      </c>
      <c r="BJ1688" s="5">
        <v>0</v>
      </c>
      <c r="BK1688" s="5">
        <v>0</v>
      </c>
      <c r="BL1688" s="5">
        <f t="shared" si="1144"/>
        <v>-1.3233475253229821E-2</v>
      </c>
      <c r="BM1688" s="5">
        <f t="shared" si="1145"/>
        <v>1.0315654545039799E-2</v>
      </c>
      <c r="BN1688" s="5">
        <f t="shared" si="1146"/>
        <v>8.412743855614746E-3</v>
      </c>
      <c r="BO1688" s="5">
        <f t="shared" ca="1" si="1147"/>
        <v>-4.9190494337880697E-4</v>
      </c>
      <c r="BP1688" s="5">
        <f t="shared" ca="1" si="1148"/>
        <v>-2.8224695642087294E-3</v>
      </c>
      <c r="BR1688" s="5">
        <f t="shared" ca="1" si="1157"/>
        <v>-2.0254095087760163E-3</v>
      </c>
      <c r="BS1688" s="5">
        <f t="shared" ca="1" si="1132"/>
        <v>1.1074950561503554E-2</v>
      </c>
      <c r="BT1688" s="5">
        <f t="shared" ca="1" si="1133"/>
        <v>-2.0254095087760163E-3</v>
      </c>
      <c r="BU1688" s="5">
        <f t="shared" ca="1" si="1134"/>
        <v>-2.0254095087760163E-3</v>
      </c>
      <c r="BV1688" s="9">
        <f t="shared" ca="1" si="1159"/>
        <v>168.55788187518854</v>
      </c>
      <c r="BY1688" s="1">
        <f t="shared" si="1158"/>
        <v>36188</v>
      </c>
      <c r="BZ1688" s="6">
        <v>-1000</v>
      </c>
      <c r="CA1688" s="61">
        <f t="shared" ca="1" si="1160"/>
        <v>168.55788187518854</v>
      </c>
      <c r="CB1688" s="61">
        <f t="shared" ca="1" si="1166"/>
        <v>168.74421496367358</v>
      </c>
      <c r="CC1688" s="61">
        <f t="shared" ca="1" si="1129"/>
        <v>0.94261574290978434</v>
      </c>
      <c r="CD1688" s="61">
        <f t="shared" ca="1" si="1130"/>
        <v>169.2660487572615</v>
      </c>
      <c r="CE1688" s="61">
        <f t="shared" ca="1" si="1131"/>
        <v>168.93054805215866</v>
      </c>
      <c r="CF1688" s="61">
        <f t="shared" ca="1" si="1161"/>
        <v>0.99581624970115235</v>
      </c>
      <c r="CG1688" s="61">
        <f t="shared" ca="1" si="1162"/>
        <v>0.99889698405271532</v>
      </c>
      <c r="CH1688" s="61">
        <f t="shared" ca="1" si="1163"/>
        <v>92.970849632312408</v>
      </c>
      <c r="CI1688" s="61">
        <f t="shared" ca="1" si="1164"/>
        <v>97.242460131788306</v>
      </c>
      <c r="CJ1688" s="61">
        <f ca="1">CalcBCIg!L1676</f>
        <v>13.716690003871918</v>
      </c>
      <c r="CK1688" s="76">
        <f t="shared" ca="1" si="1127"/>
        <v>0</v>
      </c>
      <c r="CL1688" s="76">
        <f t="shared" ca="1" si="1128"/>
        <v>0</v>
      </c>
      <c r="CM1688" s="76">
        <f t="shared" ca="1" si="1167"/>
        <v>0</v>
      </c>
      <c r="CN1688" s="76">
        <f t="shared" ca="1" si="1165"/>
        <v>0</v>
      </c>
    </row>
    <row r="1689" spans="11:92" outlineLevel="1" x14ac:dyDescent="0.25">
      <c r="K1689" s="1">
        <f>VLOOKUP(N1689-55,'67FredMTH'!$A$8:$B$567,1)</f>
        <v>36130</v>
      </c>
      <c r="L1689" s="1">
        <f t="shared" si="1149"/>
        <v>36183</v>
      </c>
      <c r="M1689" s="1">
        <f t="shared" si="1149"/>
        <v>36194</v>
      </c>
      <c r="N1689" s="1">
        <f t="shared" si="1150"/>
        <v>36195</v>
      </c>
      <c r="O1689" s="1"/>
      <c r="P1689" s="1"/>
      <c r="Q1689" s="1">
        <f t="shared" si="1151"/>
        <v>36196</v>
      </c>
      <c r="S1689" s="7">
        <f ca="1">'Thu-Wed'!$G1682</f>
        <v>4.74</v>
      </c>
      <c r="T1689" s="7">
        <f ca="1">'Thu-Wed'!$F1682</f>
        <v>4.3920000000000003</v>
      </c>
      <c r="U1689" s="8">
        <f ca="1">'Thu-Wed'!$E1682</f>
        <v>1270.414</v>
      </c>
      <c r="V1689" s="8">
        <f>'67FredWK'!$C1680</f>
        <v>2269000</v>
      </c>
      <c r="W1689" s="8">
        <f>VLOOKUP(N1689-55,'67FredMTH'!$A$8:$B$567,2)</f>
        <v>949</v>
      </c>
      <c r="X1689" s="8">
        <f>VLOOKUP(N1689-55,'67FredMTH'!$C$8:$D$567,2)</f>
        <v>300</v>
      </c>
      <c r="Y1689" s="8">
        <f>VLOOKUP(N1689-38,'67FredMTH'!$E$8:$F$567,2)</f>
        <v>107522</v>
      </c>
      <c r="AH1689">
        <f t="shared" ca="1" si="1138"/>
        <v>4.7284080996650468</v>
      </c>
      <c r="AI1689">
        <f t="shared" ca="1" si="1139"/>
        <v>4.374376230307238</v>
      </c>
      <c r="AJ1689" s="8">
        <f t="shared" ca="1" si="1135"/>
        <v>-1.5596334996209729</v>
      </c>
      <c r="AK1689" s="8">
        <f t="shared" ca="1" si="1152"/>
        <v>-1.5386585278007241</v>
      </c>
      <c r="AM1689" s="9">
        <f t="shared" ca="1" si="1136"/>
        <v>3.1039452710474769</v>
      </c>
      <c r="AN1689" s="8">
        <f t="shared" ca="1" si="1140"/>
        <v>3.1028383881155288</v>
      </c>
      <c r="AO1689" s="8">
        <f t="shared" ca="1" si="1137"/>
        <v>1270.414</v>
      </c>
      <c r="AQ1689">
        <f t="shared" si="1153"/>
        <v>2282919.2435156889</v>
      </c>
      <c r="AS1689" s="8">
        <f t="shared" si="1154"/>
        <v>107502.00768970852</v>
      </c>
      <c r="AT1689" s="8">
        <f t="shared" si="1141"/>
        <v>4.9469665751392489</v>
      </c>
      <c r="AV1689" s="8">
        <v>0</v>
      </c>
      <c r="AW1689" s="8">
        <v>0</v>
      </c>
      <c r="AX1689" s="8">
        <v>0</v>
      </c>
      <c r="BA1689" s="9">
        <f t="shared" si="1142"/>
        <v>960.68944103545039</v>
      </c>
      <c r="BB1689" s="9">
        <f t="shared" si="1143"/>
        <v>297.28479603806585</v>
      </c>
      <c r="BC1689" s="5">
        <f t="shared" si="1125"/>
        <v>-8.046569226672462E-3</v>
      </c>
      <c r="BD1689" s="5">
        <f t="shared" si="1126"/>
        <v>6.1261969951471595E-3</v>
      </c>
      <c r="BH1689" s="9">
        <f t="shared" ca="1" si="1155"/>
        <v>-1.5386585278007241</v>
      </c>
      <c r="BI1689" s="5">
        <f t="shared" si="1156"/>
        <v>6.2208023781096244E-6</v>
      </c>
      <c r="BJ1689" s="5">
        <v>0</v>
      </c>
      <c r="BK1689" s="5">
        <v>0</v>
      </c>
      <c r="BL1689" s="5">
        <f t="shared" si="1144"/>
        <v>-8.046569226672462E-3</v>
      </c>
      <c r="BM1689" s="5">
        <f t="shared" si="1145"/>
        <v>6.1261969951471595E-3</v>
      </c>
      <c r="BN1689" s="5">
        <f t="shared" si="1146"/>
        <v>-6.0601751469601117E-3</v>
      </c>
      <c r="BO1689" s="5">
        <f t="shared" ca="1" si="1147"/>
        <v>3.2209325445820003E-3</v>
      </c>
      <c r="BP1689" s="5">
        <f t="shared" ca="1" si="1148"/>
        <v>2.6214051804497984E-2</v>
      </c>
      <c r="BR1689" s="5">
        <f t="shared" ca="1" si="1157"/>
        <v>3.3659513572247392E-3</v>
      </c>
      <c r="BS1689" s="5">
        <f t="shared" ca="1" si="1132"/>
        <v>1.1161517256326105E-2</v>
      </c>
      <c r="BT1689" s="5">
        <f t="shared" ca="1" si="1133"/>
        <v>3.3659513572247392E-3</v>
      </c>
      <c r="BU1689" s="5">
        <f t="shared" ca="1" si="1134"/>
        <v>3.3659513572247392E-3</v>
      </c>
      <c r="BV1689" s="9">
        <f t="shared" ca="1" si="1159"/>
        <v>169.36839277700102</v>
      </c>
      <c r="BY1689" s="1">
        <f t="shared" si="1158"/>
        <v>36195</v>
      </c>
      <c r="BZ1689" s="6">
        <v>-1000</v>
      </c>
      <c r="CA1689" s="61">
        <f t="shared" ca="1" si="1160"/>
        <v>169.36839277700102</v>
      </c>
      <c r="CB1689" s="61">
        <f t="shared" ca="1" si="1166"/>
        <v>169.0563038703373</v>
      </c>
      <c r="CC1689" s="61">
        <f t="shared" ca="1" si="1129"/>
        <v>0.94714831253719667</v>
      </c>
      <c r="CD1689" s="61">
        <f t="shared" ca="1" si="1130"/>
        <v>169.36839277700102</v>
      </c>
      <c r="CE1689" s="61">
        <f t="shared" ca="1" si="1131"/>
        <v>169.0563038703373</v>
      </c>
      <c r="CF1689" s="61">
        <f t="shared" ca="1" si="1161"/>
        <v>1</v>
      </c>
      <c r="CG1689" s="61">
        <f t="shared" ca="1" si="1162"/>
        <v>1</v>
      </c>
      <c r="CH1689" s="61">
        <f t="shared" ca="1" si="1163"/>
        <v>100</v>
      </c>
      <c r="CI1689" s="61">
        <f t="shared" ca="1" si="1164"/>
        <v>100</v>
      </c>
      <c r="CJ1689" s="61">
        <f ca="1">CalcBCIg!L1677</f>
        <v>13.504326999187469</v>
      </c>
      <c r="CK1689" s="76">
        <f t="shared" ca="1" si="1127"/>
        <v>0</v>
      </c>
      <c r="CL1689" s="76">
        <f t="shared" ca="1" si="1128"/>
        <v>0</v>
      </c>
      <c r="CM1689" s="76">
        <f t="shared" ca="1" si="1167"/>
        <v>0</v>
      </c>
      <c r="CN1689" s="76">
        <f t="shared" ca="1" si="1165"/>
        <v>0</v>
      </c>
    </row>
    <row r="1690" spans="11:92" outlineLevel="1" x14ac:dyDescent="0.25">
      <c r="K1690" s="1">
        <f>VLOOKUP(N1690-55,'67FredMTH'!$A$8:$B$567,1)</f>
        <v>36130</v>
      </c>
      <c r="L1690" s="1">
        <f t="shared" si="1149"/>
        <v>36190</v>
      </c>
      <c r="M1690" s="1">
        <f t="shared" si="1149"/>
        <v>36201</v>
      </c>
      <c r="N1690" s="1">
        <f t="shared" si="1150"/>
        <v>36202</v>
      </c>
      <c r="O1690" s="1"/>
      <c r="P1690" s="1"/>
      <c r="Q1690" s="1">
        <f t="shared" si="1151"/>
        <v>36203</v>
      </c>
      <c r="S1690" s="7">
        <f ca="1">'Thu-Wed'!$G1683</f>
        <v>4.9159999999999995</v>
      </c>
      <c r="T1690" s="7">
        <f ca="1">'Thu-Wed'!$F1683</f>
        <v>4.3920000000000003</v>
      </c>
      <c r="U1690" s="8">
        <f ca="1">'Thu-Wed'!$E1683</f>
        <v>1234.27</v>
      </c>
      <c r="V1690" s="8">
        <f>'67FredWK'!$C1681</f>
        <v>2259000</v>
      </c>
      <c r="W1690" s="8">
        <f>VLOOKUP(N1690-55,'67FredMTH'!$A$8:$B$567,2)</f>
        <v>949</v>
      </c>
      <c r="X1690" s="8">
        <f>VLOOKUP(N1690-55,'67FredMTH'!$C$8:$D$567,2)</f>
        <v>300</v>
      </c>
      <c r="Y1690" s="8">
        <f>VLOOKUP(N1690-38,'67FredMTH'!$E$8:$F$567,2)</f>
        <v>107642</v>
      </c>
      <c r="AH1690">
        <f t="shared" ca="1" si="1138"/>
        <v>4.8784816199330088</v>
      </c>
      <c r="AI1690">
        <f t="shared" ca="1" si="1139"/>
        <v>4.3884752460614482</v>
      </c>
      <c r="AJ1690" s="8">
        <f t="shared" ca="1" si="1135"/>
        <v>-1.3495779738556077</v>
      </c>
      <c r="AK1690" s="8">
        <f t="shared" ca="1" si="1152"/>
        <v>-1.3873940846446309</v>
      </c>
      <c r="AM1690" s="9">
        <f t="shared" ca="1" si="1136"/>
        <v>3.0914101732172847</v>
      </c>
      <c r="AN1690" s="8">
        <f t="shared" ca="1" si="1140"/>
        <v>3.0925529947071091</v>
      </c>
      <c r="AO1690" s="8">
        <f t="shared" ca="1" si="1137"/>
        <v>1234.27</v>
      </c>
      <c r="AQ1690">
        <f t="shared" si="1153"/>
        <v>2270959.6217578445</v>
      </c>
      <c r="AS1690" s="8">
        <f t="shared" si="1154"/>
        <v>107572.00384485426</v>
      </c>
      <c r="AT1690" s="8">
        <f t="shared" si="1141"/>
        <v>4.947199258712133</v>
      </c>
      <c r="AV1690" s="8">
        <v>0</v>
      </c>
      <c r="AW1690" s="8">
        <v>0</v>
      </c>
      <c r="AX1690" s="8">
        <v>0</v>
      </c>
      <c r="BA1690" s="9">
        <f t="shared" si="1142"/>
        <v>956.01366462127021</v>
      </c>
      <c r="BB1690" s="9">
        <f t="shared" si="1143"/>
        <v>298.37087762283949</v>
      </c>
      <c r="BC1690" s="5">
        <f t="shared" ref="BC1690:BC1753" si="1168">BA1690/BA1689-1</f>
        <v>-4.8671050335897803E-3</v>
      </c>
      <c r="BD1690" s="5">
        <f t="shared" ref="BD1690:BD1753" si="1169">BB1690/BB1689-1</f>
        <v>3.6533371341149756E-3</v>
      </c>
      <c r="BH1690" s="9">
        <f t="shared" ca="1" si="1155"/>
        <v>-1.3873940846446309</v>
      </c>
      <c r="BI1690" s="5">
        <f t="shared" si="1156"/>
        <v>4.7035606436818256E-5</v>
      </c>
      <c r="BJ1690" s="5">
        <v>0</v>
      </c>
      <c r="BK1690" s="5">
        <v>0</v>
      </c>
      <c r="BL1690" s="5">
        <f t="shared" si="1144"/>
        <v>-4.8671050335897803E-3</v>
      </c>
      <c r="BM1690" s="5">
        <f t="shared" si="1145"/>
        <v>3.6533371341149756E-3</v>
      </c>
      <c r="BN1690" s="5">
        <f t="shared" si="1146"/>
        <v>-5.2387406132801129E-3</v>
      </c>
      <c r="BO1690" s="5">
        <f t="shared" ca="1" si="1147"/>
        <v>-3.3148337495806368E-3</v>
      </c>
      <c r="BP1690" s="5">
        <f t="shared" ca="1" si="1148"/>
        <v>-2.8450568082530547E-2</v>
      </c>
      <c r="BR1690" s="5">
        <f t="shared" ca="1" si="1157"/>
        <v>-1.8729187185444979E-3</v>
      </c>
      <c r="BS1690" s="5">
        <f t="shared" ca="1" si="1132"/>
        <v>1.1215736921218196E-2</v>
      </c>
      <c r="BT1690" s="5">
        <f t="shared" ca="1" si="1133"/>
        <v>-1.8729187185444979E-3</v>
      </c>
      <c r="BU1690" s="5">
        <f t="shared" ca="1" si="1134"/>
        <v>-1.8729187185444979E-3</v>
      </c>
      <c r="BV1690" s="9">
        <f t="shared" ca="1" si="1159"/>
        <v>168.91523101534125</v>
      </c>
      <c r="BY1690" s="1">
        <f t="shared" si="1158"/>
        <v>36202</v>
      </c>
      <c r="BZ1690" s="6">
        <v>-1000</v>
      </c>
      <c r="CA1690" s="61">
        <f t="shared" ca="1" si="1160"/>
        <v>168.91523101534125</v>
      </c>
      <c r="CB1690" s="61">
        <f t="shared" ca="1" si="1166"/>
        <v>168.98576744283929</v>
      </c>
      <c r="CC1690" s="61">
        <f t="shared" ca="1" si="1129"/>
        <v>0.94461412424606994</v>
      </c>
      <c r="CD1690" s="61">
        <f t="shared" ca="1" si="1130"/>
        <v>169.36839277700102</v>
      </c>
      <c r="CE1690" s="61">
        <f t="shared" ca="1" si="1131"/>
        <v>169.0563038703373</v>
      </c>
      <c r="CF1690" s="61">
        <f t="shared" ca="1" si="1161"/>
        <v>0.99732440183065074</v>
      </c>
      <c r="CG1690" s="61">
        <f t="shared" ca="1" si="1162"/>
        <v>0.99958276369538923</v>
      </c>
      <c r="CH1690" s="61">
        <f t="shared" ca="1" si="1163"/>
        <v>95.504707376765367</v>
      </c>
      <c r="CI1690" s="61">
        <f t="shared" ca="1" si="1164"/>
        <v>98.956909238473074</v>
      </c>
      <c r="CJ1690" s="61">
        <f ca="1">CalcBCIg!L1678</f>
        <v>13.095023095607758</v>
      </c>
      <c r="CK1690" s="76">
        <f t="shared" ca="1" si="1127"/>
        <v>0</v>
      </c>
      <c r="CL1690" s="76">
        <f t="shared" ca="1" si="1128"/>
        <v>0</v>
      </c>
      <c r="CM1690" s="76">
        <f t="shared" ca="1" si="1167"/>
        <v>0</v>
      </c>
      <c r="CN1690" s="76">
        <f t="shared" ca="1" si="1165"/>
        <v>0</v>
      </c>
    </row>
    <row r="1691" spans="11:92" outlineLevel="1" x14ac:dyDescent="0.25">
      <c r="K1691" s="1">
        <f>VLOOKUP(N1691-55,'67FredMTH'!$A$8:$B$567,1)</f>
        <v>36130</v>
      </c>
      <c r="L1691" s="1">
        <f t="shared" si="1149"/>
        <v>36197</v>
      </c>
      <c r="M1691" s="1">
        <f t="shared" si="1149"/>
        <v>36208</v>
      </c>
      <c r="N1691" s="1">
        <f t="shared" si="1150"/>
        <v>36209</v>
      </c>
      <c r="O1691" s="1"/>
      <c r="P1691" s="1"/>
      <c r="Q1691" s="1">
        <f t="shared" si="1151"/>
        <v>36210</v>
      </c>
      <c r="S1691" s="7">
        <f ca="1">'Thu-Wed'!$G1684</f>
        <v>5.0119999999999996</v>
      </c>
      <c r="T1691" s="7">
        <f ca="1">'Thu-Wed'!$F1684</f>
        <v>4.4139999999999997</v>
      </c>
      <c r="U1691" s="8">
        <f ca="1">'Thu-Wed'!$E1684</f>
        <v>1236.04</v>
      </c>
      <c r="V1691" s="8">
        <f>'67FredWK'!$C1682</f>
        <v>2253000</v>
      </c>
      <c r="W1691" s="8">
        <f>VLOOKUP(N1691-55,'67FredMTH'!$A$8:$B$567,2)</f>
        <v>949</v>
      </c>
      <c r="X1691" s="8">
        <f>VLOOKUP(N1691-55,'67FredMTH'!$C$8:$D$567,2)</f>
        <v>300</v>
      </c>
      <c r="Y1691" s="8">
        <f>VLOOKUP(N1691-38,'67FredMTH'!$E$8:$F$567,2)</f>
        <v>107642</v>
      </c>
      <c r="AH1691">
        <f t="shared" ca="1" si="1138"/>
        <v>4.9852963239866011</v>
      </c>
      <c r="AI1691">
        <f t="shared" ca="1" si="1139"/>
        <v>4.4088950492122896</v>
      </c>
      <c r="AJ1691" s="8">
        <f t="shared" ca="1" si="1135"/>
        <v>-1.2260610271681358</v>
      </c>
      <c r="AK1691" s="8">
        <f t="shared" ca="1" si="1152"/>
        <v>-1.2583276386634348</v>
      </c>
      <c r="AM1691" s="9">
        <f t="shared" ca="1" si="1136"/>
        <v>3.0920325253629795</v>
      </c>
      <c r="AN1691" s="8">
        <f t="shared" ca="1" si="1140"/>
        <v>3.0920845722973924</v>
      </c>
      <c r="AO1691" s="8">
        <f t="shared" ca="1" si="1137"/>
        <v>1236.04</v>
      </c>
      <c r="AQ1691">
        <f t="shared" si="1153"/>
        <v>2261979.8108789222</v>
      </c>
      <c r="AS1691" s="8">
        <f t="shared" si="1154"/>
        <v>107607.00192242712</v>
      </c>
      <c r="AT1691" s="8">
        <f t="shared" si="1141"/>
        <v>4.9472905315286608</v>
      </c>
      <c r="AV1691" s="8">
        <v>0</v>
      </c>
      <c r="AW1691" s="8">
        <v>0</v>
      </c>
      <c r="AX1691" s="8">
        <v>0</v>
      </c>
      <c r="BA1691" s="9">
        <f t="shared" si="1142"/>
        <v>953.2081987727621</v>
      </c>
      <c r="BB1691" s="9">
        <f t="shared" si="1143"/>
        <v>299.02252657370371</v>
      </c>
      <c r="BC1691" s="5">
        <f t="shared" si="1168"/>
        <v>-2.9345457626063221E-3</v>
      </c>
      <c r="BD1691" s="5">
        <f t="shared" si="1169"/>
        <v>2.1840233070198334E-3</v>
      </c>
      <c r="BH1691" s="9">
        <f t="shared" ca="1" si="1155"/>
        <v>-1.2583276386634348</v>
      </c>
      <c r="BI1691" s="5">
        <f t="shared" si="1156"/>
        <v>1.8449391616215394E-5</v>
      </c>
      <c r="BJ1691" s="5">
        <v>0</v>
      </c>
      <c r="BK1691" s="5">
        <v>0</v>
      </c>
      <c r="BL1691" s="5">
        <f t="shared" si="1144"/>
        <v>-2.9345457626063221E-3</v>
      </c>
      <c r="BM1691" s="5">
        <f t="shared" si="1145"/>
        <v>2.1840233070198334E-3</v>
      </c>
      <c r="BN1691" s="5">
        <f t="shared" si="1146"/>
        <v>-3.9541922246822958E-3</v>
      </c>
      <c r="BO1691" s="5">
        <f t="shared" ca="1" si="1147"/>
        <v>-1.5146786830111392E-4</v>
      </c>
      <c r="BP1691" s="5">
        <f t="shared" ca="1" si="1148"/>
        <v>1.4340460353083895E-3</v>
      </c>
      <c r="BR1691" s="5">
        <f t="shared" ca="1" si="1157"/>
        <v>4.4311318061005309E-4</v>
      </c>
      <c r="BS1691" s="5">
        <f t="shared" ca="1" si="1132"/>
        <v>1.1177396088074099E-2</v>
      </c>
      <c r="BT1691" s="5">
        <f t="shared" ca="1" si="1133"/>
        <v>4.4311318061005309E-4</v>
      </c>
      <c r="BU1691" s="5">
        <f t="shared" ca="1" si="1134"/>
        <v>4.4311318061005309E-4</v>
      </c>
      <c r="BV1691" s="9">
        <f t="shared" ca="1" si="1159"/>
        <v>169.02215753715367</v>
      </c>
      <c r="BY1691" s="1">
        <f t="shared" si="1158"/>
        <v>36209</v>
      </c>
      <c r="BZ1691" s="6">
        <v>-1000</v>
      </c>
      <c r="CA1691" s="61">
        <f t="shared" ca="1" si="1160"/>
        <v>169.02215753715367</v>
      </c>
      <c r="CB1691" s="61">
        <f t="shared" ca="1" si="1166"/>
        <v>169.00396248999647</v>
      </c>
      <c r="CC1691" s="61">
        <f t="shared" ca="1" si="1129"/>
        <v>0.94521208277327551</v>
      </c>
      <c r="CD1691" s="61">
        <f t="shared" ca="1" si="1130"/>
        <v>169.36839277700102</v>
      </c>
      <c r="CE1691" s="61">
        <f t="shared" ca="1" si="1131"/>
        <v>169.0563038703373</v>
      </c>
      <c r="CF1691" s="61">
        <f t="shared" ca="1" si="1161"/>
        <v>0.99795572695607249</v>
      </c>
      <c r="CG1691" s="61">
        <f t="shared" ca="1" si="1162"/>
        <v>0.99969039083936806</v>
      </c>
      <c r="CH1691" s="61">
        <f t="shared" ca="1" si="1163"/>
        <v>96.565401471895967</v>
      </c>
      <c r="CI1691" s="61">
        <f t="shared" ca="1" si="1164"/>
        <v>99.225977098420145</v>
      </c>
      <c r="CJ1691" s="61">
        <f ca="1">CalcBCIg!L1679</f>
        <v>12.803222000598907</v>
      </c>
      <c r="CK1691" s="76">
        <f t="shared" ca="1" si="1127"/>
        <v>0</v>
      </c>
      <c r="CL1691" s="76">
        <f t="shared" ca="1" si="1128"/>
        <v>0</v>
      </c>
      <c r="CM1691" s="76">
        <f t="shared" ca="1" si="1167"/>
        <v>0</v>
      </c>
      <c r="CN1691" s="76">
        <f t="shared" ca="1" si="1165"/>
        <v>0</v>
      </c>
    </row>
    <row r="1692" spans="11:92" outlineLevel="1" x14ac:dyDescent="0.25">
      <c r="K1692" s="1">
        <f>VLOOKUP(N1692-55,'67FredMTH'!$A$8:$B$567,1)</f>
        <v>36161</v>
      </c>
      <c r="L1692" s="1">
        <f t="shared" si="1149"/>
        <v>36204</v>
      </c>
      <c r="M1692" s="1">
        <f t="shared" si="1149"/>
        <v>36215</v>
      </c>
      <c r="N1692" s="1">
        <f t="shared" si="1150"/>
        <v>36216</v>
      </c>
      <c r="O1692" s="1"/>
      <c r="P1692" s="1"/>
      <c r="Q1692" s="1">
        <f t="shared" si="1151"/>
        <v>36217</v>
      </c>
      <c r="S1692" s="7">
        <f ca="1">'Thu-Wed'!$G1685</f>
        <v>5.0840000000000005</v>
      </c>
      <c r="T1692" s="7">
        <f ca="1">'Thu-Wed'!$F1685</f>
        <v>4.492</v>
      </c>
      <c r="U1692" s="8">
        <f ca="1">'Thu-Wed'!$E1685</f>
        <v>1254.6460000000002</v>
      </c>
      <c r="V1692" s="8">
        <f>'67FredWK'!$C1683</f>
        <v>2253000</v>
      </c>
      <c r="W1692" s="8">
        <f>VLOOKUP(N1692-55,'67FredMTH'!$A$8:$B$567,2)</f>
        <v>875</v>
      </c>
      <c r="X1692" s="8">
        <f>VLOOKUP(N1692-55,'67FredMTH'!$C$8:$D$567,2)</f>
        <v>284</v>
      </c>
      <c r="Y1692" s="8">
        <f>VLOOKUP(N1692-38,'67FredMTH'!$E$8:$F$567,2)</f>
        <v>107642</v>
      </c>
      <c r="AH1692">
        <f t="shared" ca="1" si="1138"/>
        <v>5.0642592647973208</v>
      </c>
      <c r="AI1692">
        <f t="shared" ca="1" si="1139"/>
        <v>4.4753790098424577</v>
      </c>
      <c r="AJ1692" s="8">
        <f t="shared" ca="1" si="1135"/>
        <v>-1.2679567080271505</v>
      </c>
      <c r="AK1692" s="8">
        <f t="shared" ca="1" si="1152"/>
        <v>-1.2660308941544074</v>
      </c>
      <c r="AM1692" s="9">
        <f t="shared" ca="1" si="1136"/>
        <v>3.0985212063480856</v>
      </c>
      <c r="AN1692" s="8">
        <f t="shared" ca="1" si="1140"/>
        <v>3.0978775429430163</v>
      </c>
      <c r="AO1692" s="8">
        <f t="shared" ca="1" si="1137"/>
        <v>1254.6460000000002</v>
      </c>
      <c r="AQ1692">
        <f t="shared" si="1153"/>
        <v>2257489.9054394611</v>
      </c>
      <c r="AS1692" s="8">
        <f t="shared" si="1154"/>
        <v>107624.50096121356</v>
      </c>
      <c r="AT1692" s="8">
        <f t="shared" si="1141"/>
        <v>4.9473111507075309</v>
      </c>
      <c r="AV1692" s="8">
        <v>0</v>
      </c>
      <c r="AW1692" s="8">
        <v>0</v>
      </c>
      <c r="AX1692" s="8">
        <v>0</v>
      </c>
      <c r="BA1692" s="9">
        <f t="shared" si="1142"/>
        <v>921.92491926365722</v>
      </c>
      <c r="BB1692" s="9">
        <f t="shared" si="1143"/>
        <v>293.01351594422221</v>
      </c>
      <c r="BC1692" s="5">
        <f t="shared" si="1168"/>
        <v>-3.2818936670269472E-2</v>
      </c>
      <c r="BD1692" s="5">
        <f t="shared" si="1169"/>
        <v>-2.0095511526622034E-2</v>
      </c>
      <c r="BH1692" s="9">
        <f t="shared" ca="1" si="1155"/>
        <v>-1.2660308941544074</v>
      </c>
      <c r="BI1692" s="5">
        <f t="shared" si="1156"/>
        <v>4.1677719833099758E-6</v>
      </c>
      <c r="BJ1692" s="5">
        <v>0</v>
      </c>
      <c r="BK1692" s="5">
        <v>0</v>
      </c>
      <c r="BL1692" s="5">
        <f t="shared" si="1144"/>
        <v>-3.2818936670269472E-2</v>
      </c>
      <c r="BM1692" s="5">
        <f t="shared" si="1145"/>
        <v>-2.0095511526622034E-2</v>
      </c>
      <c r="BN1692" s="5">
        <f t="shared" si="1146"/>
        <v>-1.9849449662933116E-3</v>
      </c>
      <c r="BO1692" s="5">
        <f t="shared" ca="1" si="1147"/>
        <v>1.8734838941742993E-3</v>
      </c>
      <c r="BP1692" s="5">
        <f t="shared" ca="1" si="1148"/>
        <v>1.5052910909032269E-2</v>
      </c>
      <c r="BR1692" s="5">
        <f t="shared" ca="1" si="1157"/>
        <v>-3.489682560591911E-3</v>
      </c>
      <c r="BS1692" s="5">
        <f t="shared" ca="1" si="1132"/>
        <v>1.1176363149093128E-2</v>
      </c>
      <c r="BT1692" s="5">
        <f t="shared" ca="1" si="1133"/>
        <v>-3.489682560591911E-3</v>
      </c>
      <c r="BU1692" s="5">
        <f t="shared" ca="1" si="1134"/>
        <v>-3.489682560591911E-3</v>
      </c>
      <c r="BV1692" s="9">
        <f t="shared" ca="1" si="1159"/>
        <v>168.17953800070936</v>
      </c>
      <c r="BY1692" s="1">
        <f t="shared" si="1158"/>
        <v>36216</v>
      </c>
      <c r="BZ1692" s="6">
        <v>-1000</v>
      </c>
      <c r="CA1692" s="61">
        <f t="shared" ca="1" si="1160"/>
        <v>168.17953800070936</v>
      </c>
      <c r="CB1692" s="61">
        <f t="shared" ca="1" si="1166"/>
        <v>168.5917502453529</v>
      </c>
      <c r="CC1692" s="61">
        <f t="shared" ca="1" si="1129"/>
        <v>0.94049995402854025</v>
      </c>
      <c r="CD1692" s="61">
        <f t="shared" ca="1" si="1130"/>
        <v>169.36839277700102</v>
      </c>
      <c r="CE1692" s="61">
        <f t="shared" ca="1" si="1131"/>
        <v>169.0563038703373</v>
      </c>
      <c r="CF1692" s="61">
        <f t="shared" ca="1" si="1161"/>
        <v>0.99298065738949903</v>
      </c>
      <c r="CG1692" s="61">
        <f t="shared" ca="1" si="1162"/>
        <v>0.99725207747744971</v>
      </c>
      <c r="CH1692" s="61">
        <f t="shared" ca="1" si="1163"/>
        <v>88.206749646335737</v>
      </c>
      <c r="CI1692" s="61">
        <f t="shared" ca="1" si="1164"/>
        <v>93.130193693624264</v>
      </c>
      <c r="CJ1692" s="61">
        <f ca="1">CalcBCIg!L1680</f>
        <v>12.412304937839508</v>
      </c>
      <c r="CK1692" s="76">
        <f t="shared" ca="1" si="1127"/>
        <v>0</v>
      </c>
      <c r="CL1692" s="76">
        <f t="shared" ca="1" si="1128"/>
        <v>0</v>
      </c>
      <c r="CM1692" s="76">
        <f t="shared" ca="1" si="1167"/>
        <v>0</v>
      </c>
      <c r="CN1692" s="76">
        <f t="shared" ca="1" si="1165"/>
        <v>0</v>
      </c>
    </row>
    <row r="1693" spans="11:92" outlineLevel="1" x14ac:dyDescent="0.25">
      <c r="K1693" s="1">
        <f>VLOOKUP(N1693-55,'67FredMTH'!$A$8:$B$567,1)</f>
        <v>36161</v>
      </c>
      <c r="L1693" s="1">
        <f t="shared" si="1149"/>
        <v>36211</v>
      </c>
      <c r="M1693" s="1">
        <f t="shared" si="1149"/>
        <v>36222</v>
      </c>
      <c r="N1693" s="1">
        <f t="shared" si="1150"/>
        <v>36223</v>
      </c>
      <c r="O1693" s="1"/>
      <c r="P1693" s="1"/>
      <c r="Q1693" s="1">
        <f t="shared" si="1151"/>
        <v>36224</v>
      </c>
      <c r="S1693" s="7">
        <f ca="1">'Thu-Wed'!$G1686</f>
        <v>5.35</v>
      </c>
      <c r="T1693" s="7">
        <f ca="1">'Thu-Wed'!$F1686</f>
        <v>4.5319999999999991</v>
      </c>
      <c r="U1693" s="8">
        <f ca="1">'Thu-Wed'!$E1686</f>
        <v>1234.5419999999999</v>
      </c>
      <c r="V1693" s="8">
        <f>'67FredWK'!$C1684</f>
        <v>2237000</v>
      </c>
      <c r="W1693" s="8">
        <f>VLOOKUP(N1693-55,'67FredMTH'!$A$8:$B$567,2)</f>
        <v>875</v>
      </c>
      <c r="X1693" s="8">
        <f>VLOOKUP(N1693-55,'67FredMTH'!$C$8:$D$567,2)</f>
        <v>284</v>
      </c>
      <c r="Y1693" s="8">
        <f>VLOOKUP(N1693-38,'67FredMTH'!$E$8:$F$567,2)</f>
        <v>107642</v>
      </c>
      <c r="AH1693">
        <f t="shared" ca="1" si="1138"/>
        <v>5.2928518529594637</v>
      </c>
      <c r="AI1693">
        <f t="shared" ca="1" si="1139"/>
        <v>4.5206758019684905</v>
      </c>
      <c r="AJ1693" s="8">
        <f t="shared" ca="1" si="1135"/>
        <v>-1.0051321563002542</v>
      </c>
      <c r="AK1693" s="8">
        <f t="shared" ca="1" si="1152"/>
        <v>-1.0573119038710848</v>
      </c>
      <c r="AM1693" s="9">
        <f t="shared" ca="1" si="1136"/>
        <v>3.091505869527539</v>
      </c>
      <c r="AN1693" s="8">
        <f t="shared" ca="1" si="1140"/>
        <v>3.0921430368690865</v>
      </c>
      <c r="AO1693" s="8">
        <f t="shared" ca="1" si="1137"/>
        <v>1234.5419999999999</v>
      </c>
      <c r="AQ1693">
        <f t="shared" si="1153"/>
        <v>2247244.9527197303</v>
      </c>
      <c r="AS1693" s="8">
        <f t="shared" si="1154"/>
        <v>107633.25048060677</v>
      </c>
      <c r="AT1693" s="8">
        <f t="shared" si="1141"/>
        <v>4.9472964559912516</v>
      </c>
      <c r="AV1693" s="8">
        <v>0</v>
      </c>
      <c r="AW1693" s="8">
        <v>0</v>
      </c>
      <c r="AX1693" s="8">
        <v>0</v>
      </c>
      <c r="BA1693" s="9">
        <f t="shared" si="1142"/>
        <v>903.15495155819428</v>
      </c>
      <c r="BB1693" s="9">
        <f t="shared" si="1143"/>
        <v>289.40810956653331</v>
      </c>
      <c r="BC1693" s="5">
        <f t="shared" si="1168"/>
        <v>-2.0359540471532656E-2</v>
      </c>
      <c r="BD1693" s="5">
        <f t="shared" si="1169"/>
        <v>-1.2304573616922165E-2</v>
      </c>
      <c r="BH1693" s="9">
        <f t="shared" ca="1" si="1155"/>
        <v>-1.0573119038710848</v>
      </c>
      <c r="BI1693" s="5">
        <f t="shared" si="1156"/>
        <v>-2.970242993005634E-6</v>
      </c>
      <c r="BJ1693" s="5">
        <v>0</v>
      </c>
      <c r="BK1693" s="5">
        <v>0</v>
      </c>
      <c r="BL1693" s="5">
        <f t="shared" si="1144"/>
        <v>-2.0359540471532656E-2</v>
      </c>
      <c r="BM1693" s="5">
        <f t="shared" si="1145"/>
        <v>-1.2304573616922165E-2</v>
      </c>
      <c r="BN1693" s="5">
        <f t="shared" si="1146"/>
        <v>-4.5382053293108182E-3</v>
      </c>
      <c r="BO1693" s="5">
        <f t="shared" ca="1" si="1147"/>
        <v>-1.8511080552532366E-3</v>
      </c>
      <c r="BP1693" s="5">
        <f t="shared" ca="1" si="1148"/>
        <v>-1.602364332249917E-2</v>
      </c>
      <c r="BR1693" s="5">
        <f t="shared" ca="1" si="1157"/>
        <v>-4.1510391904563196E-3</v>
      </c>
      <c r="BS1693" s="5">
        <f t="shared" ca="1" si="1132"/>
        <v>1.1200999164515474E-2</v>
      </c>
      <c r="BT1693" s="5">
        <f t="shared" ca="1" si="1133"/>
        <v>-4.1510391904563196E-3</v>
      </c>
      <c r="BU1693" s="5">
        <f t="shared" ca="1" si="1134"/>
        <v>-4.1510391904563196E-3</v>
      </c>
      <c r="BV1693" s="9">
        <f t="shared" ca="1" si="1159"/>
        <v>167.18222392460396</v>
      </c>
      <c r="BY1693" s="1">
        <f t="shared" si="1158"/>
        <v>36223</v>
      </c>
      <c r="BZ1693" s="6">
        <v>-1000</v>
      </c>
      <c r="CA1693" s="61">
        <f t="shared" ca="1" si="1160"/>
        <v>167.18222392460396</v>
      </c>
      <c r="CB1693" s="61">
        <f t="shared" ca="1" si="1166"/>
        <v>167.88698708497844</v>
      </c>
      <c r="CC1693" s="61">
        <f t="shared" ca="1" si="1129"/>
        <v>0.93492273664597625</v>
      </c>
      <c r="CD1693" s="61">
        <f t="shared" ca="1" si="1130"/>
        <v>169.36839277700102</v>
      </c>
      <c r="CE1693" s="61">
        <f t="shared" ca="1" si="1131"/>
        <v>169.0563038703373</v>
      </c>
      <c r="CF1693" s="61">
        <f t="shared" ca="1" si="1161"/>
        <v>0.98709222649780071</v>
      </c>
      <c r="CG1693" s="61">
        <f t="shared" ca="1" si="1162"/>
        <v>0.99308327013788433</v>
      </c>
      <c r="CH1693" s="61">
        <f t="shared" ca="1" si="1163"/>
        <v>78.313552583670543</v>
      </c>
      <c r="CI1693" s="61">
        <f t="shared" ca="1" si="1164"/>
        <v>82.708175344710853</v>
      </c>
      <c r="CJ1693" s="61">
        <f ca="1">CalcBCIg!L1681</f>
        <v>11.484392344951631</v>
      </c>
      <c r="CK1693" s="76">
        <f t="shared" ca="1" si="1127"/>
        <v>0</v>
      </c>
      <c r="CL1693" s="76">
        <f t="shared" ca="1" si="1128"/>
        <v>0</v>
      </c>
      <c r="CM1693" s="76">
        <f t="shared" ca="1" si="1167"/>
        <v>0</v>
      </c>
      <c r="CN1693" s="76">
        <f t="shared" ca="1" si="1165"/>
        <v>0</v>
      </c>
    </row>
    <row r="1694" spans="11:92" outlineLevel="1" x14ac:dyDescent="0.25">
      <c r="K1694" s="1">
        <f>VLOOKUP(N1694-55,'67FredMTH'!$A$8:$B$567,1)</f>
        <v>36161</v>
      </c>
      <c r="L1694" s="1">
        <f t="shared" si="1149"/>
        <v>36218</v>
      </c>
      <c r="M1694" s="1">
        <f t="shared" si="1149"/>
        <v>36229</v>
      </c>
      <c r="N1694" s="1">
        <f t="shared" si="1150"/>
        <v>36230</v>
      </c>
      <c r="O1694" s="1"/>
      <c r="P1694" s="1"/>
      <c r="Q1694" s="1">
        <f t="shared" si="1151"/>
        <v>36231</v>
      </c>
      <c r="S1694" s="7">
        <f ca="1">'Thu-Wed'!$G1687</f>
        <v>5.2839999999999998</v>
      </c>
      <c r="T1694" s="7">
        <f ca="1">'Thu-Wed'!$F1687</f>
        <v>4.4879999999999995</v>
      </c>
      <c r="U1694" s="8">
        <f ca="1">'Thu-Wed'!$E1687</f>
        <v>1274.3040000000001</v>
      </c>
      <c r="V1694" s="8">
        <f>'67FredWK'!$C1685</f>
        <v>2219000</v>
      </c>
      <c r="W1694" s="8">
        <f>VLOOKUP(N1694-55,'67FredMTH'!$A$8:$B$567,2)</f>
        <v>875</v>
      </c>
      <c r="X1694" s="8">
        <f>VLOOKUP(N1694-55,'67FredMTH'!$C$8:$D$567,2)</f>
        <v>284</v>
      </c>
      <c r="Y1694" s="8">
        <f>VLOOKUP(N1694-38,'67FredMTH'!$E$8:$F$567,2)</f>
        <v>107993</v>
      </c>
      <c r="AH1694">
        <f t="shared" ca="1" si="1138"/>
        <v>5.2857703705918926</v>
      </c>
      <c r="AI1694">
        <f t="shared" ca="1" si="1139"/>
        <v>4.4945351603936974</v>
      </c>
      <c r="AJ1694" s="8">
        <f t="shared" ca="1" si="1135"/>
        <v>-0.94865289451023482</v>
      </c>
      <c r="AK1694" s="8">
        <f t="shared" ca="1" si="1152"/>
        <v>-0.97038469638240477</v>
      </c>
      <c r="AM1694" s="9">
        <f t="shared" ca="1" si="1136"/>
        <v>3.1052730463455926</v>
      </c>
      <c r="AN1694" s="8">
        <f t="shared" ca="1" si="1140"/>
        <v>3.1039600453979421</v>
      </c>
      <c r="AO1694" s="8">
        <f t="shared" ca="1" si="1137"/>
        <v>1274.3040000000001</v>
      </c>
      <c r="AQ1694">
        <f t="shared" si="1153"/>
        <v>2233122.4763598652</v>
      </c>
      <c r="AS1694" s="8">
        <f t="shared" si="1154"/>
        <v>107813.12524030339</v>
      </c>
      <c r="AT1694" s="8">
        <f t="shared" si="1141"/>
        <v>4.9479716353632348</v>
      </c>
      <c r="AV1694" s="8">
        <v>0</v>
      </c>
      <c r="AW1694" s="8">
        <v>0</v>
      </c>
      <c r="AX1694" s="8">
        <v>0</v>
      </c>
      <c r="BA1694" s="9">
        <f t="shared" si="1142"/>
        <v>891.89297093491655</v>
      </c>
      <c r="BB1694" s="9">
        <f t="shared" si="1143"/>
        <v>287.24486573991999</v>
      </c>
      <c r="BC1694" s="5">
        <f t="shared" si="1168"/>
        <v>-1.2469599600652859E-2</v>
      </c>
      <c r="BD1694" s="5">
        <f t="shared" si="1169"/>
        <v>-7.4747173804264877E-3</v>
      </c>
      <c r="BH1694" s="9">
        <f t="shared" ca="1" si="1155"/>
        <v>-0.97038469638240477</v>
      </c>
      <c r="BI1694" s="5">
        <f t="shared" si="1156"/>
        <v>1.3647441142627947E-4</v>
      </c>
      <c r="BJ1694" s="5">
        <v>0</v>
      </c>
      <c r="BK1694" s="5">
        <v>0</v>
      </c>
      <c r="BL1694" s="5">
        <f t="shared" si="1144"/>
        <v>-1.2469599600652859E-2</v>
      </c>
      <c r="BM1694" s="5">
        <f t="shared" si="1145"/>
        <v>-7.4747173804264877E-3</v>
      </c>
      <c r="BN1694" s="5">
        <f t="shared" si="1146"/>
        <v>-6.2843511308250388E-3</v>
      </c>
      <c r="BO1694" s="5">
        <f t="shared" ca="1" si="1147"/>
        <v>3.8216241577300192E-3</v>
      </c>
      <c r="BP1694" s="5">
        <f t="shared" ca="1" si="1148"/>
        <v>3.220789572165228E-2</v>
      </c>
      <c r="BR1694" s="5">
        <f t="shared" ca="1" si="1157"/>
        <v>2.7832014648178785E-3</v>
      </c>
      <c r="BS1694" s="5">
        <f t="shared" ca="1" si="1132"/>
        <v>1.1312942476529619E-2</v>
      </c>
      <c r="BT1694" s="5">
        <f t="shared" ca="1" si="1133"/>
        <v>2.7832014648178785E-3</v>
      </c>
      <c r="BU1694" s="5">
        <f t="shared" ca="1" si="1134"/>
        <v>2.7832014648178785E-3</v>
      </c>
      <c r="BV1694" s="9">
        <f t="shared" ca="1" si="1159"/>
        <v>167.8469407967732</v>
      </c>
      <c r="BY1694" s="1">
        <f t="shared" si="1158"/>
        <v>36230</v>
      </c>
      <c r="BZ1694" s="6">
        <v>-1000</v>
      </c>
      <c r="CA1694" s="61">
        <f t="shared" ca="1" si="1160"/>
        <v>167.8469407967732</v>
      </c>
      <c r="CB1694" s="61">
        <f t="shared" ca="1" si="1166"/>
        <v>167.86696394087582</v>
      </c>
      <c r="CC1694" s="61">
        <f t="shared" ca="1" si="1129"/>
        <v>0.93863999140329712</v>
      </c>
      <c r="CD1694" s="61">
        <f t="shared" ca="1" si="1130"/>
        <v>169.36839277700102</v>
      </c>
      <c r="CE1694" s="61">
        <f t="shared" ca="1" si="1131"/>
        <v>169.0563038703373</v>
      </c>
      <c r="CF1694" s="61">
        <f t="shared" ca="1" si="1161"/>
        <v>0.99101690725594216</v>
      </c>
      <c r="CG1694" s="61">
        <f t="shared" ca="1" si="1162"/>
        <v>0.99296482945484432</v>
      </c>
      <c r="CH1694" s="61">
        <f t="shared" ca="1" si="1163"/>
        <v>84.907438266031846</v>
      </c>
      <c r="CI1694" s="61">
        <f t="shared" ca="1" si="1164"/>
        <v>82.412073637110822</v>
      </c>
      <c r="CJ1694" s="61">
        <f ca="1">CalcBCIg!L1682</f>
        <v>10.93658095598221</v>
      </c>
      <c r="CK1694" s="76">
        <f t="shared" ca="1" si="1127"/>
        <v>0</v>
      </c>
      <c r="CL1694" s="76">
        <f t="shared" ca="1" si="1128"/>
        <v>0</v>
      </c>
      <c r="CM1694" s="76">
        <f t="shared" ca="1" si="1167"/>
        <v>0</v>
      </c>
      <c r="CN1694" s="76">
        <f t="shared" ca="1" si="1165"/>
        <v>0</v>
      </c>
    </row>
    <row r="1695" spans="11:92" outlineLevel="1" x14ac:dyDescent="0.25">
      <c r="K1695" s="1">
        <f>VLOOKUP(N1695-55,'67FredMTH'!$A$8:$B$567,1)</f>
        <v>36161</v>
      </c>
      <c r="L1695" s="1">
        <f t="shared" si="1149"/>
        <v>36225</v>
      </c>
      <c r="M1695" s="1">
        <f t="shared" si="1149"/>
        <v>36236</v>
      </c>
      <c r="N1695" s="1">
        <f t="shared" si="1150"/>
        <v>36237</v>
      </c>
      <c r="O1695" s="1"/>
      <c r="P1695" s="1"/>
      <c r="Q1695" s="1">
        <f t="shared" si="1151"/>
        <v>36238</v>
      </c>
      <c r="S1695" s="7">
        <f ca="1">'Thu-Wed'!$G1688</f>
        <v>5.1540000000000008</v>
      </c>
      <c r="T1695" s="7">
        <f ca="1">'Thu-Wed'!$F1688</f>
        <v>4.452</v>
      </c>
      <c r="U1695" s="8">
        <f ca="1">'Thu-Wed'!$E1688</f>
        <v>1300.7459999999999</v>
      </c>
      <c r="V1695" s="8">
        <f>'67FredWK'!$C1686</f>
        <v>2238000</v>
      </c>
      <c r="W1695" s="8">
        <f>VLOOKUP(N1695-55,'67FredMTH'!$A$8:$B$567,2)</f>
        <v>875</v>
      </c>
      <c r="X1695" s="8">
        <f>VLOOKUP(N1695-55,'67FredMTH'!$C$8:$D$567,2)</f>
        <v>284</v>
      </c>
      <c r="Y1695" s="8">
        <f>VLOOKUP(N1695-38,'67FredMTH'!$E$8:$F$567,2)</f>
        <v>107993</v>
      </c>
      <c r="AH1695">
        <f t="shared" ca="1" si="1138"/>
        <v>5.1803540741183793</v>
      </c>
      <c r="AI1695">
        <f t="shared" ca="1" si="1139"/>
        <v>4.4605070320787394</v>
      </c>
      <c r="AJ1695" s="8">
        <f t="shared" ca="1" si="1135"/>
        <v>-1.0360731973540238</v>
      </c>
      <c r="AK1695" s="8">
        <f t="shared" ca="1" si="1152"/>
        <v>-1.0229354971597</v>
      </c>
      <c r="AM1695" s="9">
        <f t="shared" ca="1" si="1136"/>
        <v>3.1141924990457994</v>
      </c>
      <c r="AN1695" s="8">
        <f t="shared" ca="1" si="1140"/>
        <v>3.1131692536810136</v>
      </c>
      <c r="AO1695" s="8">
        <f t="shared" ca="1" si="1137"/>
        <v>1300.7459999999999</v>
      </c>
      <c r="AQ1695">
        <f t="shared" si="1153"/>
        <v>2235561.2381799323</v>
      </c>
      <c r="AS1695" s="8">
        <f t="shared" si="1154"/>
        <v>107903.0626201517</v>
      </c>
      <c r="AT1695" s="8">
        <f t="shared" si="1141"/>
        <v>4.9482837714684162</v>
      </c>
      <c r="AV1695" s="8">
        <v>0</v>
      </c>
      <c r="AW1695" s="8">
        <v>0</v>
      </c>
      <c r="AX1695" s="8">
        <v>0</v>
      </c>
      <c r="BA1695" s="9">
        <f t="shared" si="1142"/>
        <v>885.13578256094991</v>
      </c>
      <c r="BB1695" s="9">
        <f t="shared" si="1143"/>
        <v>285.94691944395197</v>
      </c>
      <c r="BC1695" s="5">
        <f t="shared" si="1168"/>
        <v>-7.576232344205458E-3</v>
      </c>
      <c r="BD1695" s="5">
        <f t="shared" si="1169"/>
        <v>-4.5186057290340642E-3</v>
      </c>
      <c r="BH1695" s="9">
        <f t="shared" ca="1" si="1155"/>
        <v>-1.0229354971597</v>
      </c>
      <c r="BI1695" s="5">
        <f t="shared" si="1156"/>
        <v>6.3083648853323737E-5</v>
      </c>
      <c r="BJ1695" s="5">
        <v>0</v>
      </c>
      <c r="BK1695" s="5">
        <v>0</v>
      </c>
      <c r="BL1695" s="5">
        <f t="shared" si="1144"/>
        <v>-7.576232344205458E-3</v>
      </c>
      <c r="BM1695" s="5">
        <f t="shared" si="1145"/>
        <v>-4.5186057290340642E-3</v>
      </c>
      <c r="BN1695" s="5">
        <f t="shared" si="1146"/>
        <v>1.0920860122471954E-3</v>
      </c>
      <c r="BO1695" s="5">
        <f t="shared" ca="1" si="1147"/>
        <v>2.9669223019559432E-3</v>
      </c>
      <c r="BP1695" s="5">
        <f t="shared" ca="1" si="1148"/>
        <v>2.0750150670483469E-2</v>
      </c>
      <c r="BR1695" s="5">
        <f t="shared" ca="1" si="1157"/>
        <v>1.3124207667813883E-3</v>
      </c>
      <c r="BS1695" s="5">
        <f t="shared" ca="1" si="1132"/>
        <v>1.1326243507704309E-2</v>
      </c>
      <c r="BT1695" s="5">
        <f t="shared" ca="1" si="1133"/>
        <v>1.3124207667813883E-3</v>
      </c>
      <c r="BU1695" s="5">
        <f t="shared" ca="1" si="1134"/>
        <v>1.3124207667813883E-3</v>
      </c>
      <c r="BV1695" s="9">
        <f t="shared" ca="1" si="1159"/>
        <v>168.16163481211947</v>
      </c>
      <c r="BY1695" s="1">
        <f t="shared" si="1158"/>
        <v>36237</v>
      </c>
      <c r="BZ1695" s="6">
        <v>-1000</v>
      </c>
      <c r="CA1695" s="61">
        <f t="shared" ca="1" si="1160"/>
        <v>168.16163481211947</v>
      </c>
      <c r="CB1695" s="61">
        <f t="shared" ca="1" si="1166"/>
        <v>168.01429937649766</v>
      </c>
      <c r="CC1695" s="61">
        <f t="shared" ca="1" si="1129"/>
        <v>0.94039983514222447</v>
      </c>
      <c r="CD1695" s="61">
        <f t="shared" ca="1" si="1130"/>
        <v>169.36839277700102</v>
      </c>
      <c r="CE1695" s="61">
        <f t="shared" ca="1" si="1131"/>
        <v>169.0563038703373</v>
      </c>
      <c r="CF1695" s="61">
        <f t="shared" ca="1" si="1161"/>
        <v>0.99287495178353358</v>
      </c>
      <c r="CG1695" s="61">
        <f t="shared" ca="1" si="1162"/>
        <v>0.99383634641250151</v>
      </c>
      <c r="CH1695" s="61">
        <f t="shared" ca="1" si="1163"/>
        <v>88.029152862119588</v>
      </c>
      <c r="CI1695" s="61">
        <f t="shared" ca="1" si="1164"/>
        <v>84.590866031253796</v>
      </c>
      <c r="CJ1695" s="61">
        <f ca="1">CalcBCIg!L1683</f>
        <v>10.477269351482391</v>
      </c>
      <c r="CK1695" s="76">
        <f t="shared" ca="1" si="1127"/>
        <v>0</v>
      </c>
      <c r="CL1695" s="76">
        <f t="shared" ca="1" si="1128"/>
        <v>0</v>
      </c>
      <c r="CM1695" s="76">
        <f t="shared" ca="1" si="1167"/>
        <v>0</v>
      </c>
      <c r="CN1695" s="76">
        <f t="shared" ca="1" si="1165"/>
        <v>0</v>
      </c>
    </row>
    <row r="1696" spans="11:92" outlineLevel="1" x14ac:dyDescent="0.25">
      <c r="K1696" s="1">
        <f>VLOOKUP(N1696-55,'67FredMTH'!$A$8:$B$567,1)</f>
        <v>36161</v>
      </c>
      <c r="L1696" s="1">
        <f t="shared" si="1149"/>
        <v>36232</v>
      </c>
      <c r="M1696" s="1">
        <f t="shared" si="1149"/>
        <v>36243</v>
      </c>
      <c r="N1696" s="1">
        <f t="shared" si="1150"/>
        <v>36244</v>
      </c>
      <c r="O1696" s="1"/>
      <c r="P1696" s="1"/>
      <c r="Q1696" s="1">
        <f t="shared" si="1151"/>
        <v>36245</v>
      </c>
      <c r="S1696" s="7">
        <f ca="1">'Thu-Wed'!$G1689</f>
        <v>5.1719999999999997</v>
      </c>
      <c r="T1696" s="7">
        <f ca="1">'Thu-Wed'!$F1689</f>
        <v>4.3879999999999999</v>
      </c>
      <c r="U1696" s="8">
        <f ca="1">'Thu-Wed'!$E1689</f>
        <v>1288.7160000000001</v>
      </c>
      <c r="V1696" s="8">
        <f>'67FredWK'!$C1687</f>
        <v>2232000</v>
      </c>
      <c r="W1696" s="8">
        <f>VLOOKUP(N1696-55,'67FredMTH'!$A$8:$B$567,2)</f>
        <v>875</v>
      </c>
      <c r="X1696" s="8">
        <f>VLOOKUP(N1696-55,'67FredMTH'!$C$8:$D$567,2)</f>
        <v>284</v>
      </c>
      <c r="Y1696" s="8">
        <f>VLOOKUP(N1696-38,'67FredMTH'!$E$8:$F$567,2)</f>
        <v>107993</v>
      </c>
      <c r="AH1696">
        <f t="shared" ca="1" si="1138"/>
        <v>5.1736708148236756</v>
      </c>
      <c r="AI1696">
        <f t="shared" ca="1" si="1139"/>
        <v>4.4025014064157482</v>
      </c>
      <c r="AJ1696" s="8">
        <f t="shared" ca="1" si="1135"/>
        <v>-0.89663328401304199</v>
      </c>
      <c r="AK1696" s="8">
        <f t="shared" ca="1" si="1152"/>
        <v>-0.92189372664237357</v>
      </c>
      <c r="AM1696" s="9">
        <f t="shared" ca="1" si="1136"/>
        <v>3.1101572205168551</v>
      </c>
      <c r="AN1696" s="8">
        <f t="shared" ca="1" si="1140"/>
        <v>3.1104584238332711</v>
      </c>
      <c r="AO1696" s="8">
        <f t="shared" ca="1" si="1137"/>
        <v>1288.7160000000001</v>
      </c>
      <c r="AQ1696">
        <f t="shared" si="1153"/>
        <v>2233780.6190899662</v>
      </c>
      <c r="AS1696" s="8">
        <f t="shared" si="1154"/>
        <v>107948.03131007585</v>
      </c>
      <c r="AT1696" s="8">
        <f t="shared" si="1141"/>
        <v>4.9484147263463312</v>
      </c>
      <c r="AV1696" s="8">
        <v>0</v>
      </c>
      <c r="AW1696" s="8">
        <v>0</v>
      </c>
      <c r="AX1696" s="8">
        <v>0</v>
      </c>
      <c r="BA1696" s="9">
        <f t="shared" si="1142"/>
        <v>881.0814695365699</v>
      </c>
      <c r="BB1696" s="9">
        <f t="shared" si="1143"/>
        <v>285.16815166637116</v>
      </c>
      <c r="BC1696" s="5">
        <f t="shared" si="1168"/>
        <v>-4.5804418985861961E-3</v>
      </c>
      <c r="BD1696" s="5">
        <f t="shared" si="1169"/>
        <v>-2.7234697233150529E-3</v>
      </c>
      <c r="BH1696" s="9">
        <f t="shared" ca="1" si="1155"/>
        <v>-0.92189372664237357</v>
      </c>
      <c r="BI1696" s="5">
        <f t="shared" si="1156"/>
        <v>2.6464706545326067E-5</v>
      </c>
      <c r="BJ1696" s="5">
        <v>0</v>
      </c>
      <c r="BK1696" s="5">
        <v>0</v>
      </c>
      <c r="BL1696" s="5">
        <f t="shared" si="1144"/>
        <v>-4.5804418985861961E-3</v>
      </c>
      <c r="BM1696" s="5">
        <f t="shared" si="1145"/>
        <v>-2.7234697233150529E-3</v>
      </c>
      <c r="BN1696" s="5">
        <f t="shared" si="1146"/>
        <v>-7.9649756828659157E-4</v>
      </c>
      <c r="BO1696" s="5">
        <f t="shared" ca="1" si="1147"/>
        <v>-8.7076211630232603E-4</v>
      </c>
      <c r="BP1696" s="5">
        <f t="shared" ca="1" si="1148"/>
        <v>-9.2485389153607045E-3</v>
      </c>
      <c r="BR1696" s="5">
        <f t="shared" ca="1" si="1157"/>
        <v>-1.2489298567188133E-3</v>
      </c>
      <c r="BS1696" s="5">
        <f t="shared" ca="1" si="1132"/>
        <v>1.1261235370788544E-2</v>
      </c>
      <c r="BT1696" s="5">
        <f t="shared" ca="1" si="1133"/>
        <v>-1.2489298567188133E-3</v>
      </c>
      <c r="BU1696" s="5">
        <f t="shared" ca="1" si="1134"/>
        <v>-1.2489298567188133E-3</v>
      </c>
      <c r="BV1696" s="9">
        <f t="shared" ca="1" si="1159"/>
        <v>167.86160326001732</v>
      </c>
      <c r="BY1696" s="1">
        <f t="shared" si="1158"/>
        <v>36244</v>
      </c>
      <c r="BZ1696" s="6">
        <v>-1000</v>
      </c>
      <c r="CA1696" s="61">
        <f t="shared" ca="1" si="1160"/>
        <v>167.86160326001732</v>
      </c>
      <c r="CB1696" s="61">
        <f t="shared" ca="1" si="1166"/>
        <v>167.93795131825749</v>
      </c>
      <c r="CC1696" s="61">
        <f t="shared" ca="1" si="1129"/>
        <v>0.93872198738313495</v>
      </c>
      <c r="CD1696" s="61">
        <f t="shared" ca="1" si="1130"/>
        <v>169.36839277700102</v>
      </c>
      <c r="CE1696" s="61">
        <f t="shared" ca="1" si="1131"/>
        <v>169.0563038703373</v>
      </c>
      <c r="CF1696" s="61">
        <f t="shared" ca="1" si="1161"/>
        <v>0.99110347868171833</v>
      </c>
      <c r="CG1696" s="61">
        <f t="shared" ca="1" si="1162"/>
        <v>0.99338473321327569</v>
      </c>
      <c r="CH1696" s="61">
        <f t="shared" ca="1" si="1163"/>
        <v>85.052887570091286</v>
      </c>
      <c r="CI1696" s="61">
        <f t="shared" ca="1" si="1164"/>
        <v>83.461833033189251</v>
      </c>
      <c r="CJ1696" s="61">
        <f ca="1">CalcBCIg!L1684</f>
        <v>10.210109412670135</v>
      </c>
      <c r="CK1696" s="76">
        <f t="shared" ca="1" si="1127"/>
        <v>0</v>
      </c>
      <c r="CL1696" s="76">
        <f t="shared" ca="1" si="1128"/>
        <v>0</v>
      </c>
      <c r="CM1696" s="76">
        <f t="shared" ca="1" si="1167"/>
        <v>0</v>
      </c>
      <c r="CN1696" s="76">
        <f t="shared" ca="1" si="1165"/>
        <v>0</v>
      </c>
    </row>
    <row r="1697" spans="11:92" outlineLevel="1" x14ac:dyDescent="0.25">
      <c r="K1697" s="1">
        <f>VLOOKUP(N1697-55,'67FredMTH'!$A$8:$B$567,1)</f>
        <v>36192</v>
      </c>
      <c r="L1697" s="1">
        <f t="shared" si="1149"/>
        <v>36239</v>
      </c>
      <c r="M1697" s="1">
        <f t="shared" si="1149"/>
        <v>36250</v>
      </c>
      <c r="N1697" s="1">
        <f t="shared" si="1150"/>
        <v>36251</v>
      </c>
      <c r="O1697" s="1"/>
      <c r="P1697" s="1"/>
      <c r="Q1697" s="1">
        <f t="shared" si="1151"/>
        <v>36252</v>
      </c>
      <c r="S1697" s="7">
        <f ca="1">'Thu-Wed'!$G1690</f>
        <v>5.2320000000000002</v>
      </c>
      <c r="T1697" s="7">
        <f ca="1">'Thu-Wed'!$F1690</f>
        <v>4.38</v>
      </c>
      <c r="U1697" s="8">
        <f ca="1">'Thu-Wed'!$E1690</f>
        <v>1294.0160000000001</v>
      </c>
      <c r="V1697" s="8">
        <f>'67FredWK'!$C1688</f>
        <v>2247000</v>
      </c>
      <c r="W1697" s="8">
        <f>VLOOKUP(N1697-55,'67FredMTH'!$A$8:$B$567,2)</f>
        <v>848</v>
      </c>
      <c r="X1697" s="8">
        <f>VLOOKUP(N1697-55,'67FredMTH'!$C$8:$D$567,2)</f>
        <v>281</v>
      </c>
      <c r="Y1697" s="8">
        <f>VLOOKUP(N1697-38,'67FredMTH'!$E$8:$F$567,2)</f>
        <v>107993</v>
      </c>
      <c r="AH1697">
        <f t="shared" ca="1" si="1138"/>
        <v>5.2203341629647353</v>
      </c>
      <c r="AI1697">
        <f t="shared" ca="1" si="1139"/>
        <v>4.3845002812831497</v>
      </c>
      <c r="AJ1697" s="8">
        <f t="shared" ca="1" si="1135"/>
        <v>-0.7722082915332793</v>
      </c>
      <c r="AK1697" s="8">
        <f t="shared" ca="1" si="1152"/>
        <v>-0.80214537855509815</v>
      </c>
      <c r="AM1697" s="9">
        <f t="shared" ca="1" si="1136"/>
        <v>3.111939646246709</v>
      </c>
      <c r="AN1697" s="8">
        <f t="shared" ca="1" si="1140"/>
        <v>3.1117915240053651</v>
      </c>
      <c r="AO1697" s="8">
        <f t="shared" ca="1" si="1137"/>
        <v>1294.0160000000001</v>
      </c>
      <c r="AQ1697">
        <f t="shared" si="1153"/>
        <v>2240390.3095449833</v>
      </c>
      <c r="AS1697" s="8">
        <f t="shared" si="1154"/>
        <v>107970.51565503792</v>
      </c>
      <c r="AT1697" s="8">
        <f t="shared" si="1141"/>
        <v>4.9484551755191211</v>
      </c>
      <c r="AV1697" s="8">
        <v>0</v>
      </c>
      <c r="AW1697" s="8">
        <v>0</v>
      </c>
      <c r="AX1697" s="8">
        <v>0</v>
      </c>
      <c r="BA1697" s="9">
        <f t="shared" si="1142"/>
        <v>867.84888172194189</v>
      </c>
      <c r="BB1697" s="9">
        <f t="shared" si="1143"/>
        <v>283.50089099982267</v>
      </c>
      <c r="BC1697" s="5">
        <f t="shared" si="1168"/>
        <v>-1.5018574640535909E-2</v>
      </c>
      <c r="BD1697" s="5">
        <f t="shared" si="1169"/>
        <v>-5.8465879054372394E-3</v>
      </c>
      <c r="BH1697" s="9">
        <f t="shared" ca="1" si="1155"/>
        <v>-0.80214537855509815</v>
      </c>
      <c r="BI1697" s="5">
        <f t="shared" si="1156"/>
        <v>8.1741678954472263E-6</v>
      </c>
      <c r="BJ1697" s="5">
        <v>0</v>
      </c>
      <c r="BK1697" s="5">
        <v>0</v>
      </c>
      <c r="BL1697" s="5">
        <f t="shared" si="1144"/>
        <v>-1.5018574640535909E-2</v>
      </c>
      <c r="BM1697" s="5">
        <f t="shared" si="1145"/>
        <v>-5.8465879054372394E-3</v>
      </c>
      <c r="BN1697" s="5">
        <f t="shared" si="1146"/>
        <v>2.9589702760111081E-3</v>
      </c>
      <c r="BO1697" s="5">
        <f t="shared" ca="1" si="1147"/>
        <v>4.2858639803045051E-4</v>
      </c>
      <c r="BP1697" s="5">
        <f t="shared" ca="1" si="1148"/>
        <v>4.1126206239388008E-3</v>
      </c>
      <c r="BR1697" s="5">
        <f t="shared" ca="1" si="1157"/>
        <v>-2.2176363305128153E-3</v>
      </c>
      <c r="BS1697" s="5">
        <f t="shared" ca="1" si="1132"/>
        <v>1.1278163126577447E-2</v>
      </c>
      <c r="BT1697" s="5">
        <f t="shared" ca="1" si="1133"/>
        <v>-2.2176363305128153E-3</v>
      </c>
      <c r="BU1697" s="5">
        <f t="shared" ca="1" si="1134"/>
        <v>-2.2176363305128153E-3</v>
      </c>
      <c r="BV1697" s="9">
        <f t="shared" ca="1" si="1159"/>
        <v>167.32980898874942</v>
      </c>
      <c r="BY1697" s="1">
        <f t="shared" si="1158"/>
        <v>36251</v>
      </c>
      <c r="BZ1697" s="6">
        <v>-1000</v>
      </c>
      <c r="CA1697" s="61">
        <f t="shared" ca="1" si="1160"/>
        <v>167.32980898874942</v>
      </c>
      <c r="CB1697" s="61">
        <f t="shared" ca="1" si="1166"/>
        <v>167.63388015350347</v>
      </c>
      <c r="CC1697" s="61">
        <f t="shared" ca="1" si="1129"/>
        <v>0.93574806740674643</v>
      </c>
      <c r="CD1697" s="61">
        <f t="shared" ca="1" si="1130"/>
        <v>169.36839277700102</v>
      </c>
      <c r="CE1697" s="61">
        <f t="shared" ca="1" si="1131"/>
        <v>169.0563038703373</v>
      </c>
      <c r="CF1697" s="61">
        <f t="shared" ca="1" si="1161"/>
        <v>0.98796361142225808</v>
      </c>
      <c r="CG1697" s="61">
        <f t="shared" ca="1" si="1162"/>
        <v>0.99158609478458248</v>
      </c>
      <c r="CH1697" s="61">
        <f t="shared" ca="1" si="1163"/>
        <v>79.777572954062649</v>
      </c>
      <c r="CI1697" s="61">
        <f t="shared" ca="1" si="1164"/>
        <v>78.965236961456228</v>
      </c>
      <c r="CJ1697" s="61">
        <f ca="1">CalcBCIg!L1685</f>
        <v>10.102965891361237</v>
      </c>
      <c r="CK1697" s="76">
        <f t="shared" ca="1" si="1127"/>
        <v>0</v>
      </c>
      <c r="CL1697" s="76">
        <f t="shared" ca="1" si="1128"/>
        <v>0</v>
      </c>
      <c r="CM1697" s="76">
        <f t="shared" ca="1" si="1167"/>
        <v>0</v>
      </c>
      <c r="CN1697" s="76">
        <f t="shared" ca="1" si="1165"/>
        <v>0</v>
      </c>
    </row>
    <row r="1698" spans="11:92" outlineLevel="1" x14ac:dyDescent="0.25">
      <c r="K1698" s="1">
        <f>VLOOKUP(N1698-55,'67FredMTH'!$A$8:$B$567,1)</f>
        <v>36192</v>
      </c>
      <c r="L1698" s="1">
        <f t="shared" si="1149"/>
        <v>36246</v>
      </c>
      <c r="M1698" s="1">
        <f t="shared" si="1149"/>
        <v>36257</v>
      </c>
      <c r="N1698" s="1">
        <f t="shared" si="1150"/>
        <v>36258</v>
      </c>
      <c r="O1698" s="1"/>
      <c r="P1698" s="1"/>
      <c r="Q1698" s="1">
        <f t="shared" si="1151"/>
        <v>36259</v>
      </c>
      <c r="S1698" s="7">
        <f ca="1">'Thu-Wed'!$G1691</f>
        <v>5.1879999999999997</v>
      </c>
      <c r="T1698" s="7">
        <f ca="1">'Thu-Wed'!$F1691</f>
        <v>4.3040000000000003</v>
      </c>
      <c r="U1698" s="8">
        <f ca="1">'Thu-Wed'!$E1691</f>
        <v>1310.6680000000001</v>
      </c>
      <c r="V1698" s="8">
        <f>'67FredWK'!$C1689</f>
        <v>2191000</v>
      </c>
      <c r="W1698" s="8">
        <f>VLOOKUP(N1698-55,'67FredMTH'!$A$8:$B$567,2)</f>
        <v>848</v>
      </c>
      <c r="X1698" s="8">
        <f>VLOOKUP(N1698-55,'67FredMTH'!$C$8:$D$567,2)</f>
        <v>281</v>
      </c>
      <c r="Y1698" s="8">
        <f>VLOOKUP(N1698-38,'67FredMTH'!$E$8:$F$567,2)</f>
        <v>108076</v>
      </c>
      <c r="AH1698">
        <f t="shared" ca="1" si="1138"/>
        <v>5.1944668325929468</v>
      </c>
      <c r="AI1698">
        <f t="shared" ca="1" si="1139"/>
        <v>4.3201000562566305</v>
      </c>
      <c r="AJ1698" s="8">
        <f t="shared" ca="1" si="1135"/>
        <v>-0.64943459164952877</v>
      </c>
      <c r="AK1698" s="8">
        <f t="shared" ca="1" si="1152"/>
        <v>-0.67997674903064265</v>
      </c>
      <c r="AM1698" s="9">
        <f t="shared" ca="1" si="1136"/>
        <v>3.1174926962453808</v>
      </c>
      <c r="AN1698" s="8">
        <f t="shared" ca="1" si="1140"/>
        <v>3.116922579021379</v>
      </c>
      <c r="AO1698" s="8">
        <f t="shared" ca="1" si="1137"/>
        <v>1310.6680000000001</v>
      </c>
      <c r="AQ1698">
        <f t="shared" si="1153"/>
        <v>2215695.1547724917</v>
      </c>
      <c r="AS1698" s="8">
        <f t="shared" si="1154"/>
        <v>108023.25782751896</v>
      </c>
      <c r="AT1698" s="8">
        <f t="shared" si="1141"/>
        <v>4.9486172708453715</v>
      </c>
      <c r="AV1698" s="8">
        <v>0</v>
      </c>
      <c r="AW1698" s="8">
        <v>0</v>
      </c>
      <c r="AX1698" s="8">
        <v>0</v>
      </c>
      <c r="BA1698" s="9">
        <f t="shared" si="1142"/>
        <v>859.90932903316514</v>
      </c>
      <c r="BB1698" s="9">
        <f t="shared" si="1143"/>
        <v>282.50053459989363</v>
      </c>
      <c r="BC1698" s="5">
        <f t="shared" si="1168"/>
        <v>-9.1485428580877493E-3</v>
      </c>
      <c r="BD1698" s="5">
        <f t="shared" si="1169"/>
        <v>-3.5285829134472646E-3</v>
      </c>
      <c r="BH1698" s="9">
        <f t="shared" ca="1" si="1155"/>
        <v>-0.67997674903064265</v>
      </c>
      <c r="BI1698" s="5">
        <f t="shared" si="1156"/>
        <v>3.2756753471696598E-5</v>
      </c>
      <c r="BJ1698" s="5">
        <v>0</v>
      </c>
      <c r="BK1698" s="5">
        <v>0</v>
      </c>
      <c r="BL1698" s="5">
        <f t="shared" si="1144"/>
        <v>-9.1485428580877493E-3</v>
      </c>
      <c r="BM1698" s="5">
        <f t="shared" si="1145"/>
        <v>-3.5285829134472646E-3</v>
      </c>
      <c r="BN1698" s="5">
        <f t="shared" si="1146"/>
        <v>-1.102270201191291E-2</v>
      </c>
      <c r="BO1698" s="5">
        <f t="shared" ca="1" si="1147"/>
        <v>1.6489070609104761E-3</v>
      </c>
      <c r="BP1698" s="5">
        <f t="shared" ca="1" si="1148"/>
        <v>1.2868465304911147E-2</v>
      </c>
      <c r="BR1698" s="5">
        <f t="shared" ca="1" si="1157"/>
        <v>1.9758533486751986E-3</v>
      </c>
      <c r="BS1698" s="5">
        <f t="shared" ca="1" si="1132"/>
        <v>1.1341947430529806E-2</v>
      </c>
      <c r="BT1698" s="5">
        <f t="shared" ca="1" si="1133"/>
        <v>1.9758533486751986E-3</v>
      </c>
      <c r="BU1698" s="5">
        <f t="shared" ca="1" si="1134"/>
        <v>1.9758533486751986E-3</v>
      </c>
      <c r="BV1698" s="9">
        <f t="shared" ca="1" si="1159"/>
        <v>167.80212207935455</v>
      </c>
      <c r="BY1698" s="1">
        <f t="shared" si="1158"/>
        <v>36258</v>
      </c>
      <c r="BZ1698" s="6">
        <v>-1000</v>
      </c>
      <c r="CA1698" s="61">
        <f t="shared" ca="1" si="1160"/>
        <v>167.80212207935455</v>
      </c>
      <c r="CB1698" s="61">
        <f t="shared" ca="1" si="1166"/>
        <v>167.71800111642901</v>
      </c>
      <c r="CC1698" s="61">
        <f t="shared" ca="1" si="1129"/>
        <v>0.9383893544817492</v>
      </c>
      <c r="CD1698" s="61">
        <f t="shared" ca="1" si="1130"/>
        <v>169.36839277700102</v>
      </c>
      <c r="CE1698" s="61">
        <f t="shared" ca="1" si="1131"/>
        <v>169.0563038703373</v>
      </c>
      <c r="CF1698" s="61">
        <f t="shared" ca="1" si="1161"/>
        <v>0.9907522845793979</v>
      </c>
      <c r="CG1698" s="61">
        <f t="shared" ca="1" si="1162"/>
        <v>0.99208368618460541</v>
      </c>
      <c r="CH1698" s="61">
        <f t="shared" ca="1" si="1163"/>
        <v>84.462843715386271</v>
      </c>
      <c r="CI1698" s="61">
        <f t="shared" ca="1" si="1164"/>
        <v>80.209215461513537</v>
      </c>
      <c r="CJ1698" s="61">
        <f ca="1">CalcBCIg!L1686</f>
        <v>9.9458748698234558</v>
      </c>
      <c r="CK1698" s="76">
        <f t="shared" ca="1" si="1127"/>
        <v>0</v>
      </c>
      <c r="CL1698" s="76">
        <f t="shared" ca="1" si="1128"/>
        <v>0</v>
      </c>
      <c r="CM1698" s="76">
        <f t="shared" ca="1" si="1167"/>
        <v>0</v>
      </c>
      <c r="CN1698" s="76">
        <f t="shared" ca="1" si="1165"/>
        <v>0</v>
      </c>
    </row>
    <row r="1699" spans="11:92" outlineLevel="1" x14ac:dyDescent="0.25">
      <c r="K1699" s="1">
        <f>VLOOKUP(N1699-55,'67FredMTH'!$A$8:$B$567,1)</f>
        <v>36192</v>
      </c>
      <c r="L1699" s="1">
        <f t="shared" si="1149"/>
        <v>36253</v>
      </c>
      <c r="M1699" s="1">
        <f t="shared" si="1149"/>
        <v>36264</v>
      </c>
      <c r="N1699" s="1">
        <f t="shared" si="1150"/>
        <v>36265</v>
      </c>
      <c r="O1699" s="1"/>
      <c r="P1699" s="1"/>
      <c r="Q1699" s="1">
        <f t="shared" si="1151"/>
        <v>36266</v>
      </c>
      <c r="S1699" s="7">
        <f ca="1">'Thu-Wed'!$G1692</f>
        <v>5.0780000000000003</v>
      </c>
      <c r="T1699" s="7">
        <f ca="1">'Thu-Wed'!$F1692</f>
        <v>4.2359999999999998</v>
      </c>
      <c r="U1699" s="8">
        <f ca="1">'Thu-Wed'!$E1692</f>
        <v>1345.846</v>
      </c>
      <c r="V1699" s="8">
        <f>'67FredWK'!$C1690</f>
        <v>2280000</v>
      </c>
      <c r="W1699" s="8">
        <f>VLOOKUP(N1699-55,'67FredMTH'!$A$8:$B$567,2)</f>
        <v>848</v>
      </c>
      <c r="X1699" s="8">
        <f>VLOOKUP(N1699-55,'67FredMTH'!$C$8:$D$567,2)</f>
        <v>281</v>
      </c>
      <c r="Y1699" s="8">
        <f>VLOOKUP(N1699-38,'67FredMTH'!$E$8:$F$567,2)</f>
        <v>108076</v>
      </c>
      <c r="AH1699">
        <f t="shared" ca="1" si="1138"/>
        <v>5.1012933665185898</v>
      </c>
      <c r="AI1699">
        <f t="shared" ca="1" si="1139"/>
        <v>4.2528200112513259</v>
      </c>
      <c r="AJ1699" s="8">
        <f t="shared" ca="1" si="1135"/>
        <v>-0.6323093092387202</v>
      </c>
      <c r="AK1699" s="8">
        <f t="shared" ca="1" si="1152"/>
        <v>-0.64184279719710469</v>
      </c>
      <c r="AM1699" s="9">
        <f t="shared" ca="1" si="1136"/>
        <v>3.1289953680777387</v>
      </c>
      <c r="AN1699" s="8">
        <f t="shared" ca="1" si="1140"/>
        <v>3.1277880891721028</v>
      </c>
      <c r="AO1699" s="8">
        <f t="shared" ca="1" si="1137"/>
        <v>1345.846</v>
      </c>
      <c r="AQ1699">
        <f t="shared" si="1153"/>
        <v>2247847.5773862461</v>
      </c>
      <c r="AS1699" s="8">
        <f t="shared" si="1154"/>
        <v>108049.62891375949</v>
      </c>
      <c r="AT1699" s="8">
        <f t="shared" si="1141"/>
        <v>4.9486732796784612</v>
      </c>
      <c r="AV1699" s="8">
        <v>0</v>
      </c>
      <c r="AW1699" s="8">
        <v>0</v>
      </c>
      <c r="AX1699" s="8">
        <v>0</v>
      </c>
      <c r="BA1699" s="9">
        <f t="shared" si="1142"/>
        <v>855.1455974198991</v>
      </c>
      <c r="BB1699" s="9">
        <f t="shared" si="1143"/>
        <v>281.90032075993616</v>
      </c>
      <c r="BC1699" s="5">
        <f t="shared" si="1168"/>
        <v>-5.5398068754785035E-3</v>
      </c>
      <c r="BD1699" s="5">
        <f t="shared" si="1169"/>
        <v>-2.1246467402532554E-3</v>
      </c>
      <c r="BH1699" s="9">
        <f t="shared" ca="1" si="1155"/>
        <v>-0.64184279719710469</v>
      </c>
      <c r="BI1699" s="5">
        <f t="shared" si="1156"/>
        <v>1.1318077358657419E-5</v>
      </c>
      <c r="BJ1699" s="5">
        <v>0</v>
      </c>
      <c r="BK1699" s="5">
        <v>0</v>
      </c>
      <c r="BL1699" s="5">
        <f t="shared" si="1144"/>
        <v>-5.5398068754785035E-3</v>
      </c>
      <c r="BM1699" s="5">
        <f t="shared" si="1145"/>
        <v>-2.1246467402532554E-3</v>
      </c>
      <c r="BN1699" s="5">
        <f t="shared" si="1146"/>
        <v>1.451121222362195E-2</v>
      </c>
      <c r="BO1699" s="5">
        <f t="shared" ca="1" si="1147"/>
        <v>3.4859737049148798E-3</v>
      </c>
      <c r="BP1699" s="5">
        <f t="shared" ca="1" si="1148"/>
        <v>2.6839748891404946E-2</v>
      </c>
      <c r="BR1699" s="5">
        <f t="shared" ca="1" si="1157"/>
        <v>-1.9744040582243637E-4</v>
      </c>
      <c r="BS1699" s="5">
        <f t="shared" ca="1" si="1132"/>
        <v>1.135357973629942E-2</v>
      </c>
      <c r="BT1699" s="5">
        <f t="shared" ca="1" si="1133"/>
        <v>-1.9744040582243637E-4</v>
      </c>
      <c r="BU1699" s="5">
        <f t="shared" ca="1" si="1134"/>
        <v>-1.9744040582243637E-4</v>
      </c>
      <c r="BV1699" s="9">
        <f t="shared" ca="1" si="1159"/>
        <v>167.75479219495281</v>
      </c>
      <c r="BY1699" s="1">
        <f t="shared" si="1158"/>
        <v>36265</v>
      </c>
      <c r="BZ1699" s="6">
        <v>-1000</v>
      </c>
      <c r="CA1699" s="61">
        <f t="shared" ca="1" si="1160"/>
        <v>167.75479219495281</v>
      </c>
      <c r="CB1699" s="61">
        <f t="shared" ca="1" si="1166"/>
        <v>167.7363966556909</v>
      </c>
      <c r="CC1699" s="61">
        <f t="shared" ca="1" si="1129"/>
        <v>0.93812467451750869</v>
      </c>
      <c r="CD1699" s="61">
        <f t="shared" ca="1" si="1130"/>
        <v>169.36839277700102</v>
      </c>
      <c r="CE1699" s="61">
        <f t="shared" ca="1" si="1131"/>
        <v>169.0563038703373</v>
      </c>
      <c r="CF1699" s="61">
        <f t="shared" ca="1" si="1161"/>
        <v>0.99047283524634522</v>
      </c>
      <c r="CG1699" s="61">
        <f t="shared" ca="1" si="1162"/>
        <v>0.99219249927728959</v>
      </c>
      <c r="CH1699" s="61">
        <f t="shared" ca="1" si="1163"/>
        <v>83.99333878754237</v>
      </c>
      <c r="CI1699" s="61">
        <f t="shared" ca="1" si="1164"/>
        <v>80.481248193223976</v>
      </c>
      <c r="CJ1699" s="61">
        <f ca="1">CalcBCIg!L1687</f>
        <v>9.6874839663505572</v>
      </c>
      <c r="CK1699" s="76">
        <f t="shared" ca="1" si="1127"/>
        <v>0</v>
      </c>
      <c r="CL1699" s="76">
        <f t="shared" ca="1" si="1128"/>
        <v>0</v>
      </c>
      <c r="CM1699" s="76">
        <f t="shared" ca="1" si="1167"/>
        <v>0</v>
      </c>
      <c r="CN1699" s="76">
        <f t="shared" ca="1" si="1165"/>
        <v>0</v>
      </c>
    </row>
    <row r="1700" spans="11:92" outlineLevel="1" x14ac:dyDescent="0.25">
      <c r="K1700" s="1">
        <f>VLOOKUP(N1700-55,'67FredMTH'!$A$8:$B$567,1)</f>
        <v>36192</v>
      </c>
      <c r="L1700" s="1">
        <f t="shared" si="1149"/>
        <v>36260</v>
      </c>
      <c r="M1700" s="1">
        <f t="shared" si="1149"/>
        <v>36271</v>
      </c>
      <c r="N1700" s="1">
        <f t="shared" si="1150"/>
        <v>36272</v>
      </c>
      <c r="O1700" s="1"/>
      <c r="P1700" s="1"/>
      <c r="Q1700" s="1">
        <f t="shared" si="1151"/>
        <v>36273</v>
      </c>
      <c r="S1700" s="7">
        <f ca="1">'Thu-Wed'!$G1693</f>
        <v>5.1840000000000002</v>
      </c>
      <c r="T1700" s="7">
        <f ca="1">'Thu-Wed'!$F1693</f>
        <v>4.2279999999999998</v>
      </c>
      <c r="U1700" s="8">
        <f ca="1">'Thu-Wed'!$E1693</f>
        <v>1314.7260000000001</v>
      </c>
      <c r="V1700" s="8">
        <f>'67FredWK'!$C1691</f>
        <v>2247000</v>
      </c>
      <c r="W1700" s="8">
        <f>VLOOKUP(N1700-55,'67FredMTH'!$A$8:$B$567,2)</f>
        <v>848</v>
      </c>
      <c r="X1700" s="8">
        <f>VLOOKUP(N1700-55,'67FredMTH'!$C$8:$D$567,2)</f>
        <v>281</v>
      </c>
      <c r="Y1700" s="8">
        <f>VLOOKUP(N1700-38,'67FredMTH'!$E$8:$F$567,2)</f>
        <v>108076</v>
      </c>
      <c r="AH1700">
        <f t="shared" ca="1" si="1138"/>
        <v>5.1674586733037184</v>
      </c>
      <c r="AI1700">
        <f t="shared" ca="1" si="1139"/>
        <v>4.2329640022502648</v>
      </c>
      <c r="AJ1700" s="8">
        <f t="shared" ca="1" si="1135"/>
        <v>-0.47154336725337043</v>
      </c>
      <c r="AK1700" s="8">
        <f t="shared" ca="1" si="1152"/>
        <v>-0.5056032532421173</v>
      </c>
      <c r="AM1700" s="9">
        <f t="shared" ca="1" si="1136"/>
        <v>3.1188352516188282</v>
      </c>
      <c r="AN1700" s="8">
        <f t="shared" ca="1" si="1140"/>
        <v>3.1197305353741558</v>
      </c>
      <c r="AO1700" s="8">
        <f t="shared" ca="1" si="1137"/>
        <v>1314.7260000000001</v>
      </c>
      <c r="AQ1700">
        <f t="shared" si="1153"/>
        <v>2247423.788693123</v>
      </c>
      <c r="AS1700" s="8">
        <f t="shared" si="1154"/>
        <v>108062.81445687974</v>
      </c>
      <c r="AT1700" s="8">
        <f t="shared" si="1141"/>
        <v>4.9486762743930255</v>
      </c>
      <c r="AV1700" s="8">
        <v>0</v>
      </c>
      <c r="AW1700" s="8">
        <v>0</v>
      </c>
      <c r="AX1700" s="8">
        <v>0</v>
      </c>
      <c r="BA1700" s="9">
        <f t="shared" si="1142"/>
        <v>852.28735845193944</v>
      </c>
      <c r="BB1700" s="9">
        <f t="shared" si="1143"/>
        <v>281.54019245596169</v>
      </c>
      <c r="BC1700" s="5">
        <f t="shared" si="1168"/>
        <v>-3.3424003778811384E-3</v>
      </c>
      <c r="BD1700" s="5">
        <f t="shared" si="1169"/>
        <v>-1.2775022852179463E-3</v>
      </c>
      <c r="BH1700" s="9">
        <f t="shared" ca="1" si="1155"/>
        <v>-0.5056032532421173</v>
      </c>
      <c r="BI1700" s="5">
        <f t="shared" si="1156"/>
        <v>6.0515503763625134E-7</v>
      </c>
      <c r="BJ1700" s="5">
        <v>0</v>
      </c>
      <c r="BK1700" s="5">
        <v>0</v>
      </c>
      <c r="BL1700" s="5">
        <f t="shared" si="1144"/>
        <v>-3.3424003778811384E-3</v>
      </c>
      <c r="BM1700" s="5">
        <f t="shared" si="1145"/>
        <v>-1.2775022852179463E-3</v>
      </c>
      <c r="BN1700" s="5">
        <f t="shared" si="1146"/>
        <v>-1.8853088500592197E-4</v>
      </c>
      <c r="BO1700" s="5">
        <f t="shared" ca="1" si="1147"/>
        <v>-2.5761188316564265E-3</v>
      </c>
      <c r="BP1700" s="5">
        <f t="shared" ca="1" si="1148"/>
        <v>-2.3123002185985508E-2</v>
      </c>
      <c r="BR1700" s="5">
        <f t="shared" ca="1" si="1157"/>
        <v>-2.5869617970980699E-3</v>
      </c>
      <c r="BS1700" s="5">
        <f t="shared" ca="1" si="1132"/>
        <v>1.134193403418359E-2</v>
      </c>
      <c r="BT1700" s="5">
        <f t="shared" ca="1" si="1133"/>
        <v>-2.5869617970980699E-3</v>
      </c>
      <c r="BU1700" s="5">
        <f t="shared" ca="1" si="1134"/>
        <v>-2.5869617970980699E-3</v>
      </c>
      <c r="BV1700" s="9">
        <f t="shared" ca="1" si="1159"/>
        <v>167.13482756825499</v>
      </c>
      <c r="BY1700" s="1">
        <f t="shared" si="1158"/>
        <v>36272</v>
      </c>
      <c r="BZ1700" s="6">
        <v>-1000</v>
      </c>
      <c r="CA1700" s="61">
        <f t="shared" ca="1" si="1160"/>
        <v>167.13482756825499</v>
      </c>
      <c r="CB1700" s="61">
        <f t="shared" ca="1" si="1166"/>
        <v>167.43561211197294</v>
      </c>
      <c r="CC1700" s="61">
        <f t="shared" ca="1" si="1129"/>
        <v>0.93465768495480606</v>
      </c>
      <c r="CD1700" s="61">
        <f t="shared" ca="1" si="1130"/>
        <v>169.36839277700102</v>
      </c>
      <c r="CE1700" s="61">
        <f t="shared" ca="1" si="1131"/>
        <v>169.0563038703373</v>
      </c>
      <c r="CF1700" s="61">
        <f t="shared" ca="1" si="1161"/>
        <v>0.98681238469513699</v>
      </c>
      <c r="CG1700" s="61">
        <f t="shared" ca="1" si="1162"/>
        <v>0.99041330183340937</v>
      </c>
      <c r="CH1700" s="61">
        <f t="shared" ca="1" si="1163"/>
        <v>77.843388264679092</v>
      </c>
      <c r="CI1700" s="61">
        <f t="shared" ca="1" si="1164"/>
        <v>76.03325458352343</v>
      </c>
      <c r="CJ1700" s="61">
        <f ca="1">CalcBCIg!L1688</f>
        <v>9.3412143588066101</v>
      </c>
      <c r="CK1700" s="76">
        <f t="shared" ca="1" si="1127"/>
        <v>0</v>
      </c>
      <c r="CL1700" s="76">
        <f t="shared" ca="1" si="1128"/>
        <v>0</v>
      </c>
      <c r="CM1700" s="76">
        <f t="shared" ca="1" si="1167"/>
        <v>0</v>
      </c>
      <c r="CN1700" s="76">
        <f t="shared" ca="1" si="1165"/>
        <v>0</v>
      </c>
    </row>
    <row r="1701" spans="11:92" outlineLevel="1" x14ac:dyDescent="0.25">
      <c r="K1701" s="1">
        <f>VLOOKUP(N1701-55,'67FredMTH'!$A$8:$B$567,1)</f>
        <v>36220</v>
      </c>
      <c r="L1701" s="1">
        <f t="shared" si="1149"/>
        <v>36267</v>
      </c>
      <c r="M1701" s="1">
        <f t="shared" si="1149"/>
        <v>36278</v>
      </c>
      <c r="N1701" s="1">
        <f t="shared" si="1150"/>
        <v>36279</v>
      </c>
      <c r="O1701" s="1"/>
      <c r="P1701" s="1"/>
      <c r="Q1701" s="1">
        <f t="shared" si="1151"/>
        <v>36280</v>
      </c>
      <c r="S1701" s="7">
        <f ca="1">'Thu-Wed'!$G1694</f>
        <v>5.2460000000000004</v>
      </c>
      <c r="T1701" s="7">
        <f ca="1">'Thu-Wed'!$F1694</f>
        <v>4.3420000000000005</v>
      </c>
      <c r="U1701" s="8">
        <f ca="1">'Thu-Wed'!$E1694</f>
        <v>1357.884</v>
      </c>
      <c r="V1701" s="8">
        <f>'67FredWK'!$C1692</f>
        <v>2230000</v>
      </c>
      <c r="W1701" s="8">
        <f>VLOOKUP(N1701-55,'67FredMTH'!$A$8:$B$567,2)</f>
        <v>863</v>
      </c>
      <c r="X1701" s="8">
        <f>VLOOKUP(N1701-55,'67FredMTH'!$C$8:$D$567,2)</f>
        <v>286</v>
      </c>
      <c r="Y1701" s="8">
        <f>VLOOKUP(N1701-38,'67FredMTH'!$E$8:$F$567,2)</f>
        <v>108076</v>
      </c>
      <c r="AH1701">
        <f t="shared" ca="1" si="1138"/>
        <v>5.230291734660744</v>
      </c>
      <c r="AI1701">
        <f t="shared" ca="1" si="1139"/>
        <v>4.3201928004500534</v>
      </c>
      <c r="AJ1701" s="8">
        <f t="shared" ca="1" si="1135"/>
        <v>-0.5898629226309593</v>
      </c>
      <c r="AK1701" s="8">
        <f t="shared" ca="1" si="1152"/>
        <v>-0.5730109887531909</v>
      </c>
      <c r="AM1701" s="9">
        <f t="shared" ca="1" si="1136"/>
        <v>3.1328626710404563</v>
      </c>
      <c r="AN1701" s="8">
        <f t="shared" ca="1" si="1140"/>
        <v>3.1315494574738265</v>
      </c>
      <c r="AO1701" s="8">
        <f t="shared" ca="1" si="1137"/>
        <v>1357.884</v>
      </c>
      <c r="AQ1701">
        <f t="shared" si="1153"/>
        <v>2238711.8943465613</v>
      </c>
      <c r="AS1701" s="8">
        <f t="shared" si="1154"/>
        <v>108069.40722843987</v>
      </c>
      <c r="AT1701" s="8">
        <f t="shared" si="1141"/>
        <v>4.9486527693255038</v>
      </c>
      <c r="AV1701" s="8">
        <v>0</v>
      </c>
      <c r="AW1701" s="8">
        <v>0</v>
      </c>
      <c r="AX1701" s="8">
        <v>0</v>
      </c>
      <c r="BA1701" s="9">
        <f t="shared" si="1142"/>
        <v>856.57241507116362</v>
      </c>
      <c r="BB1701" s="9">
        <f t="shared" si="1143"/>
        <v>283.32411547357702</v>
      </c>
      <c r="BC1701" s="5">
        <f t="shared" si="1168"/>
        <v>5.0277134545411162E-3</v>
      </c>
      <c r="BD1701" s="5">
        <f t="shared" si="1169"/>
        <v>6.3362996311597808E-3</v>
      </c>
      <c r="BH1701" s="9">
        <f t="shared" ca="1" si="1155"/>
        <v>-0.5730109887531909</v>
      </c>
      <c r="BI1701" s="5">
        <f t="shared" si="1156"/>
        <v>-4.7497686691544416E-6</v>
      </c>
      <c r="BJ1701" s="5">
        <v>0</v>
      </c>
      <c r="BK1701" s="5">
        <v>0</v>
      </c>
      <c r="BL1701" s="5">
        <f t="shared" si="1144"/>
        <v>5.0277134545411162E-3</v>
      </c>
      <c r="BM1701" s="5">
        <f t="shared" si="1145"/>
        <v>6.3362996311597808E-3</v>
      </c>
      <c r="BN1701" s="5">
        <f t="shared" si="1146"/>
        <v>-3.8763914444581715E-3</v>
      </c>
      <c r="BO1701" s="5">
        <f t="shared" ca="1" si="1147"/>
        <v>3.7884432535624235E-3</v>
      </c>
      <c r="BP1701" s="5">
        <f t="shared" ca="1" si="1148"/>
        <v>3.282661178070545E-2</v>
      </c>
      <c r="BR1701" s="5">
        <f t="shared" ca="1" si="1157"/>
        <v>4.8210950662576678E-3</v>
      </c>
      <c r="BS1701" s="5">
        <f t="shared" ca="1" si="1132"/>
        <v>1.1434865955850937E-2</v>
      </c>
      <c r="BT1701" s="5">
        <f t="shared" ca="1" si="1133"/>
        <v>4.8210950662576678E-3</v>
      </c>
      <c r="BU1701" s="5">
        <f t="shared" ca="1" si="1134"/>
        <v>4.8210950662576678E-3</v>
      </c>
      <c r="BV1701" s="9">
        <f t="shared" ca="1" si="1159"/>
        <v>168.28593170052517</v>
      </c>
      <c r="BY1701" s="1">
        <f t="shared" si="1158"/>
        <v>36279</v>
      </c>
      <c r="BZ1701" s="6">
        <v>-1000</v>
      </c>
      <c r="CA1701" s="61">
        <f t="shared" ca="1" si="1160"/>
        <v>168.28593170052517</v>
      </c>
      <c r="CB1701" s="61">
        <f t="shared" ca="1" si="1166"/>
        <v>167.86077190624906</v>
      </c>
      <c r="CC1701" s="61">
        <f t="shared" ca="1" si="1129"/>
        <v>0.941094932888485</v>
      </c>
      <c r="CD1701" s="61">
        <f t="shared" ca="1" si="1130"/>
        <v>169.36839277700102</v>
      </c>
      <c r="CE1701" s="61">
        <f t="shared" ca="1" si="1131"/>
        <v>169.0563038703373</v>
      </c>
      <c r="CF1701" s="61">
        <f t="shared" ca="1" si="1161"/>
        <v>0.99360883657967358</v>
      </c>
      <c r="CG1701" s="61">
        <f t="shared" ca="1" si="1162"/>
        <v>0.99292820239933088</v>
      </c>
      <c r="CH1701" s="61">
        <f t="shared" ca="1" si="1163"/>
        <v>89.262158231978461</v>
      </c>
      <c r="CI1701" s="61">
        <f t="shared" ca="1" si="1164"/>
        <v>82.320505998327221</v>
      </c>
      <c r="CJ1701" s="61">
        <f ca="1">CalcBCIg!L1689</f>
        <v>9.5130539536476135</v>
      </c>
      <c r="CK1701" s="76">
        <f t="shared" ref="CK1701:CK1764" ca="1" si="1170">IF(CK1700&gt;0,CK1700+1,IF(CH1701&gt;0,0,CK1700+1))</f>
        <v>0</v>
      </c>
      <c r="CL1701" s="76">
        <f t="shared" ca="1" si="1128"/>
        <v>0</v>
      </c>
      <c r="CM1701" s="76">
        <f t="shared" ca="1" si="1167"/>
        <v>0</v>
      </c>
      <c r="CN1701" s="76">
        <f t="shared" ca="1" si="1165"/>
        <v>0</v>
      </c>
    </row>
    <row r="1702" spans="11:92" outlineLevel="1" x14ac:dyDescent="0.25">
      <c r="K1702" s="1">
        <f>VLOOKUP(N1702-55,'67FredMTH'!$A$8:$B$567,1)</f>
        <v>36220</v>
      </c>
      <c r="L1702" s="1">
        <f t="shared" si="1149"/>
        <v>36274</v>
      </c>
      <c r="M1702" s="1">
        <f t="shared" si="1149"/>
        <v>36285</v>
      </c>
      <c r="N1702" s="1">
        <f t="shared" si="1150"/>
        <v>36286</v>
      </c>
      <c r="O1702" s="1"/>
      <c r="P1702" s="1"/>
      <c r="Q1702" s="1">
        <f t="shared" si="1151"/>
        <v>36287</v>
      </c>
      <c r="S1702" s="7">
        <f ca="1">'Thu-Wed'!$G1695</f>
        <v>5.3559999999999999</v>
      </c>
      <c r="T1702" s="7">
        <f ca="1">'Thu-Wed'!$F1695</f>
        <v>4.4539999999999997</v>
      </c>
      <c r="U1702" s="8">
        <f ca="1">'Thu-Wed'!$E1695</f>
        <v>1342.39</v>
      </c>
      <c r="V1702" s="8">
        <f>'67FredWK'!$C1693</f>
        <v>2193000</v>
      </c>
      <c r="W1702" s="8">
        <f>VLOOKUP(N1702-55,'67FredMTH'!$A$8:$B$567,2)</f>
        <v>863</v>
      </c>
      <c r="X1702" s="8">
        <f>VLOOKUP(N1702-55,'67FredMTH'!$C$8:$D$567,2)</f>
        <v>286</v>
      </c>
      <c r="Y1702" s="8">
        <f>VLOOKUP(N1702-38,'67FredMTH'!$E$8:$F$567,2)</f>
        <v>108076</v>
      </c>
      <c r="AH1702">
        <f t="shared" ca="1" si="1138"/>
        <v>5.3308583469321489</v>
      </c>
      <c r="AI1702">
        <f t="shared" ca="1" si="1139"/>
        <v>4.4272385600900108</v>
      </c>
      <c r="AJ1702" s="8">
        <f t="shared" ca="1" si="1135"/>
        <v>-0.69792740090249161</v>
      </c>
      <c r="AK1702" s="8">
        <f t="shared" ca="1" si="1152"/>
        <v>-0.67294411847263147</v>
      </c>
      <c r="AM1702" s="9">
        <f t="shared" ca="1" si="1136"/>
        <v>3.127878708263383</v>
      </c>
      <c r="AN1702" s="8">
        <f t="shared" ca="1" si="1140"/>
        <v>3.1282457831844273</v>
      </c>
      <c r="AO1702" s="8">
        <f t="shared" ca="1" si="1137"/>
        <v>1342.39</v>
      </c>
      <c r="AQ1702">
        <f t="shared" si="1153"/>
        <v>2215855.9471732806</v>
      </c>
      <c r="AS1702" s="8">
        <f t="shared" si="1154"/>
        <v>108072.70361421994</v>
      </c>
      <c r="AT1702" s="8">
        <f t="shared" si="1141"/>
        <v>4.9486160161856274</v>
      </c>
      <c r="AV1702" s="8">
        <v>0</v>
      </c>
      <c r="AW1702" s="8">
        <v>0</v>
      </c>
      <c r="AX1702" s="8">
        <v>0</v>
      </c>
      <c r="BA1702" s="9">
        <f t="shared" si="1142"/>
        <v>859.14344904269819</v>
      </c>
      <c r="BB1702" s="9">
        <f t="shared" si="1143"/>
        <v>284.39446928414623</v>
      </c>
      <c r="BC1702" s="5">
        <f t="shared" si="1168"/>
        <v>3.0015372037413002E-3</v>
      </c>
      <c r="BD1702" s="5">
        <f t="shared" si="1169"/>
        <v>3.777842238314566E-3</v>
      </c>
      <c r="BH1702" s="9">
        <f t="shared" ca="1" si="1155"/>
        <v>-0.67294411847263147</v>
      </c>
      <c r="BI1702" s="5">
        <f t="shared" si="1156"/>
        <v>-7.4268981052894034E-6</v>
      </c>
      <c r="BJ1702" s="5">
        <v>0</v>
      </c>
      <c r="BK1702" s="5">
        <v>0</v>
      </c>
      <c r="BL1702" s="5">
        <f t="shared" si="1144"/>
        <v>3.0015372037413002E-3</v>
      </c>
      <c r="BM1702" s="5">
        <f t="shared" si="1145"/>
        <v>3.777842238314566E-3</v>
      </c>
      <c r="BN1702" s="5">
        <f t="shared" si="1146"/>
        <v>-1.0209418742536225E-2</v>
      </c>
      <c r="BO1702" s="5">
        <f t="shared" ca="1" si="1147"/>
        <v>-1.0549647496431724E-3</v>
      </c>
      <c r="BP1702" s="5">
        <f t="shared" ca="1" si="1148"/>
        <v>-1.1410400299289081E-2</v>
      </c>
      <c r="BR1702" s="5">
        <f t="shared" ca="1" si="1157"/>
        <v>1.360223166328597E-3</v>
      </c>
      <c r="BS1702" s="5">
        <f t="shared" ca="1" si="1132"/>
        <v>1.146333361969306E-2</v>
      </c>
      <c r="BT1702" s="5">
        <f t="shared" ca="1" si="1133"/>
        <v>1.360223166328597E-3</v>
      </c>
      <c r="BU1702" s="5">
        <f t="shared" ca="1" si="1134"/>
        <v>1.360223166328597E-3</v>
      </c>
      <c r="BV1702" s="9">
        <f t="shared" ca="1" si="1159"/>
        <v>168.61294087604838</v>
      </c>
      <c r="BY1702" s="1">
        <f t="shared" si="1158"/>
        <v>36286</v>
      </c>
      <c r="BZ1702" s="6">
        <v>-1000</v>
      </c>
      <c r="CA1702" s="61">
        <f t="shared" ca="1" si="1160"/>
        <v>168.61294087604838</v>
      </c>
      <c r="CB1702" s="61">
        <f t="shared" ca="1" si="1166"/>
        <v>168.23685639114871</v>
      </c>
      <c r="CC1702" s="61">
        <f t="shared" ca="1" si="1129"/>
        <v>0.94292364593052702</v>
      </c>
      <c r="CD1702" s="61">
        <f t="shared" ca="1" si="1130"/>
        <v>169.36839277700102</v>
      </c>
      <c r="CE1702" s="61">
        <f t="shared" ca="1" si="1131"/>
        <v>169.0563038703373</v>
      </c>
      <c r="CF1702" s="61">
        <f t="shared" ca="1" si="1161"/>
        <v>0.99553959337650855</v>
      </c>
      <c r="CG1702" s="61">
        <f t="shared" ca="1" si="1162"/>
        <v>0.99515281323187399</v>
      </c>
      <c r="CH1702" s="61">
        <f t="shared" ca="1" si="1163"/>
        <v>92.506037258918937</v>
      </c>
      <c r="CI1702" s="61">
        <f t="shared" ca="1" si="1164"/>
        <v>87.882033079684987</v>
      </c>
      <c r="CJ1702" s="61">
        <f ca="1">CalcBCIg!L1690</f>
        <v>9.6349907517433167</v>
      </c>
      <c r="CK1702" s="76">
        <f t="shared" ca="1" si="1170"/>
        <v>0</v>
      </c>
      <c r="CL1702" s="76">
        <f t="shared" ca="1" si="1128"/>
        <v>0</v>
      </c>
      <c r="CM1702" s="76">
        <f t="shared" ca="1" si="1167"/>
        <v>0</v>
      </c>
      <c r="CN1702" s="76">
        <f t="shared" ca="1" si="1165"/>
        <v>0</v>
      </c>
    </row>
    <row r="1703" spans="11:92" outlineLevel="1" x14ac:dyDescent="0.25">
      <c r="K1703" s="1">
        <f>VLOOKUP(N1703-55,'67FredMTH'!$A$8:$B$567,1)</f>
        <v>36220</v>
      </c>
      <c r="L1703" s="1">
        <f t="shared" si="1149"/>
        <v>36281</v>
      </c>
      <c r="M1703" s="1">
        <f t="shared" si="1149"/>
        <v>36292</v>
      </c>
      <c r="N1703" s="1">
        <f t="shared" si="1150"/>
        <v>36293</v>
      </c>
      <c r="O1703" s="1"/>
      <c r="P1703" s="1"/>
      <c r="Q1703" s="1">
        <f t="shared" si="1151"/>
        <v>36294</v>
      </c>
      <c r="S1703" s="7">
        <f ca="1">'Thu-Wed'!$G1696</f>
        <v>5.5399999999999991</v>
      </c>
      <c r="T1703" s="7">
        <f ca="1">'Thu-Wed'!$F1696</f>
        <v>4.4819999999999993</v>
      </c>
      <c r="U1703" s="8">
        <f ca="1">'Thu-Wed'!$E1696</f>
        <v>1347.3920000000001</v>
      </c>
      <c r="V1703" s="8">
        <f>'67FredWK'!$C1694</f>
        <v>2226000</v>
      </c>
      <c r="W1703" s="8">
        <f>VLOOKUP(N1703-55,'67FredMTH'!$A$8:$B$567,2)</f>
        <v>863</v>
      </c>
      <c r="X1703" s="8">
        <f>VLOOKUP(N1703-55,'67FredMTH'!$C$8:$D$567,2)</f>
        <v>286</v>
      </c>
      <c r="Y1703" s="8">
        <f>VLOOKUP(N1703-38,'67FredMTH'!$E$8:$F$567,2)</f>
        <v>108382</v>
      </c>
      <c r="AH1703">
        <f t="shared" ca="1" si="1138"/>
        <v>5.4981716693864291</v>
      </c>
      <c r="AI1703">
        <f t="shared" ca="1" si="1139"/>
        <v>4.4710477120180014</v>
      </c>
      <c r="AJ1703" s="8">
        <f t="shared" ca="1" si="1135"/>
        <v>-0.53037859079921823</v>
      </c>
      <c r="AK1703" s="8">
        <f t="shared" ca="1" si="1152"/>
        <v>-0.5588916963339009</v>
      </c>
      <c r="AM1703" s="9">
        <f t="shared" ca="1" si="1136"/>
        <v>3.1294939644459534</v>
      </c>
      <c r="AN1703" s="8">
        <f t="shared" ca="1" si="1140"/>
        <v>3.1293691463198008</v>
      </c>
      <c r="AO1703" s="8">
        <f t="shared" ca="1" si="1137"/>
        <v>1347.3920000000001</v>
      </c>
      <c r="AQ1703">
        <f t="shared" si="1153"/>
        <v>2220927.9735866403</v>
      </c>
      <c r="AS1703" s="8">
        <f t="shared" si="1154"/>
        <v>108227.35180710997</v>
      </c>
      <c r="AT1703" s="8">
        <f t="shared" si="1141"/>
        <v>4.9491870319141889</v>
      </c>
      <c r="AV1703" s="8">
        <v>0</v>
      </c>
      <c r="AW1703" s="8">
        <v>0</v>
      </c>
      <c r="AX1703" s="8">
        <v>0</v>
      </c>
      <c r="BA1703" s="9">
        <f t="shared" si="1142"/>
        <v>860.68606942561894</v>
      </c>
      <c r="BB1703" s="9">
        <f t="shared" si="1143"/>
        <v>285.03668157048776</v>
      </c>
      <c r="BC1703" s="5">
        <f t="shared" si="1168"/>
        <v>1.7955329632550754E-3</v>
      </c>
      <c r="BD1703" s="5">
        <f t="shared" si="1169"/>
        <v>2.2581743166738555E-3</v>
      </c>
      <c r="BH1703" s="9">
        <f t="shared" ca="1" si="1155"/>
        <v>-0.5588916963339009</v>
      </c>
      <c r="BI1703" s="5">
        <f t="shared" si="1156"/>
        <v>1.1538897475449339E-4</v>
      </c>
      <c r="BJ1703" s="5">
        <v>0</v>
      </c>
      <c r="BK1703" s="5">
        <v>0</v>
      </c>
      <c r="BL1703" s="5">
        <f t="shared" si="1144"/>
        <v>1.7955329632550754E-3</v>
      </c>
      <c r="BM1703" s="5">
        <f t="shared" si="1145"/>
        <v>2.2581743166738555E-3</v>
      </c>
      <c r="BN1703" s="5">
        <f t="shared" si="1146"/>
        <v>2.2889693799048594E-3</v>
      </c>
      <c r="BO1703" s="5">
        <f t="shared" ca="1" si="1147"/>
        <v>3.5910322053722687E-4</v>
      </c>
      <c r="BP1703" s="5">
        <f t="shared" ca="1" si="1148"/>
        <v>3.7261898554070694E-3</v>
      </c>
      <c r="BR1703" s="5">
        <f t="shared" ca="1" si="1157"/>
        <v>8.760126976620912E-4</v>
      </c>
      <c r="BS1703" s="5">
        <f t="shared" ca="1" si="1132"/>
        <v>1.142753863739213E-2</v>
      </c>
      <c r="BT1703" s="5">
        <f t="shared" ca="1" si="1133"/>
        <v>8.760126976620912E-4</v>
      </c>
      <c r="BU1703" s="5">
        <f t="shared" ca="1" si="1134"/>
        <v>8.760126976620912E-4</v>
      </c>
      <c r="BV1703" s="9">
        <f t="shared" ca="1" si="1159"/>
        <v>168.82395098633063</v>
      </c>
      <c r="BY1703" s="1">
        <f t="shared" si="1158"/>
        <v>36293</v>
      </c>
      <c r="BZ1703" s="6">
        <v>-1000</v>
      </c>
      <c r="CA1703" s="61">
        <f t="shared" ca="1" si="1160"/>
        <v>168.82395098633063</v>
      </c>
      <c r="CB1703" s="61">
        <f t="shared" ca="1" si="1166"/>
        <v>168.53040368873968</v>
      </c>
      <c r="CC1703" s="61">
        <f t="shared" ca="1" si="1129"/>
        <v>0.9441036646258999</v>
      </c>
      <c r="CD1703" s="61">
        <f t="shared" ca="1" si="1130"/>
        <v>169.36839277700102</v>
      </c>
      <c r="CE1703" s="61">
        <f t="shared" ca="1" si="1131"/>
        <v>169.0563038703373</v>
      </c>
      <c r="CF1703" s="61">
        <f t="shared" ca="1" si="1161"/>
        <v>0.99678545812625596</v>
      </c>
      <c r="CG1703" s="61">
        <f t="shared" ca="1" si="1162"/>
        <v>0.99688920099660416</v>
      </c>
      <c r="CH1703" s="61">
        <f t="shared" ca="1" si="1163"/>
        <v>94.599224002446178</v>
      </c>
      <c r="CI1703" s="61">
        <f t="shared" ca="1" si="1164"/>
        <v>92.223002491510414</v>
      </c>
      <c r="CJ1703" s="61">
        <f ca="1">CalcBCIg!L1691</f>
        <v>9.8314202427864075</v>
      </c>
      <c r="CK1703" s="76">
        <f t="shared" ca="1" si="1170"/>
        <v>0</v>
      </c>
      <c r="CL1703" s="76">
        <f t="shared" ca="1" si="1128"/>
        <v>0</v>
      </c>
      <c r="CM1703" s="76">
        <f t="shared" ca="1" si="1167"/>
        <v>0</v>
      </c>
      <c r="CN1703" s="76">
        <f t="shared" ca="1" si="1165"/>
        <v>0</v>
      </c>
    </row>
    <row r="1704" spans="11:92" outlineLevel="1" x14ac:dyDescent="0.25">
      <c r="K1704" s="1">
        <f>VLOOKUP(N1704-55,'67FredMTH'!$A$8:$B$567,1)</f>
        <v>36220</v>
      </c>
      <c r="L1704" s="1">
        <f t="shared" si="1149"/>
        <v>36288</v>
      </c>
      <c r="M1704" s="1">
        <f t="shared" si="1149"/>
        <v>36299</v>
      </c>
      <c r="N1704" s="1">
        <f t="shared" si="1150"/>
        <v>36300</v>
      </c>
      <c r="O1704" s="1"/>
      <c r="P1704" s="1"/>
      <c r="Q1704" s="1">
        <f t="shared" si="1151"/>
        <v>36301</v>
      </c>
      <c r="S1704" s="7">
        <f ca="1">'Thu-Wed'!$G1697</f>
        <v>5.5939999999999994</v>
      </c>
      <c r="T1704" s="7">
        <f ca="1">'Thu-Wed'!$F1697</f>
        <v>4.51</v>
      </c>
      <c r="U1704" s="8">
        <f ca="1">'Thu-Wed'!$E1697</f>
        <v>1344.48</v>
      </c>
      <c r="V1704" s="8">
        <f>'67FredWK'!$C1695</f>
        <v>2200000</v>
      </c>
      <c r="W1704" s="8">
        <f>VLOOKUP(N1704-55,'67FredMTH'!$A$8:$B$567,2)</f>
        <v>863</v>
      </c>
      <c r="X1704" s="8">
        <f>VLOOKUP(N1704-55,'67FredMTH'!$C$8:$D$567,2)</f>
        <v>286</v>
      </c>
      <c r="Y1704" s="8">
        <f>VLOOKUP(N1704-38,'67FredMTH'!$E$8:$F$567,2)</f>
        <v>108382</v>
      </c>
      <c r="AH1704">
        <f t="shared" ca="1" si="1138"/>
        <v>5.574834333877285</v>
      </c>
      <c r="AI1704">
        <f t="shared" ca="1" si="1139"/>
        <v>4.5022095424035999</v>
      </c>
      <c r="AJ1704" s="8">
        <f t="shared" ca="1" si="1135"/>
        <v>-0.48214347937208046</v>
      </c>
      <c r="AK1704" s="8">
        <f t="shared" ca="1" si="1152"/>
        <v>-0.49749312276444457</v>
      </c>
      <c r="AM1704" s="9">
        <f t="shared" ca="1" si="1136"/>
        <v>3.1285543461991554</v>
      </c>
      <c r="AN1704" s="8">
        <f t="shared" ca="1" si="1140"/>
        <v>3.1286358262112199</v>
      </c>
      <c r="AO1704" s="8">
        <f t="shared" ca="1" si="1137"/>
        <v>1344.48</v>
      </c>
      <c r="AQ1704">
        <f t="shared" si="1153"/>
        <v>2210463.9867933202</v>
      </c>
      <c r="AS1704" s="8">
        <f t="shared" si="1154"/>
        <v>108304.67590355498</v>
      </c>
      <c r="AT1704" s="8">
        <f t="shared" si="1141"/>
        <v>4.949447207089535</v>
      </c>
      <c r="AV1704" s="8">
        <v>0</v>
      </c>
      <c r="AW1704" s="8">
        <v>0</v>
      </c>
      <c r="AX1704" s="8">
        <v>0</v>
      </c>
      <c r="BA1704" s="9">
        <f t="shared" si="1142"/>
        <v>861.61164165537139</v>
      </c>
      <c r="BB1704" s="9">
        <f t="shared" si="1143"/>
        <v>285.42200894229268</v>
      </c>
      <c r="BC1704" s="5">
        <f t="shared" si="1168"/>
        <v>1.0753888817673918E-3</v>
      </c>
      <c r="BD1704" s="5">
        <f t="shared" si="1169"/>
        <v>1.3518518728250495E-3</v>
      </c>
      <c r="BH1704" s="9">
        <f t="shared" ca="1" si="1155"/>
        <v>-0.49749312276444457</v>
      </c>
      <c r="BI1704" s="5">
        <f t="shared" si="1156"/>
        <v>5.2569275250435865E-5</v>
      </c>
      <c r="BJ1704" s="5">
        <v>0</v>
      </c>
      <c r="BK1704" s="5">
        <v>0</v>
      </c>
      <c r="BL1704" s="5">
        <f t="shared" si="1144"/>
        <v>1.0753888817673918E-3</v>
      </c>
      <c r="BM1704" s="5">
        <f t="shared" si="1145"/>
        <v>1.3518518728250495E-3</v>
      </c>
      <c r="BN1704" s="5">
        <f t="shared" si="1146"/>
        <v>-4.7115381127923461E-3</v>
      </c>
      <c r="BO1704" s="5">
        <f t="shared" ca="1" si="1147"/>
        <v>-2.3433480496959369E-4</v>
      </c>
      <c r="BP1704" s="5">
        <f t="shared" ca="1" si="1148"/>
        <v>-2.1612121787868421E-3</v>
      </c>
      <c r="BR1704" s="5">
        <f t="shared" ca="1" si="1157"/>
        <v>1.033753282678595E-3</v>
      </c>
      <c r="BS1704" s="5">
        <f t="shared" ca="1" si="1132"/>
        <v>1.1424151553115436E-2</v>
      </c>
      <c r="BT1704" s="5">
        <f t="shared" ca="1" si="1133"/>
        <v>1.033753282678595E-3</v>
      </c>
      <c r="BU1704" s="5">
        <f t="shared" ca="1" si="1134"/>
        <v>1.033753282678595E-3</v>
      </c>
      <c r="BV1704" s="9">
        <f t="shared" ca="1" si="1159"/>
        <v>169.07326857708335</v>
      </c>
      <c r="BY1704" s="1">
        <f t="shared" si="1158"/>
        <v>36300</v>
      </c>
      <c r="BZ1704" s="6">
        <v>-1000</v>
      </c>
      <c r="CA1704" s="61">
        <f t="shared" ca="1" si="1160"/>
        <v>169.07326857708335</v>
      </c>
      <c r="CB1704" s="61">
        <f t="shared" ca="1" si="1166"/>
        <v>168.80183613291152</v>
      </c>
      <c r="CC1704" s="61">
        <f t="shared" ca="1" si="1129"/>
        <v>0.94549790785803711</v>
      </c>
      <c r="CD1704" s="61">
        <f t="shared" ca="1" si="1130"/>
        <v>169.36839277700102</v>
      </c>
      <c r="CE1704" s="61">
        <f t="shared" ca="1" si="1131"/>
        <v>169.0563038703373</v>
      </c>
      <c r="CF1704" s="61">
        <f t="shared" ca="1" si="1161"/>
        <v>0.99825750132549085</v>
      </c>
      <c r="CG1704" s="61">
        <f t="shared" ca="1" si="1162"/>
        <v>0.99849477522221852</v>
      </c>
      <c r="CH1704" s="61">
        <f t="shared" ca="1" si="1163"/>
        <v>97.072414861375748</v>
      </c>
      <c r="CI1704" s="61">
        <f t="shared" ca="1" si="1164"/>
        <v>96.236938055546304</v>
      </c>
      <c r="CJ1704" s="61">
        <f ca="1">CalcBCIg!L1692</f>
        <v>10.285413920879364</v>
      </c>
      <c r="CK1704" s="76">
        <f t="shared" ca="1" si="1170"/>
        <v>0</v>
      </c>
      <c r="CL1704" s="76">
        <f t="shared" ca="1" si="1128"/>
        <v>0</v>
      </c>
      <c r="CM1704" s="76">
        <f t="shared" ca="1" si="1167"/>
        <v>0</v>
      </c>
      <c r="CN1704" s="76">
        <f t="shared" ca="1" si="1165"/>
        <v>0</v>
      </c>
    </row>
    <row r="1705" spans="11:92" outlineLevel="1" x14ac:dyDescent="0.25">
      <c r="K1705" s="1">
        <f>VLOOKUP(N1705-55,'67FredMTH'!$A$8:$B$567,1)</f>
        <v>36251</v>
      </c>
      <c r="L1705" s="1">
        <f t="shared" si="1149"/>
        <v>36295</v>
      </c>
      <c r="M1705" s="1">
        <f t="shared" si="1149"/>
        <v>36306</v>
      </c>
      <c r="N1705" s="1">
        <f t="shared" si="1150"/>
        <v>36307</v>
      </c>
      <c r="O1705" s="1"/>
      <c r="P1705" s="1"/>
      <c r="Q1705" s="1">
        <f t="shared" si="1151"/>
        <v>36308</v>
      </c>
      <c r="S1705" s="7">
        <f ca="1">'Thu-Wed'!$G1698</f>
        <v>5.532</v>
      </c>
      <c r="T1705" s="7">
        <f ca="1">'Thu-Wed'!$F1698</f>
        <v>4.5020000000000007</v>
      </c>
      <c r="U1705" s="8">
        <f ca="1">'Thu-Wed'!$E1698</f>
        <v>1312.9860000000001</v>
      </c>
      <c r="V1705" s="8">
        <f>'67FredWK'!$C1696</f>
        <v>2232000</v>
      </c>
      <c r="W1705" s="8">
        <f>VLOOKUP(N1705-55,'67FredMTH'!$A$8:$B$567,2)</f>
        <v>918</v>
      </c>
      <c r="X1705" s="8">
        <f>VLOOKUP(N1705-55,'67FredMTH'!$C$8:$D$567,2)</f>
        <v>289</v>
      </c>
      <c r="Y1705" s="8">
        <f>VLOOKUP(N1705-38,'67FredMTH'!$E$8:$F$567,2)</f>
        <v>108382</v>
      </c>
      <c r="AH1705">
        <f t="shared" ca="1" si="1138"/>
        <v>5.5405668667754568</v>
      </c>
      <c r="AI1705">
        <f t="shared" ca="1" si="1139"/>
        <v>4.5020419084807202</v>
      </c>
      <c r="AJ1705" s="8">
        <f t="shared" ca="1" si="1135"/>
        <v>-0.53965396732591842</v>
      </c>
      <c r="AK1705" s="8">
        <f t="shared" ca="1" si="1152"/>
        <v>-0.5312217984136236</v>
      </c>
      <c r="AM1705" s="9">
        <f t="shared" ca="1" si="1136"/>
        <v>3.118260095354398</v>
      </c>
      <c r="AN1705" s="8">
        <f t="shared" ca="1" si="1140"/>
        <v>3.1192976684400802</v>
      </c>
      <c r="AO1705" s="8">
        <f t="shared" ca="1" si="1137"/>
        <v>1312.9860000000001</v>
      </c>
      <c r="AQ1705">
        <f t="shared" si="1153"/>
        <v>2221231.9933966603</v>
      </c>
      <c r="AS1705" s="8">
        <f t="shared" si="1154"/>
        <v>108343.33795177749</v>
      </c>
      <c r="AT1705" s="8">
        <f t="shared" si="1141"/>
        <v>4.9495522116435264</v>
      </c>
      <c r="AV1705" s="8">
        <v>0</v>
      </c>
      <c r="AW1705" s="8">
        <v>0</v>
      </c>
      <c r="AX1705" s="8">
        <v>0</v>
      </c>
      <c r="BA1705" s="9">
        <f t="shared" si="1142"/>
        <v>884.16698499322285</v>
      </c>
      <c r="BB1705" s="9">
        <f t="shared" si="1143"/>
        <v>286.85320536537563</v>
      </c>
      <c r="BC1705" s="5">
        <f t="shared" si="1168"/>
        <v>2.6178085633240755E-2</v>
      </c>
      <c r="BD1705" s="5">
        <f t="shared" si="1169"/>
        <v>5.0143169701124535E-3</v>
      </c>
      <c r="BH1705" s="9">
        <f t="shared" ca="1" si="1155"/>
        <v>-0.5312217984136236</v>
      </c>
      <c r="BI1705" s="5">
        <f t="shared" si="1156"/>
        <v>2.121541044841635E-5</v>
      </c>
      <c r="BJ1705" s="5">
        <v>0</v>
      </c>
      <c r="BK1705" s="5">
        <v>0</v>
      </c>
      <c r="BL1705" s="5">
        <f t="shared" si="1144"/>
        <v>2.6178085633240755E-2</v>
      </c>
      <c r="BM1705" s="5">
        <f t="shared" si="1145"/>
        <v>5.0143169701124535E-3</v>
      </c>
      <c r="BN1705" s="5">
        <f t="shared" si="1146"/>
        <v>4.871378438045193E-3</v>
      </c>
      <c r="BO1705" s="5">
        <f t="shared" ca="1" si="1147"/>
        <v>-2.9847378505692967E-3</v>
      </c>
      <c r="BP1705" s="5">
        <f t="shared" ca="1" si="1148"/>
        <v>-2.3424669760799599E-2</v>
      </c>
      <c r="BR1705" s="5">
        <f t="shared" ca="1" si="1157"/>
        <v>-5.1041381126383899E-5</v>
      </c>
      <c r="BS1705" s="5">
        <f t="shared" ca="1" si="1132"/>
        <v>1.1426425595885942E-2</v>
      </c>
      <c r="BT1705" s="5">
        <f t="shared" ca="1" si="1133"/>
        <v>-5.1041381126383899E-5</v>
      </c>
      <c r="BU1705" s="5">
        <f t="shared" ca="1" si="1134"/>
        <v>-5.1041381126383899E-5</v>
      </c>
      <c r="BV1705" s="9">
        <f t="shared" ca="1" si="1159"/>
        <v>169.06094038688374</v>
      </c>
      <c r="BY1705" s="1">
        <f t="shared" si="1158"/>
        <v>36307</v>
      </c>
      <c r="BZ1705" s="6">
        <v>-1000</v>
      </c>
      <c r="CA1705" s="61">
        <f t="shared" ca="1" si="1160"/>
        <v>169.06094038688374</v>
      </c>
      <c r="CB1705" s="61">
        <f t="shared" ca="1" si="1166"/>
        <v>168.93138825989763</v>
      </c>
      <c r="CC1705" s="61">
        <f t="shared" ca="1" si="1129"/>
        <v>0.94542896568793822</v>
      </c>
      <c r="CD1705" s="61">
        <f t="shared" ca="1" si="1130"/>
        <v>169.36839277700102</v>
      </c>
      <c r="CE1705" s="61">
        <f t="shared" ca="1" si="1131"/>
        <v>169.0563038703373</v>
      </c>
      <c r="CF1705" s="61">
        <f t="shared" ca="1" si="1161"/>
        <v>0.99818471212322313</v>
      </c>
      <c r="CG1705" s="61">
        <f t="shared" ca="1" si="1162"/>
        <v>0.9992611005470966</v>
      </c>
      <c r="CH1705" s="61">
        <f t="shared" ca="1" si="1163"/>
        <v>96.950121174770047</v>
      </c>
      <c r="CI1705" s="61">
        <f t="shared" ca="1" si="1164"/>
        <v>98.152751367741516</v>
      </c>
      <c r="CJ1705" s="61">
        <f ca="1">CalcBCIg!L1693</f>
        <v>10.376340210437775</v>
      </c>
      <c r="CK1705" s="76">
        <f t="shared" ca="1" si="1170"/>
        <v>0</v>
      </c>
      <c r="CL1705" s="76">
        <f t="shared" ca="1" si="1128"/>
        <v>0</v>
      </c>
      <c r="CM1705" s="76">
        <f t="shared" ca="1" si="1167"/>
        <v>0</v>
      </c>
      <c r="CN1705" s="76">
        <f t="shared" ca="1" si="1165"/>
        <v>0</v>
      </c>
    </row>
    <row r="1706" spans="11:92" outlineLevel="1" x14ac:dyDescent="0.25">
      <c r="K1706" s="1">
        <f>VLOOKUP(N1706-55,'67FredMTH'!$A$8:$B$567,1)</f>
        <v>36251</v>
      </c>
      <c r="L1706" s="1">
        <f t="shared" si="1149"/>
        <v>36302</v>
      </c>
      <c r="M1706" s="1">
        <f t="shared" si="1149"/>
        <v>36313</v>
      </c>
      <c r="N1706" s="1">
        <f t="shared" si="1150"/>
        <v>36314</v>
      </c>
      <c r="O1706" s="1"/>
      <c r="P1706" s="1"/>
      <c r="Q1706" s="1">
        <f t="shared" si="1151"/>
        <v>36315</v>
      </c>
      <c r="S1706" s="7">
        <f ca="1">'Thu-Wed'!$G1699</f>
        <v>5.6959999999999997</v>
      </c>
      <c r="T1706" s="7">
        <f ca="1">'Thu-Wed'!$F1699</f>
        <v>4.55</v>
      </c>
      <c r="U1706" s="8">
        <f ca="1">'Thu-Wed'!$E1699</f>
        <v>1294.8319999999999</v>
      </c>
      <c r="V1706" s="8">
        <f>'67FredWK'!$C1697</f>
        <v>2223000</v>
      </c>
      <c r="W1706" s="8">
        <f>VLOOKUP(N1706-55,'67FredMTH'!$A$8:$B$567,2)</f>
        <v>918</v>
      </c>
      <c r="X1706" s="8">
        <f>VLOOKUP(N1706-55,'67FredMTH'!$C$8:$D$567,2)</f>
        <v>289</v>
      </c>
      <c r="Y1706" s="8">
        <f>VLOOKUP(N1706-38,'67FredMTH'!$E$8:$F$567,2)</f>
        <v>108382</v>
      </c>
      <c r="AH1706">
        <f t="shared" ca="1" si="1138"/>
        <v>5.6649133733550912</v>
      </c>
      <c r="AI1706">
        <f t="shared" ca="1" si="1139"/>
        <v>4.5404083816961442</v>
      </c>
      <c r="AJ1706" s="8">
        <f t="shared" ca="1" si="1135"/>
        <v>-0.42945819356781811</v>
      </c>
      <c r="AK1706" s="8">
        <f t="shared" ca="1" si="1152"/>
        <v>-0.44981091453697919</v>
      </c>
      <c r="AM1706" s="9">
        <f t="shared" ca="1" si="1136"/>
        <v>3.112213423856649</v>
      </c>
      <c r="AN1706" s="8">
        <f t="shared" ca="1" si="1140"/>
        <v>3.1129218483149921</v>
      </c>
      <c r="AO1706" s="8">
        <f t="shared" ca="1" si="1137"/>
        <v>1294.8319999999999</v>
      </c>
      <c r="AQ1706">
        <f t="shared" si="1153"/>
        <v>2222115.9966983302</v>
      </c>
      <c r="AS1706" s="8">
        <f t="shared" si="1154"/>
        <v>108362.66897588875</v>
      </c>
      <c r="AT1706" s="8">
        <f t="shared" si="1141"/>
        <v>4.949579693179385</v>
      </c>
      <c r="AV1706" s="8">
        <v>0</v>
      </c>
      <c r="AW1706" s="8">
        <v>0</v>
      </c>
      <c r="AX1706" s="8">
        <v>0</v>
      </c>
      <c r="BA1706" s="9">
        <f t="shared" si="1142"/>
        <v>897.70019099593367</v>
      </c>
      <c r="BB1706" s="9">
        <f t="shared" si="1143"/>
        <v>287.71192321922535</v>
      </c>
      <c r="BC1706" s="5">
        <f t="shared" si="1168"/>
        <v>1.5306165274667549E-2</v>
      </c>
      <c r="BD1706" s="5">
        <f t="shared" si="1169"/>
        <v>2.9935794259503545E-3</v>
      </c>
      <c r="BH1706" s="9">
        <f t="shared" ca="1" si="1155"/>
        <v>-0.44981091453697919</v>
      </c>
      <c r="BI1706" s="5">
        <f t="shared" si="1156"/>
        <v>5.5523277022739848E-6</v>
      </c>
      <c r="BJ1706" s="5">
        <v>0</v>
      </c>
      <c r="BK1706" s="5">
        <v>0</v>
      </c>
      <c r="BL1706" s="5">
        <f t="shared" si="1144"/>
        <v>1.5306165274667549E-2</v>
      </c>
      <c r="BM1706" s="5">
        <f t="shared" si="1145"/>
        <v>2.9935794259503545E-3</v>
      </c>
      <c r="BN1706" s="5">
        <f t="shared" si="1146"/>
        <v>3.9797882629910575E-4</v>
      </c>
      <c r="BO1706" s="5">
        <f t="shared" ca="1" si="1147"/>
        <v>-2.0439922068343774E-3</v>
      </c>
      <c r="BP1706" s="5">
        <f t="shared" ca="1" si="1148"/>
        <v>-1.382649929245261E-2</v>
      </c>
      <c r="BR1706" s="5">
        <f t="shared" ca="1" si="1157"/>
        <v>7.8528216282037992E-5</v>
      </c>
      <c r="BS1706" s="5">
        <f t="shared" ca="1" si="1132"/>
        <v>1.1390267508897874E-2</v>
      </c>
      <c r="BT1706" s="5">
        <f t="shared" ca="1" si="1133"/>
        <v>7.8528216282037992E-5</v>
      </c>
      <c r="BU1706" s="5">
        <f t="shared" ca="1" si="1134"/>
        <v>7.8528216282037992E-5</v>
      </c>
      <c r="BV1706" s="9">
        <f t="shared" ca="1" si="1159"/>
        <v>169.07990617844311</v>
      </c>
      <c r="BY1706" s="1">
        <f t="shared" si="1158"/>
        <v>36314</v>
      </c>
      <c r="BZ1706" s="6">
        <v>-1000</v>
      </c>
      <c r="CA1706" s="61">
        <f t="shared" ca="1" si="1160"/>
        <v>169.07990617844311</v>
      </c>
      <c r="CB1706" s="61">
        <f t="shared" ca="1" si="1166"/>
        <v>169.00564721917038</v>
      </c>
      <c r="CC1706" s="61">
        <f t="shared" ca="1" si="1129"/>
        <v>0.94553502690264812</v>
      </c>
      <c r="CD1706" s="61">
        <f t="shared" ca="1" si="1130"/>
        <v>169.36839277700102</v>
      </c>
      <c r="CE1706" s="61">
        <f t="shared" ca="1" si="1131"/>
        <v>169.0563038703373</v>
      </c>
      <c r="CF1706" s="61">
        <f t="shared" ca="1" si="1161"/>
        <v>0.998296691644599</v>
      </c>
      <c r="CG1706" s="61">
        <f t="shared" ca="1" si="1162"/>
        <v>0.99970035633095489</v>
      </c>
      <c r="CH1706" s="61">
        <f t="shared" ca="1" si="1163"/>
        <v>97.13825881149026</v>
      </c>
      <c r="CI1706" s="61">
        <f t="shared" ca="1" si="1164"/>
        <v>99.250890827387224</v>
      </c>
      <c r="CJ1706" s="61">
        <f ca="1">CalcBCIg!L1694</f>
        <v>10.378735721111298</v>
      </c>
      <c r="CK1706" s="76">
        <f t="shared" ca="1" si="1170"/>
        <v>0</v>
      </c>
      <c r="CL1706" s="76">
        <f t="shared" ca="1" si="1128"/>
        <v>0</v>
      </c>
      <c r="CM1706" s="76">
        <f t="shared" ca="1" si="1167"/>
        <v>0</v>
      </c>
      <c r="CN1706" s="76">
        <f t="shared" ca="1" si="1165"/>
        <v>0</v>
      </c>
    </row>
    <row r="1707" spans="11:92" outlineLevel="1" x14ac:dyDescent="0.25">
      <c r="K1707" s="1">
        <f>VLOOKUP(N1707-55,'67FredMTH'!$A$8:$B$567,1)</f>
        <v>36251</v>
      </c>
      <c r="L1707" s="1">
        <f t="shared" si="1149"/>
        <v>36309</v>
      </c>
      <c r="M1707" s="1">
        <f t="shared" si="1149"/>
        <v>36320</v>
      </c>
      <c r="N1707" s="1">
        <f t="shared" si="1150"/>
        <v>36321</v>
      </c>
      <c r="O1707" s="1"/>
      <c r="P1707" s="1"/>
      <c r="Q1707" s="1">
        <f t="shared" si="1151"/>
        <v>36322</v>
      </c>
      <c r="S1707" s="7">
        <f ca="1">'Thu-Wed'!$G1700</f>
        <v>5.8259999999999996</v>
      </c>
      <c r="T1707" s="7">
        <f ca="1">'Thu-Wed'!$F1700</f>
        <v>4.4640000000000004</v>
      </c>
      <c r="U1707" s="8">
        <f ca="1">'Thu-Wed'!$E1700</f>
        <v>1319.556</v>
      </c>
      <c r="V1707" s="8">
        <f>'67FredWK'!$C1698</f>
        <v>2191000</v>
      </c>
      <c r="W1707" s="8">
        <f>VLOOKUP(N1707-55,'67FredMTH'!$A$8:$B$567,2)</f>
        <v>918</v>
      </c>
      <c r="X1707" s="8">
        <f>VLOOKUP(N1707-55,'67FredMTH'!$C$8:$D$567,2)</f>
        <v>289</v>
      </c>
      <c r="Y1707" s="8">
        <f>VLOOKUP(N1707-38,'67FredMTH'!$E$8:$F$567,2)</f>
        <v>108602</v>
      </c>
      <c r="AH1707">
        <f t="shared" ca="1" si="1138"/>
        <v>5.7937826746710179</v>
      </c>
      <c r="AI1707">
        <f t="shared" ca="1" si="1139"/>
        <v>4.4792816763392294</v>
      </c>
      <c r="AJ1707" s="8">
        <f t="shared" ca="1" si="1135"/>
        <v>-5.0373802735824924E-2</v>
      </c>
      <c r="AK1707" s="8">
        <f t="shared" ca="1" si="1152"/>
        <v>-0.13026122509605575</v>
      </c>
      <c r="AM1707" s="9">
        <f t="shared" ca="1" si="1136"/>
        <v>3.120427825761007</v>
      </c>
      <c r="AN1707" s="8">
        <f t="shared" ca="1" si="1140"/>
        <v>3.1196772280164056</v>
      </c>
      <c r="AO1707" s="8">
        <f t="shared" ca="1" si="1137"/>
        <v>1319.556</v>
      </c>
      <c r="AQ1707">
        <f t="shared" si="1153"/>
        <v>2206557.9983491651</v>
      </c>
      <c r="AS1707" s="8">
        <f t="shared" si="1154"/>
        <v>108482.33448794438</v>
      </c>
      <c r="AT1707" s="8">
        <f t="shared" si="1141"/>
        <v>4.9500090224330489</v>
      </c>
      <c r="AV1707" s="8">
        <v>0</v>
      </c>
      <c r="AW1707" s="8">
        <v>0</v>
      </c>
      <c r="AX1707" s="8">
        <v>0</v>
      </c>
      <c r="BA1707" s="9">
        <f t="shared" si="1142"/>
        <v>905.82011459756018</v>
      </c>
      <c r="BB1707" s="9">
        <f t="shared" si="1143"/>
        <v>288.22715393153521</v>
      </c>
      <c r="BC1707" s="5">
        <f t="shared" si="1168"/>
        <v>9.0452510571688016E-3</v>
      </c>
      <c r="BD1707" s="5">
        <f t="shared" si="1169"/>
        <v>1.7907867930704313E-3</v>
      </c>
      <c r="BH1707" s="9">
        <f t="shared" ca="1" si="1155"/>
        <v>-0.13026122509605575</v>
      </c>
      <c r="BI1707" s="5">
        <f t="shared" si="1156"/>
        <v>8.6740547738939355E-5</v>
      </c>
      <c r="BJ1707" s="5">
        <v>0</v>
      </c>
      <c r="BK1707" s="5">
        <v>0</v>
      </c>
      <c r="BL1707" s="5">
        <f t="shared" si="1144"/>
        <v>9.0452510571688016E-3</v>
      </c>
      <c r="BM1707" s="5">
        <f t="shared" si="1145"/>
        <v>1.7907867930704313E-3</v>
      </c>
      <c r="BN1707" s="5">
        <f t="shared" si="1146"/>
        <v>-7.0014339360687794E-3</v>
      </c>
      <c r="BO1707" s="5">
        <f t="shared" ca="1" si="1147"/>
        <v>2.1701089942460783E-3</v>
      </c>
      <c r="BP1707" s="5">
        <f t="shared" ca="1" si="1148"/>
        <v>1.9094368999221567E-2</v>
      </c>
      <c r="BR1707" s="5">
        <f t="shared" ca="1" si="1157"/>
        <v>4.4194088941113966E-3</v>
      </c>
      <c r="BS1707" s="5">
        <f t="shared" ca="1" si="1132"/>
        <v>1.1386034114661997E-2</v>
      </c>
      <c r="BT1707" s="5">
        <f t="shared" ca="1" si="1133"/>
        <v>4.4194088941113966E-3</v>
      </c>
      <c r="BU1707" s="5">
        <f t="shared" ca="1" si="1134"/>
        <v>4.4194088941113966E-3</v>
      </c>
      <c r="BV1707" s="9">
        <f t="shared" ca="1" si="1159"/>
        <v>170.14738223727244</v>
      </c>
      <c r="BY1707" s="1">
        <f t="shared" si="1158"/>
        <v>36321</v>
      </c>
      <c r="BZ1707" s="6">
        <v>-1000</v>
      </c>
      <c r="CA1707" s="61">
        <f t="shared" ca="1" si="1160"/>
        <v>170.14738223727244</v>
      </c>
      <c r="CB1707" s="61">
        <f t="shared" ca="1" si="1166"/>
        <v>169.57651472822141</v>
      </c>
      <c r="CC1707" s="61">
        <f t="shared" ca="1" si="1129"/>
        <v>0.95150460677063009</v>
      </c>
      <c r="CD1707" s="61">
        <f t="shared" ca="1" si="1130"/>
        <v>170.14738223727244</v>
      </c>
      <c r="CE1707" s="61">
        <f t="shared" ca="1" si="1131"/>
        <v>169.57651472822141</v>
      </c>
      <c r="CF1707" s="61">
        <f t="shared" ca="1" si="1161"/>
        <v>1</v>
      </c>
      <c r="CG1707" s="61">
        <f t="shared" ca="1" si="1162"/>
        <v>1</v>
      </c>
      <c r="CH1707" s="61">
        <f t="shared" ca="1" si="1163"/>
        <v>100</v>
      </c>
      <c r="CI1707" s="61">
        <f t="shared" ca="1" si="1164"/>
        <v>100</v>
      </c>
      <c r="CJ1707" s="61">
        <f ca="1">CalcBCIg!L1695</f>
        <v>10.643458425998688</v>
      </c>
      <c r="CK1707" s="76">
        <f t="shared" ca="1" si="1170"/>
        <v>0</v>
      </c>
      <c r="CL1707" s="76">
        <f t="shared" ca="1" si="1128"/>
        <v>0</v>
      </c>
      <c r="CM1707" s="76">
        <f t="shared" ca="1" si="1167"/>
        <v>0</v>
      </c>
      <c r="CN1707" s="76">
        <f t="shared" ca="1" si="1165"/>
        <v>0</v>
      </c>
    </row>
    <row r="1708" spans="11:92" outlineLevel="1" x14ac:dyDescent="0.25">
      <c r="K1708" s="1">
        <f>VLOOKUP(N1708-55,'67FredMTH'!$A$8:$B$567,1)</f>
        <v>36251</v>
      </c>
      <c r="L1708" s="1">
        <f t="shared" si="1149"/>
        <v>36316</v>
      </c>
      <c r="M1708" s="1">
        <f t="shared" si="1149"/>
        <v>36327</v>
      </c>
      <c r="N1708" s="1">
        <f t="shared" si="1150"/>
        <v>36328</v>
      </c>
      <c r="O1708" s="1"/>
      <c r="P1708" s="1"/>
      <c r="Q1708" s="1">
        <f t="shared" si="1151"/>
        <v>36329</v>
      </c>
      <c r="S1708" s="7">
        <f ca="1">'Thu-Wed'!$G1701</f>
        <v>5.9680000000000009</v>
      </c>
      <c r="T1708" s="7">
        <f ca="1">'Thu-Wed'!$F1701</f>
        <v>4.5720000000000001</v>
      </c>
      <c r="U1708" s="8">
        <f ca="1">'Thu-Wed'!$E1701</f>
        <v>1304.4059999999999</v>
      </c>
      <c r="V1708" s="8">
        <f>'67FredWK'!$C1699</f>
        <v>2194000</v>
      </c>
      <c r="W1708" s="8">
        <f>VLOOKUP(N1708-55,'67FredMTH'!$A$8:$B$567,2)</f>
        <v>918</v>
      </c>
      <c r="X1708" s="8">
        <f>VLOOKUP(N1708-55,'67FredMTH'!$C$8:$D$567,2)</f>
        <v>289</v>
      </c>
      <c r="Y1708" s="8">
        <f>VLOOKUP(N1708-38,'67FredMTH'!$E$8:$F$567,2)</f>
        <v>108602</v>
      </c>
      <c r="AH1708">
        <f t="shared" ca="1" si="1138"/>
        <v>5.9331565349342039</v>
      </c>
      <c r="AI1708">
        <f t="shared" ca="1" si="1139"/>
        <v>4.5534563352678461</v>
      </c>
      <c r="AJ1708" s="8">
        <f t="shared" ca="1" si="1135"/>
        <v>-6.206815318899217E-3</v>
      </c>
      <c r="AK1708" s="8">
        <f t="shared" ca="1" si="1152"/>
        <v>-3.1017697274330513E-2</v>
      </c>
      <c r="AM1708" s="9">
        <f t="shared" ca="1" si="1136"/>
        <v>3.1154127878040345</v>
      </c>
      <c r="AN1708" s="8">
        <f t="shared" ca="1" si="1140"/>
        <v>3.1158392318252717</v>
      </c>
      <c r="AO1708" s="8">
        <f t="shared" ca="1" si="1137"/>
        <v>1304.4059999999999</v>
      </c>
      <c r="AQ1708">
        <f t="shared" si="1153"/>
        <v>2200278.9991745828</v>
      </c>
      <c r="AS1708" s="8">
        <f t="shared" si="1154"/>
        <v>108542.16724397219</v>
      </c>
      <c r="AT1708" s="8">
        <f t="shared" si="1141"/>
        <v>4.9501984888180051</v>
      </c>
      <c r="AV1708" s="8">
        <v>0</v>
      </c>
      <c r="AW1708" s="8">
        <v>0</v>
      </c>
      <c r="AX1708" s="8">
        <v>0</v>
      </c>
      <c r="BA1708" s="9">
        <f t="shared" si="1142"/>
        <v>910.69206875853615</v>
      </c>
      <c r="BB1708" s="9">
        <f t="shared" si="1143"/>
        <v>288.53629235892112</v>
      </c>
      <c r="BC1708" s="5">
        <f t="shared" si="1168"/>
        <v>5.3785007447537669E-3</v>
      </c>
      <c r="BD1708" s="5">
        <f t="shared" si="1169"/>
        <v>1.0725513650227114E-3</v>
      </c>
      <c r="BH1708" s="9">
        <f t="shared" ca="1" si="1155"/>
        <v>-3.1017697274330513E-2</v>
      </c>
      <c r="BI1708" s="5">
        <f t="shared" si="1156"/>
        <v>3.82759675987554E-5</v>
      </c>
      <c r="BJ1708" s="5">
        <v>0</v>
      </c>
      <c r="BK1708" s="5">
        <v>0</v>
      </c>
      <c r="BL1708" s="5">
        <f t="shared" si="1144"/>
        <v>5.3785007447537669E-3</v>
      </c>
      <c r="BM1708" s="5">
        <f t="shared" si="1145"/>
        <v>1.0725513650227114E-3</v>
      </c>
      <c r="BN1708" s="5">
        <f t="shared" si="1146"/>
        <v>-2.8456080371691561E-3</v>
      </c>
      <c r="BO1708" s="5">
        <f t="shared" ca="1" si="1147"/>
        <v>-1.2302542572887321E-3</v>
      </c>
      <c r="BP1708" s="5">
        <f t="shared" ca="1" si="1148"/>
        <v>-1.1481134563444129E-2</v>
      </c>
      <c r="BR1708" s="5">
        <f t="shared" ca="1" si="1157"/>
        <v>2.7480642233245422E-4</v>
      </c>
      <c r="BS1708" s="5">
        <f t="shared" ca="1" si="1132"/>
        <v>1.1500991060161933E-2</v>
      </c>
      <c r="BT1708" s="5">
        <f t="shared" ca="1" si="1133"/>
        <v>2.7480642233245422E-4</v>
      </c>
      <c r="BU1708" s="5">
        <f t="shared" ca="1" si="1134"/>
        <v>2.7480642233245422E-4</v>
      </c>
      <c r="BV1708" s="9">
        <f t="shared" ca="1" si="1159"/>
        <v>170.21417879924653</v>
      </c>
      <c r="BY1708" s="1">
        <f t="shared" si="1158"/>
        <v>36328</v>
      </c>
      <c r="BZ1708" s="6">
        <v>-1000</v>
      </c>
      <c r="CA1708" s="61">
        <f t="shared" ca="1" si="1160"/>
        <v>170.21417879924653</v>
      </c>
      <c r="CB1708" s="61">
        <f t="shared" ca="1" si="1166"/>
        <v>169.89534676373398</v>
      </c>
      <c r="CC1708" s="61">
        <f t="shared" ca="1" si="1129"/>
        <v>0.95187814902322943</v>
      </c>
      <c r="CD1708" s="61">
        <f t="shared" ca="1" si="1130"/>
        <v>170.21417879924653</v>
      </c>
      <c r="CE1708" s="61">
        <f t="shared" ca="1" si="1131"/>
        <v>169.89534676373398</v>
      </c>
      <c r="CF1708" s="61">
        <f t="shared" ca="1" si="1161"/>
        <v>1</v>
      </c>
      <c r="CG1708" s="61">
        <f t="shared" ca="1" si="1162"/>
        <v>1</v>
      </c>
      <c r="CH1708" s="61">
        <f t="shared" ca="1" si="1163"/>
        <v>100</v>
      </c>
      <c r="CI1708" s="61">
        <f t="shared" ca="1" si="1164"/>
        <v>100</v>
      </c>
      <c r="CJ1708" s="61">
        <f ca="1">CalcBCIg!L1696</f>
        <v>10.852564632892609</v>
      </c>
      <c r="CK1708" s="76">
        <f t="shared" ca="1" si="1170"/>
        <v>0</v>
      </c>
      <c r="CL1708" s="76">
        <f t="shared" ca="1" si="1128"/>
        <v>0</v>
      </c>
      <c r="CM1708" s="76">
        <f t="shared" ca="1" si="1167"/>
        <v>0</v>
      </c>
      <c r="CN1708" s="76">
        <f t="shared" ca="1" si="1165"/>
        <v>0</v>
      </c>
    </row>
    <row r="1709" spans="11:92" outlineLevel="1" x14ac:dyDescent="0.25">
      <c r="K1709" s="1">
        <f>VLOOKUP(N1709-55,'67FredMTH'!$A$8:$B$567,1)</f>
        <v>36251</v>
      </c>
      <c r="L1709" s="1">
        <f t="shared" si="1149"/>
        <v>36323</v>
      </c>
      <c r="M1709" s="1">
        <f t="shared" si="1149"/>
        <v>36334</v>
      </c>
      <c r="N1709" s="1">
        <f t="shared" si="1150"/>
        <v>36335</v>
      </c>
      <c r="O1709" s="1"/>
      <c r="P1709" s="1"/>
      <c r="Q1709" s="1">
        <f t="shared" si="1151"/>
        <v>36336</v>
      </c>
      <c r="S1709" s="7">
        <f ca="1">'Thu-Wed'!$G1702</f>
        <v>5.8940000000000001</v>
      </c>
      <c r="T1709" s="7">
        <f ca="1">'Thu-Wed'!$F1702</f>
        <v>4.5659999999999998</v>
      </c>
      <c r="U1709" s="8">
        <f ca="1">'Thu-Wed'!$E1702</f>
        <v>1340.136</v>
      </c>
      <c r="V1709" s="8">
        <f>'67FredWK'!$C1700</f>
        <v>2215000</v>
      </c>
      <c r="W1709" s="8">
        <f>VLOOKUP(N1709-55,'67FredMTH'!$A$8:$B$567,2)</f>
        <v>918</v>
      </c>
      <c r="X1709" s="8">
        <f>VLOOKUP(N1709-55,'67FredMTH'!$C$8:$D$567,2)</f>
        <v>289</v>
      </c>
      <c r="Y1709" s="8">
        <f>VLOOKUP(N1709-38,'67FredMTH'!$E$8:$F$567,2)</f>
        <v>108602</v>
      </c>
      <c r="AH1709">
        <f t="shared" ca="1" si="1138"/>
        <v>5.9018313069868409</v>
      </c>
      <c r="AI1709">
        <f t="shared" ca="1" si="1139"/>
        <v>4.5634912670535694</v>
      </c>
      <c r="AJ1709" s="8">
        <f t="shared" ca="1" si="1135"/>
        <v>-8.6202748449331068E-2</v>
      </c>
      <c r="AK1709" s="8">
        <f t="shared" ca="1" si="1152"/>
        <v>-7.5165738214330952E-2</v>
      </c>
      <c r="AM1709" s="9">
        <f t="shared" ca="1" si="1136"/>
        <v>3.1271488737770925</v>
      </c>
      <c r="AN1709" s="8">
        <f t="shared" ca="1" si="1140"/>
        <v>3.1260179095819103</v>
      </c>
      <c r="AO1709" s="8">
        <f t="shared" ca="1" si="1137"/>
        <v>1340.136</v>
      </c>
      <c r="AQ1709">
        <f t="shared" si="1153"/>
        <v>2207639.4995872914</v>
      </c>
      <c r="AS1709" s="8">
        <f t="shared" si="1154"/>
        <v>108572.08362198609</v>
      </c>
      <c r="AT1709" s="8">
        <f t="shared" si="1141"/>
        <v>4.9502681725137583</v>
      </c>
      <c r="AV1709" s="8">
        <v>0</v>
      </c>
      <c r="AW1709" s="8">
        <v>0</v>
      </c>
      <c r="AX1709" s="8">
        <v>0</v>
      </c>
      <c r="BA1709" s="9">
        <f t="shared" si="1142"/>
        <v>913.61524125512165</v>
      </c>
      <c r="BB1709" s="9">
        <f t="shared" si="1143"/>
        <v>288.72177541535268</v>
      </c>
      <c r="BC1709" s="5">
        <f t="shared" si="1168"/>
        <v>3.209836339708616E-3</v>
      </c>
      <c r="BD1709" s="5">
        <f t="shared" si="1169"/>
        <v>6.4284133865855075E-4</v>
      </c>
      <c r="BH1709" s="9">
        <f t="shared" ca="1" si="1155"/>
        <v>-7.5165738214330952E-2</v>
      </c>
      <c r="BI1709" s="5">
        <f t="shared" si="1156"/>
        <v>1.4076949825581053E-5</v>
      </c>
      <c r="BJ1709" s="5">
        <v>0</v>
      </c>
      <c r="BK1709" s="5">
        <v>0</v>
      </c>
      <c r="BL1709" s="5">
        <f t="shared" si="1144"/>
        <v>3.209836339708616E-3</v>
      </c>
      <c r="BM1709" s="5">
        <f t="shared" si="1145"/>
        <v>6.4284133865855075E-4</v>
      </c>
      <c r="BN1709" s="5">
        <f t="shared" si="1146"/>
        <v>3.3452577675239237E-3</v>
      </c>
      <c r="BO1709" s="5">
        <f t="shared" ca="1" si="1147"/>
        <v>3.2667531921009019E-3</v>
      </c>
      <c r="BP1709" s="5">
        <f t="shared" ca="1" si="1148"/>
        <v>2.73917783266866E-2</v>
      </c>
      <c r="BR1709" s="5">
        <f t="shared" ca="1" si="1157"/>
        <v>2.6105968846601071E-3</v>
      </c>
      <c r="BS1709" s="5">
        <f t="shared" ca="1" si="1132"/>
        <v>1.1495543019034516E-2</v>
      </c>
      <c r="BT1709" s="5">
        <f t="shared" ca="1" si="1133"/>
        <v>2.6105968846601071E-3</v>
      </c>
      <c r="BU1709" s="5">
        <f t="shared" ca="1" si="1134"/>
        <v>2.6105968846601071E-3</v>
      </c>
      <c r="BV1709" s="9">
        <f t="shared" ca="1" si="1159"/>
        <v>170.84897966338693</v>
      </c>
      <c r="BY1709" s="1">
        <f t="shared" si="1158"/>
        <v>36335</v>
      </c>
      <c r="BZ1709" s="6">
        <v>-1000</v>
      </c>
      <c r="CA1709" s="61">
        <f t="shared" ca="1" si="1160"/>
        <v>170.84897966338693</v>
      </c>
      <c r="CB1709" s="61">
        <f t="shared" ca="1" si="1166"/>
        <v>170.37216321356044</v>
      </c>
      <c r="CC1709" s="61">
        <f t="shared" ca="1" si="1129"/>
        <v>0.95542810635239517</v>
      </c>
      <c r="CD1709" s="61">
        <f t="shared" ca="1" si="1130"/>
        <v>170.84897966338693</v>
      </c>
      <c r="CE1709" s="61">
        <f t="shared" ca="1" si="1131"/>
        <v>170.37216321356044</v>
      </c>
      <c r="CF1709" s="61">
        <f t="shared" ca="1" si="1161"/>
        <v>1</v>
      </c>
      <c r="CG1709" s="61">
        <f t="shared" ca="1" si="1162"/>
        <v>1</v>
      </c>
      <c r="CH1709" s="61">
        <f t="shared" ca="1" si="1163"/>
        <v>100</v>
      </c>
      <c r="CI1709" s="61">
        <f t="shared" ca="1" si="1164"/>
        <v>100</v>
      </c>
      <c r="CJ1709" s="61">
        <f ca="1">CalcBCIg!L1697</f>
        <v>11.257409512996674</v>
      </c>
      <c r="CK1709" s="76">
        <f t="shared" ca="1" si="1170"/>
        <v>0</v>
      </c>
      <c r="CL1709" s="76">
        <f t="shared" ca="1" si="1128"/>
        <v>0</v>
      </c>
      <c r="CM1709" s="76">
        <f t="shared" ca="1" si="1167"/>
        <v>0</v>
      </c>
      <c r="CN1709" s="76">
        <f t="shared" ca="1" si="1165"/>
        <v>0</v>
      </c>
    </row>
    <row r="1710" spans="11:92" outlineLevel="1" x14ac:dyDescent="0.25">
      <c r="K1710" s="1">
        <f>VLOOKUP(N1710-55,'67FredMTH'!$A$8:$B$567,1)</f>
        <v>36281</v>
      </c>
      <c r="L1710" s="1">
        <f t="shared" si="1149"/>
        <v>36330</v>
      </c>
      <c r="M1710" s="1">
        <f t="shared" si="1149"/>
        <v>36341</v>
      </c>
      <c r="N1710" s="1">
        <f t="shared" si="1150"/>
        <v>36342</v>
      </c>
      <c r="O1710" s="1"/>
      <c r="P1710" s="1"/>
      <c r="Q1710" s="1">
        <f t="shared" si="1151"/>
        <v>36343</v>
      </c>
      <c r="S1710" s="7">
        <f ca="1">'Thu-Wed'!$G1703</f>
        <v>5.9539999999999997</v>
      </c>
      <c r="T1710" s="7">
        <f ca="1">'Thu-Wed'!$F1703</f>
        <v>4.6579999999999995</v>
      </c>
      <c r="U1710" s="8">
        <f ca="1">'Thu-Wed'!$E1703</f>
        <v>1337.3200000000002</v>
      </c>
      <c r="V1710" s="8">
        <f>'67FredWK'!$C1701</f>
        <v>2183000</v>
      </c>
      <c r="W1710" s="8">
        <f>VLOOKUP(N1710-55,'67FredMTH'!$A$8:$B$567,2)</f>
        <v>888</v>
      </c>
      <c r="X1710" s="8">
        <f>VLOOKUP(N1710-55,'67FredMTH'!$C$8:$D$567,2)</f>
        <v>291</v>
      </c>
      <c r="Y1710" s="8">
        <f>VLOOKUP(N1710-38,'67FredMTH'!$E$8:$F$567,2)</f>
        <v>108602</v>
      </c>
      <c r="AH1710">
        <f t="shared" ca="1" si="1138"/>
        <v>5.9435662613973683</v>
      </c>
      <c r="AI1710">
        <f t="shared" ca="1" si="1139"/>
        <v>4.6390982534107135</v>
      </c>
      <c r="AJ1710" s="8">
        <f t="shared" ca="1" si="1135"/>
        <v>-0.21404717647229177</v>
      </c>
      <c r="AK1710" s="8">
        <f t="shared" ca="1" si="1152"/>
        <v>-0.18627088882069961</v>
      </c>
      <c r="AM1710" s="9">
        <f t="shared" ca="1" si="1136"/>
        <v>3.1262353396521787</v>
      </c>
      <c r="AN1710" s="8">
        <f t="shared" ca="1" si="1140"/>
        <v>3.1262135966451519</v>
      </c>
      <c r="AO1710" s="8">
        <f t="shared" ca="1" si="1137"/>
        <v>1337.3200000000002</v>
      </c>
      <c r="AQ1710">
        <f t="shared" si="1153"/>
        <v>2195319.7497936459</v>
      </c>
      <c r="AS1710" s="8">
        <f t="shared" si="1154"/>
        <v>108587.04181099305</v>
      </c>
      <c r="AT1710" s="8">
        <f t="shared" si="1141"/>
        <v>4.95027800199541</v>
      </c>
      <c r="AV1710" s="8">
        <v>0</v>
      </c>
      <c r="AW1710" s="8">
        <v>0</v>
      </c>
      <c r="AX1710" s="8">
        <v>0</v>
      </c>
      <c r="BA1710" s="9">
        <f t="shared" si="1142"/>
        <v>903.36914475307299</v>
      </c>
      <c r="BB1710" s="9">
        <f t="shared" si="1143"/>
        <v>289.6330652492116</v>
      </c>
      <c r="BC1710" s="5">
        <f t="shared" si="1168"/>
        <v>-1.1214892264683085E-2</v>
      </c>
      <c r="BD1710" s="5">
        <f t="shared" si="1169"/>
        <v>3.156290628055114E-3</v>
      </c>
      <c r="BH1710" s="9">
        <f t="shared" ca="1" si="1155"/>
        <v>-0.18627088882069961</v>
      </c>
      <c r="BI1710" s="5">
        <f t="shared" si="1156"/>
        <v>1.9856462940559538E-6</v>
      </c>
      <c r="BJ1710" s="5">
        <v>0</v>
      </c>
      <c r="BK1710" s="5">
        <v>0</v>
      </c>
      <c r="BL1710" s="5">
        <f t="shared" si="1144"/>
        <v>-1.1214892264683085E-2</v>
      </c>
      <c r="BM1710" s="5">
        <f t="shared" si="1145"/>
        <v>3.156290628055114E-3</v>
      </c>
      <c r="BN1710" s="5">
        <f t="shared" si="1146"/>
        <v>-5.5805079570050431E-3</v>
      </c>
      <c r="BO1710" s="5">
        <f t="shared" ca="1" si="1147"/>
        <v>6.2599469645263639E-5</v>
      </c>
      <c r="BP1710" s="5">
        <f t="shared" ca="1" si="1148"/>
        <v>-2.1012792731482932E-3</v>
      </c>
      <c r="BR1710" s="5">
        <f t="shared" ca="1" si="1157"/>
        <v>1.3648629561228653E-4</v>
      </c>
      <c r="BS1710" s="5">
        <f t="shared" ca="1" si="1132"/>
        <v>1.1528682184779629E-2</v>
      </c>
      <c r="BT1710" s="5">
        <f t="shared" ca="1" si="1133"/>
        <v>1.3648629561228653E-4</v>
      </c>
      <c r="BU1710" s="5">
        <f t="shared" ca="1" si="1134"/>
        <v>1.3648629561228653E-4</v>
      </c>
      <c r="BV1710" s="9">
        <f t="shared" ca="1" si="1159"/>
        <v>170.8822918695918</v>
      </c>
      <c r="BY1710" s="1">
        <f t="shared" si="1158"/>
        <v>36342</v>
      </c>
      <c r="BZ1710" s="6">
        <v>-1000</v>
      </c>
      <c r="CA1710" s="61">
        <f t="shared" ca="1" si="1160"/>
        <v>170.8822918695918</v>
      </c>
      <c r="CB1710" s="61">
        <f t="shared" ca="1" si="1166"/>
        <v>170.62722754157613</v>
      </c>
      <c r="CC1710" s="61">
        <f t="shared" ca="1" si="1129"/>
        <v>0.95561439612805232</v>
      </c>
      <c r="CD1710" s="61">
        <f t="shared" ca="1" si="1130"/>
        <v>170.8822918695918</v>
      </c>
      <c r="CE1710" s="61">
        <f t="shared" ca="1" si="1131"/>
        <v>170.62722754157613</v>
      </c>
      <c r="CF1710" s="61">
        <f t="shared" ca="1" si="1161"/>
        <v>1</v>
      </c>
      <c r="CG1710" s="61">
        <f t="shared" ca="1" si="1162"/>
        <v>1</v>
      </c>
      <c r="CH1710" s="61">
        <f t="shared" ca="1" si="1163"/>
        <v>100</v>
      </c>
      <c r="CI1710" s="61">
        <f t="shared" ca="1" si="1164"/>
        <v>100</v>
      </c>
      <c r="CJ1710" s="61">
        <f ca="1">CalcBCIg!L1698</f>
        <v>11.66129595041275</v>
      </c>
      <c r="CK1710" s="76">
        <f t="shared" ca="1" si="1170"/>
        <v>0</v>
      </c>
      <c r="CL1710" s="76">
        <f t="shared" ca="1" si="1128"/>
        <v>0</v>
      </c>
      <c r="CM1710" s="76">
        <f t="shared" ca="1" si="1167"/>
        <v>0</v>
      </c>
      <c r="CN1710" s="76">
        <f t="shared" ca="1" si="1165"/>
        <v>0</v>
      </c>
    </row>
    <row r="1711" spans="11:92" outlineLevel="1" x14ac:dyDescent="0.25">
      <c r="K1711" s="1">
        <f>VLOOKUP(N1711-55,'67FredMTH'!$A$8:$B$567,1)</f>
        <v>36281</v>
      </c>
      <c r="L1711" s="1">
        <f t="shared" si="1149"/>
        <v>36337</v>
      </c>
      <c r="M1711" s="1">
        <f t="shared" si="1149"/>
        <v>36348</v>
      </c>
      <c r="N1711" s="1">
        <f t="shared" si="1150"/>
        <v>36349</v>
      </c>
      <c r="O1711" s="1"/>
      <c r="P1711" s="1"/>
      <c r="Q1711" s="1">
        <f t="shared" si="1151"/>
        <v>36350</v>
      </c>
      <c r="S1711" s="7">
        <f ca="1">'Thu-Wed'!$G1704</f>
        <v>5.8579999999999997</v>
      </c>
      <c r="T1711" s="7">
        <f ca="1">'Thu-Wed'!$F1704</f>
        <v>4.5439999999999996</v>
      </c>
      <c r="U1711" s="8">
        <f ca="1">'Thu-Wed'!$E1704</f>
        <v>1389.4760000000001</v>
      </c>
      <c r="V1711" s="8">
        <f>'67FredWK'!$C1702</f>
        <v>2177000</v>
      </c>
      <c r="W1711" s="8">
        <f>VLOOKUP(N1711-55,'67FredMTH'!$A$8:$B$567,2)</f>
        <v>888</v>
      </c>
      <c r="X1711" s="8">
        <f>VLOOKUP(N1711-55,'67FredMTH'!$C$8:$D$567,2)</f>
        <v>291</v>
      </c>
      <c r="Y1711" s="8">
        <f>VLOOKUP(N1711-38,'67FredMTH'!$E$8:$F$567,2)</f>
        <v>108602</v>
      </c>
      <c r="AH1711">
        <f t="shared" ca="1" si="1138"/>
        <v>5.8751132522794736</v>
      </c>
      <c r="AI1711">
        <f t="shared" ca="1" si="1139"/>
        <v>4.5630196506821425</v>
      </c>
      <c r="AJ1711" s="8">
        <f t="shared" ca="1" si="1135"/>
        <v>-0.13067103941455649</v>
      </c>
      <c r="AK1711" s="8">
        <f t="shared" ca="1" si="1152"/>
        <v>-0.14179100929578511</v>
      </c>
      <c r="AM1711" s="9">
        <f t="shared" ca="1" si="1136"/>
        <v>3.1428510497405355</v>
      </c>
      <c r="AN1711" s="8">
        <f t="shared" ca="1" si="1140"/>
        <v>3.1411873044309973</v>
      </c>
      <c r="AO1711" s="8">
        <f t="shared" ca="1" si="1137"/>
        <v>1389.4760000000001</v>
      </c>
      <c r="AQ1711">
        <f t="shared" si="1153"/>
        <v>2186159.874896823</v>
      </c>
      <c r="AS1711" s="8">
        <f t="shared" si="1154"/>
        <v>108594.52090549652</v>
      </c>
      <c r="AT1711" s="8">
        <f t="shared" si="1141"/>
        <v>4.9502579136456735</v>
      </c>
      <c r="AV1711" s="8">
        <v>0</v>
      </c>
      <c r="AW1711" s="8">
        <v>0</v>
      </c>
      <c r="AX1711" s="8">
        <v>0</v>
      </c>
      <c r="BA1711" s="9">
        <f t="shared" si="1142"/>
        <v>897.22148685184379</v>
      </c>
      <c r="BB1711" s="9">
        <f t="shared" si="1143"/>
        <v>290.17983914952697</v>
      </c>
      <c r="BC1711" s="5">
        <f t="shared" si="1168"/>
        <v>-6.80525556682543E-3</v>
      </c>
      <c r="BD1711" s="5">
        <f t="shared" si="1169"/>
        <v>1.8878158812596357E-3</v>
      </c>
      <c r="BH1711" s="9">
        <f t="shared" ca="1" si="1155"/>
        <v>-0.14179100929578511</v>
      </c>
      <c r="BI1711" s="5">
        <f t="shared" si="1156"/>
        <v>-4.0580245651566926E-6</v>
      </c>
      <c r="BJ1711" s="5">
        <v>0</v>
      </c>
      <c r="BK1711" s="5">
        <v>0</v>
      </c>
      <c r="BL1711" s="5">
        <f t="shared" si="1144"/>
        <v>-6.80525556682543E-3</v>
      </c>
      <c r="BM1711" s="5">
        <f t="shared" si="1145"/>
        <v>1.8878158812596357E-3</v>
      </c>
      <c r="BN1711" s="5">
        <f t="shared" si="1146"/>
        <v>-4.1724559247845461E-3</v>
      </c>
      <c r="BO1711" s="5">
        <f t="shared" ca="1" si="1147"/>
        <v>4.7897263967868753E-3</v>
      </c>
      <c r="BP1711" s="5">
        <f t="shared" ca="1" si="1148"/>
        <v>3.9000388837376221E-2</v>
      </c>
      <c r="BR1711" s="5">
        <f t="shared" ca="1" si="1157"/>
        <v>4.0978667183281118E-3</v>
      </c>
      <c r="BS1711" s="5">
        <f t="shared" ca="1" si="1132"/>
        <v>1.1523134661807702E-2</v>
      </c>
      <c r="BT1711" s="5">
        <f t="shared" ca="1" si="1133"/>
        <v>4.0978667183281118E-3</v>
      </c>
      <c r="BU1711" s="5">
        <f t="shared" ca="1" si="1134"/>
        <v>4.0978667183281118E-3</v>
      </c>
      <c r="BV1711" s="9">
        <f t="shared" ca="1" si="1159"/>
        <v>171.88265309331183</v>
      </c>
      <c r="BY1711" s="1">
        <f t="shared" si="1158"/>
        <v>36349</v>
      </c>
      <c r="BZ1711" s="6">
        <v>-1000</v>
      </c>
      <c r="CA1711" s="61">
        <f t="shared" ca="1" si="1160"/>
        <v>171.88265309331183</v>
      </c>
      <c r="CB1711" s="61">
        <f t="shared" ca="1" si="1166"/>
        <v>171.25494031744398</v>
      </c>
      <c r="CC1711" s="61">
        <f t="shared" ca="1" si="1129"/>
        <v>0.96120865388440702</v>
      </c>
      <c r="CD1711" s="61">
        <f t="shared" ca="1" si="1130"/>
        <v>171.88265309331183</v>
      </c>
      <c r="CE1711" s="61">
        <f t="shared" ca="1" si="1131"/>
        <v>171.25494031744398</v>
      </c>
      <c r="CF1711" s="61">
        <f t="shared" ca="1" si="1161"/>
        <v>1</v>
      </c>
      <c r="CG1711" s="61">
        <f t="shared" ca="1" si="1162"/>
        <v>1</v>
      </c>
      <c r="CH1711" s="61">
        <f t="shared" ca="1" si="1163"/>
        <v>100</v>
      </c>
      <c r="CI1711" s="61">
        <f t="shared" ca="1" si="1164"/>
        <v>100</v>
      </c>
      <c r="CJ1711" s="61">
        <f ca="1">CalcBCIg!L1699</f>
        <v>12.041585505008698</v>
      </c>
      <c r="CK1711" s="76">
        <f t="shared" ca="1" si="1170"/>
        <v>0</v>
      </c>
      <c r="CL1711" s="76">
        <f t="shared" ca="1" si="1128"/>
        <v>0</v>
      </c>
      <c r="CM1711" s="76">
        <f t="shared" ca="1" si="1167"/>
        <v>0</v>
      </c>
      <c r="CN1711" s="76">
        <f t="shared" ca="1" si="1165"/>
        <v>0</v>
      </c>
    </row>
    <row r="1712" spans="11:92" outlineLevel="1" x14ac:dyDescent="0.25">
      <c r="K1712" s="1">
        <f>VLOOKUP(N1712-55,'67FredMTH'!$A$8:$B$567,1)</f>
        <v>36281</v>
      </c>
      <c r="L1712" s="1">
        <f t="shared" si="1149"/>
        <v>36344</v>
      </c>
      <c r="M1712" s="1">
        <f t="shared" si="1149"/>
        <v>36355</v>
      </c>
      <c r="N1712" s="1">
        <f t="shared" si="1150"/>
        <v>36356</v>
      </c>
      <c r="O1712" s="1"/>
      <c r="P1712" s="1"/>
      <c r="Q1712" s="1">
        <f t="shared" si="1151"/>
        <v>36357</v>
      </c>
      <c r="S1712" s="7">
        <f ca="1">'Thu-Wed'!$G1705</f>
        <v>5.7760000000000007</v>
      </c>
      <c r="T1712" s="7">
        <f ca="1">'Thu-Wed'!$F1705</f>
        <v>4.5699999999999994</v>
      </c>
      <c r="U1712" s="8">
        <f ca="1">'Thu-Wed'!$E1705</f>
        <v>1397.7059999999997</v>
      </c>
      <c r="V1712" s="8">
        <f>'67FredWK'!$C1703</f>
        <v>2202000</v>
      </c>
      <c r="W1712" s="8">
        <f>VLOOKUP(N1712-55,'67FredMTH'!$A$8:$B$567,2)</f>
        <v>888</v>
      </c>
      <c r="X1712" s="8">
        <f>VLOOKUP(N1712-55,'67FredMTH'!$C$8:$D$567,2)</f>
        <v>291</v>
      </c>
      <c r="Y1712" s="8">
        <f>VLOOKUP(N1712-38,'67FredMTH'!$E$8:$F$567,2)</f>
        <v>108820</v>
      </c>
      <c r="AH1712">
        <f t="shared" ca="1" si="1138"/>
        <v>5.7958226504558956</v>
      </c>
      <c r="AI1712">
        <f t="shared" ca="1" si="1139"/>
        <v>4.5686039301364278</v>
      </c>
      <c r="AJ1712" s="8">
        <f t="shared" ca="1" si="1135"/>
        <v>-0.28074605169934941</v>
      </c>
      <c r="AK1712" s="8">
        <f t="shared" ca="1" si="1152"/>
        <v>-0.25295504321863654</v>
      </c>
      <c r="AM1712" s="9">
        <f t="shared" ca="1" si="1136"/>
        <v>3.1454158294887664</v>
      </c>
      <c r="AN1712" s="8">
        <f t="shared" ca="1" si="1140"/>
        <v>3.1449929769829894</v>
      </c>
      <c r="AO1712" s="8">
        <f t="shared" ca="1" si="1137"/>
        <v>1397.7059999999997</v>
      </c>
      <c r="AQ1712">
        <f t="shared" si="1153"/>
        <v>2194079.9374484112</v>
      </c>
      <c r="AS1712" s="8">
        <f t="shared" si="1154"/>
        <v>108707.26045274826</v>
      </c>
      <c r="AT1712" s="8">
        <f t="shared" si="1141"/>
        <v>4.9506585511632366</v>
      </c>
      <c r="AV1712" s="8">
        <v>0</v>
      </c>
      <c r="AW1712" s="8">
        <v>0</v>
      </c>
      <c r="AX1712" s="8">
        <v>0</v>
      </c>
      <c r="BA1712" s="9">
        <f t="shared" si="1142"/>
        <v>893.53289211110632</v>
      </c>
      <c r="BB1712" s="9">
        <f t="shared" si="1143"/>
        <v>290.50790348971617</v>
      </c>
      <c r="BC1712" s="5">
        <f t="shared" si="1168"/>
        <v>-4.1111306347332288E-3</v>
      </c>
      <c r="BD1712" s="5">
        <f t="shared" si="1169"/>
        <v>1.130555248602727E-3</v>
      </c>
      <c r="BH1712" s="9">
        <f t="shared" ca="1" si="1155"/>
        <v>-0.25295504321863654</v>
      </c>
      <c r="BI1712" s="5">
        <f t="shared" si="1156"/>
        <v>8.0932655338816772E-5</v>
      </c>
      <c r="BJ1712" s="5">
        <v>0</v>
      </c>
      <c r="BK1712" s="5">
        <v>0</v>
      </c>
      <c r="BL1712" s="5">
        <f t="shared" si="1144"/>
        <v>-4.1111306347332288E-3</v>
      </c>
      <c r="BM1712" s="5">
        <f t="shared" si="1145"/>
        <v>1.130555248602727E-3</v>
      </c>
      <c r="BN1712" s="5">
        <f t="shared" si="1146"/>
        <v>3.6228194664684743E-3</v>
      </c>
      <c r="BO1712" s="5">
        <f t="shared" ca="1" si="1147"/>
        <v>1.2115395177560995E-3</v>
      </c>
      <c r="BP1712" s="5">
        <f t="shared" ca="1" si="1148"/>
        <v>5.9230961887788425E-3</v>
      </c>
      <c r="BR1712" s="5">
        <f t="shared" ca="1" si="1157"/>
        <v>5.1003264778564858E-4</v>
      </c>
      <c r="BS1712" s="5">
        <f t="shared" ca="1" si="1132"/>
        <v>1.1240166414228243E-2</v>
      </c>
      <c r="BT1712" s="5">
        <f t="shared" ca="1" si="1133"/>
        <v>5.1003264778564858E-4</v>
      </c>
      <c r="BU1712" s="5">
        <f t="shared" ca="1" si="1134"/>
        <v>5.1003264778564858E-4</v>
      </c>
      <c r="BV1712" s="9">
        <f t="shared" ca="1" si="1159"/>
        <v>172.00788989997699</v>
      </c>
      <c r="BY1712" s="1">
        <f t="shared" si="1158"/>
        <v>36356</v>
      </c>
      <c r="BZ1712" s="6">
        <v>-1000</v>
      </c>
      <c r="CA1712" s="61">
        <f t="shared" ca="1" si="1160"/>
        <v>172.00788989997699</v>
      </c>
      <c r="CB1712" s="61">
        <f t="shared" ca="1" si="1166"/>
        <v>171.63141510871048</v>
      </c>
      <c r="CC1712" s="61">
        <f t="shared" ca="1" si="1129"/>
        <v>0.96190900787700018</v>
      </c>
      <c r="CD1712" s="61">
        <f t="shared" ca="1" si="1130"/>
        <v>172.00788989997699</v>
      </c>
      <c r="CE1712" s="61">
        <f t="shared" ca="1" si="1131"/>
        <v>171.63141510871048</v>
      </c>
      <c r="CF1712" s="61">
        <f t="shared" ca="1" si="1161"/>
        <v>1</v>
      </c>
      <c r="CG1712" s="61">
        <f t="shared" ca="1" si="1162"/>
        <v>1</v>
      </c>
      <c r="CH1712" s="61">
        <f t="shared" ca="1" si="1163"/>
        <v>100</v>
      </c>
      <c r="CI1712" s="61">
        <f t="shared" ca="1" si="1164"/>
        <v>100</v>
      </c>
      <c r="CJ1712" s="61">
        <f ca="1">CalcBCIg!L1700</f>
        <v>12.425058543682095</v>
      </c>
      <c r="CK1712" s="76">
        <f t="shared" ca="1" si="1170"/>
        <v>0</v>
      </c>
      <c r="CL1712" s="76">
        <f t="shared" ca="1" si="1128"/>
        <v>0</v>
      </c>
      <c r="CM1712" s="76">
        <f t="shared" ca="1" si="1167"/>
        <v>0</v>
      </c>
      <c r="CN1712" s="76">
        <f t="shared" ca="1" si="1165"/>
        <v>0</v>
      </c>
    </row>
    <row r="1713" spans="11:92" outlineLevel="1" x14ac:dyDescent="0.25">
      <c r="K1713" s="1">
        <f>VLOOKUP(N1713-55,'67FredMTH'!$A$8:$B$567,1)</f>
        <v>36281</v>
      </c>
      <c r="L1713" s="1">
        <f t="shared" si="1149"/>
        <v>36351</v>
      </c>
      <c r="M1713" s="1">
        <f t="shared" si="1149"/>
        <v>36362</v>
      </c>
      <c r="N1713" s="1">
        <f t="shared" si="1150"/>
        <v>36363</v>
      </c>
      <c r="O1713" s="1"/>
      <c r="P1713" s="1"/>
      <c r="Q1713" s="1">
        <f t="shared" si="1151"/>
        <v>36364</v>
      </c>
      <c r="S1713" s="7">
        <f ca="1">'Thu-Wed'!$G1706</f>
        <v>5.6740000000000004</v>
      </c>
      <c r="T1713" s="7">
        <f ca="1">'Thu-Wed'!$F1706</f>
        <v>4.5220000000000002</v>
      </c>
      <c r="U1713" s="8">
        <f ca="1">'Thu-Wed'!$E1706</f>
        <v>1398.4879999999998</v>
      </c>
      <c r="V1713" s="8">
        <f>'67FredWK'!$C1704</f>
        <v>2171000</v>
      </c>
      <c r="W1713" s="8">
        <f>VLOOKUP(N1713-55,'67FredMTH'!$A$8:$B$567,2)</f>
        <v>888</v>
      </c>
      <c r="X1713" s="8">
        <f>VLOOKUP(N1713-55,'67FredMTH'!$C$8:$D$567,2)</f>
        <v>291</v>
      </c>
      <c r="Y1713" s="8">
        <f>VLOOKUP(N1713-38,'67FredMTH'!$E$8:$F$567,2)</f>
        <v>108820</v>
      </c>
      <c r="AH1713">
        <f t="shared" ca="1" si="1138"/>
        <v>5.6983645300911796</v>
      </c>
      <c r="AI1713">
        <f t="shared" ca="1" si="1139"/>
        <v>4.5313207860272859</v>
      </c>
      <c r="AJ1713" s="8">
        <f t="shared" ca="1" si="1135"/>
        <v>-0.34882241374168288</v>
      </c>
      <c r="AK1713" s="8">
        <f t="shared" ca="1" si="1152"/>
        <v>-0.32964893963707365</v>
      </c>
      <c r="AM1713" s="9">
        <f t="shared" ca="1" si="1136"/>
        <v>3.1456587441747308</v>
      </c>
      <c r="AN1713" s="8">
        <f t="shared" ca="1" si="1140"/>
        <v>3.1455921674555567</v>
      </c>
      <c r="AO1713" s="8">
        <f t="shared" ca="1" si="1137"/>
        <v>1398.4879999999998</v>
      </c>
      <c r="AQ1713">
        <f t="shared" si="1153"/>
        <v>2182539.9687242056</v>
      </c>
      <c r="AS1713" s="8">
        <f t="shared" si="1154"/>
        <v>108763.63022637414</v>
      </c>
      <c r="AT1713" s="8">
        <f t="shared" si="1141"/>
        <v>4.9508336946948939</v>
      </c>
      <c r="AV1713" s="8">
        <v>0</v>
      </c>
      <c r="AW1713" s="8">
        <v>0</v>
      </c>
      <c r="AX1713" s="8">
        <v>0</v>
      </c>
      <c r="BA1713" s="9">
        <f t="shared" si="1142"/>
        <v>891.31973526666377</v>
      </c>
      <c r="BB1713" s="9">
        <f t="shared" si="1143"/>
        <v>290.70474209382968</v>
      </c>
      <c r="BC1713" s="5">
        <f t="shared" si="1168"/>
        <v>-2.4768610803052038E-3</v>
      </c>
      <c r="BD1713" s="5">
        <f t="shared" si="1169"/>
        <v>6.7756712209554593E-4</v>
      </c>
      <c r="BH1713" s="9">
        <f t="shared" ca="1" si="1155"/>
        <v>-0.32964893963707365</v>
      </c>
      <c r="BI1713" s="5">
        <f t="shared" si="1156"/>
        <v>3.5377824959548221E-5</v>
      </c>
      <c r="BJ1713" s="5">
        <v>0</v>
      </c>
      <c r="BK1713" s="5">
        <v>0</v>
      </c>
      <c r="BL1713" s="5">
        <f t="shared" si="1144"/>
        <v>-2.4768610803052038E-3</v>
      </c>
      <c r="BM1713" s="5">
        <f t="shared" si="1145"/>
        <v>6.7756712209554593E-4</v>
      </c>
      <c r="BN1713" s="5">
        <f t="shared" si="1146"/>
        <v>-5.2595935668715565E-3</v>
      </c>
      <c r="BO1713" s="5">
        <f t="shared" ca="1" si="1147"/>
        <v>1.9052203834868386E-4</v>
      </c>
      <c r="BP1713" s="5">
        <f t="shared" ca="1" si="1148"/>
        <v>5.5948818993423188E-4</v>
      </c>
      <c r="BR1713" s="5">
        <f t="shared" ca="1" si="1157"/>
        <v>9.7424820023747887E-4</v>
      </c>
      <c r="BS1713" s="5">
        <f t="shared" ca="1" si="1132"/>
        <v>1.1236775939600201E-2</v>
      </c>
      <c r="BT1713" s="5">
        <f t="shared" ca="1" si="1133"/>
        <v>9.7424820023747887E-4</v>
      </c>
      <c r="BU1713" s="5">
        <f t="shared" ca="1" si="1134"/>
        <v>9.7424820023747887E-4</v>
      </c>
      <c r="BV1713" s="9">
        <f t="shared" ca="1" si="1159"/>
        <v>172.24728758163656</v>
      </c>
      <c r="BY1713" s="1">
        <f t="shared" si="1158"/>
        <v>36363</v>
      </c>
      <c r="BZ1713" s="6">
        <v>-1000</v>
      </c>
      <c r="CA1713" s="61">
        <f t="shared" ca="1" si="1160"/>
        <v>172.24728758163656</v>
      </c>
      <c r="CB1713" s="61">
        <f t="shared" ca="1" si="1166"/>
        <v>171.93935134517352</v>
      </c>
      <c r="CC1713" s="61">
        <f t="shared" ca="1" si="1129"/>
        <v>0.96324777661945205</v>
      </c>
      <c r="CD1713" s="61">
        <f t="shared" ca="1" si="1130"/>
        <v>172.24728758163656</v>
      </c>
      <c r="CE1713" s="61">
        <f t="shared" ca="1" si="1131"/>
        <v>171.93935134517352</v>
      </c>
      <c r="CF1713" s="61">
        <f t="shared" ca="1" si="1161"/>
        <v>1</v>
      </c>
      <c r="CG1713" s="61">
        <f t="shared" ca="1" si="1162"/>
        <v>1</v>
      </c>
      <c r="CH1713" s="61">
        <f t="shared" ca="1" si="1163"/>
        <v>100</v>
      </c>
      <c r="CI1713" s="61">
        <f t="shared" ca="1" si="1164"/>
        <v>100</v>
      </c>
      <c r="CJ1713" s="61">
        <f ca="1">CalcBCIg!L1701</f>
        <v>12.675116717815401</v>
      </c>
      <c r="CK1713" s="76">
        <f t="shared" ca="1" si="1170"/>
        <v>0</v>
      </c>
      <c r="CL1713" s="76">
        <f t="shared" ca="1" si="1128"/>
        <v>0</v>
      </c>
      <c r="CM1713" s="76">
        <f t="shared" ca="1" si="1167"/>
        <v>0</v>
      </c>
      <c r="CN1713" s="76">
        <f t="shared" ca="1" si="1165"/>
        <v>0</v>
      </c>
    </row>
    <row r="1714" spans="11:92" outlineLevel="1" x14ac:dyDescent="0.25">
      <c r="K1714" s="1">
        <f>VLOOKUP(N1714-55,'67FredMTH'!$A$8:$B$567,1)</f>
        <v>36312</v>
      </c>
      <c r="L1714" s="1">
        <f t="shared" si="1149"/>
        <v>36358</v>
      </c>
      <c r="M1714" s="1">
        <f t="shared" si="1149"/>
        <v>36369</v>
      </c>
      <c r="N1714" s="1">
        <f t="shared" si="1150"/>
        <v>36370</v>
      </c>
      <c r="O1714" s="1"/>
      <c r="P1714" s="1"/>
      <c r="Q1714" s="1">
        <f t="shared" si="1151"/>
        <v>36371</v>
      </c>
      <c r="S1714" s="7">
        <f ca="1">'Thu-Wed'!$G1707</f>
        <v>5.8220000000000001</v>
      </c>
      <c r="T1714" s="7">
        <f ca="1">'Thu-Wed'!$F1707</f>
        <v>4.5459999999999994</v>
      </c>
      <c r="U1714" s="8">
        <f ca="1">'Thu-Wed'!$E1707</f>
        <v>1358.7819999999999</v>
      </c>
      <c r="V1714" s="8">
        <f>'67FredWK'!$C1705</f>
        <v>2226000</v>
      </c>
      <c r="W1714" s="8">
        <f>VLOOKUP(N1714-55,'67FredMTH'!$A$8:$B$567,2)</f>
        <v>923</v>
      </c>
      <c r="X1714" s="8">
        <f>VLOOKUP(N1714-55,'67FredMTH'!$C$8:$D$567,2)</f>
        <v>296</v>
      </c>
      <c r="Y1714" s="8">
        <f>VLOOKUP(N1714-38,'67FredMTH'!$E$8:$F$567,2)</f>
        <v>108820</v>
      </c>
      <c r="AH1714">
        <f t="shared" ca="1" si="1138"/>
        <v>5.797272906018236</v>
      </c>
      <c r="AI1714">
        <f t="shared" ca="1" si="1139"/>
        <v>4.5430641572054569</v>
      </c>
      <c r="AJ1714" s="8">
        <f t="shared" ca="1" si="1135"/>
        <v>-0.21121511983668384</v>
      </c>
      <c r="AK1714" s="8">
        <f t="shared" ca="1" si="1152"/>
        <v>-0.2349018837967618</v>
      </c>
      <c r="AM1714" s="9">
        <f t="shared" ca="1" si="1136"/>
        <v>3.1331497850684258</v>
      </c>
      <c r="AN1714" s="8">
        <f t="shared" ca="1" si="1140"/>
        <v>3.1343940233071388</v>
      </c>
      <c r="AO1714" s="8">
        <f t="shared" ca="1" si="1137"/>
        <v>1358.7819999999999</v>
      </c>
      <c r="AQ1714">
        <f t="shared" si="1153"/>
        <v>2204269.984362103</v>
      </c>
      <c r="AS1714" s="8">
        <f t="shared" si="1154"/>
        <v>108791.81511318707</v>
      </c>
      <c r="AT1714" s="8">
        <f t="shared" si="1141"/>
        <v>4.9508962227069171</v>
      </c>
      <c r="AV1714" s="8">
        <v>0</v>
      </c>
      <c r="AW1714" s="8">
        <v>0</v>
      </c>
      <c r="AX1714" s="8">
        <v>0</v>
      </c>
      <c r="BA1714" s="9">
        <f t="shared" si="1142"/>
        <v>903.99184115999822</v>
      </c>
      <c r="BB1714" s="9">
        <f t="shared" si="1143"/>
        <v>292.8228452562978</v>
      </c>
      <c r="BC1714" s="5">
        <f t="shared" si="1168"/>
        <v>1.4217239214997512E-2</v>
      </c>
      <c r="BD1714" s="5">
        <f t="shared" si="1169"/>
        <v>7.2860977334330279E-3</v>
      </c>
      <c r="BH1714" s="9">
        <f t="shared" ca="1" si="1155"/>
        <v>-0.2349018837967618</v>
      </c>
      <c r="BI1714" s="5">
        <f t="shared" si="1156"/>
        <v>1.262979447091972E-5</v>
      </c>
      <c r="BJ1714" s="5">
        <v>0</v>
      </c>
      <c r="BK1714" s="5">
        <v>0</v>
      </c>
      <c r="BL1714" s="5">
        <f t="shared" si="1144"/>
        <v>1.4217239214997512E-2</v>
      </c>
      <c r="BM1714" s="5">
        <f t="shared" si="1145"/>
        <v>7.2860977334330279E-3</v>
      </c>
      <c r="BN1714" s="5">
        <f t="shared" si="1146"/>
        <v>9.9562967685762338E-3</v>
      </c>
      <c r="BO1714" s="5">
        <f t="shared" ca="1" si="1147"/>
        <v>-3.5599478738135293E-3</v>
      </c>
      <c r="BP1714" s="5">
        <f t="shared" ca="1" si="1148"/>
        <v>-2.8392092030821825E-2</v>
      </c>
      <c r="BR1714" s="5">
        <f t="shared" ca="1" si="1157"/>
        <v>-2.3317504341174963E-3</v>
      </c>
      <c r="BS1714" s="5">
        <f t="shared" ca="1" si="1132"/>
        <v>1.12254242074326E-2</v>
      </c>
      <c r="BT1714" s="5">
        <f t="shared" ca="1" si="1133"/>
        <v>-2.3317504341174963E-3</v>
      </c>
      <c r="BU1714" s="5">
        <f t="shared" ca="1" si="1134"/>
        <v>-2.3317504341174963E-3</v>
      </c>
      <c r="BV1714" s="9">
        <f t="shared" ca="1" si="1159"/>
        <v>171.67351945650222</v>
      </c>
      <c r="BY1714" s="1">
        <f t="shared" si="1158"/>
        <v>36370</v>
      </c>
      <c r="BZ1714" s="6">
        <v>-1000</v>
      </c>
      <c r="CA1714" s="61">
        <f t="shared" ca="1" si="1160"/>
        <v>171.67351945650222</v>
      </c>
      <c r="CB1714" s="61">
        <f t="shared" ca="1" si="1166"/>
        <v>171.80643540083787</v>
      </c>
      <c r="CC1714" s="61">
        <f t="shared" ca="1" si="1129"/>
        <v>0.96003912887474485</v>
      </c>
      <c r="CD1714" s="61">
        <f t="shared" ca="1" si="1130"/>
        <v>172.24728758163656</v>
      </c>
      <c r="CE1714" s="61">
        <f t="shared" ca="1" si="1131"/>
        <v>171.93935134517352</v>
      </c>
      <c r="CF1714" s="61">
        <f t="shared" ca="1" si="1161"/>
        <v>0.99666892795126083</v>
      </c>
      <c r="CG1714" s="61">
        <f t="shared" ca="1" si="1162"/>
        <v>0.99922696030143321</v>
      </c>
      <c r="CH1714" s="61">
        <f t="shared" ca="1" si="1163"/>
        <v>94.403440778328005</v>
      </c>
      <c r="CI1714" s="61">
        <f t="shared" ca="1" si="1164"/>
        <v>98.06740075358303</v>
      </c>
      <c r="CJ1714" s="61">
        <f ca="1">CalcBCIg!L1702</f>
        <v>12.726661026477814</v>
      </c>
      <c r="CK1714" s="76">
        <f t="shared" ca="1" si="1170"/>
        <v>0</v>
      </c>
      <c r="CL1714" s="76">
        <f t="shared" ca="1" si="1128"/>
        <v>0</v>
      </c>
      <c r="CM1714" s="76">
        <f t="shared" ca="1" si="1167"/>
        <v>0</v>
      </c>
      <c r="CN1714" s="76">
        <f t="shared" ca="1" si="1165"/>
        <v>0</v>
      </c>
    </row>
    <row r="1715" spans="11:92" outlineLevel="1" x14ac:dyDescent="0.25">
      <c r="K1715" s="1">
        <f>VLOOKUP(N1715-55,'67FredMTH'!$A$8:$B$567,1)</f>
        <v>36312</v>
      </c>
      <c r="L1715" s="1">
        <f t="shared" si="1149"/>
        <v>36365</v>
      </c>
      <c r="M1715" s="1">
        <f t="shared" si="1149"/>
        <v>36376</v>
      </c>
      <c r="N1715" s="1">
        <f t="shared" si="1150"/>
        <v>36377</v>
      </c>
      <c r="O1715" s="1"/>
      <c r="P1715" s="1"/>
      <c r="Q1715" s="1">
        <f t="shared" si="1151"/>
        <v>36378</v>
      </c>
      <c r="S1715" s="7">
        <f ca="1">'Thu-Wed'!$G1708</f>
        <v>5.9260000000000002</v>
      </c>
      <c r="T1715" s="7">
        <f ca="1">'Thu-Wed'!$F1708</f>
        <v>4.6420000000000003</v>
      </c>
      <c r="U1715" s="8">
        <f ca="1">'Thu-Wed'!$E1708</f>
        <v>1325.0620000000001</v>
      </c>
      <c r="V1715" s="8">
        <f>'67FredWK'!$C1706</f>
        <v>2203000</v>
      </c>
      <c r="W1715" s="8">
        <f>VLOOKUP(N1715-55,'67FredMTH'!$A$8:$B$567,2)</f>
        <v>923</v>
      </c>
      <c r="X1715" s="8">
        <f>VLOOKUP(N1715-55,'67FredMTH'!$C$8:$D$567,2)</f>
        <v>296</v>
      </c>
      <c r="Y1715" s="8">
        <f>VLOOKUP(N1715-38,'67FredMTH'!$E$8:$F$567,2)</f>
        <v>108820</v>
      </c>
      <c r="AH1715">
        <f t="shared" ca="1" si="1138"/>
        <v>5.9002545812036473</v>
      </c>
      <c r="AI1715">
        <f t="shared" ca="1" si="1139"/>
        <v>4.6222128314410913</v>
      </c>
      <c r="AJ1715" s="8">
        <f t="shared" ca="1" si="1135"/>
        <v>-0.24359395352910695</v>
      </c>
      <c r="AK1715" s="8">
        <f t="shared" ca="1" si="1152"/>
        <v>-0.24185553958263792</v>
      </c>
      <c r="AM1715" s="9">
        <f t="shared" ca="1" si="1136"/>
        <v>3.1222361995014491</v>
      </c>
      <c r="AN1715" s="8">
        <f t="shared" ca="1" si="1140"/>
        <v>3.1234519818820181</v>
      </c>
      <c r="AO1715" s="8">
        <f t="shared" ca="1" si="1137"/>
        <v>1325.0620000000001</v>
      </c>
      <c r="AQ1715">
        <f t="shared" si="1153"/>
        <v>2203634.9921810515</v>
      </c>
      <c r="AS1715" s="8">
        <f t="shared" si="1154"/>
        <v>108805.90755659353</v>
      </c>
      <c r="AT1715" s="8">
        <f t="shared" si="1141"/>
        <v>4.9509024757810893</v>
      </c>
      <c r="AV1715" s="8">
        <v>0</v>
      </c>
      <c r="AW1715" s="8">
        <v>0</v>
      </c>
      <c r="AX1715" s="8">
        <v>0</v>
      </c>
      <c r="BA1715" s="9">
        <f t="shared" si="1142"/>
        <v>911.59510469599888</v>
      </c>
      <c r="BB1715" s="9">
        <f t="shared" si="1143"/>
        <v>294.09370715377867</v>
      </c>
      <c r="BC1715" s="5">
        <f t="shared" si="1168"/>
        <v>8.4107656616061455E-3</v>
      </c>
      <c r="BD1715" s="5">
        <f t="shared" si="1169"/>
        <v>4.340036708435635E-3</v>
      </c>
      <c r="BH1715" s="9">
        <f t="shared" ca="1" si="1155"/>
        <v>-0.24185553958263792</v>
      </c>
      <c r="BI1715" s="5">
        <f t="shared" si="1156"/>
        <v>1.2630186314588343E-6</v>
      </c>
      <c r="BJ1715" s="5">
        <v>0</v>
      </c>
      <c r="BK1715" s="5">
        <v>0</v>
      </c>
      <c r="BL1715" s="5">
        <f t="shared" si="1144"/>
        <v>8.4107656616061455E-3</v>
      </c>
      <c r="BM1715" s="5">
        <f t="shared" si="1145"/>
        <v>4.340036708435635E-3</v>
      </c>
      <c r="BN1715" s="5">
        <f t="shared" si="1146"/>
        <v>-2.8807368677896683E-4</v>
      </c>
      <c r="BO1715" s="5">
        <f t="shared" ca="1" si="1147"/>
        <v>-3.4909591275877894E-3</v>
      </c>
      <c r="BP1715" s="5">
        <f t="shared" ca="1" si="1148"/>
        <v>-2.4816342871777697E-2</v>
      </c>
      <c r="BR1715" s="5">
        <f t="shared" ca="1" si="1157"/>
        <v>-1.5682747702866913E-3</v>
      </c>
      <c r="BS1715" s="5">
        <f t="shared" ca="1" si="1132"/>
        <v>1.1193941043417026E-2</v>
      </c>
      <c r="BT1715" s="5">
        <f t="shared" ca="1" si="1133"/>
        <v>-1.5682747702866913E-3</v>
      </c>
      <c r="BU1715" s="5">
        <f t="shared" ca="1" si="1134"/>
        <v>-1.5682747702866913E-3</v>
      </c>
      <c r="BV1715" s="9">
        <f t="shared" ca="1" si="1159"/>
        <v>171.28890338608801</v>
      </c>
      <c r="BY1715" s="1">
        <f t="shared" si="1158"/>
        <v>36377</v>
      </c>
      <c r="BZ1715" s="6">
        <v>-1000</v>
      </c>
      <c r="CA1715" s="61">
        <f t="shared" ca="1" si="1160"/>
        <v>171.28890338608801</v>
      </c>
      <c r="CB1715" s="61">
        <f t="shared" ca="1" si="1166"/>
        <v>171.54766939346294</v>
      </c>
      <c r="CC1715" s="61">
        <f t="shared" ca="1" si="1129"/>
        <v>0.95788826438288455</v>
      </c>
      <c r="CD1715" s="61">
        <f t="shared" ca="1" si="1130"/>
        <v>172.24728758163656</v>
      </c>
      <c r="CE1715" s="61">
        <f t="shared" ca="1" si="1131"/>
        <v>171.93935134517352</v>
      </c>
      <c r="CF1715" s="61">
        <f t="shared" ca="1" si="1161"/>
        <v>0.99443599833121132</v>
      </c>
      <c r="CG1715" s="61">
        <f t="shared" ca="1" si="1162"/>
        <v>0.99772197610002455</v>
      </c>
      <c r="CH1715" s="61">
        <f t="shared" ca="1" si="1163"/>
        <v>90.651878916685689</v>
      </c>
      <c r="CI1715" s="61">
        <f t="shared" ca="1" si="1164"/>
        <v>94.304940250061392</v>
      </c>
      <c r="CJ1715" s="61">
        <f ca="1">CalcBCIg!L1703</f>
        <v>12.341589987277985</v>
      </c>
      <c r="CK1715" s="76">
        <f t="shared" ca="1" si="1170"/>
        <v>0</v>
      </c>
      <c r="CL1715" s="76">
        <f t="shared" ca="1" si="1128"/>
        <v>0</v>
      </c>
      <c r="CM1715" s="76">
        <f t="shared" ca="1" si="1167"/>
        <v>0</v>
      </c>
      <c r="CN1715" s="76">
        <f t="shared" ca="1" si="1165"/>
        <v>0</v>
      </c>
    </row>
    <row r="1716" spans="11:92" outlineLevel="1" x14ac:dyDescent="0.25">
      <c r="K1716" s="1">
        <f>VLOOKUP(N1716-55,'67FredMTH'!$A$8:$B$567,1)</f>
        <v>36312</v>
      </c>
      <c r="L1716" s="1">
        <f t="shared" si="1149"/>
        <v>36372</v>
      </c>
      <c r="M1716" s="1">
        <f t="shared" si="1149"/>
        <v>36383</v>
      </c>
      <c r="N1716" s="1">
        <f t="shared" si="1150"/>
        <v>36384</v>
      </c>
      <c r="O1716" s="1"/>
      <c r="P1716" s="1"/>
      <c r="Q1716" s="1">
        <f t="shared" si="1151"/>
        <v>36385</v>
      </c>
      <c r="S1716" s="7">
        <f ca="1">'Thu-Wed'!$G1709</f>
        <v>6.048</v>
      </c>
      <c r="T1716" s="7">
        <f ca="1">'Thu-Wed'!$F1709</f>
        <v>4.7219999999999995</v>
      </c>
      <c r="U1716" s="8">
        <f ca="1">'Thu-Wed'!$E1709</f>
        <v>1299.0320000000002</v>
      </c>
      <c r="V1716" s="8">
        <f>'67FredWK'!$C1707</f>
        <v>2164000</v>
      </c>
      <c r="W1716" s="8">
        <f>VLOOKUP(N1716-55,'67FredMTH'!$A$8:$B$567,2)</f>
        <v>923</v>
      </c>
      <c r="X1716" s="8">
        <f>VLOOKUP(N1716-55,'67FredMTH'!$C$8:$D$567,2)</f>
        <v>296</v>
      </c>
      <c r="Y1716" s="8">
        <f>VLOOKUP(N1716-38,'67FredMTH'!$E$8:$F$567,2)</f>
        <v>109072</v>
      </c>
      <c r="AH1716">
        <f t="shared" ca="1" si="1138"/>
        <v>6.0184509162407291</v>
      </c>
      <c r="AI1716">
        <f t="shared" ca="1" si="1139"/>
        <v>4.7020425662882177</v>
      </c>
      <c r="AJ1716" s="8">
        <f t="shared" ca="1" si="1135"/>
        <v>-0.25250122205356185</v>
      </c>
      <c r="AK1716" s="8">
        <f t="shared" ca="1" si="1152"/>
        <v>-0.25037208555937707</v>
      </c>
      <c r="AM1716" s="9">
        <f t="shared" ca="1" si="1136"/>
        <v>3.1136198494966205</v>
      </c>
      <c r="AN1716" s="8">
        <f t="shared" ca="1" si="1140"/>
        <v>3.1146030627351604</v>
      </c>
      <c r="AO1716" s="8">
        <f t="shared" ca="1" si="1137"/>
        <v>1299.0320000000002</v>
      </c>
      <c r="AQ1716">
        <f t="shared" si="1153"/>
        <v>2183817.4960905258</v>
      </c>
      <c r="AS1716" s="8">
        <f t="shared" si="1154"/>
        <v>108938.95377829677</v>
      </c>
      <c r="AT1716" s="8">
        <f t="shared" si="1141"/>
        <v>4.9513832001045968</v>
      </c>
      <c r="AV1716" s="8">
        <v>0</v>
      </c>
      <c r="AW1716" s="8">
        <v>0</v>
      </c>
      <c r="AX1716" s="8">
        <v>0</v>
      </c>
      <c r="BA1716" s="9">
        <f t="shared" si="1142"/>
        <v>916.15706281759935</v>
      </c>
      <c r="BB1716" s="9">
        <f t="shared" si="1143"/>
        <v>294.8562242922672</v>
      </c>
      <c r="BC1716" s="5">
        <f t="shared" si="1168"/>
        <v>5.0043688235050787E-3</v>
      </c>
      <c r="BD1716" s="5">
        <f t="shared" si="1169"/>
        <v>2.5927693110747718E-3</v>
      </c>
      <c r="BH1716" s="9">
        <f t="shared" ca="1" si="1155"/>
        <v>-0.25037208555937707</v>
      </c>
      <c r="BI1716" s="5">
        <f t="shared" si="1156"/>
        <v>9.7098322146216276E-5</v>
      </c>
      <c r="BJ1716" s="5">
        <v>0</v>
      </c>
      <c r="BK1716" s="5">
        <v>0</v>
      </c>
      <c r="BL1716" s="5">
        <f t="shared" si="1144"/>
        <v>5.0043688235050787E-3</v>
      </c>
      <c r="BM1716" s="5">
        <f t="shared" si="1145"/>
        <v>2.5927693110747718E-3</v>
      </c>
      <c r="BN1716" s="5">
        <f t="shared" si="1146"/>
        <v>-8.9930937568346581E-3</v>
      </c>
      <c r="BO1716" s="5">
        <f t="shared" ca="1" si="1147"/>
        <v>-2.833057526796301E-3</v>
      </c>
      <c r="BP1716" s="5">
        <f t="shared" ca="1" si="1148"/>
        <v>-1.9644363810900956E-2</v>
      </c>
      <c r="BR1716" s="5">
        <f t="shared" ca="1" si="1157"/>
        <v>3.3055378011430392E-4</v>
      </c>
      <c r="BS1716" s="5">
        <f t="shared" ca="1" si="1132"/>
        <v>1.0980634290786894E-2</v>
      </c>
      <c r="BT1716" s="5">
        <f t="shared" ca="1" si="1133"/>
        <v>3.3055378011430392E-4</v>
      </c>
      <c r="BU1716" s="5">
        <f t="shared" ca="1" si="1134"/>
        <v>3.3055378011430392E-4</v>
      </c>
      <c r="BV1716" s="9">
        <f t="shared" ca="1" si="1159"/>
        <v>171.36978937823929</v>
      </c>
      <c r="BY1716" s="1">
        <f t="shared" si="1158"/>
        <v>36384</v>
      </c>
      <c r="BZ1716" s="6">
        <v>-1000</v>
      </c>
      <c r="CA1716" s="61">
        <f t="shared" ca="1" si="1160"/>
        <v>171.36978937823929</v>
      </c>
      <c r="CB1716" s="61">
        <f t="shared" ca="1" si="1166"/>
        <v>171.45872938585111</v>
      </c>
      <c r="CC1716" s="61">
        <f t="shared" ca="1" si="1129"/>
        <v>0.95834059807819716</v>
      </c>
      <c r="CD1716" s="61">
        <f t="shared" ca="1" si="1130"/>
        <v>172.24728758163656</v>
      </c>
      <c r="CE1716" s="61">
        <f t="shared" ca="1" si="1131"/>
        <v>171.93935134517352</v>
      </c>
      <c r="CF1716" s="61">
        <f t="shared" ca="1" si="1161"/>
        <v>0.99490559058596861</v>
      </c>
      <c r="CG1716" s="61">
        <f t="shared" ca="1" si="1162"/>
        <v>0.99720470063681033</v>
      </c>
      <c r="CH1716" s="61">
        <f t="shared" ca="1" si="1163"/>
        <v>91.440844398468784</v>
      </c>
      <c r="CI1716" s="61">
        <f t="shared" ca="1" si="1164"/>
        <v>93.011751592025817</v>
      </c>
      <c r="CJ1716" s="61">
        <f ca="1">CalcBCIg!L1704</f>
        <v>11.939441025257111</v>
      </c>
      <c r="CK1716" s="76">
        <f t="shared" ca="1" si="1170"/>
        <v>0</v>
      </c>
      <c r="CL1716" s="76">
        <f t="shared" ca="1" si="1128"/>
        <v>0</v>
      </c>
      <c r="CM1716" s="76">
        <f t="shared" ca="1" si="1167"/>
        <v>0</v>
      </c>
      <c r="CN1716" s="76">
        <f t="shared" ca="1" si="1165"/>
        <v>0</v>
      </c>
    </row>
    <row r="1717" spans="11:92" outlineLevel="1" x14ac:dyDescent="0.25">
      <c r="K1717" s="1">
        <f>VLOOKUP(N1717-55,'67FredMTH'!$A$8:$B$567,1)</f>
        <v>36312</v>
      </c>
      <c r="L1717" s="1">
        <f t="shared" si="1149"/>
        <v>36379</v>
      </c>
      <c r="M1717" s="1">
        <f t="shared" si="1149"/>
        <v>36390</v>
      </c>
      <c r="N1717" s="1">
        <f t="shared" si="1150"/>
        <v>36391</v>
      </c>
      <c r="O1717" s="1"/>
      <c r="P1717" s="1"/>
      <c r="Q1717" s="1">
        <f t="shared" si="1151"/>
        <v>36392</v>
      </c>
      <c r="S1717" s="7">
        <f ca="1">'Thu-Wed'!$G1710</f>
        <v>5.9619999999999997</v>
      </c>
      <c r="T1717" s="7">
        <f ca="1">'Thu-Wed'!$F1710</f>
        <v>4.6399999999999997</v>
      </c>
      <c r="U1717" s="8">
        <f ca="1">'Thu-Wed'!$E1710</f>
        <v>1326.7220000000002</v>
      </c>
      <c r="V1717" s="8">
        <f>'67FredWK'!$C1708</f>
        <v>2192000</v>
      </c>
      <c r="W1717" s="8">
        <f>VLOOKUP(N1717-55,'67FredMTH'!$A$8:$B$567,2)</f>
        <v>923</v>
      </c>
      <c r="X1717" s="8">
        <f>VLOOKUP(N1717-55,'67FredMTH'!$C$8:$D$567,2)</f>
        <v>296</v>
      </c>
      <c r="Y1717" s="8">
        <f>VLOOKUP(N1717-38,'67FredMTH'!$E$8:$F$567,2)</f>
        <v>109072</v>
      </c>
      <c r="AH1717">
        <f t="shared" ca="1" si="1138"/>
        <v>5.973290183248146</v>
      </c>
      <c r="AI1717">
        <f t="shared" ca="1" si="1139"/>
        <v>4.6524085132576429</v>
      </c>
      <c r="AJ1717" s="8">
        <f t="shared" ca="1" si="1135"/>
        <v>-0.19830615809330787</v>
      </c>
      <c r="AK1717" s="8">
        <f t="shared" ca="1" si="1152"/>
        <v>-0.20871934358652172</v>
      </c>
      <c r="AM1717" s="9">
        <f t="shared" ca="1" si="1136"/>
        <v>3.1227799307662347</v>
      </c>
      <c r="AN1717" s="8">
        <f t="shared" ca="1" si="1140"/>
        <v>3.1219622439631274</v>
      </c>
      <c r="AO1717" s="8">
        <f t="shared" ca="1" si="1137"/>
        <v>1326.7220000000002</v>
      </c>
      <c r="AQ1717">
        <f t="shared" si="1153"/>
        <v>2187908.7480452629</v>
      </c>
      <c r="AS1717" s="8">
        <f t="shared" si="1154"/>
        <v>109005.47688914838</v>
      </c>
      <c r="AT1717" s="8">
        <f t="shared" si="1141"/>
        <v>4.9515983192523594</v>
      </c>
      <c r="AV1717" s="8">
        <v>0</v>
      </c>
      <c r="AW1717" s="8">
        <v>0</v>
      </c>
      <c r="AX1717" s="8">
        <v>0</v>
      </c>
      <c r="BA1717" s="9">
        <f t="shared" si="1142"/>
        <v>918.89423769055963</v>
      </c>
      <c r="BB1717" s="9">
        <f t="shared" si="1143"/>
        <v>295.31373457536034</v>
      </c>
      <c r="BC1717" s="5">
        <f t="shared" si="1168"/>
        <v>2.9876698920403566E-3</v>
      </c>
      <c r="BD1717" s="5">
        <f t="shared" si="1169"/>
        <v>1.5516385458413939E-3</v>
      </c>
      <c r="BH1717" s="9">
        <f t="shared" ca="1" si="1155"/>
        <v>-0.20871934358652172</v>
      </c>
      <c r="BI1717" s="5">
        <f t="shared" si="1156"/>
        <v>4.3446273307656824E-5</v>
      </c>
      <c r="BJ1717" s="5">
        <v>0</v>
      </c>
      <c r="BK1717" s="5">
        <v>0</v>
      </c>
      <c r="BL1717" s="5">
        <f t="shared" si="1144"/>
        <v>2.9876698920403566E-3</v>
      </c>
      <c r="BM1717" s="5">
        <f t="shared" si="1145"/>
        <v>1.5516385458413939E-3</v>
      </c>
      <c r="BN1717" s="5">
        <f t="shared" si="1146"/>
        <v>1.8734404143483374E-3</v>
      </c>
      <c r="BO1717" s="5">
        <f t="shared" ca="1" si="1147"/>
        <v>2.3627990725418879E-3</v>
      </c>
      <c r="BP1717" s="5">
        <f t="shared" ca="1" si="1148"/>
        <v>2.13158721263218E-2</v>
      </c>
      <c r="BR1717" s="5">
        <f t="shared" ca="1" si="1157"/>
        <v>2.307154221544659E-3</v>
      </c>
      <c r="BS1717" s="5">
        <f t="shared" ca="1" si="1132"/>
        <v>1.0938229903122014E-2</v>
      </c>
      <c r="BT1717" s="5">
        <f t="shared" ca="1" si="1133"/>
        <v>2.307154221544659E-3</v>
      </c>
      <c r="BU1717" s="5">
        <f t="shared" ca="1" si="1134"/>
        <v>2.307154221544659E-3</v>
      </c>
      <c r="BV1717" s="9">
        <f t="shared" ca="1" si="1159"/>
        <v>171.93461299682389</v>
      </c>
      <c r="BY1717" s="1">
        <f t="shared" si="1158"/>
        <v>36391</v>
      </c>
      <c r="BZ1717" s="6">
        <v>-1000</v>
      </c>
      <c r="CA1717" s="61">
        <f t="shared" ca="1" si="1160"/>
        <v>171.93461299682389</v>
      </c>
      <c r="CB1717" s="61">
        <f t="shared" ca="1" si="1166"/>
        <v>171.69667119133749</v>
      </c>
      <c r="CC1717" s="61">
        <f t="shared" ca="1" si="1129"/>
        <v>0.96149922601610238</v>
      </c>
      <c r="CD1717" s="61">
        <f t="shared" ca="1" si="1130"/>
        <v>172.24728758163656</v>
      </c>
      <c r="CE1717" s="61">
        <f t="shared" ca="1" si="1131"/>
        <v>171.93935134517352</v>
      </c>
      <c r="CF1717" s="61">
        <f t="shared" ca="1" si="1161"/>
        <v>0.99818473434790966</v>
      </c>
      <c r="CG1717" s="61">
        <f t="shared" ca="1" si="1162"/>
        <v>0.99858857119131006</v>
      </c>
      <c r="CH1717" s="61">
        <f t="shared" ca="1" si="1163"/>
        <v>96.950158514633173</v>
      </c>
      <c r="CI1717" s="61">
        <f t="shared" ca="1" si="1164"/>
        <v>96.471427978275145</v>
      </c>
      <c r="CJ1717" s="61">
        <f ca="1">CalcBCIg!L1705</f>
        <v>11.628840625286102</v>
      </c>
      <c r="CK1717" s="76">
        <f t="shared" ca="1" si="1170"/>
        <v>0</v>
      </c>
      <c r="CL1717" s="76">
        <f t="shared" ca="1" si="1128"/>
        <v>0</v>
      </c>
      <c r="CM1717" s="76">
        <f t="shared" ca="1" si="1167"/>
        <v>0</v>
      </c>
      <c r="CN1717" s="76">
        <f t="shared" ca="1" si="1165"/>
        <v>0</v>
      </c>
    </row>
    <row r="1718" spans="11:92" outlineLevel="1" x14ac:dyDescent="0.25">
      <c r="K1718" s="1">
        <f>VLOOKUP(N1718-55,'67FredMTH'!$A$8:$B$567,1)</f>
        <v>36342</v>
      </c>
      <c r="L1718" s="1">
        <f t="shared" si="1149"/>
        <v>36386</v>
      </c>
      <c r="M1718" s="1">
        <f t="shared" si="1149"/>
        <v>36397</v>
      </c>
      <c r="N1718" s="1">
        <f t="shared" si="1150"/>
        <v>36398</v>
      </c>
      <c r="O1718" s="1"/>
      <c r="P1718" s="1"/>
      <c r="Q1718" s="1">
        <f t="shared" si="1151"/>
        <v>36399</v>
      </c>
      <c r="S1718" s="7">
        <f ca="1">'Thu-Wed'!$G1711</f>
        <v>5.8500000000000005</v>
      </c>
      <c r="T1718" s="7">
        <f ca="1">'Thu-Wed'!$F1711</f>
        <v>4.7480000000000002</v>
      </c>
      <c r="U1718" s="8">
        <f ca="1">'Thu-Wed'!$E1711</f>
        <v>1353.1420000000001</v>
      </c>
      <c r="V1718" s="8">
        <f>'67FredWK'!$C1709</f>
        <v>2176000</v>
      </c>
      <c r="W1718" s="8">
        <f>VLOOKUP(N1718-55,'67FredMTH'!$A$8:$B$567,2)</f>
        <v>900</v>
      </c>
      <c r="X1718" s="8">
        <f>VLOOKUP(N1718-55,'67FredMTH'!$C$8:$D$567,2)</f>
        <v>295</v>
      </c>
      <c r="Y1718" s="8">
        <f>VLOOKUP(N1718-38,'67FredMTH'!$E$8:$F$567,2)</f>
        <v>109072</v>
      </c>
      <c r="AH1718">
        <f t="shared" ca="1" si="1138"/>
        <v>5.8746580366496293</v>
      </c>
      <c r="AI1718">
        <f t="shared" ca="1" si="1139"/>
        <v>4.7288817026515284</v>
      </c>
      <c r="AJ1718" s="8">
        <f t="shared" ca="1" si="1135"/>
        <v>-0.57044602570027614</v>
      </c>
      <c r="AK1718" s="8">
        <f t="shared" ca="1" si="1152"/>
        <v>-0.49810068927752527</v>
      </c>
      <c r="AM1718" s="9">
        <f t="shared" ca="1" si="1136"/>
        <v>3.1313433742624217</v>
      </c>
      <c r="AN1718" s="8">
        <f t="shared" ca="1" si="1140"/>
        <v>3.1304052612324922</v>
      </c>
      <c r="AO1718" s="8">
        <f t="shared" ca="1" si="1137"/>
        <v>1353.1420000000001</v>
      </c>
      <c r="AQ1718">
        <f t="shared" si="1153"/>
        <v>2181954.3740226314</v>
      </c>
      <c r="AS1718" s="8">
        <f t="shared" si="1154"/>
        <v>109038.73844457419</v>
      </c>
      <c r="AT1718" s="8">
        <f t="shared" si="1141"/>
        <v>4.951680818159252</v>
      </c>
      <c r="AV1718" s="8">
        <v>0</v>
      </c>
      <c r="AW1718" s="8">
        <v>0</v>
      </c>
      <c r="AX1718" s="8">
        <v>0</v>
      </c>
      <c r="BA1718" s="9">
        <f t="shared" si="1142"/>
        <v>911.33654261433583</v>
      </c>
      <c r="BB1718" s="9">
        <f t="shared" si="1143"/>
        <v>295.18824074521621</v>
      </c>
      <c r="BC1718" s="5">
        <f t="shared" si="1168"/>
        <v>-8.2247714331286081E-3</v>
      </c>
      <c r="BD1718" s="5">
        <f t="shared" si="1169"/>
        <v>-4.24950875801966E-4</v>
      </c>
      <c r="BH1718" s="9">
        <f t="shared" ca="1" si="1155"/>
        <v>-0.49810068927752527</v>
      </c>
      <c r="BI1718" s="5">
        <f t="shared" si="1156"/>
        <v>1.6661066098988542E-5</v>
      </c>
      <c r="BJ1718" s="5">
        <v>0</v>
      </c>
      <c r="BK1718" s="5">
        <v>0</v>
      </c>
      <c r="BL1718" s="5">
        <f t="shared" si="1144"/>
        <v>-8.2247714331286081E-3</v>
      </c>
      <c r="BM1718" s="5">
        <f t="shared" si="1145"/>
        <v>-4.24950875801966E-4</v>
      </c>
      <c r="BN1718" s="5">
        <f t="shared" si="1146"/>
        <v>-2.7214910255974889E-3</v>
      </c>
      <c r="BO1718" s="5">
        <f t="shared" ca="1" si="1147"/>
        <v>2.7043944191480485E-3</v>
      </c>
      <c r="BP1718" s="5">
        <f t="shared" ca="1" si="1148"/>
        <v>1.9913742291150616E-2</v>
      </c>
      <c r="BR1718" s="5">
        <f t="shared" ca="1" si="1157"/>
        <v>1.8525205146915848E-3</v>
      </c>
      <c r="BS1718" s="5">
        <f t="shared" ca="1" si="1132"/>
        <v>1.0902520038725879E-2</v>
      </c>
      <c r="BT1718" s="5">
        <f t="shared" ca="1" si="1133"/>
        <v>1.8525205146915848E-3</v>
      </c>
      <c r="BU1718" s="5">
        <f t="shared" ca="1" si="1134"/>
        <v>1.8525205146915848E-3</v>
      </c>
      <c r="BV1718" s="9">
        <f t="shared" ca="1" si="1159"/>
        <v>172.38963070791272</v>
      </c>
      <c r="BY1718" s="1">
        <f t="shared" si="1158"/>
        <v>36398</v>
      </c>
      <c r="BZ1718" s="6">
        <v>-1000</v>
      </c>
      <c r="CA1718" s="61">
        <f t="shared" ca="1" si="1160"/>
        <v>172.38963070791272</v>
      </c>
      <c r="CB1718" s="61">
        <f t="shared" ca="1" si="1166"/>
        <v>172.0431509496251</v>
      </c>
      <c r="CC1718" s="61">
        <f t="shared" ca="1" si="1129"/>
        <v>0.96404379321760947</v>
      </c>
      <c r="CD1718" s="61">
        <f t="shared" ca="1" si="1130"/>
        <v>172.38963070791272</v>
      </c>
      <c r="CE1718" s="61">
        <f t="shared" ca="1" si="1131"/>
        <v>172.0431509496251</v>
      </c>
      <c r="CF1718" s="61">
        <f t="shared" ca="1" si="1161"/>
        <v>1</v>
      </c>
      <c r="CG1718" s="61">
        <f t="shared" ca="1" si="1162"/>
        <v>1</v>
      </c>
      <c r="CH1718" s="61">
        <f t="shared" ca="1" si="1163"/>
        <v>100</v>
      </c>
      <c r="CI1718" s="61">
        <f t="shared" ca="1" si="1164"/>
        <v>100</v>
      </c>
      <c r="CJ1718" s="61">
        <f ca="1">CalcBCIg!L1706</f>
        <v>11.62418669462204</v>
      </c>
      <c r="CK1718" s="76">
        <f t="shared" ca="1" si="1170"/>
        <v>0</v>
      </c>
      <c r="CL1718" s="76">
        <f t="shared" ca="1" si="1128"/>
        <v>0</v>
      </c>
      <c r="CM1718" s="76">
        <f t="shared" ca="1" si="1167"/>
        <v>0</v>
      </c>
      <c r="CN1718" s="76">
        <f t="shared" ca="1" si="1165"/>
        <v>0</v>
      </c>
    </row>
    <row r="1719" spans="11:92" outlineLevel="1" x14ac:dyDescent="0.25">
      <c r="K1719" s="1">
        <f>VLOOKUP(N1719-55,'67FredMTH'!$A$8:$B$567,1)</f>
        <v>36342</v>
      </c>
      <c r="L1719" s="1">
        <f t="shared" si="1149"/>
        <v>36393</v>
      </c>
      <c r="M1719" s="1">
        <f t="shared" si="1149"/>
        <v>36404</v>
      </c>
      <c r="N1719" s="1">
        <f t="shared" si="1150"/>
        <v>36405</v>
      </c>
      <c r="O1719" s="1"/>
      <c r="P1719" s="1"/>
      <c r="Q1719" s="1">
        <f t="shared" si="1151"/>
        <v>36406</v>
      </c>
      <c r="S1719" s="7">
        <f ca="1">'Thu-Wed'!$G1712</f>
        <v>5.9040000000000008</v>
      </c>
      <c r="T1719" s="7">
        <f ca="1">'Thu-Wed'!$F1712</f>
        <v>4.83</v>
      </c>
      <c r="U1719" s="8">
        <f ca="1">'Thu-Wed'!$E1712</f>
        <v>1337.1559999999999</v>
      </c>
      <c r="V1719" s="8">
        <f>'67FredWK'!$C1710</f>
        <v>2185000</v>
      </c>
      <c r="W1719" s="8">
        <f>VLOOKUP(N1719-55,'67FredMTH'!$A$8:$B$567,2)</f>
        <v>900</v>
      </c>
      <c r="X1719" s="8">
        <f>VLOOKUP(N1719-55,'67FredMTH'!$C$8:$D$567,2)</f>
        <v>295</v>
      </c>
      <c r="Y1719" s="8">
        <f>VLOOKUP(N1719-38,'67FredMTH'!$E$8:$F$567,2)</f>
        <v>109072</v>
      </c>
      <c r="AH1719">
        <f t="shared" ca="1" si="1138"/>
        <v>5.8981316073299261</v>
      </c>
      <c r="AI1719">
        <f t="shared" ca="1" si="1139"/>
        <v>4.8097763405303056</v>
      </c>
      <c r="AJ1719" s="8">
        <f t="shared" ca="1" si="1135"/>
        <v>-0.74671572272895226</v>
      </c>
      <c r="AK1719" s="8">
        <f t="shared" ca="1" si="1152"/>
        <v>-0.69699271603866686</v>
      </c>
      <c r="AM1719" s="9">
        <f t="shared" ca="1" si="1136"/>
        <v>3.1261820774093159</v>
      </c>
      <c r="AN1719" s="8">
        <f t="shared" ca="1" si="1140"/>
        <v>3.1266043957916336</v>
      </c>
      <c r="AO1719" s="8">
        <f t="shared" ca="1" si="1137"/>
        <v>1337.1559999999999</v>
      </c>
      <c r="AQ1719">
        <f t="shared" si="1153"/>
        <v>2183477.1870113155</v>
      </c>
      <c r="AS1719" s="8">
        <f t="shared" si="1154"/>
        <v>109055.36922228709</v>
      </c>
      <c r="AT1719" s="8">
        <f t="shared" si="1141"/>
        <v>4.9516970524567459</v>
      </c>
      <c r="AV1719" s="8">
        <v>0</v>
      </c>
      <c r="AW1719" s="8">
        <v>0</v>
      </c>
      <c r="AX1719" s="8">
        <v>0</v>
      </c>
      <c r="BA1719" s="9">
        <f t="shared" si="1142"/>
        <v>906.80192556860152</v>
      </c>
      <c r="BB1719" s="9">
        <f t="shared" si="1143"/>
        <v>295.11294444712973</v>
      </c>
      <c r="BC1719" s="5">
        <f t="shared" si="1168"/>
        <v>-4.9757875753845271E-3</v>
      </c>
      <c r="BD1719" s="5">
        <f t="shared" si="1169"/>
        <v>-2.5507892149223554E-4</v>
      </c>
      <c r="BH1719" s="9">
        <f t="shared" ca="1" si="1155"/>
        <v>-0.69699271603866686</v>
      </c>
      <c r="BI1719" s="5">
        <f t="shared" si="1156"/>
        <v>3.2785427999115768E-6</v>
      </c>
      <c r="BJ1719" s="5">
        <v>0</v>
      </c>
      <c r="BK1719" s="5">
        <v>0</v>
      </c>
      <c r="BL1719" s="5">
        <f t="shared" si="1144"/>
        <v>-4.9757875753845271E-3</v>
      </c>
      <c r="BM1719" s="5">
        <f t="shared" si="1145"/>
        <v>-2.5507892149223554E-4</v>
      </c>
      <c r="BN1719" s="5">
        <f t="shared" si="1146"/>
        <v>6.9791238845962056E-4</v>
      </c>
      <c r="BO1719" s="5">
        <f t="shared" ca="1" si="1147"/>
        <v>-1.2141767993841812E-3</v>
      </c>
      <c r="BP1719" s="5">
        <f t="shared" ca="1" si="1148"/>
        <v>-1.1813985524061876E-2</v>
      </c>
      <c r="BR1719" s="5">
        <f t="shared" ca="1" si="1157"/>
        <v>-1.6653603038761207E-3</v>
      </c>
      <c r="BS1719" s="5">
        <f t="shared" ca="1" si="1132"/>
        <v>1.0913720695361145E-2</v>
      </c>
      <c r="BT1719" s="5">
        <f t="shared" ca="1" si="1133"/>
        <v>-1.6653603038761207E-3</v>
      </c>
      <c r="BU1719" s="5">
        <f t="shared" ca="1" si="1134"/>
        <v>-1.6653603038761207E-3</v>
      </c>
      <c r="BV1719" s="9">
        <f t="shared" ca="1" si="1159"/>
        <v>171.97950092536868</v>
      </c>
      <c r="BY1719" s="1">
        <f t="shared" si="1158"/>
        <v>36405</v>
      </c>
      <c r="BZ1719" s="6">
        <v>-1000</v>
      </c>
      <c r="CA1719" s="61">
        <f t="shared" ca="1" si="1160"/>
        <v>171.97950092536868</v>
      </c>
      <c r="CB1719" s="61">
        <f t="shared" ca="1" si="1166"/>
        <v>172.01132593749691</v>
      </c>
      <c r="CC1719" s="61">
        <f t="shared" ca="1" si="1129"/>
        <v>0.96175024998271985</v>
      </c>
      <c r="CD1719" s="61">
        <f t="shared" ca="1" si="1130"/>
        <v>172.38963070791272</v>
      </c>
      <c r="CE1719" s="61">
        <f t="shared" ca="1" si="1131"/>
        <v>172.0431509496251</v>
      </c>
      <c r="CF1719" s="61">
        <f t="shared" ca="1" si="1161"/>
        <v>0.99762091385160556</v>
      </c>
      <c r="CG1719" s="61">
        <f t="shared" ca="1" si="1162"/>
        <v>0.99981501726774635</v>
      </c>
      <c r="CH1719" s="61">
        <f t="shared" ca="1" si="1163"/>
        <v>96.002879454982462</v>
      </c>
      <c r="CI1719" s="61">
        <f t="shared" ca="1" si="1164"/>
        <v>99.53754316936589</v>
      </c>
      <c r="CJ1719" s="61">
        <f ca="1">CalcBCIg!L1707</f>
        <v>11.605864226818085</v>
      </c>
      <c r="CK1719" s="76">
        <f t="shared" ca="1" si="1170"/>
        <v>0</v>
      </c>
      <c r="CL1719" s="76">
        <f t="shared" ca="1" si="1128"/>
        <v>0</v>
      </c>
      <c r="CM1719" s="76">
        <f t="shared" ca="1" si="1167"/>
        <v>0</v>
      </c>
      <c r="CN1719" s="76">
        <f t="shared" ca="1" si="1165"/>
        <v>0</v>
      </c>
    </row>
    <row r="1720" spans="11:92" outlineLevel="1" x14ac:dyDescent="0.25">
      <c r="K1720" s="1">
        <f>VLOOKUP(N1720-55,'67FredMTH'!$A$8:$B$567,1)</f>
        <v>36342</v>
      </c>
      <c r="L1720" s="1">
        <f t="shared" si="1149"/>
        <v>36400</v>
      </c>
      <c r="M1720" s="1">
        <f t="shared" si="1149"/>
        <v>36411</v>
      </c>
      <c r="N1720" s="1">
        <f t="shared" si="1150"/>
        <v>36412</v>
      </c>
      <c r="O1720" s="1"/>
      <c r="P1720" s="1"/>
      <c r="Q1720" s="1">
        <f t="shared" si="1151"/>
        <v>36413</v>
      </c>
      <c r="S1720" s="7">
        <f ca="1">'Thu-Wed'!$G1713</f>
        <v>5.9379999999999997</v>
      </c>
      <c r="T1720" s="7">
        <f ca="1">'Thu-Wed'!$F1713</f>
        <v>4.7440000000000007</v>
      </c>
      <c r="U1720" s="8">
        <f ca="1">'Thu-Wed'!$E1713</f>
        <v>1345.6380000000001</v>
      </c>
      <c r="V1720" s="8">
        <f>'67FredWK'!$C1711</f>
        <v>2168000</v>
      </c>
      <c r="W1720" s="8">
        <f>VLOOKUP(N1720-55,'67FredMTH'!$A$8:$B$567,2)</f>
        <v>900</v>
      </c>
      <c r="X1720" s="8">
        <f>VLOOKUP(N1720-55,'67FredMTH'!$C$8:$D$567,2)</f>
        <v>295</v>
      </c>
      <c r="Y1720" s="8">
        <f>VLOOKUP(N1720-38,'67FredMTH'!$E$8:$F$567,2)</f>
        <v>109203</v>
      </c>
      <c r="AH1720">
        <f t="shared" ca="1" si="1138"/>
        <v>5.9300263214659852</v>
      </c>
      <c r="AI1720">
        <f t="shared" ca="1" si="1139"/>
        <v>4.7571552681060618</v>
      </c>
      <c r="AJ1720" s="8">
        <f t="shared" ca="1" si="1135"/>
        <v>-0.55115258150031288</v>
      </c>
      <c r="AK1720" s="8">
        <f t="shared" ca="1" si="1152"/>
        <v>-0.58032060840798372</v>
      </c>
      <c r="AM1720" s="9">
        <f t="shared" ca="1" si="1136"/>
        <v>3.1289282428394567</v>
      </c>
      <c r="AN1720" s="8">
        <f t="shared" ca="1" si="1140"/>
        <v>3.1286958581346744</v>
      </c>
      <c r="AO1720" s="8">
        <f t="shared" ca="1" si="1137"/>
        <v>1345.6380000000001</v>
      </c>
      <c r="AQ1720">
        <f t="shared" si="1153"/>
        <v>2175738.5935056577</v>
      </c>
      <c r="AS1720" s="8">
        <f t="shared" si="1154"/>
        <v>109129.18461114354</v>
      </c>
      <c r="AT1720" s="8">
        <f t="shared" si="1141"/>
        <v>4.9519409102639989</v>
      </c>
      <c r="AV1720" s="8">
        <v>0</v>
      </c>
      <c r="AW1720" s="8">
        <v>0</v>
      </c>
      <c r="AX1720" s="8">
        <v>0</v>
      </c>
      <c r="BA1720" s="9">
        <f t="shared" si="1142"/>
        <v>904.08115534116087</v>
      </c>
      <c r="BB1720" s="9">
        <f t="shared" si="1143"/>
        <v>295.06776666827784</v>
      </c>
      <c r="BC1720" s="5">
        <f t="shared" si="1168"/>
        <v>-3.0004019077646271E-3</v>
      </c>
      <c r="BD1720" s="5">
        <f t="shared" si="1169"/>
        <v>-1.5308640200972778E-4</v>
      </c>
      <c r="BH1720" s="9">
        <f t="shared" ca="1" si="1155"/>
        <v>-0.58032060840798372</v>
      </c>
      <c r="BI1720" s="5">
        <f t="shared" si="1156"/>
        <v>4.9247319589662553E-5</v>
      </c>
      <c r="BJ1720" s="5">
        <v>0</v>
      </c>
      <c r="BK1720" s="5">
        <v>0</v>
      </c>
      <c r="BL1720" s="5">
        <f t="shared" si="1144"/>
        <v>-3.0004019077646271E-3</v>
      </c>
      <c r="BM1720" s="5">
        <f t="shared" si="1145"/>
        <v>-1.5308640200972778E-4</v>
      </c>
      <c r="BN1720" s="5">
        <f t="shared" si="1146"/>
        <v>-3.5441604573163143E-3</v>
      </c>
      <c r="BO1720" s="5">
        <f t="shared" ca="1" si="1147"/>
        <v>6.6892451947420106E-4</v>
      </c>
      <c r="BP1720" s="5">
        <f t="shared" ca="1" si="1148"/>
        <v>6.3433137195660905E-3</v>
      </c>
      <c r="BR1720" s="5">
        <f t="shared" ca="1" si="1157"/>
        <v>1.0120953291611846E-3</v>
      </c>
      <c r="BS1720" s="5">
        <f t="shared" ca="1" si="1132"/>
        <v>1.0038816841363032E-2</v>
      </c>
      <c r="BT1720" s="5">
        <f t="shared" ca="1" si="1133"/>
        <v>1.0120953291611846E-3</v>
      </c>
      <c r="BU1720" s="5">
        <f t="shared" ca="1" si="1134"/>
        <v>1.0120953291611846E-3</v>
      </c>
      <c r="BV1720" s="9">
        <f t="shared" ca="1" si="1159"/>
        <v>172.22815756765158</v>
      </c>
      <c r="BY1720" s="1">
        <f t="shared" si="1158"/>
        <v>36412</v>
      </c>
      <c r="BZ1720" s="6">
        <v>-1000</v>
      </c>
      <c r="CA1720" s="61">
        <f t="shared" ca="1" si="1160"/>
        <v>172.22815756765158</v>
      </c>
      <c r="CB1720" s="61">
        <f t="shared" ca="1" si="1166"/>
        <v>172.11974175257424</v>
      </c>
      <c r="CC1720" s="61">
        <f t="shared" ca="1" si="1129"/>
        <v>0.96314079703390132</v>
      </c>
      <c r="CD1720" s="61">
        <f t="shared" ca="1" si="1130"/>
        <v>172.38963070791272</v>
      </c>
      <c r="CE1720" s="61">
        <f t="shared" ca="1" si="1131"/>
        <v>172.11974175257424</v>
      </c>
      <c r="CF1720" s="61">
        <f t="shared" ca="1" si="1161"/>
        <v>0.99906332451900937</v>
      </c>
      <c r="CG1720" s="61">
        <f t="shared" ca="1" si="1162"/>
        <v>1</v>
      </c>
      <c r="CH1720" s="61">
        <f t="shared" ca="1" si="1163"/>
        <v>98.426284474142093</v>
      </c>
      <c r="CI1720" s="61">
        <f t="shared" ca="1" si="1164"/>
        <v>100</v>
      </c>
      <c r="CJ1720" s="61">
        <f ca="1">CalcBCIg!L1708</f>
        <v>11.62676340341568</v>
      </c>
      <c r="CK1720" s="76">
        <f t="shared" ca="1" si="1170"/>
        <v>0</v>
      </c>
      <c r="CL1720" s="76">
        <f t="shared" ca="1" si="1128"/>
        <v>0</v>
      </c>
      <c r="CM1720" s="76">
        <f t="shared" ca="1" si="1167"/>
        <v>0</v>
      </c>
      <c r="CN1720" s="76">
        <f t="shared" ca="1" si="1165"/>
        <v>0</v>
      </c>
    </row>
    <row r="1721" spans="11:92" outlineLevel="1" x14ac:dyDescent="0.25">
      <c r="K1721" s="1">
        <f>VLOOKUP(N1721-55,'67FredMTH'!$A$8:$B$567,1)</f>
        <v>36342</v>
      </c>
      <c r="L1721" s="1">
        <f t="shared" si="1149"/>
        <v>36407</v>
      </c>
      <c r="M1721" s="1">
        <f t="shared" si="1149"/>
        <v>36418</v>
      </c>
      <c r="N1721" s="1">
        <f t="shared" si="1150"/>
        <v>36419</v>
      </c>
      <c r="O1721" s="1"/>
      <c r="P1721" s="1"/>
      <c r="Q1721" s="1">
        <f t="shared" si="1151"/>
        <v>36420</v>
      </c>
      <c r="S1721" s="7">
        <f ca="1">'Thu-Wed'!$G1714</f>
        <v>5.9360000000000008</v>
      </c>
      <c r="T1721" s="7">
        <f ca="1">'Thu-Wed'!$F1714</f>
        <v>4.6500000000000004</v>
      </c>
      <c r="U1721" s="8">
        <f ca="1">'Thu-Wed'!$E1714</f>
        <v>1339.5419999999999</v>
      </c>
      <c r="V1721" s="8">
        <f>'67FredWK'!$C1712</f>
        <v>2157000</v>
      </c>
      <c r="W1721" s="8">
        <f>VLOOKUP(N1721-55,'67FredMTH'!$A$8:$B$567,2)</f>
        <v>900</v>
      </c>
      <c r="X1721" s="8">
        <f>VLOOKUP(N1721-55,'67FredMTH'!$C$8:$D$567,2)</f>
        <v>295</v>
      </c>
      <c r="Y1721" s="8">
        <f>VLOOKUP(N1721-38,'67FredMTH'!$E$8:$F$567,2)</f>
        <v>109203</v>
      </c>
      <c r="AH1721">
        <f t="shared" ca="1" si="1138"/>
        <v>5.9348052642931979</v>
      </c>
      <c r="AI1721">
        <f t="shared" ca="1" si="1139"/>
        <v>4.6714310536212125</v>
      </c>
      <c r="AJ1721" s="8">
        <f t="shared" ca="1" si="1135"/>
        <v>-0.31470904614184114</v>
      </c>
      <c r="AK1721" s="8">
        <f t="shared" ca="1" si="1152"/>
        <v>-0.36783135859506966</v>
      </c>
      <c r="AM1721" s="9">
        <f t="shared" ca="1" si="1136"/>
        <v>3.1269563350269323</v>
      </c>
      <c r="AN1721" s="8">
        <f t="shared" ca="1" si="1140"/>
        <v>3.1271302873377067</v>
      </c>
      <c r="AO1721" s="8">
        <f t="shared" ca="1" si="1137"/>
        <v>1339.5419999999999</v>
      </c>
      <c r="AQ1721">
        <f t="shared" si="1153"/>
        <v>2166369.2967528291</v>
      </c>
      <c r="AS1721" s="8">
        <f t="shared" si="1154"/>
        <v>109166.09230557177</v>
      </c>
      <c r="AT1721" s="8">
        <f t="shared" si="1141"/>
        <v>4.9520377646385789</v>
      </c>
      <c r="AV1721" s="8">
        <v>0</v>
      </c>
      <c r="AW1721" s="8">
        <v>0</v>
      </c>
      <c r="AX1721" s="8">
        <v>0</v>
      </c>
      <c r="BA1721" s="9">
        <f t="shared" si="1142"/>
        <v>902.4486932046965</v>
      </c>
      <c r="BB1721" s="9">
        <f t="shared" si="1143"/>
        <v>295.04066000096668</v>
      </c>
      <c r="BC1721" s="5">
        <f t="shared" si="1168"/>
        <v>-1.8056588469077539E-3</v>
      </c>
      <c r="BD1721" s="5">
        <f t="shared" si="1169"/>
        <v>-9.1865904626731165E-5</v>
      </c>
      <c r="BH1721" s="9">
        <f t="shared" ca="1" si="1155"/>
        <v>-0.36783135859506966</v>
      </c>
      <c r="BI1721" s="5">
        <f t="shared" si="1156"/>
        <v>1.9558871225511254E-5</v>
      </c>
      <c r="BJ1721" s="5">
        <v>0</v>
      </c>
      <c r="BK1721" s="5">
        <v>0</v>
      </c>
      <c r="BL1721" s="5">
        <f t="shared" si="1144"/>
        <v>-1.8056588469077539E-3</v>
      </c>
      <c r="BM1721" s="5">
        <f t="shared" si="1145"/>
        <v>-9.1865904626731165E-5</v>
      </c>
      <c r="BN1721" s="5">
        <f t="shared" si="1146"/>
        <v>-4.3062603112317133E-3</v>
      </c>
      <c r="BO1721" s="5">
        <f t="shared" ca="1" si="1147"/>
        <v>-5.0039085547326501E-4</v>
      </c>
      <c r="BP1721" s="5">
        <f t="shared" ca="1" si="1148"/>
        <v>-4.5301931128581829E-3</v>
      </c>
      <c r="BR1721" s="5">
        <f t="shared" ca="1" si="1157"/>
        <v>1.6031203669705869E-4</v>
      </c>
      <c r="BS1721" s="5">
        <f t="shared" ca="1" si="1132"/>
        <v>1.0009384783398077E-2</v>
      </c>
      <c r="BT1721" s="5">
        <f t="shared" ca="1" si="1133"/>
        <v>1.6031203669705869E-4</v>
      </c>
      <c r="BU1721" s="5">
        <f t="shared" ca="1" si="1134"/>
        <v>1.6031203669705869E-4</v>
      </c>
      <c r="BV1721" s="9">
        <f t="shared" ca="1" si="1159"/>
        <v>172.2676007772462</v>
      </c>
      <c r="BY1721" s="1">
        <f t="shared" si="1158"/>
        <v>36419</v>
      </c>
      <c r="BZ1721" s="6">
        <v>-1000</v>
      </c>
      <c r="CA1721" s="61">
        <f t="shared" ca="1" si="1160"/>
        <v>172.2676007772462</v>
      </c>
      <c r="CB1721" s="61">
        <f t="shared" ca="1" si="1166"/>
        <v>172.19367126491022</v>
      </c>
      <c r="CC1721" s="61">
        <f t="shared" ca="1" si="1129"/>
        <v>0.96336137283789913</v>
      </c>
      <c r="CD1721" s="61">
        <f t="shared" ca="1" si="1130"/>
        <v>172.38963070791272</v>
      </c>
      <c r="CE1721" s="61">
        <f t="shared" ca="1" si="1131"/>
        <v>172.19367126491022</v>
      </c>
      <c r="CF1721" s="61">
        <f t="shared" ca="1" si="1161"/>
        <v>0.99929212719949922</v>
      </c>
      <c r="CG1721" s="61">
        <f t="shared" ca="1" si="1162"/>
        <v>1</v>
      </c>
      <c r="CH1721" s="61">
        <f t="shared" ca="1" si="1163"/>
        <v>98.810697579803801</v>
      </c>
      <c r="CI1721" s="61">
        <f t="shared" ca="1" si="1164"/>
        <v>100</v>
      </c>
      <c r="CJ1721" s="61">
        <f ca="1">CalcBCIg!L1709</f>
        <v>11.478219091892242</v>
      </c>
      <c r="CK1721" s="76">
        <f t="shared" ca="1" si="1170"/>
        <v>0</v>
      </c>
      <c r="CL1721" s="76">
        <f t="shared" ca="1" si="1128"/>
        <v>0</v>
      </c>
      <c r="CM1721" s="76">
        <f t="shared" ca="1" si="1167"/>
        <v>0</v>
      </c>
      <c r="CN1721" s="76">
        <f t="shared" ca="1" si="1165"/>
        <v>0</v>
      </c>
    </row>
    <row r="1722" spans="11:92" outlineLevel="1" x14ac:dyDescent="0.25">
      <c r="K1722" s="1">
        <f>VLOOKUP(N1722-55,'67FredMTH'!$A$8:$B$567,1)</f>
        <v>36342</v>
      </c>
      <c r="L1722" s="1">
        <f t="shared" si="1149"/>
        <v>36414</v>
      </c>
      <c r="M1722" s="1">
        <f t="shared" si="1149"/>
        <v>36425</v>
      </c>
      <c r="N1722" s="1">
        <f t="shared" si="1150"/>
        <v>36426</v>
      </c>
      <c r="O1722" s="1"/>
      <c r="P1722" s="1"/>
      <c r="Q1722" s="1">
        <f t="shared" si="1151"/>
        <v>36427</v>
      </c>
      <c r="S1722" s="7">
        <f ca="1">'Thu-Wed'!$G1715</f>
        <v>5.9079999999999995</v>
      </c>
      <c r="T1722" s="7">
        <f ca="1">'Thu-Wed'!$F1715</f>
        <v>4.6040000000000001</v>
      </c>
      <c r="U1722" s="8">
        <f ca="1">'Thu-Wed'!$E1715</f>
        <v>1321.5040000000001</v>
      </c>
      <c r="V1722" s="8">
        <f>'67FredWK'!$C1713</f>
        <v>2163000</v>
      </c>
      <c r="W1722" s="8">
        <f>VLOOKUP(N1722-55,'67FredMTH'!$A$8:$B$567,2)</f>
        <v>900</v>
      </c>
      <c r="X1722" s="8">
        <f>VLOOKUP(N1722-55,'67FredMTH'!$C$8:$D$567,2)</f>
        <v>295</v>
      </c>
      <c r="Y1722" s="8">
        <f>VLOOKUP(N1722-38,'67FredMTH'!$E$8:$F$567,2)</f>
        <v>109203</v>
      </c>
      <c r="AH1722">
        <f t="shared" ca="1" si="1138"/>
        <v>5.9133610528586393</v>
      </c>
      <c r="AI1722">
        <f t="shared" ca="1" si="1139"/>
        <v>4.6174862107242429</v>
      </c>
      <c r="AJ1722" s="8">
        <f t="shared" ca="1" si="1135"/>
        <v>-0.20867684435890332</v>
      </c>
      <c r="AK1722" s="8">
        <f t="shared" ca="1" si="1152"/>
        <v>-0.24050774720613657</v>
      </c>
      <c r="AM1722" s="9">
        <f t="shared" ca="1" si="1136"/>
        <v>3.1210684820158172</v>
      </c>
      <c r="AN1722" s="8">
        <f t="shared" ca="1" si="1140"/>
        <v>3.1216746625480063</v>
      </c>
      <c r="AO1722" s="8">
        <f t="shared" ca="1" si="1137"/>
        <v>1321.5040000000001</v>
      </c>
      <c r="AQ1722">
        <f t="shared" si="1153"/>
        <v>2164684.6483764146</v>
      </c>
      <c r="AS1722" s="8">
        <f t="shared" si="1154"/>
        <v>109184.54615278589</v>
      </c>
      <c r="AT1722" s="8">
        <f t="shared" si="1141"/>
        <v>4.952061173208306</v>
      </c>
      <c r="AV1722" s="8">
        <v>0</v>
      </c>
      <c r="AW1722" s="8">
        <v>0</v>
      </c>
      <c r="AX1722" s="8">
        <v>0</v>
      </c>
      <c r="BA1722" s="9">
        <f t="shared" si="1142"/>
        <v>901.46921592281785</v>
      </c>
      <c r="BB1722" s="9">
        <f t="shared" si="1143"/>
        <v>295.02439600058</v>
      </c>
      <c r="BC1722" s="5">
        <f t="shared" si="1168"/>
        <v>-1.08535508916352E-3</v>
      </c>
      <c r="BD1722" s="5">
        <f t="shared" si="1169"/>
        <v>-5.5124606847867241E-5</v>
      </c>
      <c r="BH1722" s="9">
        <f t="shared" ca="1" si="1155"/>
        <v>-0.24050774720613657</v>
      </c>
      <c r="BI1722" s="5">
        <f t="shared" si="1156"/>
        <v>4.7270579990321693E-6</v>
      </c>
      <c r="BJ1722" s="5">
        <v>0</v>
      </c>
      <c r="BK1722" s="5">
        <v>0</v>
      </c>
      <c r="BL1722" s="5">
        <f t="shared" si="1144"/>
        <v>-1.08535508916352E-3</v>
      </c>
      <c r="BM1722" s="5">
        <f t="shared" si="1145"/>
        <v>-5.5124606847867241E-5</v>
      </c>
      <c r="BN1722" s="5">
        <f t="shared" si="1146"/>
        <v>-7.7763674870190425E-4</v>
      </c>
      <c r="BO1722" s="5">
        <f t="shared" ca="1" si="1147"/>
        <v>-1.7446106456744381E-3</v>
      </c>
      <c r="BP1722" s="5">
        <f t="shared" ca="1" si="1148"/>
        <v>-1.346579651851143E-2</v>
      </c>
      <c r="BR1722" s="5">
        <f t="shared" ca="1" si="1157"/>
        <v>-1.4209275860634838E-3</v>
      </c>
      <c r="BS1722" s="5">
        <f t="shared" ca="1" si="1132"/>
        <v>9.8890706949400688E-3</v>
      </c>
      <c r="BT1722" s="5">
        <f t="shared" ca="1" si="1133"/>
        <v>-1.4209275860634838E-3</v>
      </c>
      <c r="BU1722" s="5">
        <f t="shared" ca="1" si="1134"/>
        <v>-1.4209275860634838E-3</v>
      </c>
      <c r="BV1722" s="9">
        <f t="shared" ca="1" si="1159"/>
        <v>171.91791536848996</v>
      </c>
      <c r="BY1722" s="1">
        <f t="shared" si="1158"/>
        <v>36426</v>
      </c>
      <c r="BZ1722" s="6">
        <v>-1000</v>
      </c>
      <c r="CA1722" s="61">
        <f t="shared" ca="1" si="1160"/>
        <v>171.91791536848996</v>
      </c>
      <c r="CB1722" s="61">
        <f t="shared" ca="1" si="1166"/>
        <v>172.05579331670009</v>
      </c>
      <c r="CC1722" s="61">
        <f t="shared" ca="1" si="1129"/>
        <v>0.96140584890930847</v>
      </c>
      <c r="CD1722" s="61">
        <f t="shared" ca="1" si="1130"/>
        <v>172.38963070791272</v>
      </c>
      <c r="CE1722" s="61">
        <f t="shared" ca="1" si="1131"/>
        <v>172.19367126491022</v>
      </c>
      <c r="CF1722" s="61">
        <f t="shared" ca="1" si="1161"/>
        <v>0.9972636675565365</v>
      </c>
      <c r="CG1722" s="61">
        <f t="shared" ca="1" si="1162"/>
        <v>0.99919928562300053</v>
      </c>
      <c r="CH1722" s="61">
        <f t="shared" ca="1" si="1163"/>
        <v>95.402667265686333</v>
      </c>
      <c r="CI1722" s="61">
        <f t="shared" ca="1" si="1164"/>
        <v>97.998214057501329</v>
      </c>
      <c r="CJ1722" s="61">
        <f ca="1">CalcBCIg!L1710</f>
        <v>11.081968009471893</v>
      </c>
      <c r="CK1722" s="76">
        <f t="shared" ca="1" si="1170"/>
        <v>0</v>
      </c>
      <c r="CL1722" s="76">
        <f t="shared" ca="1" si="1128"/>
        <v>0</v>
      </c>
      <c r="CM1722" s="76">
        <f t="shared" ca="1" si="1167"/>
        <v>0</v>
      </c>
      <c r="CN1722" s="76">
        <f t="shared" ca="1" si="1165"/>
        <v>0</v>
      </c>
    </row>
    <row r="1723" spans="11:92" outlineLevel="1" x14ac:dyDescent="0.25">
      <c r="K1723" s="1">
        <f>VLOOKUP(N1723-55,'67FredMTH'!$A$8:$B$567,1)</f>
        <v>36373</v>
      </c>
      <c r="L1723" s="1">
        <f t="shared" si="1149"/>
        <v>36421</v>
      </c>
      <c r="M1723" s="1">
        <f t="shared" si="1149"/>
        <v>36432</v>
      </c>
      <c r="N1723" s="1">
        <f t="shared" si="1150"/>
        <v>36433</v>
      </c>
      <c r="O1723" s="1"/>
      <c r="P1723" s="1"/>
      <c r="Q1723" s="1">
        <f t="shared" si="1151"/>
        <v>36434</v>
      </c>
      <c r="S1723" s="7">
        <f ca="1">'Thu-Wed'!$G1716</f>
        <v>5.8620000000000001</v>
      </c>
      <c r="T1723" s="7">
        <f ca="1">'Thu-Wed'!$F1716</f>
        <v>4.6840000000000002</v>
      </c>
      <c r="U1723" s="8">
        <f ca="1">'Thu-Wed'!$E1716</f>
        <v>1278.33</v>
      </c>
      <c r="V1723" s="8">
        <f>'67FredWK'!$C1714</f>
        <v>2170000</v>
      </c>
      <c r="W1723" s="8">
        <f>VLOOKUP(N1723-55,'67FredMTH'!$A$8:$B$567,2)</f>
        <v>893</v>
      </c>
      <c r="X1723" s="8">
        <f>VLOOKUP(N1723-55,'67FredMTH'!$C$8:$D$567,2)</f>
        <v>295</v>
      </c>
      <c r="Y1723" s="8">
        <f>VLOOKUP(N1723-38,'67FredMTH'!$E$8:$F$567,2)</f>
        <v>109203</v>
      </c>
      <c r="AH1723">
        <f t="shared" ca="1" si="1138"/>
        <v>5.8722722105717278</v>
      </c>
      <c r="AI1723">
        <f t="shared" ca="1" si="1139"/>
        <v>4.6706972421448487</v>
      </c>
      <c r="AJ1723" s="8">
        <f t="shared" ca="1" si="1135"/>
        <v>-0.41979435514795682</v>
      </c>
      <c r="AK1723" s="8">
        <f t="shared" ca="1" si="1152"/>
        <v>-0.38393703355959274</v>
      </c>
      <c r="AM1723" s="9">
        <f t="shared" ca="1" si="1136"/>
        <v>3.1066429811141036</v>
      </c>
      <c r="AN1723" s="8">
        <f t="shared" ca="1" si="1140"/>
        <v>3.108146149257494</v>
      </c>
      <c r="AO1723" s="8">
        <f t="shared" ca="1" si="1137"/>
        <v>1278.33</v>
      </c>
      <c r="AQ1723">
        <f t="shared" si="1153"/>
        <v>2167342.3241882073</v>
      </c>
      <c r="AS1723" s="8">
        <f t="shared" si="1154"/>
        <v>109193.77307639294</v>
      </c>
      <c r="AT1723" s="8">
        <f t="shared" si="1141"/>
        <v>4.9520478728406134</v>
      </c>
      <c r="AV1723" s="8">
        <v>0</v>
      </c>
      <c r="AW1723" s="8">
        <v>0</v>
      </c>
      <c r="AX1723" s="8">
        <v>0</v>
      </c>
      <c r="BA1723" s="9">
        <f t="shared" si="1142"/>
        <v>898.08152955369076</v>
      </c>
      <c r="BB1723" s="9">
        <f t="shared" si="1143"/>
        <v>295.01463760034801</v>
      </c>
      <c r="BC1723" s="5">
        <f t="shared" si="1168"/>
        <v>-3.7579612362682591E-3</v>
      </c>
      <c r="BD1723" s="5">
        <f t="shared" si="1169"/>
        <v>-3.3076587442559813E-5</v>
      </c>
      <c r="BH1723" s="9">
        <f t="shared" ca="1" si="1155"/>
        <v>-0.38393703355959274</v>
      </c>
      <c r="BI1723" s="5">
        <f t="shared" si="1156"/>
        <v>-2.6858245945060588E-6</v>
      </c>
      <c r="BJ1723" s="5">
        <v>0</v>
      </c>
      <c r="BK1723" s="5">
        <v>0</v>
      </c>
      <c r="BL1723" s="5">
        <f t="shared" si="1144"/>
        <v>-3.7579612362682591E-3</v>
      </c>
      <c r="BM1723" s="5">
        <f t="shared" si="1145"/>
        <v>-3.3076587442559813E-5</v>
      </c>
      <c r="BN1723" s="5">
        <f t="shared" si="1146"/>
        <v>1.2277427170679367E-3</v>
      </c>
      <c r="BO1723" s="5">
        <f t="shared" ca="1" si="1147"/>
        <v>-4.3337358158488382E-3</v>
      </c>
      <c r="BP1723" s="5">
        <f t="shared" ca="1" si="1148"/>
        <v>-3.2670351357241612E-2</v>
      </c>
      <c r="BR1723" s="5">
        <f t="shared" ca="1" si="1157"/>
        <v>-4.1892596953311484E-3</v>
      </c>
      <c r="BS1723" s="5">
        <f t="shared" ca="1" si="1132"/>
        <v>9.9510769346562999E-3</v>
      </c>
      <c r="BT1723" s="5">
        <f t="shared" ca="1" si="1133"/>
        <v>-4.1892596953311484E-3</v>
      </c>
      <c r="BU1723" s="5">
        <f t="shared" ca="1" si="1134"/>
        <v>-4.1892596953311484E-3</v>
      </c>
      <c r="BV1723" s="9">
        <f t="shared" ca="1" si="1159"/>
        <v>170.88904566312058</v>
      </c>
      <c r="BY1723" s="1">
        <f t="shared" si="1158"/>
        <v>36433</v>
      </c>
      <c r="BZ1723" s="6">
        <v>-1000</v>
      </c>
      <c r="CA1723" s="61">
        <f t="shared" ca="1" si="1160"/>
        <v>170.88904566312058</v>
      </c>
      <c r="CB1723" s="61">
        <f t="shared" ca="1" si="1166"/>
        <v>171.47241948991035</v>
      </c>
      <c r="CC1723" s="61">
        <f t="shared" ca="1" si="1129"/>
        <v>0.95565216494689231</v>
      </c>
      <c r="CD1723" s="61">
        <f t="shared" ca="1" si="1130"/>
        <v>172.38963070791272</v>
      </c>
      <c r="CE1723" s="61">
        <f t="shared" ca="1" si="1131"/>
        <v>172.19367126491022</v>
      </c>
      <c r="CF1723" s="61">
        <f t="shared" ca="1" si="1161"/>
        <v>0.99129538685923257</v>
      </c>
      <c r="CG1723" s="61">
        <f t="shared" ca="1" si="1162"/>
        <v>0.99581139208136016</v>
      </c>
      <c r="CH1723" s="61">
        <f t="shared" ca="1" si="1163"/>
        <v>85.375313943603132</v>
      </c>
      <c r="CI1723" s="61">
        <f t="shared" ca="1" si="1164"/>
        <v>89.528480203400406</v>
      </c>
      <c r="CJ1723" s="61">
        <f ca="1">CalcBCIg!L1711</f>
        <v>10.500153958797457</v>
      </c>
      <c r="CK1723" s="76">
        <f t="shared" ca="1" si="1170"/>
        <v>0</v>
      </c>
      <c r="CL1723" s="76">
        <f t="shared" ca="1" si="1128"/>
        <v>0</v>
      </c>
      <c r="CM1723" s="76">
        <f t="shared" ca="1" si="1167"/>
        <v>0</v>
      </c>
      <c r="CN1723" s="76">
        <f t="shared" ca="1" si="1165"/>
        <v>0</v>
      </c>
    </row>
    <row r="1724" spans="11:92" outlineLevel="1" x14ac:dyDescent="0.25">
      <c r="K1724" s="1">
        <f>VLOOKUP(N1724-55,'67FredMTH'!$A$8:$B$567,1)</f>
        <v>36373</v>
      </c>
      <c r="L1724" s="1">
        <f t="shared" si="1149"/>
        <v>36428</v>
      </c>
      <c r="M1724" s="1">
        <f t="shared" si="1149"/>
        <v>36439</v>
      </c>
      <c r="N1724" s="1">
        <f t="shared" si="1150"/>
        <v>36440</v>
      </c>
      <c r="O1724" s="1"/>
      <c r="P1724" s="1"/>
      <c r="Q1724" s="1">
        <f t="shared" si="1151"/>
        <v>36441</v>
      </c>
      <c r="S1724" s="7">
        <f ca="1">'Thu-Wed'!$G1717</f>
        <v>5.9820000000000002</v>
      </c>
      <c r="T1724" s="7">
        <f ca="1">'Thu-Wed'!$F1717</f>
        <v>4.7140000000000004</v>
      </c>
      <c r="U1724" s="8">
        <f ca="1">'Thu-Wed'!$E1717</f>
        <v>1299.3739999999998</v>
      </c>
      <c r="V1724" s="8">
        <f>'67FredWK'!$C1715</f>
        <v>2158000</v>
      </c>
      <c r="W1724" s="8">
        <f>VLOOKUP(N1724-55,'67FredMTH'!$A$8:$B$567,2)</f>
        <v>893</v>
      </c>
      <c r="X1724" s="8">
        <f>VLOOKUP(N1724-55,'67FredMTH'!$C$8:$D$567,2)</f>
        <v>295</v>
      </c>
      <c r="Y1724" s="8">
        <f>VLOOKUP(N1724-38,'67FredMTH'!$E$8:$F$567,2)</f>
        <v>109203</v>
      </c>
      <c r="AH1724">
        <f t="shared" ca="1" si="1138"/>
        <v>5.9600544421143455</v>
      </c>
      <c r="AI1724">
        <f t="shared" ca="1" si="1139"/>
        <v>4.7053394484289699</v>
      </c>
      <c r="AJ1724" s="8">
        <f t="shared" ca="1" si="1135"/>
        <v>-0.36151192934137732</v>
      </c>
      <c r="AK1724" s="8">
        <f t="shared" ca="1" si="1152"/>
        <v>-0.36599695018502043</v>
      </c>
      <c r="AM1724" s="9">
        <f t="shared" ca="1" si="1136"/>
        <v>3.1137341724420482</v>
      </c>
      <c r="AN1724" s="8">
        <f t="shared" ca="1" si="1140"/>
        <v>3.1131753701235927</v>
      </c>
      <c r="AO1724" s="8">
        <f t="shared" ca="1" si="1137"/>
        <v>1299.3739999999998</v>
      </c>
      <c r="AQ1724">
        <f t="shared" si="1153"/>
        <v>2162671.1620941036</v>
      </c>
      <c r="AS1724" s="8">
        <f t="shared" si="1154"/>
        <v>109198.38653819647</v>
      </c>
      <c r="AT1724" s="8">
        <f t="shared" si="1141"/>
        <v>4.9520162214938583</v>
      </c>
      <c r="AV1724" s="8">
        <v>0</v>
      </c>
      <c r="AW1724" s="8">
        <v>0</v>
      </c>
      <c r="AX1724" s="8">
        <v>0</v>
      </c>
      <c r="BA1724" s="9">
        <f t="shared" si="1142"/>
        <v>896.04891773221448</v>
      </c>
      <c r="BB1724" s="9">
        <f t="shared" si="1143"/>
        <v>295.00878256020883</v>
      </c>
      <c r="BC1724" s="5">
        <f t="shared" si="1168"/>
        <v>-2.263282068039385E-3</v>
      </c>
      <c r="BD1724" s="5">
        <f t="shared" si="1169"/>
        <v>-1.9846608923512754E-5</v>
      </c>
      <c r="BH1724" s="9">
        <f t="shared" ca="1" si="1155"/>
        <v>-0.36599695018502043</v>
      </c>
      <c r="BI1724" s="5">
        <f t="shared" si="1156"/>
        <v>-6.3915671996150891E-6</v>
      </c>
      <c r="BJ1724" s="5">
        <v>0</v>
      </c>
      <c r="BK1724" s="5">
        <v>0</v>
      </c>
      <c r="BL1724" s="5">
        <f t="shared" si="1144"/>
        <v>-2.263282068039385E-3</v>
      </c>
      <c r="BM1724" s="5">
        <f t="shared" si="1145"/>
        <v>-1.9846608923512754E-5</v>
      </c>
      <c r="BN1724" s="5">
        <f t="shared" si="1146"/>
        <v>-2.1552488695357752E-3</v>
      </c>
      <c r="BO1724" s="5">
        <f t="shared" ca="1" si="1147"/>
        <v>1.618077344046398E-3</v>
      </c>
      <c r="BP1724" s="5">
        <f t="shared" ca="1" si="1148"/>
        <v>1.646210289987704E-2</v>
      </c>
      <c r="BR1724" s="5">
        <f t="shared" ca="1" si="1157"/>
        <v>1.395693122507611E-3</v>
      </c>
      <c r="BS1724" s="5">
        <f t="shared" ca="1" si="1132"/>
        <v>1.0226919883033201E-2</v>
      </c>
      <c r="BT1724" s="5">
        <f t="shared" ca="1" si="1133"/>
        <v>1.395693122507611E-3</v>
      </c>
      <c r="BU1724" s="5">
        <f t="shared" ca="1" si="1134"/>
        <v>1.395693122507611E-3</v>
      </c>
      <c r="BV1724" s="9">
        <f t="shared" ca="1" si="1159"/>
        <v>171.22977232846901</v>
      </c>
      <c r="BY1724" s="1">
        <f t="shared" si="1158"/>
        <v>36440</v>
      </c>
      <c r="BZ1724" s="6">
        <v>-1000</v>
      </c>
      <c r="CA1724" s="61">
        <f t="shared" ca="1" si="1160"/>
        <v>171.22977232846901</v>
      </c>
      <c r="CB1724" s="61">
        <f t="shared" ca="1" si="1166"/>
        <v>171.35109590918967</v>
      </c>
      <c r="CC1724" s="61">
        <f t="shared" ca="1" si="1129"/>
        <v>0.95755758945278635</v>
      </c>
      <c r="CD1724" s="61">
        <f t="shared" ca="1" si="1130"/>
        <v>172.38963070791272</v>
      </c>
      <c r="CE1724" s="61">
        <f t="shared" ca="1" si="1131"/>
        <v>172.19367126491022</v>
      </c>
      <c r="CF1724" s="61">
        <f t="shared" ca="1" si="1161"/>
        <v>0.99327187850753673</v>
      </c>
      <c r="CG1724" s="61">
        <f t="shared" ca="1" si="1162"/>
        <v>0.99510681577591609</v>
      </c>
      <c r="CH1724" s="61">
        <f t="shared" ca="1" si="1163"/>
        <v>88.696032438737788</v>
      </c>
      <c r="CI1724" s="61">
        <f t="shared" ca="1" si="1164"/>
        <v>87.767039439790224</v>
      </c>
      <c r="CJ1724" s="61">
        <f ca="1">CalcBCIg!L1712</f>
        <v>9.9635381102561951</v>
      </c>
      <c r="CK1724" s="76">
        <f t="shared" ca="1" si="1170"/>
        <v>0</v>
      </c>
      <c r="CL1724" s="76">
        <f t="shared" ca="1" si="1128"/>
        <v>0</v>
      </c>
      <c r="CM1724" s="76">
        <f t="shared" ca="1" si="1167"/>
        <v>0</v>
      </c>
      <c r="CN1724" s="76">
        <f t="shared" ca="1" si="1165"/>
        <v>0</v>
      </c>
    </row>
    <row r="1725" spans="11:92" outlineLevel="1" x14ac:dyDescent="0.25">
      <c r="K1725" s="1">
        <f>VLOOKUP(N1725-55,'67FredMTH'!$A$8:$B$567,1)</f>
        <v>36373</v>
      </c>
      <c r="L1725" s="1">
        <f t="shared" si="1149"/>
        <v>36435</v>
      </c>
      <c r="M1725" s="1">
        <f t="shared" si="1149"/>
        <v>36446</v>
      </c>
      <c r="N1725" s="1">
        <f t="shared" si="1150"/>
        <v>36447</v>
      </c>
      <c r="O1725" s="1"/>
      <c r="P1725" s="1"/>
      <c r="Q1725" s="1">
        <f t="shared" si="1151"/>
        <v>36448</v>
      </c>
      <c r="S1725" s="7">
        <f ca="1">'Thu-Wed'!$G1718</f>
        <v>6.0640000000000001</v>
      </c>
      <c r="T1725" s="7">
        <f ca="1">'Thu-Wed'!$F1718</f>
        <v>4.726</v>
      </c>
      <c r="U1725" s="8">
        <f ca="1">'Thu-Wed'!$E1718</f>
        <v>1317.492</v>
      </c>
      <c r="V1725" s="8">
        <f>'67FredWK'!$C1716</f>
        <v>2139000</v>
      </c>
      <c r="W1725" s="8">
        <f>VLOOKUP(N1725-55,'67FredMTH'!$A$8:$B$567,2)</f>
        <v>893</v>
      </c>
      <c r="X1725" s="8">
        <f>VLOOKUP(N1725-55,'67FredMTH'!$C$8:$D$567,2)</f>
        <v>295</v>
      </c>
      <c r="Y1725" s="8">
        <f>VLOOKUP(N1725-38,'67FredMTH'!$E$8:$F$567,2)</f>
        <v>109387</v>
      </c>
      <c r="AH1725">
        <f t="shared" ca="1" si="1138"/>
        <v>6.0432108884228688</v>
      </c>
      <c r="AI1725">
        <f t="shared" ca="1" si="1139"/>
        <v>4.721867889685794</v>
      </c>
      <c r="AJ1725" s="8">
        <f t="shared" ca="1" si="1135"/>
        <v>-0.26271857782674957</v>
      </c>
      <c r="AK1725" s="8">
        <f t="shared" ca="1" si="1152"/>
        <v>-0.28337425229840374</v>
      </c>
      <c r="AM1725" s="9">
        <f t="shared" ca="1" si="1136"/>
        <v>3.119747986794335</v>
      </c>
      <c r="AN1725" s="8">
        <f t="shared" ca="1" si="1140"/>
        <v>3.1190907251272608</v>
      </c>
      <c r="AO1725" s="8">
        <f t="shared" ca="1" si="1137"/>
        <v>1317.492</v>
      </c>
      <c r="AQ1725">
        <f t="shared" si="1153"/>
        <v>2150835.5810470516</v>
      </c>
      <c r="AS1725" s="8">
        <f t="shared" si="1154"/>
        <v>109292.69326909824</v>
      </c>
      <c r="AT1725" s="8">
        <f t="shared" si="1141"/>
        <v>4.9523411282902048</v>
      </c>
      <c r="AV1725" s="8">
        <v>0</v>
      </c>
      <c r="AW1725" s="8">
        <v>0</v>
      </c>
      <c r="AX1725" s="8">
        <v>0</v>
      </c>
      <c r="BA1725" s="9">
        <f t="shared" si="1142"/>
        <v>894.82935063932871</v>
      </c>
      <c r="BB1725" s="9">
        <f t="shared" si="1143"/>
        <v>295.0052695361253</v>
      </c>
      <c r="BC1725" s="5">
        <f t="shared" si="1168"/>
        <v>-1.3610496801584882E-3</v>
      </c>
      <c r="BD1725" s="5">
        <f t="shared" si="1169"/>
        <v>-1.1908201691612774E-5</v>
      </c>
      <c r="BH1725" s="9">
        <f t="shared" ca="1" si="1155"/>
        <v>-0.28337425229840374</v>
      </c>
      <c r="BI1725" s="5">
        <f t="shared" si="1156"/>
        <v>6.5611012123989454E-5</v>
      </c>
      <c r="BJ1725" s="5">
        <v>0</v>
      </c>
      <c r="BK1725" s="5">
        <v>0</v>
      </c>
      <c r="BL1725" s="5">
        <f t="shared" si="1144"/>
        <v>-1.3610496801584882E-3</v>
      </c>
      <c r="BM1725" s="5">
        <f t="shared" si="1145"/>
        <v>-1.1908201691612774E-5</v>
      </c>
      <c r="BN1725" s="5">
        <f t="shared" si="1146"/>
        <v>-5.4726679000017819E-3</v>
      </c>
      <c r="BO1725" s="5">
        <f t="shared" ca="1" si="1147"/>
        <v>1.9001033672680911E-3</v>
      </c>
      <c r="BP1725" s="5">
        <f t="shared" ca="1" si="1148"/>
        <v>1.3943637474661097E-2</v>
      </c>
      <c r="BR1725" s="5">
        <f t="shared" ca="1" si="1157"/>
        <v>2.6155520880320015E-3</v>
      </c>
      <c r="BS1725" s="5">
        <f t="shared" ca="1" si="1132"/>
        <v>9.5632025834800748E-3</v>
      </c>
      <c r="BT1725" s="5">
        <f t="shared" ca="1" si="1133"/>
        <v>2.6155520880320015E-3</v>
      </c>
      <c r="BU1725" s="5">
        <f t="shared" ca="1" si="1134"/>
        <v>2.6155520880320015E-3</v>
      </c>
      <c r="BV1725" s="9">
        <f t="shared" ca="1" si="1159"/>
        <v>171.86957288353611</v>
      </c>
      <c r="BY1725" s="1">
        <f t="shared" si="1158"/>
        <v>36447</v>
      </c>
      <c r="BZ1725" s="6">
        <v>-1000</v>
      </c>
      <c r="CA1725" s="61">
        <f t="shared" ca="1" si="1160"/>
        <v>171.86957288353611</v>
      </c>
      <c r="CB1725" s="61">
        <f t="shared" ca="1" si="1166"/>
        <v>171.61033439636287</v>
      </c>
      <c r="CC1725" s="61">
        <f t="shared" ca="1" si="1129"/>
        <v>0.96113550624207789</v>
      </c>
      <c r="CD1725" s="61">
        <f t="shared" ca="1" si="1130"/>
        <v>172.38963070791272</v>
      </c>
      <c r="CE1725" s="61">
        <f t="shared" ca="1" si="1131"/>
        <v>172.19367126491022</v>
      </c>
      <c r="CF1725" s="61">
        <f t="shared" ca="1" si="1161"/>
        <v>0.99698324184441367</v>
      </c>
      <c r="CG1725" s="61">
        <f t="shared" ca="1" si="1162"/>
        <v>0.99661232109018738</v>
      </c>
      <c r="CH1725" s="61">
        <f t="shared" ca="1" si="1163"/>
        <v>94.931521916017587</v>
      </c>
      <c r="CI1725" s="61">
        <f t="shared" ca="1" si="1164"/>
        <v>91.530802725468462</v>
      </c>
      <c r="CJ1725" s="61">
        <f ca="1">CalcBCIg!L1713</f>
        <v>9.6135438084602356</v>
      </c>
      <c r="CK1725" s="76">
        <f t="shared" ca="1" si="1170"/>
        <v>0</v>
      </c>
      <c r="CL1725" s="76">
        <f t="shared" ca="1" si="1128"/>
        <v>0</v>
      </c>
      <c r="CM1725" s="76">
        <f t="shared" ca="1" si="1167"/>
        <v>0</v>
      </c>
      <c r="CN1725" s="76">
        <f t="shared" ca="1" si="1165"/>
        <v>0</v>
      </c>
    </row>
    <row r="1726" spans="11:92" outlineLevel="1" x14ac:dyDescent="0.25">
      <c r="K1726" s="1">
        <f>VLOOKUP(N1726-55,'67FredMTH'!$A$8:$B$567,1)</f>
        <v>36373</v>
      </c>
      <c r="L1726" s="1">
        <f t="shared" si="1149"/>
        <v>36442</v>
      </c>
      <c r="M1726" s="1">
        <f t="shared" si="1149"/>
        <v>36453</v>
      </c>
      <c r="N1726" s="1">
        <f t="shared" si="1150"/>
        <v>36454</v>
      </c>
      <c r="O1726" s="1"/>
      <c r="P1726" s="1"/>
      <c r="Q1726" s="1">
        <f t="shared" si="1151"/>
        <v>36455</v>
      </c>
      <c r="S1726" s="7">
        <f ca="1">'Thu-Wed'!$G1719</f>
        <v>6.15</v>
      </c>
      <c r="T1726" s="7">
        <f ca="1">'Thu-Wed'!$F1719</f>
        <v>4.9440000000000008</v>
      </c>
      <c r="U1726" s="8">
        <f ca="1">'Thu-Wed'!$E1719</f>
        <v>1267.1420000000001</v>
      </c>
      <c r="V1726" s="8">
        <f>'67FredWK'!$C1717</f>
        <v>2105000</v>
      </c>
      <c r="W1726" s="8">
        <f>VLOOKUP(N1726-55,'67FredMTH'!$A$8:$B$567,2)</f>
        <v>893</v>
      </c>
      <c r="X1726" s="8">
        <f>VLOOKUP(N1726-55,'67FredMTH'!$C$8:$D$567,2)</f>
        <v>295</v>
      </c>
      <c r="Y1726" s="8">
        <f>VLOOKUP(N1726-38,'67FredMTH'!$E$8:$F$567,2)</f>
        <v>109387</v>
      </c>
      <c r="AH1726">
        <f t="shared" ca="1" si="1138"/>
        <v>6.1286421776845739</v>
      </c>
      <c r="AI1726">
        <f t="shared" ca="1" si="1139"/>
        <v>4.8995735779371596</v>
      </c>
      <c r="AJ1726" s="8">
        <f t="shared" ca="1" si="1135"/>
        <v>-0.59271385577228308</v>
      </c>
      <c r="AK1726" s="8">
        <f t="shared" ca="1" si="1152"/>
        <v>-0.53084593507750721</v>
      </c>
      <c r="AM1726" s="9">
        <f t="shared" ca="1" si="1136"/>
        <v>3.1028252860443271</v>
      </c>
      <c r="AN1726" s="8">
        <f t="shared" ca="1" si="1140"/>
        <v>3.1044518299526205</v>
      </c>
      <c r="AO1726" s="8">
        <f t="shared" ca="1" si="1137"/>
        <v>1267.1420000000001</v>
      </c>
      <c r="AQ1726">
        <f t="shared" si="1153"/>
        <v>2127917.7905235258</v>
      </c>
      <c r="AS1726" s="8">
        <f t="shared" si="1154"/>
        <v>109339.84663454912</v>
      </c>
      <c r="AT1726" s="8">
        <f t="shared" si="1141"/>
        <v>4.9524784603931487</v>
      </c>
      <c r="AV1726" s="8">
        <v>0</v>
      </c>
      <c r="AW1726" s="8">
        <v>0</v>
      </c>
      <c r="AX1726" s="8">
        <v>0</v>
      </c>
      <c r="BA1726" s="9">
        <f t="shared" si="1142"/>
        <v>894.09761038359727</v>
      </c>
      <c r="BB1726" s="9">
        <f t="shared" si="1143"/>
        <v>295.00316172167516</v>
      </c>
      <c r="BC1726" s="5">
        <f t="shared" si="1168"/>
        <v>-8.177427966669093E-4</v>
      </c>
      <c r="BD1726" s="5">
        <f t="shared" si="1169"/>
        <v>-7.1450060992184206E-6</v>
      </c>
      <c r="BH1726" s="9">
        <f t="shared" ca="1" si="1155"/>
        <v>-0.53084593507750721</v>
      </c>
      <c r="BI1726" s="5">
        <f t="shared" si="1156"/>
        <v>2.7730743780818301E-5</v>
      </c>
      <c r="BJ1726" s="5">
        <v>0</v>
      </c>
      <c r="BK1726" s="5">
        <v>0</v>
      </c>
      <c r="BL1726" s="5">
        <f t="shared" si="1144"/>
        <v>-8.177427966669093E-4</v>
      </c>
      <c r="BM1726" s="5">
        <f t="shared" si="1145"/>
        <v>-7.1450060992184206E-6</v>
      </c>
      <c r="BN1726" s="5">
        <f t="shared" si="1146"/>
        <v>-1.0655296353415E-2</v>
      </c>
      <c r="BO1726" s="5">
        <f t="shared" ca="1" si="1147"/>
        <v>-4.6933213762299086E-3</v>
      </c>
      <c r="BP1726" s="5">
        <f t="shared" ca="1" si="1148"/>
        <v>-3.8216550840536323E-2</v>
      </c>
      <c r="BR1726" s="5">
        <f t="shared" ca="1" si="1157"/>
        <v>-2.1454827659958342E-3</v>
      </c>
      <c r="BS1726" s="5">
        <f t="shared" ca="1" si="1132"/>
        <v>9.5596759623680031E-3</v>
      </c>
      <c r="BT1726" s="5">
        <f t="shared" ca="1" si="1133"/>
        <v>-2.1454827659958342E-3</v>
      </c>
      <c r="BU1726" s="5">
        <f t="shared" ca="1" si="1134"/>
        <v>-2.1454827659958342E-3</v>
      </c>
      <c r="BV1726" s="9">
        <f t="shared" ca="1" si="1159"/>
        <v>171.34279687407798</v>
      </c>
      <c r="BY1726" s="1">
        <f t="shared" si="1158"/>
        <v>36454</v>
      </c>
      <c r="BZ1726" s="6">
        <v>-1000</v>
      </c>
      <c r="CA1726" s="61">
        <f t="shared" ca="1" si="1160"/>
        <v>171.34279687407798</v>
      </c>
      <c r="CB1726" s="61">
        <f t="shared" ca="1" si="1166"/>
        <v>171.47656563522042</v>
      </c>
      <c r="CC1726" s="61">
        <f t="shared" ca="1" si="1129"/>
        <v>0.95818964957860786</v>
      </c>
      <c r="CD1726" s="61">
        <f t="shared" ca="1" si="1130"/>
        <v>172.38963070791272</v>
      </c>
      <c r="CE1726" s="61">
        <f t="shared" ca="1" si="1131"/>
        <v>172.19367126491022</v>
      </c>
      <c r="CF1726" s="61">
        <f t="shared" ca="1" si="1161"/>
        <v>0.9939275127538939</v>
      </c>
      <c r="CG1726" s="61">
        <f t="shared" ca="1" si="1162"/>
        <v>0.99583547046519161</v>
      </c>
      <c r="CH1726" s="61">
        <f t="shared" ca="1" si="1163"/>
        <v>89.797568470923892</v>
      </c>
      <c r="CI1726" s="61">
        <f t="shared" ca="1" si="1164"/>
        <v>89.588676162979027</v>
      </c>
      <c r="CJ1726" s="61">
        <f ca="1">CalcBCIg!L1714</f>
        <v>9.2085099816322327</v>
      </c>
      <c r="CK1726" s="76">
        <f t="shared" ca="1" si="1170"/>
        <v>0</v>
      </c>
      <c r="CL1726" s="76">
        <f t="shared" ca="1" si="1128"/>
        <v>0</v>
      </c>
      <c r="CM1726" s="76">
        <f t="shared" ca="1" si="1167"/>
        <v>0</v>
      </c>
      <c r="CN1726" s="76">
        <f t="shared" ca="1" si="1165"/>
        <v>0</v>
      </c>
    </row>
    <row r="1727" spans="11:92" outlineLevel="1" x14ac:dyDescent="0.25">
      <c r="K1727" s="1">
        <f>VLOOKUP(N1727-55,'67FredMTH'!$A$8:$B$567,1)</f>
        <v>36404</v>
      </c>
      <c r="L1727" s="1">
        <f t="shared" si="1149"/>
        <v>36449</v>
      </c>
      <c r="M1727" s="1">
        <f t="shared" si="1149"/>
        <v>36460</v>
      </c>
      <c r="N1727" s="1">
        <f t="shared" si="1150"/>
        <v>36461</v>
      </c>
      <c r="O1727" s="1"/>
      <c r="P1727" s="1"/>
      <c r="Q1727" s="1">
        <f t="shared" si="1151"/>
        <v>36462</v>
      </c>
      <c r="S1727" s="7">
        <f ca="1">'Thu-Wed'!$G1720</f>
        <v>6.2119999999999997</v>
      </c>
      <c r="T1727" s="7">
        <f ca="1">'Thu-Wed'!$F1720</f>
        <v>4.9580000000000002</v>
      </c>
      <c r="U1727" s="8">
        <f ca="1">'Thu-Wed'!$E1720</f>
        <v>1291.502</v>
      </c>
      <c r="V1727" s="8">
        <f>'67FredWK'!$C1718</f>
        <v>2102000</v>
      </c>
      <c r="W1727" s="8">
        <f>VLOOKUP(N1727-55,'67FredMTH'!$A$8:$B$567,2)</f>
        <v>826</v>
      </c>
      <c r="X1727" s="8">
        <f>VLOOKUP(N1727-55,'67FredMTH'!$C$8:$D$567,2)</f>
        <v>303</v>
      </c>
      <c r="Y1727" s="8">
        <f>VLOOKUP(N1727-38,'67FredMTH'!$E$8:$F$567,2)</f>
        <v>109387</v>
      </c>
      <c r="AH1727">
        <f t="shared" ca="1" si="1138"/>
        <v>6.1953284355369149</v>
      </c>
      <c r="AI1727">
        <f t="shared" ca="1" si="1139"/>
        <v>4.9463147155874321</v>
      </c>
      <c r="AJ1727" s="8">
        <f t="shared" ca="1" si="1135"/>
        <v>-0.60427750705872185</v>
      </c>
      <c r="AK1727" s="8">
        <f t="shared" ca="1" si="1152"/>
        <v>-0.58959119266247895</v>
      </c>
      <c r="AM1727" s="9">
        <f t="shared" ca="1" si="1136"/>
        <v>3.1110950830515671</v>
      </c>
      <c r="AN1727" s="8">
        <f t="shared" ca="1" si="1140"/>
        <v>3.1104307577416725</v>
      </c>
      <c r="AO1727" s="8">
        <f t="shared" ca="1" si="1137"/>
        <v>1291.502</v>
      </c>
      <c r="AQ1727">
        <f t="shared" si="1153"/>
        <v>2114958.8952617627</v>
      </c>
      <c r="AS1727" s="8">
        <f t="shared" si="1154"/>
        <v>109363.42331727456</v>
      </c>
      <c r="AT1727" s="8">
        <f t="shared" si="1141"/>
        <v>4.9525220961513252</v>
      </c>
      <c r="AV1727" s="8">
        <v>0</v>
      </c>
      <c r="AW1727" s="8">
        <v>0</v>
      </c>
      <c r="AX1727" s="8">
        <v>0</v>
      </c>
      <c r="BA1727" s="9">
        <f t="shared" si="1142"/>
        <v>866.85856623015832</v>
      </c>
      <c r="BB1727" s="9">
        <f t="shared" si="1143"/>
        <v>298.20189703300508</v>
      </c>
      <c r="BC1727" s="5">
        <f t="shared" si="1168"/>
        <v>-3.0465403147372783E-2</v>
      </c>
      <c r="BD1727" s="5">
        <f t="shared" si="1169"/>
        <v>1.084305433427124E-2</v>
      </c>
      <c r="BH1727" s="9">
        <f t="shared" ca="1" si="1155"/>
        <v>-0.58959119266247895</v>
      </c>
      <c r="BI1727" s="5">
        <f t="shared" si="1156"/>
        <v>8.8108930762498261E-6</v>
      </c>
      <c r="BJ1727" s="5">
        <v>0</v>
      </c>
      <c r="BK1727" s="5">
        <v>0</v>
      </c>
      <c r="BL1727" s="5">
        <f t="shared" si="1144"/>
        <v>-3.0465403147372783E-2</v>
      </c>
      <c r="BM1727" s="5">
        <f t="shared" si="1145"/>
        <v>1.084305433427124E-2</v>
      </c>
      <c r="BN1727" s="5">
        <f t="shared" si="1146"/>
        <v>-6.0899416882900237E-3</v>
      </c>
      <c r="BO1727" s="5">
        <f t="shared" ca="1" si="1147"/>
        <v>1.9259206186952316E-3</v>
      </c>
      <c r="BP1727" s="5">
        <f t="shared" ca="1" si="1148"/>
        <v>1.9224364751543099E-2</v>
      </c>
      <c r="BR1727" s="5">
        <f t="shared" ca="1" si="1157"/>
        <v>6.067713370980039E-4</v>
      </c>
      <c r="BS1727" s="5">
        <f t="shared" ca="1" si="1132"/>
        <v>9.2322450616254409E-3</v>
      </c>
      <c r="BT1727" s="5">
        <f t="shared" ca="1" si="1133"/>
        <v>6.067713370980039E-4</v>
      </c>
      <c r="BU1727" s="5">
        <f t="shared" ca="1" si="1134"/>
        <v>6.067713370980039E-4</v>
      </c>
      <c r="BV1727" s="9">
        <f t="shared" ca="1" si="1159"/>
        <v>171.49131958545141</v>
      </c>
      <c r="BY1727" s="1">
        <f t="shared" si="1158"/>
        <v>36461</v>
      </c>
      <c r="BZ1727" s="6">
        <v>-1000</v>
      </c>
      <c r="CA1727" s="61">
        <f t="shared" ca="1" si="1160"/>
        <v>171.49131958545141</v>
      </c>
      <c r="CB1727" s="61">
        <f t="shared" ca="1" si="1166"/>
        <v>171.48394261033593</v>
      </c>
      <c r="CC1727" s="61">
        <f t="shared" ca="1" si="1129"/>
        <v>0.95902022388556252</v>
      </c>
      <c r="CD1727" s="61">
        <f t="shared" ca="1" si="1130"/>
        <v>172.38963070791272</v>
      </c>
      <c r="CE1727" s="61">
        <f t="shared" ca="1" si="1131"/>
        <v>172.19367126491022</v>
      </c>
      <c r="CF1727" s="61">
        <f t="shared" ca="1" si="1161"/>
        <v>0.9947890652194542</v>
      </c>
      <c r="CG1727" s="61">
        <f t="shared" ca="1" si="1162"/>
        <v>0.99587831161644491</v>
      </c>
      <c r="CH1727" s="61">
        <f t="shared" ca="1" si="1163"/>
        <v>91.245069253115261</v>
      </c>
      <c r="CI1727" s="61">
        <f t="shared" ca="1" si="1164"/>
        <v>89.695779041112289</v>
      </c>
      <c r="CJ1727" s="61">
        <f ca="1">CalcBCIg!L1715</f>
        <v>9.1570258736610413</v>
      </c>
      <c r="CK1727" s="76">
        <f t="shared" ca="1" si="1170"/>
        <v>0</v>
      </c>
      <c r="CL1727" s="76">
        <f t="shared" ca="1" si="1128"/>
        <v>0</v>
      </c>
      <c r="CM1727" s="76">
        <f t="shared" ca="1" si="1167"/>
        <v>0</v>
      </c>
      <c r="CN1727" s="76">
        <f t="shared" ca="1" si="1165"/>
        <v>0</v>
      </c>
    </row>
    <row r="1728" spans="11:92" outlineLevel="1" x14ac:dyDescent="0.25">
      <c r="K1728" s="1">
        <f>VLOOKUP(N1728-55,'67FredMTH'!$A$8:$B$567,1)</f>
        <v>36404</v>
      </c>
      <c r="L1728" s="1">
        <f t="shared" si="1149"/>
        <v>36456</v>
      </c>
      <c r="M1728" s="1">
        <f t="shared" si="1149"/>
        <v>36467</v>
      </c>
      <c r="N1728" s="1">
        <f t="shared" si="1150"/>
        <v>36468</v>
      </c>
      <c r="O1728" s="1"/>
      <c r="P1728" s="1"/>
      <c r="Q1728" s="1">
        <f t="shared" si="1151"/>
        <v>36469</v>
      </c>
      <c r="S1728" s="7">
        <f ca="1">'Thu-Wed'!$G1721</f>
        <v>6.05</v>
      </c>
      <c r="T1728" s="7">
        <f ca="1">'Thu-Wed'!$F1721</f>
        <v>4.9739999999999993</v>
      </c>
      <c r="U1728" s="8">
        <f ca="1">'Thu-Wed'!$E1721</f>
        <v>1352.432</v>
      </c>
      <c r="V1728" s="8">
        <f>'67FredWK'!$C1719</f>
        <v>2086000</v>
      </c>
      <c r="W1728" s="8">
        <f>VLOOKUP(N1728-55,'67FredMTH'!$A$8:$B$567,2)</f>
        <v>826</v>
      </c>
      <c r="X1728" s="8">
        <f>VLOOKUP(N1728-55,'67FredMTH'!$C$8:$D$567,2)</f>
        <v>303</v>
      </c>
      <c r="Y1728" s="8">
        <f>VLOOKUP(N1728-38,'67FredMTH'!$E$8:$F$567,2)</f>
        <v>109387</v>
      </c>
      <c r="AH1728">
        <f t="shared" ca="1" si="1138"/>
        <v>6.0790656871073825</v>
      </c>
      <c r="AI1728">
        <f t="shared" ca="1" si="1139"/>
        <v>4.968462943117486</v>
      </c>
      <c r="AJ1728" s="8">
        <f t="shared" ca="1" si="1135"/>
        <v>-0.86502598902516326</v>
      </c>
      <c r="AK1728" s="8">
        <f t="shared" ca="1" si="1152"/>
        <v>-0.80993902975262644</v>
      </c>
      <c r="AM1728" s="9">
        <f t="shared" ca="1" si="1136"/>
        <v>3.1311154380912214</v>
      </c>
      <c r="AN1728" s="8">
        <f t="shared" ca="1" si="1140"/>
        <v>3.1290469700562666</v>
      </c>
      <c r="AO1728" s="8">
        <f t="shared" ca="1" si="1137"/>
        <v>1352.432</v>
      </c>
      <c r="AQ1728">
        <f t="shared" si="1153"/>
        <v>2100479.4476308813</v>
      </c>
      <c r="AS1728" s="8">
        <f t="shared" si="1154"/>
        <v>109375.21165863727</v>
      </c>
      <c r="AT1728" s="8">
        <f t="shared" si="1141"/>
        <v>4.9525189064608997</v>
      </c>
      <c r="AV1728" s="8">
        <v>0</v>
      </c>
      <c r="AW1728" s="8">
        <v>0</v>
      </c>
      <c r="AX1728" s="8">
        <v>0</v>
      </c>
      <c r="BA1728" s="9">
        <f t="shared" si="1142"/>
        <v>850.51513973809494</v>
      </c>
      <c r="BB1728" s="9">
        <f t="shared" si="1143"/>
        <v>300.12113821980307</v>
      </c>
      <c r="BC1728" s="5">
        <f t="shared" si="1168"/>
        <v>-1.8853625180331957E-2</v>
      </c>
      <c r="BD1728" s="5">
        <f t="shared" si="1169"/>
        <v>6.4360462018977493E-3</v>
      </c>
      <c r="BH1728" s="9">
        <f t="shared" ca="1" si="1155"/>
        <v>-0.80993902975262644</v>
      </c>
      <c r="BI1728" s="5">
        <f t="shared" si="1156"/>
        <v>-6.4405374955445183E-7</v>
      </c>
      <c r="BJ1728" s="5">
        <v>0</v>
      </c>
      <c r="BK1728" s="5">
        <v>0</v>
      </c>
      <c r="BL1728" s="5">
        <f t="shared" si="1144"/>
        <v>-1.8853625180331957E-2</v>
      </c>
      <c r="BM1728" s="5">
        <f t="shared" si="1145"/>
        <v>6.4360462018977493E-3</v>
      </c>
      <c r="BN1728" s="5">
        <f t="shared" si="1146"/>
        <v>-6.8462075850836968E-3</v>
      </c>
      <c r="BO1728" s="5">
        <f t="shared" ca="1" si="1147"/>
        <v>5.9850913794687877E-3</v>
      </c>
      <c r="BP1728" s="5">
        <f t="shared" ca="1" si="1148"/>
        <v>4.7177627289775925E-2</v>
      </c>
      <c r="BR1728" s="5">
        <f t="shared" ca="1" si="1157"/>
        <v>4.7354693981500277E-3</v>
      </c>
      <c r="BS1728" s="5">
        <f t="shared" ca="1" si="1132"/>
        <v>9.1458380675952262E-3</v>
      </c>
      <c r="BT1728" s="5">
        <f t="shared" ca="1" si="1133"/>
        <v>4.7354693981500277E-3</v>
      </c>
      <c r="BU1728" s="5">
        <f t="shared" ca="1" si="1134"/>
        <v>4.7354693981500277E-3</v>
      </c>
      <c r="BV1728" s="9">
        <f t="shared" ca="1" si="1159"/>
        <v>172.65145086537322</v>
      </c>
      <c r="BY1728" s="1">
        <f t="shared" si="1158"/>
        <v>36468</v>
      </c>
      <c r="BZ1728" s="6">
        <v>-1000</v>
      </c>
      <c r="CA1728" s="61">
        <f t="shared" ca="1" si="1160"/>
        <v>172.65145086537322</v>
      </c>
      <c r="CB1728" s="61">
        <f t="shared" ca="1" si="1166"/>
        <v>172.06769673785459</v>
      </c>
      <c r="CC1728" s="61">
        <f t="shared" ca="1" si="1129"/>
        <v>0.96550795377472975</v>
      </c>
      <c r="CD1728" s="61">
        <f t="shared" ca="1" si="1130"/>
        <v>172.65145086537322</v>
      </c>
      <c r="CE1728" s="61">
        <f t="shared" ca="1" si="1131"/>
        <v>172.19367126491022</v>
      </c>
      <c r="CF1728" s="61">
        <f t="shared" ca="1" si="1161"/>
        <v>1</v>
      </c>
      <c r="CG1728" s="61">
        <f t="shared" ca="1" si="1162"/>
        <v>0.99926841372200126</v>
      </c>
      <c r="CH1728" s="61">
        <f t="shared" ca="1" si="1163"/>
        <v>100</v>
      </c>
      <c r="CI1728" s="61">
        <f t="shared" ca="1" si="1164"/>
        <v>98.171034305003147</v>
      </c>
      <c r="CJ1728" s="61">
        <f ca="1">CalcBCIg!L1716</f>
        <v>9.34703177213669</v>
      </c>
      <c r="CK1728" s="76">
        <f t="shared" ca="1" si="1170"/>
        <v>0</v>
      </c>
      <c r="CL1728" s="76">
        <f t="shared" ref="CL1728:CL1791" ca="1" si="1171">IF(CL1727&gt;0,CL1727+1,IF(CH1728&gt;$CL$13,0,CL1727+1))</f>
        <v>0</v>
      </c>
      <c r="CM1728" s="76">
        <f t="shared" ca="1" si="1167"/>
        <v>0</v>
      </c>
      <c r="CN1728" s="76">
        <f t="shared" ca="1" si="1165"/>
        <v>0</v>
      </c>
    </row>
    <row r="1729" spans="11:92" outlineLevel="1" x14ac:dyDescent="0.25">
      <c r="K1729" s="1">
        <f>VLOOKUP(N1729-55,'67FredMTH'!$A$8:$B$567,1)</f>
        <v>36404</v>
      </c>
      <c r="L1729" s="1">
        <f t="shared" si="1149"/>
        <v>36463</v>
      </c>
      <c r="M1729" s="1">
        <f t="shared" si="1149"/>
        <v>36474</v>
      </c>
      <c r="N1729" s="1">
        <f t="shared" si="1150"/>
        <v>36475</v>
      </c>
      <c r="O1729" s="1"/>
      <c r="P1729" s="1"/>
      <c r="Q1729" s="1">
        <f t="shared" si="1151"/>
        <v>36476</v>
      </c>
      <c r="S1729" s="7">
        <f ca="1">'Thu-Wed'!$G1722</f>
        <v>5.9580000000000002</v>
      </c>
      <c r="T1729" s="7">
        <f ca="1">'Thu-Wed'!$F1722</f>
        <v>5.0140000000000002</v>
      </c>
      <c r="U1729" s="8">
        <f ca="1">'Thu-Wed'!$E1722</f>
        <v>1369.7239999999999</v>
      </c>
      <c r="V1729" s="8">
        <f>'67FredWK'!$C1720</f>
        <v>2082000</v>
      </c>
      <c r="W1729" s="8">
        <f>VLOOKUP(N1729-55,'67FredMTH'!$A$8:$B$567,2)</f>
        <v>826</v>
      </c>
      <c r="X1729" s="8">
        <f>VLOOKUP(N1729-55,'67FredMTH'!$C$8:$D$567,2)</f>
        <v>303</v>
      </c>
      <c r="Y1729" s="8">
        <f>VLOOKUP(N1729-38,'67FredMTH'!$E$8:$F$567,2)</f>
        <v>109735</v>
      </c>
      <c r="AH1729">
        <f t="shared" ca="1" si="1138"/>
        <v>5.9822131374214766</v>
      </c>
      <c r="AI1729">
        <f t="shared" ca="1" si="1139"/>
        <v>5.0048925886234974</v>
      </c>
      <c r="AJ1729" s="8">
        <f t="shared" ca="1" si="1135"/>
        <v>-1.1307673182347546</v>
      </c>
      <c r="AK1729" s="8">
        <f t="shared" ca="1" si="1152"/>
        <v>-1.0666016605383291</v>
      </c>
      <c r="AM1729" s="9">
        <f t="shared" ca="1" si="1136"/>
        <v>3.1366330654391454</v>
      </c>
      <c r="AN1729" s="8">
        <f t="shared" ca="1" si="1140"/>
        <v>3.1358744559008578</v>
      </c>
      <c r="AO1729" s="8">
        <f t="shared" ca="1" si="1137"/>
        <v>1369.7239999999999</v>
      </c>
      <c r="AQ1729">
        <f t="shared" si="1153"/>
        <v>2091239.7238154407</v>
      </c>
      <c r="AS1729" s="8">
        <f t="shared" si="1154"/>
        <v>109555.10582931864</v>
      </c>
      <c r="AT1729" s="8">
        <f t="shared" si="1141"/>
        <v>4.9531826227166782</v>
      </c>
      <c r="AV1729" s="8">
        <v>0</v>
      </c>
      <c r="AW1729" s="8">
        <v>0</v>
      </c>
      <c r="AX1729" s="8">
        <v>0</v>
      </c>
      <c r="BA1729" s="9">
        <f t="shared" si="1142"/>
        <v>840.70908384285701</v>
      </c>
      <c r="BB1729" s="9">
        <f t="shared" si="1143"/>
        <v>301.27268293188183</v>
      </c>
      <c r="BC1729" s="5">
        <f t="shared" si="1168"/>
        <v>-1.152954890168989E-2</v>
      </c>
      <c r="BD1729" s="5">
        <f t="shared" si="1169"/>
        <v>3.8369330428014159E-3</v>
      </c>
      <c r="BH1729" s="9">
        <f t="shared" ca="1" si="1155"/>
        <v>-1.0666016605383291</v>
      </c>
      <c r="BI1729" s="5">
        <f t="shared" si="1156"/>
        <v>1.3401589540884551E-4</v>
      </c>
      <c r="BJ1729" s="5">
        <v>0</v>
      </c>
      <c r="BK1729" s="5">
        <v>0</v>
      </c>
      <c r="BL1729" s="5">
        <f t="shared" si="1144"/>
        <v>-1.152954890168989E-2</v>
      </c>
      <c r="BM1729" s="5">
        <f t="shared" si="1145"/>
        <v>3.8369330428014159E-3</v>
      </c>
      <c r="BN1729" s="5">
        <f t="shared" si="1146"/>
        <v>-4.3988641859181721E-3</v>
      </c>
      <c r="BO1729" s="5">
        <f t="shared" ca="1" si="1147"/>
        <v>2.1819697530678361E-3</v>
      </c>
      <c r="BP1729" s="5">
        <f t="shared" ca="1" si="1148"/>
        <v>1.278585540714805E-2</v>
      </c>
      <c r="BR1729" s="5">
        <f t="shared" ca="1" si="1157"/>
        <v>2.3354320992482612E-3</v>
      </c>
      <c r="BS1729" s="5">
        <f t="shared" ca="1" si="1132"/>
        <v>9.1886683756384271E-3</v>
      </c>
      <c r="BT1729" s="5">
        <f t="shared" ca="1" si="1133"/>
        <v>2.3354320992482612E-3</v>
      </c>
      <c r="BU1729" s="5">
        <f t="shared" ca="1" si="1134"/>
        <v>2.3354320992482612E-3</v>
      </c>
      <c r="BV1729" s="9">
        <f t="shared" ca="1" si="1159"/>
        <v>173.22747335156291</v>
      </c>
      <c r="BY1729" s="1">
        <f t="shared" si="1158"/>
        <v>36475</v>
      </c>
      <c r="BZ1729" s="6">
        <v>-1000</v>
      </c>
      <c r="CA1729" s="61">
        <f t="shared" ca="1" si="1160"/>
        <v>173.22747335156291</v>
      </c>
      <c r="CB1729" s="61">
        <f t="shared" ca="1" si="1166"/>
        <v>172.64758504470876</v>
      </c>
      <c r="CC1729" s="61">
        <f t="shared" ref="CC1729:CC1792" ca="1" si="1172">CA1729/$CA$11</f>
        <v>0.96872920844233701</v>
      </c>
      <c r="CD1729" s="61">
        <f t="shared" ca="1" si="1130"/>
        <v>173.22747335156291</v>
      </c>
      <c r="CE1729" s="61">
        <f t="shared" ca="1" si="1131"/>
        <v>172.64758504470876</v>
      </c>
      <c r="CF1729" s="61">
        <f t="shared" ca="1" si="1161"/>
        <v>1</v>
      </c>
      <c r="CG1729" s="61">
        <f t="shared" ca="1" si="1162"/>
        <v>1</v>
      </c>
      <c r="CH1729" s="61">
        <f t="shared" ca="1" si="1163"/>
        <v>100</v>
      </c>
      <c r="CI1729" s="61">
        <f t="shared" ca="1" si="1164"/>
        <v>100</v>
      </c>
      <c r="CJ1729" s="61">
        <f ca="1">CalcBCIg!L1717</f>
        <v>9.5276404023170471</v>
      </c>
      <c r="CK1729" s="76">
        <f t="shared" ca="1" si="1170"/>
        <v>0</v>
      </c>
      <c r="CL1729" s="76">
        <f t="shared" ca="1" si="1171"/>
        <v>0</v>
      </c>
      <c r="CM1729" s="76">
        <f t="shared" ca="1" si="1167"/>
        <v>0</v>
      </c>
      <c r="CN1729" s="76">
        <f t="shared" ca="1" si="1165"/>
        <v>0</v>
      </c>
    </row>
    <row r="1730" spans="11:92" outlineLevel="1" x14ac:dyDescent="0.25">
      <c r="K1730" s="1">
        <f>VLOOKUP(N1730-55,'67FredMTH'!$A$8:$B$567,1)</f>
        <v>36404</v>
      </c>
      <c r="L1730" s="1">
        <f t="shared" si="1149"/>
        <v>36470</v>
      </c>
      <c r="M1730" s="1">
        <f t="shared" si="1149"/>
        <v>36481</v>
      </c>
      <c r="N1730" s="1">
        <f t="shared" si="1150"/>
        <v>36482</v>
      </c>
      <c r="O1730" s="1"/>
      <c r="P1730" s="1"/>
      <c r="Q1730" s="1">
        <f t="shared" si="1151"/>
        <v>36483</v>
      </c>
      <c r="S1730" s="7">
        <f ca="1">'Thu-Wed'!$G1723</f>
        <v>5.976</v>
      </c>
      <c r="T1730" s="7">
        <f ca="1">'Thu-Wed'!$F1723</f>
        <v>5.0960000000000001</v>
      </c>
      <c r="U1730" s="8">
        <f ca="1">'Thu-Wed'!$E1723</f>
        <v>1400.538</v>
      </c>
      <c r="V1730" s="8">
        <f>'67FredWK'!$C1721</f>
        <v>2099000</v>
      </c>
      <c r="W1730" s="8">
        <f>VLOOKUP(N1730-55,'67FredMTH'!$A$8:$B$567,2)</f>
        <v>826</v>
      </c>
      <c r="X1730" s="8">
        <f>VLOOKUP(N1730-55,'67FredMTH'!$C$8:$D$567,2)</f>
        <v>303</v>
      </c>
      <c r="Y1730" s="8">
        <f>VLOOKUP(N1730-38,'67FredMTH'!$E$8:$F$567,2)</f>
        <v>109735</v>
      </c>
      <c r="AH1730">
        <f t="shared" ca="1" si="1138"/>
        <v>5.9772426274842951</v>
      </c>
      <c r="AI1730">
        <f t="shared" ca="1" si="1139"/>
        <v>5.0777785177246999</v>
      </c>
      <c r="AJ1730" s="8">
        <f t="shared" ca="1" si="1135"/>
        <v>-1.3387795799128366</v>
      </c>
      <c r="AK1730" s="8">
        <f t="shared" ca="1" si="1152"/>
        <v>-1.284343996037935</v>
      </c>
      <c r="AM1730" s="9">
        <f t="shared" ca="1" si="1136"/>
        <v>3.1462948967843101</v>
      </c>
      <c r="AN1730" s="8">
        <f t="shared" ca="1" si="1140"/>
        <v>3.1452528526959647</v>
      </c>
      <c r="AO1730" s="8">
        <f t="shared" ca="1" si="1137"/>
        <v>1400.538</v>
      </c>
      <c r="AQ1730">
        <f t="shared" si="1153"/>
        <v>2095119.8619077203</v>
      </c>
      <c r="AS1730" s="8">
        <f t="shared" si="1154"/>
        <v>109645.05291465932</v>
      </c>
      <c r="AT1730" s="8">
        <f t="shared" si="1141"/>
        <v>4.9534890414824586</v>
      </c>
      <c r="AV1730" s="8">
        <v>0</v>
      </c>
      <c r="AW1730" s="8">
        <v>0</v>
      </c>
      <c r="AX1730" s="8">
        <v>0</v>
      </c>
      <c r="BA1730" s="9">
        <f t="shared" si="1142"/>
        <v>834.82545030571418</v>
      </c>
      <c r="BB1730" s="9">
        <f t="shared" si="1143"/>
        <v>301.9636097591291</v>
      </c>
      <c r="BC1730" s="5">
        <f t="shared" si="1168"/>
        <v>-6.9984179429213311E-3</v>
      </c>
      <c r="BD1730" s="5">
        <f t="shared" si="1169"/>
        <v>2.2933603555537196E-3</v>
      </c>
      <c r="BH1730" s="9">
        <f t="shared" ca="1" si="1155"/>
        <v>-1.284343996037935</v>
      </c>
      <c r="BI1730" s="5">
        <f t="shared" si="1156"/>
        <v>6.1863005893503242E-5</v>
      </c>
      <c r="BJ1730" s="5">
        <v>0</v>
      </c>
      <c r="BK1730" s="5">
        <v>0</v>
      </c>
      <c r="BL1730" s="5">
        <f t="shared" si="1144"/>
        <v>-6.9984179429213311E-3</v>
      </c>
      <c r="BM1730" s="5">
        <f t="shared" si="1145"/>
        <v>2.2933603555537196E-3</v>
      </c>
      <c r="BN1730" s="5">
        <f t="shared" si="1146"/>
        <v>1.8554248219808667E-3</v>
      </c>
      <c r="BO1730" s="5">
        <f t="shared" ca="1" si="1147"/>
        <v>2.9906799289938224E-3</v>
      </c>
      <c r="BP1730" s="5">
        <f t="shared" ca="1" si="1148"/>
        <v>2.2496502945118957E-2</v>
      </c>
      <c r="BR1730" s="5">
        <f t="shared" ca="1" si="1157"/>
        <v>1.9257698808912544E-3</v>
      </c>
      <c r="BS1730" s="5">
        <f t="shared" ca="1" si="1132"/>
        <v>9.0953455100600891E-3</v>
      </c>
      <c r="BT1730" s="5">
        <f t="shared" ca="1" si="1133"/>
        <v>1.9257698808912544E-3</v>
      </c>
      <c r="BU1730" s="5">
        <f t="shared" ca="1" si="1134"/>
        <v>1.9257698808912544E-3</v>
      </c>
      <c r="BV1730" s="9">
        <f t="shared" ca="1" si="1159"/>
        <v>173.70403942402478</v>
      </c>
      <c r="BY1730" s="1">
        <f t="shared" si="1158"/>
        <v>36482</v>
      </c>
      <c r="BZ1730" s="6">
        <v>-1000</v>
      </c>
      <c r="CA1730" s="61">
        <f t="shared" ca="1" si="1160"/>
        <v>173.70403942402478</v>
      </c>
      <c r="CB1730" s="61">
        <f t="shared" ca="1" si="1166"/>
        <v>173.17581223436679</v>
      </c>
      <c r="CC1730" s="61">
        <f t="shared" ca="1" si="1172"/>
        <v>0.97139427920284804</v>
      </c>
      <c r="CD1730" s="61">
        <f t="shared" ca="1" si="1130"/>
        <v>173.70403942402478</v>
      </c>
      <c r="CE1730" s="61">
        <f t="shared" ca="1" si="1131"/>
        <v>173.17581223436679</v>
      </c>
      <c r="CF1730" s="61">
        <f t="shared" ca="1" si="1161"/>
        <v>1</v>
      </c>
      <c r="CG1730" s="61">
        <f t="shared" ca="1" si="1162"/>
        <v>1</v>
      </c>
      <c r="CH1730" s="61">
        <f t="shared" ca="1" si="1163"/>
        <v>100</v>
      </c>
      <c r="CI1730" s="61">
        <f t="shared" ca="1" si="1164"/>
        <v>100</v>
      </c>
      <c r="CJ1730" s="61">
        <f ca="1">CalcBCIg!L1718</f>
        <v>10.020601809024813</v>
      </c>
      <c r="CK1730" s="76">
        <f t="shared" ca="1" si="1170"/>
        <v>0</v>
      </c>
      <c r="CL1730" s="76">
        <f t="shared" ca="1" si="1171"/>
        <v>0</v>
      </c>
      <c r="CM1730" s="76">
        <f t="shared" ca="1" si="1167"/>
        <v>0</v>
      </c>
      <c r="CN1730" s="76">
        <f t="shared" ca="1" si="1165"/>
        <v>0</v>
      </c>
    </row>
    <row r="1731" spans="11:92" outlineLevel="1" x14ac:dyDescent="0.25">
      <c r="K1731" s="1">
        <f>VLOOKUP(N1731-55,'67FredMTH'!$A$8:$B$567,1)</f>
        <v>36434</v>
      </c>
      <c r="L1731" s="1">
        <f t="shared" si="1149"/>
        <v>36477</v>
      </c>
      <c r="M1731" s="1">
        <f t="shared" si="1149"/>
        <v>36488</v>
      </c>
      <c r="N1731" s="1">
        <f t="shared" si="1150"/>
        <v>36489</v>
      </c>
      <c r="O1731" s="1"/>
      <c r="P1731" s="1"/>
      <c r="Q1731" s="1">
        <f t="shared" si="1151"/>
        <v>36490</v>
      </c>
      <c r="S1731" s="7">
        <f ca="1">'Thu-Wed'!$G1724</f>
        <v>6.0779999999999994</v>
      </c>
      <c r="T1731" s="7">
        <f ca="1">'Thu-Wed'!$F1724</f>
        <v>5.1020000000000003</v>
      </c>
      <c r="U1731" s="8">
        <f ca="1">'Thu-Wed'!$E1724</f>
        <v>1417.92</v>
      </c>
      <c r="V1731" s="8">
        <f>'67FredWK'!$C1722</f>
        <v>2035000</v>
      </c>
      <c r="W1731" s="8">
        <f>VLOOKUP(N1731-55,'67FredMTH'!$A$8:$B$567,2)</f>
        <v>872</v>
      </c>
      <c r="X1731" s="8">
        <f>VLOOKUP(N1731-55,'67FredMTH'!$C$8:$D$567,2)</f>
        <v>306</v>
      </c>
      <c r="Y1731" s="8">
        <f>VLOOKUP(N1731-38,'67FredMTH'!$E$8:$F$567,2)</f>
        <v>109735</v>
      </c>
      <c r="AH1731">
        <f t="shared" ca="1" si="1138"/>
        <v>6.0578485254968584</v>
      </c>
      <c r="AI1731">
        <f t="shared" ca="1" si="1139"/>
        <v>5.0971557035449404</v>
      </c>
      <c r="AJ1731" s="8">
        <f t="shared" ca="1" si="1135"/>
        <v>-1.2535177538324174</v>
      </c>
      <c r="AK1731" s="8">
        <f t="shared" ca="1" si="1152"/>
        <v>-1.2596830022735208</v>
      </c>
      <c r="AM1731" s="9">
        <f t="shared" ca="1" si="1136"/>
        <v>3.151651728351518</v>
      </c>
      <c r="AN1731" s="8">
        <f t="shared" ca="1" si="1140"/>
        <v>3.1510118407859626</v>
      </c>
      <c r="AO1731" s="8">
        <f t="shared" ca="1" si="1137"/>
        <v>1417.92</v>
      </c>
      <c r="AQ1731">
        <f t="shared" si="1153"/>
        <v>2065059.9309538603</v>
      </c>
      <c r="AS1731" s="8">
        <f t="shared" si="1154"/>
        <v>109690.02645732966</v>
      </c>
      <c r="AT1731" s="8">
        <f t="shared" si="1141"/>
        <v>4.9536171412350658</v>
      </c>
      <c r="AV1731" s="8">
        <v>0</v>
      </c>
      <c r="AW1731" s="8">
        <v>0</v>
      </c>
      <c r="AX1731" s="8">
        <v>0</v>
      </c>
      <c r="BA1731" s="9">
        <f t="shared" si="1142"/>
        <v>849.69527018342853</v>
      </c>
      <c r="BB1731" s="9">
        <f t="shared" si="1143"/>
        <v>303.57816585547744</v>
      </c>
      <c r="BC1731" s="5">
        <f t="shared" si="1168"/>
        <v>1.7811890943512765E-2</v>
      </c>
      <c r="BD1731" s="5">
        <f t="shared" si="1169"/>
        <v>5.3468565223346864E-3</v>
      </c>
      <c r="BH1731" s="9">
        <f t="shared" ca="1" si="1155"/>
        <v>-1.2596830022735208</v>
      </c>
      <c r="BI1731" s="5">
        <f t="shared" si="1156"/>
        <v>2.5860509942576826E-5</v>
      </c>
      <c r="BJ1731" s="5">
        <v>0</v>
      </c>
      <c r="BK1731" s="5">
        <v>0</v>
      </c>
      <c r="BL1731" s="5">
        <f t="shared" si="1144"/>
        <v>1.7811890943512765E-2</v>
      </c>
      <c r="BM1731" s="5">
        <f t="shared" si="1145"/>
        <v>5.3468565223346864E-3</v>
      </c>
      <c r="BN1731" s="5">
        <f t="shared" si="1146"/>
        <v>-1.4347594856214507E-2</v>
      </c>
      <c r="BO1731" s="5">
        <f t="shared" ca="1" si="1147"/>
        <v>1.8310095752911426E-3</v>
      </c>
      <c r="BP1731" s="5">
        <f t="shared" ca="1" si="1148"/>
        <v>1.2410944936874335E-2</v>
      </c>
      <c r="BR1731" s="5">
        <f t="shared" ca="1" si="1157"/>
        <v>6.1694959777593645E-3</v>
      </c>
      <c r="BS1731" s="5">
        <f t="shared" ca="1" si="1132"/>
        <v>9.1026108861345968E-3</v>
      </c>
      <c r="BT1731" s="5">
        <f t="shared" ca="1" si="1133"/>
        <v>6.1694959777593645E-3</v>
      </c>
      <c r="BU1731" s="5">
        <f t="shared" ca="1" si="1134"/>
        <v>6.1694959777593645E-3</v>
      </c>
      <c r="BV1731" s="9">
        <f t="shared" ca="1" si="1159"/>
        <v>175.23499138480634</v>
      </c>
      <c r="BY1731" s="1">
        <f t="shared" si="1158"/>
        <v>36489</v>
      </c>
      <c r="BZ1731" s="6">
        <v>-1000</v>
      </c>
      <c r="CA1731" s="61">
        <f t="shared" ca="1" si="1160"/>
        <v>175.23499138480634</v>
      </c>
      <c r="CB1731" s="61">
        <f t="shared" ca="1" si="1166"/>
        <v>174.20540180958656</v>
      </c>
      <c r="CC1731" s="61">
        <f t="shared" ca="1" si="1172"/>
        <v>0.9799557264862202</v>
      </c>
      <c r="CD1731" s="61">
        <f t="shared" ca="1" si="1130"/>
        <v>175.23499138480634</v>
      </c>
      <c r="CE1731" s="61">
        <f t="shared" ca="1" si="1131"/>
        <v>174.20540180958656</v>
      </c>
      <c r="CF1731" s="61">
        <f t="shared" ca="1" si="1161"/>
        <v>1</v>
      </c>
      <c r="CG1731" s="61">
        <f t="shared" ca="1" si="1162"/>
        <v>1</v>
      </c>
      <c r="CH1731" s="61">
        <f t="shared" ca="1" si="1163"/>
        <v>100</v>
      </c>
      <c r="CI1731" s="61">
        <f t="shared" ca="1" si="1164"/>
        <v>100</v>
      </c>
      <c r="CJ1731" s="61">
        <f ca="1">CalcBCIg!L1719</f>
        <v>10.924377501010895</v>
      </c>
      <c r="CK1731" s="76">
        <f t="shared" ca="1" si="1170"/>
        <v>0</v>
      </c>
      <c r="CL1731" s="76">
        <f t="shared" ca="1" si="1171"/>
        <v>0</v>
      </c>
      <c r="CM1731" s="76">
        <f t="shared" ca="1" si="1167"/>
        <v>0</v>
      </c>
      <c r="CN1731" s="76">
        <f t="shared" ca="1" si="1165"/>
        <v>0</v>
      </c>
    </row>
    <row r="1732" spans="11:92" outlineLevel="1" x14ac:dyDescent="0.25">
      <c r="K1732" s="1">
        <f>VLOOKUP(N1732-55,'67FredMTH'!$A$8:$B$567,1)</f>
        <v>36434</v>
      </c>
      <c r="L1732" s="1">
        <f t="shared" si="1149"/>
        <v>36484</v>
      </c>
      <c r="M1732" s="1">
        <f t="shared" si="1149"/>
        <v>36495</v>
      </c>
      <c r="N1732" s="1">
        <f t="shared" si="1150"/>
        <v>36496</v>
      </c>
      <c r="O1732" s="1"/>
      <c r="P1732" s="1"/>
      <c r="Q1732" s="1">
        <f t="shared" si="1151"/>
        <v>36497</v>
      </c>
      <c r="S1732" s="7">
        <f ca="1">'Thu-Wed'!$G1725</f>
        <v>6.1620000000000008</v>
      </c>
      <c r="T1732" s="7">
        <f ca="1">'Thu-Wed'!$F1725</f>
        <v>5.1440000000000001</v>
      </c>
      <c r="U1732" s="8">
        <f ca="1">'Thu-Wed'!$E1725</f>
        <v>1405.6320000000001</v>
      </c>
      <c r="V1732" s="8">
        <f>'67FredWK'!$C1723</f>
        <v>2111000</v>
      </c>
      <c r="W1732" s="8">
        <f>VLOOKUP(N1732-55,'67FredMTH'!$A$8:$B$567,2)</f>
        <v>872</v>
      </c>
      <c r="X1732" s="8">
        <f>VLOOKUP(N1732-55,'67FredMTH'!$C$8:$D$567,2)</f>
        <v>306</v>
      </c>
      <c r="Y1732" s="8">
        <f>VLOOKUP(N1732-38,'67FredMTH'!$E$8:$F$567,2)</f>
        <v>109735</v>
      </c>
      <c r="AH1732">
        <f t="shared" ca="1" si="1138"/>
        <v>6.1411697050993723</v>
      </c>
      <c r="AI1732">
        <f t="shared" ca="1" si="1139"/>
        <v>5.1346311407089882</v>
      </c>
      <c r="AJ1732" s="8">
        <f t="shared" ca="1" si="1135"/>
        <v>-1.2131570547093098</v>
      </c>
      <c r="AK1732" s="8">
        <f t="shared" ca="1" si="1152"/>
        <v>-1.222462244222152</v>
      </c>
      <c r="AM1732" s="9">
        <f t="shared" ca="1" si="1136"/>
        <v>3.1478716355569798</v>
      </c>
      <c r="AN1732" s="8">
        <f t="shared" ca="1" si="1140"/>
        <v>3.1481856560798782</v>
      </c>
      <c r="AO1732" s="8">
        <f t="shared" ca="1" si="1137"/>
        <v>1405.6320000000001</v>
      </c>
      <c r="AQ1732">
        <f t="shared" si="1153"/>
        <v>2088029.9654769301</v>
      </c>
      <c r="AS1732" s="8">
        <f t="shared" si="1154"/>
        <v>109712.51322866483</v>
      </c>
      <c r="AT1732" s="8">
        <f t="shared" si="1141"/>
        <v>4.9536561637300185</v>
      </c>
      <c r="AV1732" s="8">
        <v>0</v>
      </c>
      <c r="AW1732" s="8">
        <v>0</v>
      </c>
      <c r="AX1732" s="8">
        <v>0</v>
      </c>
      <c r="BA1732" s="9">
        <f t="shared" si="1142"/>
        <v>858.61716211005717</v>
      </c>
      <c r="BB1732" s="9">
        <f t="shared" si="1143"/>
        <v>304.54689951328646</v>
      </c>
      <c r="BC1732" s="5">
        <f t="shared" si="1168"/>
        <v>1.0500107791235003E-2</v>
      </c>
      <c r="BD1732" s="5">
        <f t="shared" si="1169"/>
        <v>3.191051817179158E-3</v>
      </c>
      <c r="BH1732" s="9">
        <f t="shared" ca="1" si="1155"/>
        <v>-1.222462244222152</v>
      </c>
      <c r="BI1732" s="5">
        <f t="shared" si="1156"/>
        <v>7.8775758884930269E-6</v>
      </c>
      <c r="BJ1732" s="5">
        <v>0</v>
      </c>
      <c r="BK1732" s="5">
        <v>0</v>
      </c>
      <c r="BL1732" s="5">
        <f t="shared" si="1144"/>
        <v>1.0500107791235003E-2</v>
      </c>
      <c r="BM1732" s="5">
        <f t="shared" si="1145"/>
        <v>3.191051817179158E-3</v>
      </c>
      <c r="BN1732" s="5">
        <f t="shared" si="1146"/>
        <v>1.1123180581233738E-2</v>
      </c>
      <c r="BO1732" s="5">
        <f t="shared" ca="1" si="1147"/>
        <v>-8.9691338810693466E-4</v>
      </c>
      <c r="BP1732" s="5">
        <f t="shared" ca="1" si="1148"/>
        <v>-8.6662153012864174E-3</v>
      </c>
      <c r="BR1732" s="5">
        <f t="shared" ca="1" si="1157"/>
        <v>-1.1906186437761778E-3</v>
      </c>
      <c r="BS1732" s="5">
        <f t="shared" ca="1" si="1132"/>
        <v>9.0959740882687601E-3</v>
      </c>
      <c r="BT1732" s="5">
        <f t="shared" ca="1" si="1133"/>
        <v>-1.1906186437761778E-3</v>
      </c>
      <c r="BU1732" s="5">
        <f t="shared" ca="1" si="1134"/>
        <v>-1.1906186437761778E-3</v>
      </c>
      <c r="BV1732" s="9">
        <f t="shared" ca="1" si="1159"/>
        <v>174.93693703082818</v>
      </c>
      <c r="BY1732" s="1">
        <f t="shared" si="1158"/>
        <v>36496</v>
      </c>
      <c r="BZ1732" s="6">
        <v>-1000</v>
      </c>
      <c r="CA1732" s="61">
        <f t="shared" ca="1" si="1160"/>
        <v>174.93693703082818</v>
      </c>
      <c r="CB1732" s="61">
        <f t="shared" ca="1" si="1166"/>
        <v>174.57116942020735</v>
      </c>
      <c r="CC1732" s="61">
        <f t="shared" ca="1" si="1172"/>
        <v>0.97828893568903486</v>
      </c>
      <c r="CD1732" s="61">
        <f t="shared" ca="1" si="1130"/>
        <v>175.23499138480634</v>
      </c>
      <c r="CE1732" s="61">
        <f t="shared" ca="1" si="1131"/>
        <v>174.57116942020735</v>
      </c>
      <c r="CF1732" s="61">
        <f t="shared" ca="1" si="1161"/>
        <v>0.99829911622317691</v>
      </c>
      <c r="CG1732" s="61">
        <f t="shared" ca="1" si="1162"/>
        <v>1</v>
      </c>
      <c r="CH1732" s="61">
        <f t="shared" ca="1" si="1163"/>
        <v>97.142332364208514</v>
      </c>
      <c r="CI1732" s="61">
        <f t="shared" ca="1" si="1164"/>
        <v>100</v>
      </c>
      <c r="CJ1732" s="61">
        <f ca="1">CalcBCIg!L1720</f>
        <v>11.394486486911774</v>
      </c>
      <c r="CK1732" s="76">
        <f t="shared" ca="1" si="1170"/>
        <v>0</v>
      </c>
      <c r="CL1732" s="76">
        <f t="shared" ca="1" si="1171"/>
        <v>0</v>
      </c>
      <c r="CM1732" s="76">
        <f t="shared" ca="1" si="1167"/>
        <v>0</v>
      </c>
      <c r="CN1732" s="76">
        <f t="shared" ca="1" si="1165"/>
        <v>0</v>
      </c>
    </row>
    <row r="1733" spans="11:92" outlineLevel="1" x14ac:dyDescent="0.25">
      <c r="K1733" s="1">
        <f>VLOOKUP(N1733-55,'67FredMTH'!$A$8:$B$567,1)</f>
        <v>36434</v>
      </c>
      <c r="L1733" s="1">
        <f t="shared" si="1149"/>
        <v>36491</v>
      </c>
      <c r="M1733" s="1">
        <f t="shared" si="1149"/>
        <v>36502</v>
      </c>
      <c r="N1733" s="1">
        <f t="shared" si="1150"/>
        <v>36503</v>
      </c>
      <c r="O1733" s="1"/>
      <c r="P1733" s="1"/>
      <c r="Q1733" s="1">
        <f t="shared" si="1151"/>
        <v>36504</v>
      </c>
      <c r="S1733" s="7">
        <f ca="1">'Thu-Wed'!$G1726</f>
        <v>6.1659999999999995</v>
      </c>
      <c r="T1733" s="7">
        <f ca="1">'Thu-Wed'!$F1726</f>
        <v>5.0860000000000003</v>
      </c>
      <c r="U1733" s="8">
        <f ca="1">'Thu-Wed'!$E1726</f>
        <v>1415.7440000000001</v>
      </c>
      <c r="V1733" s="8">
        <f>'67FredWK'!$C1724</f>
        <v>2098000</v>
      </c>
      <c r="W1733" s="8">
        <f>VLOOKUP(N1733-55,'67FredMTH'!$A$8:$B$567,2)</f>
        <v>872</v>
      </c>
      <c r="X1733" s="8">
        <f>VLOOKUP(N1733-55,'67FredMTH'!$C$8:$D$567,2)</f>
        <v>306</v>
      </c>
      <c r="Y1733" s="8">
        <f>VLOOKUP(N1733-38,'67FredMTH'!$E$8:$F$567,2)</f>
        <v>109987</v>
      </c>
      <c r="AH1733">
        <f t="shared" ca="1" si="1138"/>
        <v>6.1610339410198742</v>
      </c>
      <c r="AI1733">
        <f t="shared" ca="1" si="1139"/>
        <v>5.0957262281417979</v>
      </c>
      <c r="AJ1733" s="8">
        <f t="shared" ca="1" si="1135"/>
        <v>-1.0717603639920448</v>
      </c>
      <c r="AK1733" s="8">
        <f t="shared" ca="1" si="1152"/>
        <v>-1.1019007400380663</v>
      </c>
      <c r="AM1733" s="9">
        <f t="shared" ca="1" si="1136"/>
        <v>3.150984729738854</v>
      </c>
      <c r="AN1733" s="8">
        <f t="shared" ca="1" si="1140"/>
        <v>3.1507048223729566</v>
      </c>
      <c r="AO1733" s="8">
        <f t="shared" ca="1" si="1137"/>
        <v>1415.7440000000001</v>
      </c>
      <c r="AQ1733">
        <f t="shared" si="1153"/>
        <v>2093014.9827384651</v>
      </c>
      <c r="AS1733" s="8">
        <f t="shared" si="1154"/>
        <v>109849.75661433241</v>
      </c>
      <c r="AT1733" s="8">
        <f t="shared" si="1141"/>
        <v>4.9541490990246722</v>
      </c>
      <c r="AV1733" s="8">
        <v>0</v>
      </c>
      <c r="AW1733" s="8">
        <v>0</v>
      </c>
      <c r="AX1733" s="8">
        <v>0</v>
      </c>
      <c r="BA1733" s="9">
        <f t="shared" si="1142"/>
        <v>863.97029726603432</v>
      </c>
      <c r="BB1733" s="9">
        <f t="shared" si="1143"/>
        <v>305.12813970797185</v>
      </c>
      <c r="BC1733" s="5">
        <f t="shared" si="1168"/>
        <v>6.2346006954039357E-3</v>
      </c>
      <c r="BD1733" s="5">
        <f t="shared" si="1169"/>
        <v>1.9085408375993929E-3</v>
      </c>
      <c r="BH1733" s="9">
        <f t="shared" ca="1" si="1155"/>
        <v>-1.1019007400380663</v>
      </c>
      <c r="BI1733" s="5">
        <f t="shared" si="1156"/>
        <v>9.9509388290286438E-5</v>
      </c>
      <c r="BJ1733" s="5">
        <v>0</v>
      </c>
      <c r="BK1733" s="5">
        <v>0</v>
      </c>
      <c r="BL1733" s="5">
        <f t="shared" si="1144"/>
        <v>6.2346006954039357E-3</v>
      </c>
      <c r="BM1733" s="5">
        <f t="shared" si="1145"/>
        <v>1.9085408375993929E-3</v>
      </c>
      <c r="BN1733" s="5">
        <f t="shared" si="1146"/>
        <v>2.3874261116727524E-3</v>
      </c>
      <c r="BO1733" s="5">
        <f t="shared" ca="1" si="1147"/>
        <v>8.0019622991844841E-4</v>
      </c>
      <c r="BP1733" s="5">
        <f t="shared" ca="1" si="1148"/>
        <v>7.1939170422985477E-3</v>
      </c>
      <c r="BR1733" s="5">
        <f t="shared" ca="1" si="1157"/>
        <v>1.5184112584643702E-3</v>
      </c>
      <c r="BS1733" s="5">
        <f t="shared" ca="1" si="1132"/>
        <v>9.143026679974374E-3</v>
      </c>
      <c r="BT1733" s="5">
        <f t="shared" ca="1" si="1133"/>
        <v>1.5184112584643702E-3</v>
      </c>
      <c r="BU1733" s="5">
        <f t="shared" ca="1" si="1134"/>
        <v>1.5184112584643702E-3</v>
      </c>
      <c r="BV1733" s="9">
        <f t="shared" ca="1" si="1159"/>
        <v>175.31640305184087</v>
      </c>
      <c r="BY1733" s="1">
        <f t="shared" si="1158"/>
        <v>36503</v>
      </c>
      <c r="BZ1733" s="6">
        <v>-1000</v>
      </c>
      <c r="CA1733" s="61">
        <f t="shared" ca="1" si="1160"/>
        <v>175.31640305184087</v>
      </c>
      <c r="CB1733" s="61">
        <f t="shared" ca="1" si="1166"/>
        <v>174.9437862360241</v>
      </c>
      <c r="CC1733" s="61">
        <f t="shared" ca="1" si="1172"/>
        <v>0.98041099988043678</v>
      </c>
      <c r="CD1733" s="61">
        <f t="shared" ref="CD1733:CD1796" ca="1" si="1173">IF(CA1733&gt;CD1732,CA1733,CD1732)</f>
        <v>175.31640305184087</v>
      </c>
      <c r="CE1733" s="61">
        <f t="shared" ref="CE1733:CE1796" ca="1" si="1174">IF(CB1733&gt;CE1732,CB1733,CE1732)</f>
        <v>174.9437862360241</v>
      </c>
      <c r="CF1733" s="61">
        <f t="shared" ca="1" si="1161"/>
        <v>1</v>
      </c>
      <c r="CG1733" s="61">
        <f t="shared" ca="1" si="1162"/>
        <v>1</v>
      </c>
      <c r="CH1733" s="61">
        <f t="shared" ca="1" si="1163"/>
        <v>100</v>
      </c>
      <c r="CI1733" s="61">
        <f t="shared" ca="1" si="1164"/>
        <v>100</v>
      </c>
      <c r="CJ1733" s="61">
        <f ca="1">CalcBCIg!L1721</f>
        <v>11.807525217533112</v>
      </c>
      <c r="CK1733" s="76">
        <f t="shared" ca="1" si="1170"/>
        <v>0</v>
      </c>
      <c r="CL1733" s="76">
        <f t="shared" ca="1" si="1171"/>
        <v>0</v>
      </c>
      <c r="CM1733" s="76">
        <f t="shared" ca="1" si="1167"/>
        <v>0</v>
      </c>
      <c r="CN1733" s="76">
        <f t="shared" ca="1" si="1165"/>
        <v>0</v>
      </c>
    </row>
    <row r="1734" spans="11:92" outlineLevel="1" x14ac:dyDescent="0.25">
      <c r="K1734" s="1">
        <f>VLOOKUP(N1734-55,'67FredMTH'!$A$8:$B$567,1)</f>
        <v>36434</v>
      </c>
      <c r="L1734" s="1">
        <f t="shared" si="1149"/>
        <v>36498</v>
      </c>
      <c r="M1734" s="1">
        <f t="shared" si="1149"/>
        <v>36509</v>
      </c>
      <c r="N1734" s="1">
        <f t="shared" si="1150"/>
        <v>36510</v>
      </c>
      <c r="O1734" s="1"/>
      <c r="P1734" s="1"/>
      <c r="Q1734" s="1">
        <f t="shared" si="1151"/>
        <v>36511</v>
      </c>
      <c r="S1734" s="7">
        <f ca="1">'Thu-Wed'!$G1727</f>
        <v>6.1599999999999993</v>
      </c>
      <c r="T1734" s="7">
        <f ca="1">'Thu-Wed'!$F1727</f>
        <v>5.1760000000000002</v>
      </c>
      <c r="U1734" s="8">
        <f ca="1">'Thu-Wed'!$E1727</f>
        <v>1411.3719999999998</v>
      </c>
      <c r="V1734" s="8">
        <f>'67FredWK'!$C1725</f>
        <v>2094000</v>
      </c>
      <c r="W1734" s="8">
        <f>VLOOKUP(N1734-55,'67FredMTH'!$A$8:$B$567,2)</f>
        <v>872</v>
      </c>
      <c r="X1734" s="8">
        <f>VLOOKUP(N1734-55,'67FredMTH'!$C$8:$D$567,2)</f>
        <v>306</v>
      </c>
      <c r="Y1734" s="8">
        <f>VLOOKUP(N1734-38,'67FredMTH'!$E$8:$F$567,2)</f>
        <v>109987</v>
      </c>
      <c r="AH1734">
        <f t="shared" ca="1" si="1138"/>
        <v>6.1602067882039746</v>
      </c>
      <c r="AI1734">
        <f t="shared" ca="1" si="1139"/>
        <v>5.1599452456283599</v>
      </c>
      <c r="AJ1734" s="8">
        <f t="shared" ca="1" si="1135"/>
        <v>-1.2501808269815147</v>
      </c>
      <c r="AK1734" s="8">
        <f t="shared" ca="1" si="1152"/>
        <v>-1.2205248095928249</v>
      </c>
      <c r="AM1734" s="9">
        <f t="shared" ca="1" si="1136"/>
        <v>3.1496414972796969</v>
      </c>
      <c r="AN1734" s="8">
        <f t="shared" ca="1" si="1140"/>
        <v>3.1497478297890229</v>
      </c>
      <c r="AO1734" s="8">
        <f t="shared" ca="1" si="1137"/>
        <v>1411.3719999999998</v>
      </c>
      <c r="AQ1734">
        <f t="shared" si="1153"/>
        <v>2093507.4913692325</v>
      </c>
      <c r="AS1734" s="8">
        <f t="shared" si="1154"/>
        <v>109918.3783071662</v>
      </c>
      <c r="AT1734" s="8">
        <f t="shared" si="1141"/>
        <v>4.9543703123515339</v>
      </c>
      <c r="AV1734" s="8">
        <v>0</v>
      </c>
      <c r="AW1734" s="8">
        <v>0</v>
      </c>
      <c r="AX1734" s="8">
        <v>0</v>
      </c>
      <c r="BA1734" s="9">
        <f t="shared" si="1142"/>
        <v>867.18217835962059</v>
      </c>
      <c r="BB1734" s="9">
        <f t="shared" si="1143"/>
        <v>305.4768838247831</v>
      </c>
      <c r="BC1734" s="5">
        <f t="shared" si="1168"/>
        <v>3.71758277309997E-3</v>
      </c>
      <c r="BD1734" s="5">
        <f t="shared" si="1169"/>
        <v>1.1429431488849673E-3</v>
      </c>
      <c r="BH1734" s="9">
        <f t="shared" ca="1" si="1155"/>
        <v>-1.2205248095928249</v>
      </c>
      <c r="BI1734" s="5">
        <f t="shared" si="1156"/>
        <v>4.4652133482481204E-5</v>
      </c>
      <c r="BJ1734" s="5">
        <v>0</v>
      </c>
      <c r="BK1734" s="5">
        <v>0</v>
      </c>
      <c r="BL1734" s="5">
        <f t="shared" si="1144"/>
        <v>3.71758277309997E-3</v>
      </c>
      <c r="BM1734" s="5">
        <f t="shared" si="1145"/>
        <v>1.1429431488849673E-3</v>
      </c>
      <c r="BN1734" s="5">
        <f t="shared" si="1146"/>
        <v>2.3531060925474634E-4</v>
      </c>
      <c r="BO1734" s="5">
        <f t="shared" ca="1" si="1147"/>
        <v>-3.0373920690318634E-4</v>
      </c>
      <c r="BP1734" s="5">
        <f t="shared" ca="1" si="1148"/>
        <v>-3.0881289272638446E-3</v>
      </c>
      <c r="BR1734" s="5">
        <f t="shared" ca="1" si="1157"/>
        <v>3.4174460381147792E-4</v>
      </c>
      <c r="BS1734" s="5">
        <f t="shared" ca="1" si="1132"/>
        <v>9.1314793634032793E-3</v>
      </c>
      <c r="BT1734" s="5">
        <f t="shared" ca="1" si="1133"/>
        <v>3.4174460381147792E-4</v>
      </c>
      <c r="BU1734" s="5">
        <f t="shared" ca="1" si="1134"/>
        <v>3.4174460381147792E-4</v>
      </c>
      <c r="BV1734" s="9">
        <f t="shared" ca="1" si="1159"/>
        <v>175.40199367284461</v>
      </c>
      <c r="BY1734" s="1">
        <f t="shared" si="1158"/>
        <v>36510</v>
      </c>
      <c r="BZ1734" s="6">
        <v>-1000</v>
      </c>
      <c r="CA1734" s="61">
        <f t="shared" ca="1" si="1160"/>
        <v>175.40199367284461</v>
      </c>
      <c r="CB1734" s="61">
        <f t="shared" ca="1" si="1166"/>
        <v>175.17288995443437</v>
      </c>
      <c r="CC1734" s="61">
        <f t="shared" ca="1" si="1172"/>
        <v>0.98088964297861769</v>
      </c>
      <c r="CD1734" s="61">
        <f t="shared" ca="1" si="1173"/>
        <v>175.40199367284461</v>
      </c>
      <c r="CE1734" s="61">
        <f t="shared" ca="1" si="1174"/>
        <v>175.17288995443437</v>
      </c>
      <c r="CF1734" s="61">
        <f t="shared" ca="1" si="1161"/>
        <v>1</v>
      </c>
      <c r="CG1734" s="61">
        <f t="shared" ca="1" si="1162"/>
        <v>1</v>
      </c>
      <c r="CH1734" s="61">
        <f t="shared" ca="1" si="1163"/>
        <v>100</v>
      </c>
      <c r="CI1734" s="61">
        <f t="shared" ca="1" si="1164"/>
        <v>100</v>
      </c>
      <c r="CJ1734" s="61">
        <f ca="1">CalcBCIg!L1722</f>
        <v>12.100710332393646</v>
      </c>
      <c r="CK1734" s="76">
        <f t="shared" ca="1" si="1170"/>
        <v>0</v>
      </c>
      <c r="CL1734" s="76">
        <f t="shared" ca="1" si="1171"/>
        <v>0</v>
      </c>
      <c r="CM1734" s="76">
        <f t="shared" ca="1" si="1167"/>
        <v>0</v>
      </c>
      <c r="CN1734" s="76">
        <f t="shared" ca="1" si="1165"/>
        <v>0</v>
      </c>
    </row>
    <row r="1735" spans="11:92" outlineLevel="1" x14ac:dyDescent="0.25">
      <c r="K1735" s="1">
        <f>VLOOKUP(N1735-55,'67FredMTH'!$A$8:$B$567,1)</f>
        <v>36434</v>
      </c>
      <c r="L1735" s="1">
        <f t="shared" si="1149"/>
        <v>36505</v>
      </c>
      <c r="M1735" s="1">
        <f t="shared" si="1149"/>
        <v>36516</v>
      </c>
      <c r="N1735" s="1">
        <f t="shared" si="1150"/>
        <v>36517</v>
      </c>
      <c r="O1735" s="1"/>
      <c r="P1735" s="1"/>
      <c r="Q1735" s="1">
        <f t="shared" si="1151"/>
        <v>36518</v>
      </c>
      <c r="S1735" s="7">
        <f ca="1">'Thu-Wed'!$G1728</f>
        <v>6.3479999999999999</v>
      </c>
      <c r="T1735" s="7">
        <f ca="1">'Thu-Wed'!$F1728</f>
        <v>5.3420000000000005</v>
      </c>
      <c r="U1735" s="8">
        <f ca="1">'Thu-Wed'!$E1728</f>
        <v>1425.492</v>
      </c>
      <c r="V1735" s="8">
        <f>'67FredWK'!$C1726</f>
        <v>2070000</v>
      </c>
      <c r="W1735" s="8">
        <f>VLOOKUP(N1735-55,'67FredMTH'!$A$8:$B$567,2)</f>
        <v>872</v>
      </c>
      <c r="X1735" s="8">
        <f>VLOOKUP(N1735-55,'67FredMTH'!$C$8:$D$567,2)</f>
        <v>306</v>
      </c>
      <c r="Y1735" s="8">
        <f>VLOOKUP(N1735-38,'67FredMTH'!$E$8:$F$567,2)</f>
        <v>109987</v>
      </c>
      <c r="AH1735">
        <f t="shared" ca="1" si="1138"/>
        <v>6.3104413576407952</v>
      </c>
      <c r="AI1735">
        <f t="shared" ca="1" si="1139"/>
        <v>5.3055890491256728</v>
      </c>
      <c r="AJ1735" s="8">
        <f t="shared" ca="1" si="1135"/>
        <v>-1.3949627186763731</v>
      </c>
      <c r="AK1735" s="8">
        <f t="shared" ca="1" si="1152"/>
        <v>-1.3600751368596635</v>
      </c>
      <c r="AM1735" s="9">
        <f t="shared" ca="1" si="1136"/>
        <v>3.1539647843493692</v>
      </c>
      <c r="AN1735" s="8">
        <f t="shared" ca="1" si="1140"/>
        <v>3.1535430888933345</v>
      </c>
      <c r="AO1735" s="8">
        <f t="shared" ca="1" si="1137"/>
        <v>1425.492</v>
      </c>
      <c r="AQ1735">
        <f t="shared" si="1153"/>
        <v>2081753.7456846163</v>
      </c>
      <c r="AS1735" s="8">
        <f t="shared" si="1154"/>
        <v>109952.68915358311</v>
      </c>
      <c r="AT1735" s="8">
        <f t="shared" si="1141"/>
        <v>4.9544558555274625</v>
      </c>
      <c r="AV1735" s="8">
        <v>0</v>
      </c>
      <c r="AW1735" s="8">
        <v>0</v>
      </c>
      <c r="AX1735" s="8">
        <v>0</v>
      </c>
      <c r="BA1735" s="9">
        <f t="shared" si="1142"/>
        <v>869.1093070157724</v>
      </c>
      <c r="BB1735" s="9">
        <f t="shared" si="1143"/>
        <v>305.68613029486988</v>
      </c>
      <c r="BC1735" s="5">
        <f t="shared" si="1168"/>
        <v>2.2222881238140868E-3</v>
      </c>
      <c r="BD1735" s="5">
        <f t="shared" si="1169"/>
        <v>6.8498299271246843E-4</v>
      </c>
      <c r="BH1735" s="9">
        <f t="shared" ca="1" si="1155"/>
        <v>-1.3600751368596635</v>
      </c>
      <c r="BI1735" s="5">
        <f t="shared" si="1156"/>
        <v>1.7266205498467357E-5</v>
      </c>
      <c r="BJ1735" s="5">
        <v>0</v>
      </c>
      <c r="BK1735" s="5">
        <v>0</v>
      </c>
      <c r="BL1735" s="5">
        <f t="shared" si="1144"/>
        <v>2.2222881238140868E-3</v>
      </c>
      <c r="BM1735" s="5">
        <f t="shared" si="1145"/>
        <v>6.8498299271246843E-4</v>
      </c>
      <c r="BN1735" s="5">
        <f t="shared" si="1146"/>
        <v>-5.6143795678175179E-3</v>
      </c>
      <c r="BO1735" s="5">
        <f t="shared" ca="1" si="1147"/>
        <v>1.2049406204577284E-3</v>
      </c>
      <c r="BP1735" s="5">
        <f t="shared" ca="1" si="1148"/>
        <v>1.000444957105584E-2</v>
      </c>
      <c r="BR1735" s="5">
        <f t="shared" ca="1" si="1157"/>
        <v>2.1810299979775427E-3</v>
      </c>
      <c r="BS1735" s="5">
        <f t="shared" ca="1" si="1132"/>
        <v>9.0475346903455996E-3</v>
      </c>
      <c r="BT1735" s="5">
        <f t="shared" ca="1" si="1133"/>
        <v>2.1810299979775427E-3</v>
      </c>
      <c r="BU1735" s="5">
        <f t="shared" ca="1" si="1134"/>
        <v>2.1810299979775427E-3</v>
      </c>
      <c r="BV1735" s="9">
        <f t="shared" ca="1" si="1159"/>
        <v>175.94850368699537</v>
      </c>
      <c r="BY1735" s="1">
        <f t="shared" si="1158"/>
        <v>36517</v>
      </c>
      <c r="BZ1735" s="6">
        <v>-1000</v>
      </c>
      <c r="CA1735" s="61">
        <f t="shared" ca="1" si="1160"/>
        <v>175.94850368699537</v>
      </c>
      <c r="CB1735" s="61">
        <f t="shared" ca="1" si="1166"/>
        <v>175.56069682071487</v>
      </c>
      <c r="CC1735" s="61">
        <f t="shared" ca="1" si="1172"/>
        <v>0.98394585688724889</v>
      </c>
      <c r="CD1735" s="61">
        <f t="shared" ca="1" si="1173"/>
        <v>175.94850368699537</v>
      </c>
      <c r="CE1735" s="61">
        <f t="shared" ca="1" si="1174"/>
        <v>175.56069682071487</v>
      </c>
      <c r="CF1735" s="61">
        <f t="shared" ca="1" si="1161"/>
        <v>1</v>
      </c>
      <c r="CG1735" s="61">
        <f t="shared" ca="1" si="1162"/>
        <v>1</v>
      </c>
      <c r="CH1735" s="61">
        <f t="shared" ca="1" si="1163"/>
        <v>100</v>
      </c>
      <c r="CI1735" s="61">
        <f t="shared" ca="1" si="1164"/>
        <v>100</v>
      </c>
      <c r="CJ1735" s="61">
        <f ca="1">CalcBCIg!L1723</f>
        <v>12.097864806652069</v>
      </c>
      <c r="CK1735" s="76">
        <f t="shared" ca="1" si="1170"/>
        <v>0</v>
      </c>
      <c r="CL1735" s="76">
        <f t="shared" ca="1" si="1171"/>
        <v>0</v>
      </c>
      <c r="CM1735" s="76">
        <f t="shared" ca="1" si="1167"/>
        <v>0</v>
      </c>
      <c r="CN1735" s="76">
        <f t="shared" ca="1" si="1165"/>
        <v>0</v>
      </c>
    </row>
    <row r="1736" spans="11:92" outlineLevel="1" x14ac:dyDescent="0.25">
      <c r="K1736" s="1">
        <f>VLOOKUP(N1736-55,'67FredMTH'!$A$8:$B$567,1)</f>
        <v>36465</v>
      </c>
      <c r="L1736" s="1">
        <f t="shared" si="1149"/>
        <v>36512</v>
      </c>
      <c r="M1736" s="1">
        <f t="shared" si="1149"/>
        <v>36523</v>
      </c>
      <c r="N1736" s="1">
        <f t="shared" si="1150"/>
        <v>36524</v>
      </c>
      <c r="O1736" s="1"/>
      <c r="P1736" s="1"/>
      <c r="Q1736" s="1">
        <f t="shared" si="1151"/>
        <v>36525</v>
      </c>
      <c r="S1736" s="7">
        <f ca="1">'Thu-Wed'!$G1729</f>
        <v>6.4099999999999993</v>
      </c>
      <c r="T1736" s="7">
        <f ca="1">'Thu-Wed'!$F1729</f>
        <v>5.25</v>
      </c>
      <c r="U1736" s="8">
        <f ca="1">'Thu-Wed'!$E1729</f>
        <v>1458.98</v>
      </c>
      <c r="V1736" s="8">
        <f>'67FredWK'!$C1727</f>
        <v>2123000</v>
      </c>
      <c r="W1736" s="8">
        <f>VLOOKUP(N1736-55,'67FredMTH'!$A$8:$B$567,2)</f>
        <v>863</v>
      </c>
      <c r="X1736" s="8">
        <f>VLOOKUP(N1736-55,'67FredMTH'!$C$8:$D$567,2)</f>
        <v>309</v>
      </c>
      <c r="Y1736" s="8">
        <f>VLOOKUP(N1736-38,'67FredMTH'!$E$8:$F$567,2)</f>
        <v>109987</v>
      </c>
      <c r="AH1736">
        <f t="shared" ca="1" si="1138"/>
        <v>6.3900882715281586</v>
      </c>
      <c r="AI1736">
        <f t="shared" ca="1" si="1139"/>
        <v>5.2611178098251346</v>
      </c>
      <c r="AJ1736" s="8">
        <f t="shared" ca="1" si="1135"/>
        <v>-1.132558433741897</v>
      </c>
      <c r="AK1736" s="8">
        <f t="shared" ca="1" si="1152"/>
        <v>-1.1780617743654502</v>
      </c>
      <c r="AM1736" s="9">
        <f t="shared" ca="1" si="1136"/>
        <v>3.1640493385355546</v>
      </c>
      <c r="AN1736" s="8">
        <f t="shared" ca="1" si="1140"/>
        <v>3.1629987135713327</v>
      </c>
      <c r="AO1736" s="8">
        <f t="shared" ca="1" si="1137"/>
        <v>1458.98</v>
      </c>
      <c r="AQ1736">
        <f t="shared" si="1153"/>
        <v>2102376.8728423081</v>
      </c>
      <c r="AS1736" s="8">
        <f t="shared" si="1154"/>
        <v>109969.84457679155</v>
      </c>
      <c r="AT1736" s="8">
        <f t="shared" si="1141"/>
        <v>4.954473611255108</v>
      </c>
      <c r="AV1736" s="8">
        <v>0</v>
      </c>
      <c r="AW1736" s="8">
        <v>0</v>
      </c>
      <c r="AX1736" s="8">
        <v>0</v>
      </c>
      <c r="BA1736" s="9">
        <f t="shared" si="1142"/>
        <v>866.66558420946342</v>
      </c>
      <c r="BB1736" s="9">
        <f t="shared" si="1143"/>
        <v>307.01167817692192</v>
      </c>
      <c r="BC1736" s="5">
        <f t="shared" si="1168"/>
        <v>-2.8117554219961871E-3</v>
      </c>
      <c r="BD1736" s="5">
        <f t="shared" si="1169"/>
        <v>4.336303648364348E-3</v>
      </c>
      <c r="BH1736" s="9">
        <f t="shared" ca="1" si="1155"/>
        <v>-1.1780617743654502</v>
      </c>
      <c r="BI1736" s="5">
        <f t="shared" si="1156"/>
        <v>3.583789655925429E-6</v>
      </c>
      <c r="BJ1736" s="5">
        <v>0</v>
      </c>
      <c r="BK1736" s="5">
        <v>0</v>
      </c>
      <c r="BL1736" s="5">
        <f t="shared" si="1144"/>
        <v>-2.8117554219961871E-3</v>
      </c>
      <c r="BM1736" s="5">
        <f t="shared" si="1145"/>
        <v>4.336303648364348E-3</v>
      </c>
      <c r="BN1736" s="5">
        <f t="shared" si="1146"/>
        <v>9.9066122496200837E-3</v>
      </c>
      <c r="BO1736" s="5">
        <f t="shared" ca="1" si="1147"/>
        <v>2.9984130267002307E-3</v>
      </c>
      <c r="BP1736" s="5">
        <f t="shared" ca="1" si="1148"/>
        <v>2.3492239872268783E-2</v>
      </c>
      <c r="BR1736" s="5">
        <f t="shared" ca="1" si="1157"/>
        <v>9.8243254267116635E-4</v>
      </c>
      <c r="BS1736" s="5">
        <f t="shared" ref="BS1736:BS1799" ca="1" si="1175">$BR$14*STDEV(BR1684:BR1735)</f>
        <v>8.8816440906660053E-3</v>
      </c>
      <c r="BT1736" s="5">
        <f t="shared" ref="BT1736:BT1799" ca="1" si="1176">IF(ABS(BR1736)&gt;BS1736,SIGN(BR1736)*BS1736,BR1736)</f>
        <v>9.8243254267116635E-4</v>
      </c>
      <c r="BU1736" s="5">
        <f t="shared" ca="1" si="1134"/>
        <v>9.8243254267116635E-4</v>
      </c>
      <c r="BV1736" s="9">
        <f t="shared" ca="1" si="1159"/>
        <v>176.19544302393308</v>
      </c>
      <c r="BY1736" s="1">
        <f t="shared" si="1158"/>
        <v>36524</v>
      </c>
      <c r="BZ1736" s="6">
        <v>-1000</v>
      </c>
      <c r="CA1736" s="61">
        <f t="shared" ca="1" si="1160"/>
        <v>176.19544302393308</v>
      </c>
      <c r="CB1736" s="61">
        <f t="shared" ca="1" si="1166"/>
        <v>175.87806992232396</v>
      </c>
      <c r="CC1736" s="61">
        <f t="shared" ca="1" si="1172"/>
        <v>0.98532680035872378</v>
      </c>
      <c r="CD1736" s="61">
        <f t="shared" ca="1" si="1173"/>
        <v>176.19544302393308</v>
      </c>
      <c r="CE1736" s="61">
        <f t="shared" ca="1" si="1174"/>
        <v>175.87806992232396</v>
      </c>
      <c r="CF1736" s="61">
        <f t="shared" ca="1" si="1161"/>
        <v>1</v>
      </c>
      <c r="CG1736" s="61">
        <f t="shared" ca="1" si="1162"/>
        <v>1</v>
      </c>
      <c r="CH1736" s="61">
        <f t="shared" ca="1" si="1163"/>
        <v>100</v>
      </c>
      <c r="CI1736" s="61">
        <f t="shared" ca="1" si="1164"/>
        <v>100</v>
      </c>
      <c r="CJ1736" s="61">
        <f ca="1">CalcBCIg!L1724</f>
        <v>12.25667542219162</v>
      </c>
      <c r="CK1736" s="76">
        <f t="shared" ca="1" si="1170"/>
        <v>0</v>
      </c>
      <c r="CL1736" s="76">
        <f t="shared" ca="1" si="1171"/>
        <v>0</v>
      </c>
      <c r="CM1736" s="76">
        <f t="shared" ca="1" si="1167"/>
        <v>0</v>
      </c>
      <c r="CN1736" s="76">
        <f t="shared" ca="1" si="1165"/>
        <v>0</v>
      </c>
    </row>
    <row r="1737" spans="11:92" outlineLevel="1" x14ac:dyDescent="0.25">
      <c r="K1737" s="1">
        <f>VLOOKUP(N1737-55,'67FredMTH'!$A$8:$B$567,1)</f>
        <v>36465</v>
      </c>
      <c r="L1737" s="1">
        <f t="shared" si="1149"/>
        <v>36519</v>
      </c>
      <c r="M1737" s="1">
        <f t="shared" si="1149"/>
        <v>36530</v>
      </c>
      <c r="N1737" s="1">
        <f t="shared" si="1150"/>
        <v>36531</v>
      </c>
      <c r="O1737" s="1"/>
      <c r="P1737" s="1"/>
      <c r="Q1737" s="1">
        <f t="shared" si="1151"/>
        <v>36532</v>
      </c>
      <c r="S1737" s="7">
        <f ca="1">'Thu-Wed'!$G1730</f>
        <v>6.5060000000000002</v>
      </c>
      <c r="T1737" s="7">
        <f ca="1">'Thu-Wed'!$F1730</f>
        <v>5.2120000000000006</v>
      </c>
      <c r="U1737" s="8">
        <f ca="1">'Thu-Wed'!$E1730</f>
        <v>1438.0940000000001</v>
      </c>
      <c r="V1737" s="8">
        <f>'67FredWK'!$C1728</f>
        <v>2102000</v>
      </c>
      <c r="W1737" s="8">
        <f>VLOOKUP(N1737-55,'67FredMTH'!$A$8:$B$567,2)</f>
        <v>863</v>
      </c>
      <c r="X1737" s="8">
        <f>VLOOKUP(N1737-55,'67FredMTH'!$C$8:$D$567,2)</f>
        <v>309</v>
      </c>
      <c r="Y1737" s="8">
        <f>VLOOKUP(N1737-38,'67FredMTH'!$E$8:$F$567,2)</f>
        <v>109987</v>
      </c>
      <c r="AH1737">
        <f t="shared" ca="1" si="1138"/>
        <v>6.4828176543056317</v>
      </c>
      <c r="AI1737">
        <f t="shared" ca="1" si="1139"/>
        <v>5.2218235619650271</v>
      </c>
      <c r="AJ1737" s="8">
        <f t="shared" ca="1" si="1135"/>
        <v>-0.86179952697739814</v>
      </c>
      <c r="AK1737" s="8">
        <f t="shared" ca="1" si="1152"/>
        <v>-0.92505197645500847</v>
      </c>
      <c r="AM1737" s="9">
        <f t="shared" ca="1" si="1136"/>
        <v>3.1577872743271587</v>
      </c>
      <c r="AN1737" s="8">
        <f t="shared" ca="1" si="1140"/>
        <v>3.1583084182515759</v>
      </c>
      <c r="AO1737" s="8">
        <f t="shared" ca="1" si="1137"/>
        <v>1438.0940000000001</v>
      </c>
      <c r="AQ1737">
        <f t="shared" si="1153"/>
        <v>2102188.4364211541</v>
      </c>
      <c r="AS1737" s="8">
        <f t="shared" si="1154"/>
        <v>109978.42228839578</v>
      </c>
      <c r="AT1737" s="8">
        <f t="shared" si="1141"/>
        <v>4.9544574851552943</v>
      </c>
      <c r="AV1737" s="8">
        <v>0</v>
      </c>
      <c r="AW1737" s="8">
        <v>0</v>
      </c>
      <c r="AX1737" s="8">
        <v>0</v>
      </c>
      <c r="BA1737" s="9">
        <f t="shared" si="1142"/>
        <v>865.19935052567803</v>
      </c>
      <c r="BB1737" s="9">
        <f t="shared" si="1143"/>
        <v>307.80700690615316</v>
      </c>
      <c r="BC1737" s="5">
        <f t="shared" si="1168"/>
        <v>-1.691810209727973E-3</v>
      </c>
      <c r="BD1737" s="5">
        <f t="shared" si="1169"/>
        <v>2.590548782880342E-3</v>
      </c>
      <c r="BH1737" s="9">
        <f t="shared" ca="1" si="1155"/>
        <v>-0.92505197645500847</v>
      </c>
      <c r="BI1737" s="5">
        <f t="shared" si="1156"/>
        <v>-3.254856333678724E-6</v>
      </c>
      <c r="BJ1737" s="5">
        <v>0</v>
      </c>
      <c r="BK1737" s="5">
        <v>0</v>
      </c>
      <c r="BL1737" s="5">
        <f t="shared" si="1144"/>
        <v>-1.691810209727973E-3</v>
      </c>
      <c r="BM1737" s="5">
        <f t="shared" si="1145"/>
        <v>2.590548782880342E-3</v>
      </c>
      <c r="BN1737" s="5">
        <f t="shared" si="1146"/>
        <v>-8.963018171870285E-5</v>
      </c>
      <c r="BO1737" s="5">
        <f t="shared" ca="1" si="1147"/>
        <v>-1.4828634926825623E-3</v>
      </c>
      <c r="BP1737" s="5">
        <f t="shared" ca="1" si="1148"/>
        <v>-1.4315480678282033E-2</v>
      </c>
      <c r="BR1737" s="5">
        <f t="shared" ca="1" si="1157"/>
        <v>-1.1955503552108539E-3</v>
      </c>
      <c r="BS1737" s="5">
        <f t="shared" ca="1" si="1175"/>
        <v>7.9710216107698635E-3</v>
      </c>
      <c r="BT1737" s="5">
        <f t="shared" ca="1" si="1176"/>
        <v>-1.1955503552108539E-3</v>
      </c>
      <c r="BU1737" s="5">
        <f t="shared" ref="BU1737:BU1800" ca="1" si="1177">BT1737</f>
        <v>-1.1955503552108539E-3</v>
      </c>
      <c r="BV1737" s="9">
        <f t="shared" ca="1" si="1159"/>
        <v>175.89451370322766</v>
      </c>
      <c r="BY1737" s="1">
        <f t="shared" si="1158"/>
        <v>36531</v>
      </c>
      <c r="BZ1737" s="6">
        <v>-1000</v>
      </c>
      <c r="CA1737" s="61">
        <f t="shared" ca="1" si="1160"/>
        <v>175.89451370322766</v>
      </c>
      <c r="CB1737" s="61">
        <f t="shared" ca="1" si="1166"/>
        <v>175.88629181277582</v>
      </c>
      <c r="CC1737" s="61">
        <f t="shared" ca="1" si="1172"/>
        <v>0.98364393206419865</v>
      </c>
      <c r="CD1737" s="61">
        <f t="shared" ca="1" si="1173"/>
        <v>176.19544302393308</v>
      </c>
      <c r="CE1737" s="61">
        <f t="shared" ca="1" si="1174"/>
        <v>175.88629181277582</v>
      </c>
      <c r="CF1737" s="61">
        <f t="shared" ca="1" si="1161"/>
        <v>0.99829207092112737</v>
      </c>
      <c r="CG1737" s="61">
        <f t="shared" ca="1" si="1162"/>
        <v>1</v>
      </c>
      <c r="CH1737" s="61">
        <f t="shared" ca="1" si="1163"/>
        <v>97.130495499205935</v>
      </c>
      <c r="CI1737" s="61">
        <f t="shared" ca="1" si="1164"/>
        <v>100</v>
      </c>
      <c r="CJ1737" s="61">
        <f ca="1">CalcBCIg!L1725</f>
        <v>12.221347153186798</v>
      </c>
      <c r="CK1737" s="76">
        <f t="shared" ca="1" si="1170"/>
        <v>0</v>
      </c>
      <c r="CL1737" s="76">
        <f t="shared" ca="1" si="1171"/>
        <v>0</v>
      </c>
      <c r="CM1737" s="76">
        <f t="shared" ca="1" si="1167"/>
        <v>0</v>
      </c>
      <c r="CN1737" s="76">
        <f t="shared" ca="1" si="1165"/>
        <v>0</v>
      </c>
    </row>
    <row r="1738" spans="11:92" outlineLevel="1" x14ac:dyDescent="0.25">
      <c r="K1738" s="1">
        <f>VLOOKUP(N1738-55,'67FredMTH'!$A$8:$B$567,1)</f>
        <v>36465</v>
      </c>
      <c r="L1738" s="1">
        <f t="shared" si="1149"/>
        <v>36526</v>
      </c>
      <c r="M1738" s="1">
        <f t="shared" si="1149"/>
        <v>36537</v>
      </c>
      <c r="N1738" s="1">
        <f t="shared" si="1150"/>
        <v>36538</v>
      </c>
      <c r="O1738" s="1"/>
      <c r="P1738" s="1"/>
      <c r="Q1738" s="1">
        <f t="shared" si="1151"/>
        <v>36539</v>
      </c>
      <c r="S1738" s="7">
        <f ca="1">'Thu-Wed'!$G1731</f>
        <v>6.6099999999999994</v>
      </c>
      <c r="T1738" s="7">
        <f ca="1">'Thu-Wed'!$F1731</f>
        <v>5.2539999999999996</v>
      </c>
      <c r="U1738" s="8">
        <f ca="1">'Thu-Wed'!$E1731</f>
        <v>1434.6659999999999</v>
      </c>
      <c r="V1738" s="8">
        <f>'67FredWK'!$C1729</f>
        <v>2102000</v>
      </c>
      <c r="W1738" s="8">
        <f>VLOOKUP(N1738-55,'67FredMTH'!$A$8:$B$567,2)</f>
        <v>863</v>
      </c>
      <c r="X1738" s="8">
        <f>VLOOKUP(N1738-55,'67FredMTH'!$C$8:$D$567,2)</f>
        <v>309</v>
      </c>
      <c r="Y1738" s="8">
        <f>VLOOKUP(N1738-38,'67FredMTH'!$E$8:$F$567,2)</f>
        <v>110238</v>
      </c>
      <c r="AH1738">
        <f t="shared" ca="1" si="1138"/>
        <v>6.5845635308611259</v>
      </c>
      <c r="AI1738">
        <f t="shared" ca="1" si="1139"/>
        <v>5.2475647123930047</v>
      </c>
      <c r="AJ1738" s="8">
        <f t="shared" ca="1" si="1135"/>
        <v>-0.75562964520234743</v>
      </c>
      <c r="AK1738" s="8">
        <f t="shared" ca="1" si="1152"/>
        <v>-0.78951411145287964</v>
      </c>
      <c r="AM1738" s="9">
        <f t="shared" ca="1" si="1136"/>
        <v>3.1567508061289198</v>
      </c>
      <c r="AN1738" s="8">
        <f t="shared" ca="1" si="1140"/>
        <v>3.1569065673411854</v>
      </c>
      <c r="AO1738" s="8">
        <f t="shared" ca="1" si="1137"/>
        <v>1434.6659999999999</v>
      </c>
      <c r="AQ1738">
        <f t="shared" si="1153"/>
        <v>2102094.218210577</v>
      </c>
      <c r="AS1738" s="8">
        <f t="shared" si="1154"/>
        <v>110108.21114419789</v>
      </c>
      <c r="AT1738" s="8">
        <f t="shared" si="1141"/>
        <v>4.9549197069975968</v>
      </c>
      <c r="AV1738" s="8">
        <v>0</v>
      </c>
      <c r="AW1738" s="8">
        <v>0</v>
      </c>
      <c r="AX1738" s="8">
        <v>0</v>
      </c>
      <c r="BA1738" s="9">
        <f t="shared" si="1142"/>
        <v>864.31961031540686</v>
      </c>
      <c r="BB1738" s="9">
        <f t="shared" si="1143"/>
        <v>308.28420414369191</v>
      </c>
      <c r="BC1738" s="5">
        <f t="shared" si="1168"/>
        <v>-1.0168063692335139E-3</v>
      </c>
      <c r="BD1738" s="5">
        <f t="shared" si="1169"/>
        <v>1.5503131079932508E-3</v>
      </c>
      <c r="BH1738" s="9">
        <f t="shared" ca="1" si="1155"/>
        <v>-0.78951411145287964</v>
      </c>
      <c r="BI1738" s="5">
        <f t="shared" si="1156"/>
        <v>9.3294138397093107E-5</v>
      </c>
      <c r="BJ1738" s="5">
        <v>0</v>
      </c>
      <c r="BK1738" s="5">
        <v>0</v>
      </c>
      <c r="BL1738" s="5">
        <f t="shared" si="1144"/>
        <v>-1.0168063692335139E-3</v>
      </c>
      <c r="BM1738" s="5">
        <f t="shared" si="1145"/>
        <v>1.5503131079932508E-3</v>
      </c>
      <c r="BN1738" s="5">
        <f t="shared" si="1146"/>
        <v>-4.4819108004134911E-5</v>
      </c>
      <c r="BO1738" s="5">
        <f t="shared" ca="1" si="1147"/>
        <v>-4.4386130951912239E-4</v>
      </c>
      <c r="BP1738" s="5">
        <f t="shared" ca="1" si="1148"/>
        <v>-2.3837106614728043E-3</v>
      </c>
      <c r="BR1738" s="5">
        <f t="shared" ca="1" si="1157"/>
        <v>1.0948842554438759E-4</v>
      </c>
      <c r="BS1738" s="5">
        <f t="shared" ca="1" si="1175"/>
        <v>8.016129245368521E-3</v>
      </c>
      <c r="BT1738" s="5">
        <f t="shared" ca="1" si="1176"/>
        <v>1.0948842554438759E-4</v>
      </c>
      <c r="BU1738" s="5">
        <f t="shared" ca="1" si="1177"/>
        <v>1.0948842554438759E-4</v>
      </c>
      <c r="BV1738" s="9">
        <f t="shared" ca="1" si="1159"/>
        <v>175.92202572232375</v>
      </c>
      <c r="BY1738" s="1">
        <f t="shared" si="1158"/>
        <v>36538</v>
      </c>
      <c r="BZ1738" s="6">
        <v>-1000</v>
      </c>
      <c r="CA1738" s="61">
        <f t="shared" ca="1" si="1160"/>
        <v>175.92202572232375</v>
      </c>
      <c r="CB1738" s="61">
        <f t="shared" ca="1" si="1166"/>
        <v>175.9041587675498</v>
      </c>
      <c r="CC1738" s="61">
        <f t="shared" ca="1" si="1172"/>
        <v>0.98379778581479582</v>
      </c>
      <c r="CD1738" s="61">
        <f t="shared" ca="1" si="1173"/>
        <v>176.19544302393308</v>
      </c>
      <c r="CE1738" s="61">
        <f t="shared" ca="1" si="1174"/>
        <v>175.9041587675498</v>
      </c>
      <c r="CF1738" s="61">
        <f t="shared" ca="1" si="1161"/>
        <v>0.99844821581695398</v>
      </c>
      <c r="CG1738" s="61">
        <f t="shared" ca="1" si="1162"/>
        <v>1</v>
      </c>
      <c r="CH1738" s="61">
        <f t="shared" ca="1" si="1163"/>
        <v>97.392835713968367</v>
      </c>
      <c r="CI1738" s="61">
        <f t="shared" ca="1" si="1164"/>
        <v>100</v>
      </c>
      <c r="CJ1738" s="61">
        <f ca="1">CalcBCIg!L1726</f>
        <v>12.182528436183929</v>
      </c>
      <c r="CK1738" s="76">
        <f t="shared" ca="1" si="1170"/>
        <v>0</v>
      </c>
      <c r="CL1738" s="76">
        <f t="shared" ca="1" si="1171"/>
        <v>0</v>
      </c>
      <c r="CM1738" s="76">
        <f t="shared" ca="1" si="1167"/>
        <v>0</v>
      </c>
      <c r="CN1738" s="76">
        <f t="shared" ca="1" si="1165"/>
        <v>0</v>
      </c>
    </row>
    <row r="1739" spans="11:92" outlineLevel="1" x14ac:dyDescent="0.25">
      <c r="K1739" s="1">
        <f>VLOOKUP(N1739-55,'67FredMTH'!$A$8:$B$567,1)</f>
        <v>36465</v>
      </c>
      <c r="L1739" s="1">
        <f t="shared" si="1149"/>
        <v>36533</v>
      </c>
      <c r="M1739" s="1">
        <f t="shared" si="1149"/>
        <v>36544</v>
      </c>
      <c r="N1739" s="1">
        <f t="shared" si="1150"/>
        <v>36545</v>
      </c>
      <c r="O1739" s="1"/>
      <c r="P1739" s="1"/>
      <c r="Q1739" s="1">
        <f t="shared" si="1151"/>
        <v>36546</v>
      </c>
      <c r="S1739" s="7">
        <f ca="1">'Thu-Wed'!$G1732</f>
        <v>6.6980000000000004</v>
      </c>
      <c r="T1739" s="7">
        <f ca="1">'Thu-Wed'!$F1732</f>
        <v>5.2680000000000007</v>
      </c>
      <c r="U1739" s="8">
        <f ca="1">'Thu-Wed'!$E1732</f>
        <v>1458.2040000000002</v>
      </c>
      <c r="V1739" s="8">
        <f>'67FredWK'!$C1730</f>
        <v>2107000</v>
      </c>
      <c r="W1739" s="8">
        <f>VLOOKUP(N1739-55,'67FredMTH'!$A$8:$B$567,2)</f>
        <v>863</v>
      </c>
      <c r="X1739" s="8">
        <f>VLOOKUP(N1739-55,'67FredMTH'!$C$8:$D$567,2)</f>
        <v>309</v>
      </c>
      <c r="Y1739" s="8">
        <f>VLOOKUP(N1739-38,'67FredMTH'!$E$8:$F$567,2)</f>
        <v>110238</v>
      </c>
      <c r="AH1739">
        <f t="shared" ca="1" si="1138"/>
        <v>6.6753127061722255</v>
      </c>
      <c r="AI1739">
        <f t="shared" ca="1" si="1139"/>
        <v>5.2639129424786013</v>
      </c>
      <c r="AJ1739" s="8">
        <f t="shared" ca="1" si="1135"/>
        <v>-0.64217043176909527</v>
      </c>
      <c r="AK1739" s="8">
        <f t="shared" ca="1" si="1152"/>
        <v>-0.67163916770585219</v>
      </c>
      <c r="AM1739" s="9">
        <f t="shared" ca="1" si="1136"/>
        <v>3.1638182852143339</v>
      </c>
      <c r="AN1739" s="8">
        <f t="shared" ca="1" si="1140"/>
        <v>3.1631271134270191</v>
      </c>
      <c r="AO1739" s="8">
        <f t="shared" ca="1" si="1137"/>
        <v>1458.2040000000002</v>
      </c>
      <c r="AQ1739">
        <f t="shared" si="1153"/>
        <v>2104547.1091052885</v>
      </c>
      <c r="AS1739" s="8">
        <f t="shared" si="1154"/>
        <v>110173.10557209895</v>
      </c>
      <c r="AT1739" s="8">
        <f t="shared" si="1141"/>
        <v>4.955125591547219</v>
      </c>
      <c r="AV1739" s="8">
        <v>0</v>
      </c>
      <c r="AW1739" s="8">
        <v>0</v>
      </c>
      <c r="AX1739" s="8">
        <v>0</v>
      </c>
      <c r="BA1739" s="9">
        <f t="shared" si="1142"/>
        <v>863.79176618924407</v>
      </c>
      <c r="BB1739" s="9">
        <f t="shared" si="1143"/>
        <v>308.57052248621517</v>
      </c>
      <c r="BC1739" s="5">
        <f t="shared" si="1168"/>
        <v>-6.1070479006042344E-4</v>
      </c>
      <c r="BD1739" s="5">
        <f t="shared" si="1169"/>
        <v>9.2874801457498712E-4</v>
      </c>
      <c r="BH1739" s="9">
        <f t="shared" ca="1" si="1155"/>
        <v>-0.67163916770585219</v>
      </c>
      <c r="BI1739" s="5">
        <f t="shared" si="1156"/>
        <v>4.1551541053452823E-5</v>
      </c>
      <c r="BJ1739" s="5">
        <v>0</v>
      </c>
      <c r="BK1739" s="5">
        <v>0</v>
      </c>
      <c r="BL1739" s="5">
        <f t="shared" si="1144"/>
        <v>-6.1070479006042344E-4</v>
      </c>
      <c r="BM1739" s="5">
        <f t="shared" si="1145"/>
        <v>9.2874801457498712E-4</v>
      </c>
      <c r="BN1739" s="5">
        <f t="shared" si="1146"/>
        <v>1.1668796162711548E-3</v>
      </c>
      <c r="BO1739" s="5">
        <f t="shared" ca="1" si="1147"/>
        <v>1.9704561896720652E-3</v>
      </c>
      <c r="BP1739" s="5">
        <f t="shared" ca="1" si="1148"/>
        <v>1.6406606136899038E-2</v>
      </c>
      <c r="BR1739" s="5">
        <f t="shared" ca="1" si="1157"/>
        <v>1.6348310996939094E-3</v>
      </c>
      <c r="BS1739" s="5">
        <f t="shared" ca="1" si="1175"/>
        <v>8.0182716884417086E-3</v>
      </c>
      <c r="BT1739" s="5">
        <f t="shared" ca="1" si="1176"/>
        <v>1.6348310996939094E-3</v>
      </c>
      <c r="BU1739" s="5">
        <f t="shared" ca="1" si="1177"/>
        <v>1.6348310996939094E-3</v>
      </c>
      <c r="BV1739" s="9">
        <f t="shared" ca="1" si="1159"/>
        <v>176.33288686342664</v>
      </c>
      <c r="BY1739" s="1">
        <f t="shared" si="1158"/>
        <v>36545</v>
      </c>
      <c r="BZ1739" s="6">
        <v>-1000</v>
      </c>
      <c r="CA1739" s="61">
        <f t="shared" ca="1" si="1160"/>
        <v>176.33288686342664</v>
      </c>
      <c r="CB1739" s="61">
        <f t="shared" ca="1" si="1166"/>
        <v>176.11852281548823</v>
      </c>
      <c r="CC1739" s="61">
        <f t="shared" ca="1" si="1172"/>
        <v>0.98609541898059594</v>
      </c>
      <c r="CD1739" s="61">
        <f t="shared" ca="1" si="1173"/>
        <v>176.33288686342664</v>
      </c>
      <c r="CE1739" s="61">
        <f t="shared" ca="1" si="1174"/>
        <v>176.11852281548823</v>
      </c>
      <c r="CF1739" s="61">
        <f t="shared" ca="1" si="1161"/>
        <v>1</v>
      </c>
      <c r="CG1739" s="61">
        <f t="shared" ca="1" si="1162"/>
        <v>1</v>
      </c>
      <c r="CH1739" s="61">
        <f t="shared" ca="1" si="1163"/>
        <v>100</v>
      </c>
      <c r="CI1739" s="61">
        <f t="shared" ca="1" si="1164"/>
        <v>100</v>
      </c>
      <c r="CJ1739" s="61">
        <f ca="1">CalcBCIg!L1727</f>
        <v>12.12114816904068</v>
      </c>
      <c r="CK1739" s="76">
        <f t="shared" ca="1" si="1170"/>
        <v>0</v>
      </c>
      <c r="CL1739" s="76">
        <f t="shared" ca="1" si="1171"/>
        <v>0</v>
      </c>
      <c r="CM1739" s="76">
        <f t="shared" ca="1" si="1167"/>
        <v>0</v>
      </c>
      <c r="CN1739" s="76">
        <f t="shared" ca="1" si="1165"/>
        <v>0</v>
      </c>
    </row>
    <row r="1740" spans="11:92" outlineLevel="1" x14ac:dyDescent="0.25">
      <c r="K1740" s="1">
        <f>VLOOKUP(N1740-55,'67FredMTH'!$A$8:$B$567,1)</f>
        <v>36495</v>
      </c>
      <c r="L1740" s="1">
        <f t="shared" si="1149"/>
        <v>36540</v>
      </c>
      <c r="M1740" s="1">
        <f t="shared" si="1149"/>
        <v>36551</v>
      </c>
      <c r="N1740" s="1">
        <f t="shared" si="1150"/>
        <v>36552</v>
      </c>
      <c r="O1740" s="1"/>
      <c r="P1740" s="1"/>
      <c r="Q1740" s="1">
        <f t="shared" si="1151"/>
        <v>36553</v>
      </c>
      <c r="S1740" s="7">
        <f ca="1">'Thu-Wed'!$G1733</f>
        <v>6.7319999999999993</v>
      </c>
      <c r="T1740" s="7">
        <f ca="1">'Thu-Wed'!$F1733</f>
        <v>5.3520000000000003</v>
      </c>
      <c r="U1740" s="8">
        <f ca="1">'Thu-Wed'!$E1733</f>
        <v>1420.5160000000001</v>
      </c>
      <c r="V1740" s="8">
        <f>'67FredWK'!$C1731</f>
        <v>2115000</v>
      </c>
      <c r="W1740" s="8">
        <f>VLOOKUP(N1740-55,'67FredMTH'!$A$8:$B$567,2)</f>
        <v>873</v>
      </c>
      <c r="X1740" s="8">
        <f>VLOOKUP(N1740-55,'67FredMTH'!$C$8:$D$567,2)</f>
        <v>315</v>
      </c>
      <c r="Y1740" s="8">
        <f>VLOOKUP(N1740-38,'67FredMTH'!$E$8:$F$567,2)</f>
        <v>110238</v>
      </c>
      <c r="AH1740">
        <f t="shared" ca="1" si="1138"/>
        <v>6.7206625412344447</v>
      </c>
      <c r="AI1740">
        <f t="shared" ca="1" si="1139"/>
        <v>5.3343825884957203</v>
      </c>
      <c r="AJ1740" s="8">
        <f t="shared" ca="1" si="1135"/>
        <v>-0.7594187494607354</v>
      </c>
      <c r="AK1740" s="8">
        <f t="shared" ca="1" si="1152"/>
        <v>-0.74186283310975876</v>
      </c>
      <c r="AM1740" s="9">
        <f t="shared" ca="1" si="1136"/>
        <v>3.1524461297679141</v>
      </c>
      <c r="AN1740" s="8">
        <f t="shared" ca="1" si="1140"/>
        <v>3.1535142281338246</v>
      </c>
      <c r="AO1740" s="8">
        <f t="shared" ca="1" si="1137"/>
        <v>1420.5160000000001</v>
      </c>
      <c r="AQ1740">
        <f t="shared" si="1153"/>
        <v>2109773.5545526445</v>
      </c>
      <c r="AS1740" s="8">
        <f t="shared" si="1154"/>
        <v>110205.55278604948</v>
      </c>
      <c r="AT1740" s="8">
        <f t="shared" si="1141"/>
        <v>4.9552034773069256</v>
      </c>
      <c r="AV1740" s="8">
        <v>0</v>
      </c>
      <c r="AW1740" s="8">
        <v>0</v>
      </c>
      <c r="AX1740" s="8">
        <v>0</v>
      </c>
      <c r="BA1740" s="9">
        <f t="shared" si="1142"/>
        <v>867.47505971354644</v>
      </c>
      <c r="BB1740" s="9">
        <f t="shared" si="1143"/>
        <v>311.14231349172911</v>
      </c>
      <c r="BC1740" s="5">
        <f t="shared" si="1168"/>
        <v>4.264098904938507E-3</v>
      </c>
      <c r="BD1740" s="5">
        <f t="shared" si="1169"/>
        <v>8.3345323616543787E-3</v>
      </c>
      <c r="BH1740" s="9">
        <f t="shared" ca="1" si="1155"/>
        <v>-0.74186283310975876</v>
      </c>
      <c r="BI1740" s="5">
        <f t="shared" si="1156"/>
        <v>1.5718221116234332E-5</v>
      </c>
      <c r="BJ1740" s="5">
        <v>0</v>
      </c>
      <c r="BK1740" s="5">
        <v>0</v>
      </c>
      <c r="BL1740" s="5">
        <f t="shared" si="1144"/>
        <v>4.264098904938507E-3</v>
      </c>
      <c r="BM1740" s="5">
        <f t="shared" si="1145"/>
        <v>8.3345323616543787E-3</v>
      </c>
      <c r="BN1740" s="5">
        <f t="shared" si="1146"/>
        <v>2.4834062515131095E-3</v>
      </c>
      <c r="BO1740" s="5">
        <f t="shared" ca="1" si="1147"/>
        <v>-3.0390448908579337E-3</v>
      </c>
      <c r="BP1740" s="5">
        <f t="shared" ca="1" si="1148"/>
        <v>-2.5845492125930347E-2</v>
      </c>
      <c r="BR1740" s="5">
        <f t="shared" ca="1" si="1157"/>
        <v>-1.6143238871115676E-3</v>
      </c>
      <c r="BS1740" s="5">
        <f t="shared" ca="1" si="1175"/>
        <v>8.0043318908088364E-3</v>
      </c>
      <c r="BT1740" s="5">
        <f t="shared" ca="1" si="1176"/>
        <v>-1.6143238871115676E-3</v>
      </c>
      <c r="BU1740" s="5">
        <f t="shared" ca="1" si="1177"/>
        <v>-1.6143238871115676E-3</v>
      </c>
      <c r="BV1740" s="9">
        <f t="shared" ca="1" si="1159"/>
        <v>175.92623201864524</v>
      </c>
      <c r="BY1740" s="1">
        <f t="shared" si="1158"/>
        <v>36552</v>
      </c>
      <c r="BZ1740" s="6">
        <v>-1000</v>
      </c>
      <c r="CA1740" s="61">
        <f t="shared" ca="1" si="1160"/>
        <v>175.92623201864524</v>
      </c>
      <c r="CB1740" s="61">
        <f t="shared" ca="1" si="1166"/>
        <v>176.02237741706674</v>
      </c>
      <c r="CC1740" s="61">
        <f t="shared" ca="1" si="1172"/>
        <v>0.98382130842369353</v>
      </c>
      <c r="CD1740" s="61">
        <f t="shared" ca="1" si="1173"/>
        <v>176.33288686342664</v>
      </c>
      <c r="CE1740" s="61">
        <f t="shared" ca="1" si="1174"/>
        <v>176.11852281548823</v>
      </c>
      <c r="CF1740" s="61">
        <f t="shared" ca="1" si="1161"/>
        <v>0.99769382301841203</v>
      </c>
      <c r="CG1740" s="61">
        <f t="shared" ca="1" si="1162"/>
        <v>0.99945408695868843</v>
      </c>
      <c r="CH1740" s="61">
        <f t="shared" ca="1" si="1163"/>
        <v>96.125374694912679</v>
      </c>
      <c r="CI1740" s="61">
        <f t="shared" ca="1" si="1164"/>
        <v>98.63521739672106</v>
      </c>
      <c r="CJ1740" s="61">
        <f ca="1">CalcBCIg!L1728</f>
        <v>11.877583920955658</v>
      </c>
      <c r="CK1740" s="76">
        <f t="shared" ca="1" si="1170"/>
        <v>0</v>
      </c>
      <c r="CL1740" s="76">
        <f t="shared" ca="1" si="1171"/>
        <v>0</v>
      </c>
      <c r="CM1740" s="76">
        <f t="shared" ca="1" si="1167"/>
        <v>0</v>
      </c>
      <c r="CN1740" s="76">
        <f t="shared" ca="1" si="1165"/>
        <v>0</v>
      </c>
    </row>
    <row r="1741" spans="11:92" outlineLevel="1" x14ac:dyDescent="0.25">
      <c r="K1741" s="1">
        <f>VLOOKUP(N1741-55,'67FredMTH'!$A$8:$B$567,1)</f>
        <v>36495</v>
      </c>
      <c r="L1741" s="1">
        <f t="shared" si="1149"/>
        <v>36547</v>
      </c>
      <c r="M1741" s="1">
        <f t="shared" si="1149"/>
        <v>36558</v>
      </c>
      <c r="N1741" s="1">
        <f t="shared" si="1150"/>
        <v>36559</v>
      </c>
      <c r="O1741" s="1"/>
      <c r="P1741" s="1"/>
      <c r="Q1741" s="1">
        <f t="shared" si="1151"/>
        <v>36560</v>
      </c>
      <c r="S1741" s="7">
        <f ca="1">'Thu-Wed'!$G1734</f>
        <v>6.6480000000000006</v>
      </c>
      <c r="T1741" s="7">
        <f ca="1">'Thu-Wed'!$F1734</f>
        <v>5.492</v>
      </c>
      <c r="U1741" s="8">
        <f ca="1">'Thu-Wed'!$E1734</f>
        <v>1394.316</v>
      </c>
      <c r="V1741" s="8">
        <f>'67FredWK'!$C1732</f>
        <v>2061000</v>
      </c>
      <c r="W1741" s="8">
        <f>VLOOKUP(N1741-55,'67FredMTH'!$A$8:$B$567,2)</f>
        <v>873</v>
      </c>
      <c r="X1741" s="8">
        <f>VLOOKUP(N1741-55,'67FredMTH'!$C$8:$D$567,2)</f>
        <v>315</v>
      </c>
      <c r="Y1741" s="8">
        <f>VLOOKUP(N1741-38,'67FredMTH'!$E$8:$F$567,2)</f>
        <v>110238</v>
      </c>
      <c r="AH1741">
        <f t="shared" ca="1" si="1138"/>
        <v>6.6625325082468896</v>
      </c>
      <c r="AI1741">
        <f t="shared" ca="1" si="1139"/>
        <v>5.4604765176991439</v>
      </c>
      <c r="AJ1741" s="8">
        <f t="shared" ca="1" si="1135"/>
        <v>-1.2163405546244448</v>
      </c>
      <c r="AK1741" s="8">
        <f t="shared" ca="1" si="1152"/>
        <v>-1.1214450103215077</v>
      </c>
      <c r="AM1741" s="9">
        <f t="shared" ca="1" si="1136"/>
        <v>3.1443612109956964</v>
      </c>
      <c r="AN1741" s="8">
        <f t="shared" ca="1" si="1140"/>
        <v>3.1452765127095095</v>
      </c>
      <c r="AO1741" s="8">
        <f t="shared" ca="1" si="1137"/>
        <v>1394.316</v>
      </c>
      <c r="AQ1741">
        <f t="shared" si="1153"/>
        <v>2085386.7772763222</v>
      </c>
      <c r="AS1741" s="8">
        <f t="shared" si="1154"/>
        <v>110221.77639302475</v>
      </c>
      <c r="AT1741" s="8">
        <f t="shared" si="1141"/>
        <v>4.9552174060677094</v>
      </c>
      <c r="AV1741" s="8">
        <v>0</v>
      </c>
      <c r="AW1741" s="8">
        <v>0</v>
      </c>
      <c r="AX1741" s="8">
        <v>0</v>
      </c>
      <c r="BA1741" s="9">
        <f t="shared" si="1142"/>
        <v>869.68503582812787</v>
      </c>
      <c r="BB1741" s="9">
        <f t="shared" si="1143"/>
        <v>312.68538809503747</v>
      </c>
      <c r="BC1741" s="5">
        <f t="shared" si="1168"/>
        <v>2.5475961410477144E-3</v>
      </c>
      <c r="BD1741" s="5">
        <f t="shared" si="1169"/>
        <v>4.9593852600486876E-3</v>
      </c>
      <c r="BH1741" s="9">
        <f t="shared" ca="1" si="1155"/>
        <v>-1.1214450103215077</v>
      </c>
      <c r="BI1741" s="5">
        <f t="shared" si="1156"/>
        <v>2.8109361900341412E-6</v>
      </c>
      <c r="BJ1741" s="5">
        <v>0</v>
      </c>
      <c r="BK1741" s="5">
        <v>0</v>
      </c>
      <c r="BL1741" s="5">
        <f t="shared" si="1144"/>
        <v>2.5475961410477144E-3</v>
      </c>
      <c r="BM1741" s="5">
        <f t="shared" si="1145"/>
        <v>4.9593852600486876E-3</v>
      </c>
      <c r="BN1741" s="5">
        <f t="shared" si="1146"/>
        <v>-1.155895485735825E-2</v>
      </c>
      <c r="BO1741" s="5">
        <f t="shared" ca="1" si="1147"/>
        <v>-2.612233473000658E-3</v>
      </c>
      <c r="BP1741" s="5">
        <f t="shared" ca="1" si="1148"/>
        <v>-1.8444002038695784E-2</v>
      </c>
      <c r="BR1741" s="5">
        <f t="shared" ca="1" si="1157"/>
        <v>3.8619905734068992E-4</v>
      </c>
      <c r="BS1741" s="5">
        <f t="shared" ca="1" si="1175"/>
        <v>7.9747233169038378E-3</v>
      </c>
      <c r="BT1741" s="5">
        <f t="shared" ca="1" si="1176"/>
        <v>3.8619905734068992E-4</v>
      </c>
      <c r="BU1741" s="5">
        <f t="shared" ca="1" si="1177"/>
        <v>3.8619905734068992E-4</v>
      </c>
      <c r="BV1741" s="9">
        <f t="shared" ca="1" si="1159"/>
        <v>176.02329279716969</v>
      </c>
      <c r="BY1741" s="1">
        <f t="shared" si="1158"/>
        <v>36559</v>
      </c>
      <c r="BZ1741" s="6">
        <v>-1000</v>
      </c>
      <c r="CA1741" s="61">
        <f t="shared" ca="1" si="1160"/>
        <v>176.02329279716969</v>
      </c>
      <c r="CB1741" s="61">
        <f t="shared" ca="1" si="1166"/>
        <v>176.02283510711823</v>
      </c>
      <c r="CC1741" s="61">
        <f t="shared" ca="1" si="1172"/>
        <v>0.98436409536927205</v>
      </c>
      <c r="CD1741" s="61">
        <f t="shared" ca="1" si="1173"/>
        <v>176.33288686342664</v>
      </c>
      <c r="CE1741" s="61">
        <f t="shared" ca="1" si="1174"/>
        <v>176.11852281548823</v>
      </c>
      <c r="CF1741" s="61">
        <f t="shared" ca="1" si="1161"/>
        <v>0.99824426360978968</v>
      </c>
      <c r="CG1741" s="61">
        <f t="shared" ca="1" si="1162"/>
        <v>0.99945668572027346</v>
      </c>
      <c r="CH1741" s="61">
        <f t="shared" ca="1" si="1163"/>
        <v>97.050174075587506</v>
      </c>
      <c r="CI1741" s="61">
        <f t="shared" ca="1" si="1164"/>
        <v>98.64171430068366</v>
      </c>
      <c r="CJ1741" s="61">
        <f ca="1">CalcBCIg!L1729</f>
        <v>11.751488506793976</v>
      </c>
      <c r="CK1741" s="76">
        <f t="shared" ca="1" si="1170"/>
        <v>0</v>
      </c>
      <c r="CL1741" s="76">
        <f t="shared" ca="1" si="1171"/>
        <v>0</v>
      </c>
      <c r="CM1741" s="76">
        <f t="shared" ca="1" si="1167"/>
        <v>0</v>
      </c>
      <c r="CN1741" s="76">
        <f t="shared" ca="1" si="1165"/>
        <v>0</v>
      </c>
    </row>
    <row r="1742" spans="11:92" outlineLevel="1" x14ac:dyDescent="0.25">
      <c r="K1742" s="1">
        <f>VLOOKUP(N1742-55,'67FredMTH'!$A$8:$B$567,1)</f>
        <v>36495</v>
      </c>
      <c r="L1742" s="1">
        <f t="shared" si="1149"/>
        <v>36554</v>
      </c>
      <c r="M1742" s="1">
        <f t="shared" si="1149"/>
        <v>36565</v>
      </c>
      <c r="N1742" s="1">
        <f t="shared" si="1150"/>
        <v>36566</v>
      </c>
      <c r="O1742" s="1"/>
      <c r="P1742" s="1"/>
      <c r="Q1742" s="1">
        <f t="shared" si="1151"/>
        <v>36567</v>
      </c>
      <c r="S1742" s="7">
        <f ca="1">'Thu-Wed'!$G1735</f>
        <v>6.5620000000000003</v>
      </c>
      <c r="T1742" s="7">
        <f ca="1">'Thu-Wed'!$F1735</f>
        <v>5.4879999999999995</v>
      </c>
      <c r="U1742" s="8">
        <f ca="1">'Thu-Wed'!$E1735</f>
        <v>1425.4</v>
      </c>
      <c r="V1742" s="8">
        <f>'67FredWK'!$C1733</f>
        <v>2164000</v>
      </c>
      <c r="W1742" s="8">
        <f>VLOOKUP(N1742-55,'67FredMTH'!$A$8:$B$567,2)</f>
        <v>873</v>
      </c>
      <c r="X1742" s="8">
        <f>VLOOKUP(N1742-55,'67FredMTH'!$C$8:$D$567,2)</f>
        <v>315</v>
      </c>
      <c r="Y1742" s="8">
        <f>VLOOKUP(N1742-38,'67FredMTH'!$E$8:$F$567,2)</f>
        <v>110437</v>
      </c>
      <c r="AH1742">
        <f t="shared" ca="1" si="1138"/>
        <v>6.5821065016493785</v>
      </c>
      <c r="AI1742">
        <f t="shared" ca="1" si="1139"/>
        <v>5.4824953035398281</v>
      </c>
      <c r="AJ1742" s="8">
        <f t="shared" ca="1" si="1135"/>
        <v>-1.4195190184864099</v>
      </c>
      <c r="AK1742" s="8">
        <f t="shared" ca="1" si="1152"/>
        <v>-1.3599042168534294</v>
      </c>
      <c r="AM1742" s="9">
        <f t="shared" ca="1" si="1136"/>
        <v>3.1539367544609349</v>
      </c>
      <c r="AN1742" s="8">
        <f t="shared" ca="1" si="1140"/>
        <v>3.1530707302857923</v>
      </c>
      <c r="AO1742" s="8">
        <f t="shared" ca="1" si="1137"/>
        <v>1425.4</v>
      </c>
      <c r="AQ1742">
        <f t="shared" si="1153"/>
        <v>2124693.3886381611</v>
      </c>
      <c r="AS1742" s="8">
        <f t="shared" si="1154"/>
        <v>110329.38819651237</v>
      </c>
      <c r="AT1742" s="8">
        <f t="shared" si="1141"/>
        <v>4.955591209916018</v>
      </c>
      <c r="AV1742" s="8">
        <v>0</v>
      </c>
      <c r="AW1742" s="8">
        <v>0</v>
      </c>
      <c r="AX1742" s="8">
        <v>0</v>
      </c>
      <c r="BA1742" s="9">
        <f t="shared" si="1142"/>
        <v>871.01102149687677</v>
      </c>
      <c r="BB1742" s="9">
        <f t="shared" si="1143"/>
        <v>313.61123285702246</v>
      </c>
      <c r="BC1742" s="5">
        <f t="shared" si="1168"/>
        <v>1.5246734324758648E-3</v>
      </c>
      <c r="BD1742" s="5">
        <f t="shared" si="1169"/>
        <v>2.9609466807050122E-3</v>
      </c>
      <c r="BH1742" s="9">
        <f t="shared" ca="1" si="1155"/>
        <v>-1.3599042168534294</v>
      </c>
      <c r="BI1742" s="5">
        <f t="shared" si="1156"/>
        <v>7.5436417350971396E-5</v>
      </c>
      <c r="BJ1742" s="5">
        <v>0</v>
      </c>
      <c r="BK1742" s="5">
        <v>0</v>
      </c>
      <c r="BL1742" s="5">
        <f t="shared" si="1144"/>
        <v>1.5246734324758648E-3</v>
      </c>
      <c r="BM1742" s="5">
        <f t="shared" si="1145"/>
        <v>2.9609466807050122E-3</v>
      </c>
      <c r="BN1742" s="5">
        <f t="shared" si="1146"/>
        <v>1.8848595277455527E-2</v>
      </c>
      <c r="BO1742" s="5">
        <f t="shared" ca="1" si="1147"/>
        <v>2.4780707021425652E-3</v>
      </c>
      <c r="BP1742" s="5">
        <f t="shared" ca="1" si="1148"/>
        <v>2.2293368217821463E-2</v>
      </c>
      <c r="BR1742" s="5">
        <f t="shared" ca="1" si="1157"/>
        <v>-2.3401659114779606E-4</v>
      </c>
      <c r="BS1742" s="5">
        <f t="shared" ca="1" si="1175"/>
        <v>7.8549149619911388E-3</v>
      </c>
      <c r="BT1742" s="5">
        <f t="shared" ca="1" si="1176"/>
        <v>-2.3401659114779606E-4</v>
      </c>
      <c r="BU1742" s="5">
        <f t="shared" ca="1" si="1177"/>
        <v>-2.3401659114779606E-4</v>
      </c>
      <c r="BV1742" s="9">
        <f t="shared" ca="1" si="1159"/>
        <v>175.9644465529654</v>
      </c>
      <c r="BY1742" s="1">
        <f t="shared" si="1158"/>
        <v>36566</v>
      </c>
      <c r="BZ1742" s="6">
        <v>-1000</v>
      </c>
      <c r="CA1742" s="61">
        <f t="shared" ca="1" si="1160"/>
        <v>175.9644465529654</v>
      </c>
      <c r="CB1742" s="61">
        <f t="shared" ca="1" si="1166"/>
        <v>175.99364083004181</v>
      </c>
      <c r="CC1742" s="61">
        <f t="shared" ca="1" si="1172"/>
        <v>0.98403501318349118</v>
      </c>
      <c r="CD1742" s="61">
        <f t="shared" ca="1" si="1173"/>
        <v>176.33288686342664</v>
      </c>
      <c r="CE1742" s="61">
        <f t="shared" ca="1" si="1174"/>
        <v>176.11852281548823</v>
      </c>
      <c r="CF1742" s="61">
        <f t="shared" ca="1" si="1161"/>
        <v>0.99791054115307143</v>
      </c>
      <c r="CG1742" s="61">
        <f t="shared" ca="1" si="1162"/>
        <v>0.99929092077624759</v>
      </c>
      <c r="CH1742" s="61">
        <f t="shared" ca="1" si="1163"/>
        <v>96.489484464165699</v>
      </c>
      <c r="CI1742" s="61">
        <f t="shared" ca="1" si="1164"/>
        <v>98.227301940618986</v>
      </c>
      <c r="CJ1742" s="61">
        <f ca="1">CalcBCIg!L1730</f>
        <v>11.601096451282503</v>
      </c>
      <c r="CK1742" s="76">
        <f t="shared" ca="1" si="1170"/>
        <v>0</v>
      </c>
      <c r="CL1742" s="76">
        <f t="shared" ca="1" si="1171"/>
        <v>0</v>
      </c>
      <c r="CM1742" s="76">
        <f t="shared" ca="1" si="1167"/>
        <v>0</v>
      </c>
      <c r="CN1742" s="76">
        <f t="shared" ca="1" si="1165"/>
        <v>0</v>
      </c>
    </row>
    <row r="1743" spans="11:92" outlineLevel="1" x14ac:dyDescent="0.25">
      <c r="K1743" s="1">
        <f>VLOOKUP(N1743-55,'67FredMTH'!$A$8:$B$567,1)</f>
        <v>36495</v>
      </c>
      <c r="L1743" s="1">
        <f t="shared" si="1149"/>
        <v>36561</v>
      </c>
      <c r="M1743" s="1">
        <f t="shared" si="1149"/>
        <v>36572</v>
      </c>
      <c r="N1743" s="1">
        <f t="shared" si="1150"/>
        <v>36573</v>
      </c>
      <c r="O1743" s="1"/>
      <c r="P1743" s="1"/>
      <c r="Q1743" s="1">
        <f t="shared" si="1151"/>
        <v>36574</v>
      </c>
      <c r="S1743" s="7">
        <f ca="1">'Thu-Wed'!$G1736</f>
        <v>6.5959999999999992</v>
      </c>
      <c r="T1743" s="7">
        <f ca="1">'Thu-Wed'!$F1736</f>
        <v>5.52</v>
      </c>
      <c r="U1743" s="8">
        <f ca="1">'Thu-Wed'!$E1736</f>
        <v>1396.722</v>
      </c>
      <c r="V1743" s="8">
        <f>'67FredWK'!$C1734</f>
        <v>2160000</v>
      </c>
      <c r="W1743" s="8">
        <f>VLOOKUP(N1743-55,'67FredMTH'!$A$8:$B$567,2)</f>
        <v>873</v>
      </c>
      <c r="X1743" s="8">
        <f>VLOOKUP(N1743-55,'67FredMTH'!$C$8:$D$567,2)</f>
        <v>315</v>
      </c>
      <c r="Y1743" s="8">
        <f>VLOOKUP(N1743-38,'67FredMTH'!$E$8:$F$567,2)</f>
        <v>110437</v>
      </c>
      <c r="AH1743">
        <f t="shared" ca="1" si="1138"/>
        <v>6.5932213003298754</v>
      </c>
      <c r="AI1743">
        <f t="shared" ca="1" si="1139"/>
        <v>5.5124990607079649</v>
      </c>
      <c r="AJ1743" s="8">
        <f t="shared" ref="AJ1743:AJ1806" ca="1" si="1178">$AJ$8*AH1743^$AJ$11-$AJ$9*AI1743^$AJ$12</f>
        <v>-1.485159887834282</v>
      </c>
      <c r="AK1743" s="8">
        <f t="shared" ca="1" si="1152"/>
        <v>-1.4601087536381114</v>
      </c>
      <c r="AM1743" s="9">
        <f t="shared" ref="AM1743:AM1806" ca="1" si="1179">LOG(U1743)</f>
        <v>3.1451099738447095</v>
      </c>
      <c r="AN1743" s="8">
        <f t="shared" ca="1" si="1140"/>
        <v>3.1459060494888176</v>
      </c>
      <c r="AO1743" s="8">
        <f t="shared" ref="AO1743:AO1806" ca="1" si="1180">U1743</f>
        <v>1396.722</v>
      </c>
      <c r="AQ1743">
        <f t="shared" si="1153"/>
        <v>2142346.6943190806</v>
      </c>
      <c r="AS1743" s="8">
        <f t="shared" si="1154"/>
        <v>110383.19409825618</v>
      </c>
      <c r="AT1743" s="8">
        <f t="shared" si="1141"/>
        <v>4.9557529568535159</v>
      </c>
      <c r="AV1743" s="8">
        <v>0</v>
      </c>
      <c r="AW1743" s="8">
        <v>0</v>
      </c>
      <c r="AX1743" s="8">
        <v>0</v>
      </c>
      <c r="BA1743" s="9">
        <f t="shared" si="1142"/>
        <v>871.8066128981261</v>
      </c>
      <c r="BB1743" s="9">
        <f t="shared" si="1143"/>
        <v>314.16673971421346</v>
      </c>
      <c r="BC1743" s="5">
        <f t="shared" si="1168"/>
        <v>9.1341140538281351E-4</v>
      </c>
      <c r="BD1743" s="5">
        <f t="shared" si="1169"/>
        <v>1.7713232148297564E-3</v>
      </c>
      <c r="BH1743" s="9">
        <f t="shared" ca="1" si="1155"/>
        <v>-1.4601087536381114</v>
      </c>
      <c r="BI1743" s="5">
        <f t="shared" si="1156"/>
        <v>3.2639281701607459E-5</v>
      </c>
      <c r="BJ1743" s="5">
        <v>0</v>
      </c>
      <c r="BK1743" s="5">
        <v>0</v>
      </c>
      <c r="BL1743" s="5">
        <f t="shared" si="1144"/>
        <v>9.1341140538281351E-4</v>
      </c>
      <c r="BM1743" s="5">
        <f t="shared" si="1145"/>
        <v>1.7713232148297564E-3</v>
      </c>
      <c r="BN1743" s="5">
        <f t="shared" si="1146"/>
        <v>8.3086368015832246E-3</v>
      </c>
      <c r="BO1743" s="5">
        <f t="shared" ca="1" si="1147"/>
        <v>-2.2722867356437249E-3</v>
      </c>
      <c r="BP1743" s="5">
        <f t="shared" ca="1" si="1148"/>
        <v>-2.0119264767784584E-2</v>
      </c>
      <c r="BR1743" s="5">
        <f t="shared" ca="1" si="1157"/>
        <v>-2.8672556436165723E-3</v>
      </c>
      <c r="BS1743" s="5">
        <f t="shared" ca="1" si="1175"/>
        <v>7.7747332178584577E-3</v>
      </c>
      <c r="BT1743" s="5">
        <f t="shared" ca="1" si="1176"/>
        <v>-2.8672556436165723E-3</v>
      </c>
      <c r="BU1743" s="5">
        <f t="shared" ca="1" si="1177"/>
        <v>-2.8672556436165723E-3</v>
      </c>
      <c r="BV1743" s="9">
        <f t="shared" ca="1" si="1159"/>
        <v>175.24368219231559</v>
      </c>
      <c r="BY1743" s="1">
        <f t="shared" si="1158"/>
        <v>36573</v>
      </c>
      <c r="BZ1743" s="6">
        <v>-1000</v>
      </c>
      <c r="CA1743" s="61">
        <f t="shared" ca="1" si="1160"/>
        <v>175.24368219231559</v>
      </c>
      <c r="CB1743" s="61">
        <f t="shared" ca="1" si="1166"/>
        <v>175.61866151117869</v>
      </c>
      <c r="CC1743" s="61">
        <f t="shared" ca="1" si="1172"/>
        <v>0.98000432754768163</v>
      </c>
      <c r="CD1743" s="61">
        <f t="shared" ca="1" si="1173"/>
        <v>176.33288686342664</v>
      </c>
      <c r="CE1743" s="61">
        <f t="shared" ca="1" si="1174"/>
        <v>176.11852281548823</v>
      </c>
      <c r="CF1743" s="61">
        <f t="shared" ca="1" si="1161"/>
        <v>0.99382302025172053</v>
      </c>
      <c r="CG1743" s="61">
        <f t="shared" ca="1" si="1162"/>
        <v>0.99716179027442087</v>
      </c>
      <c r="CH1743" s="61">
        <f t="shared" ca="1" si="1163"/>
        <v>89.622009831519719</v>
      </c>
      <c r="CI1743" s="61">
        <f t="shared" ca="1" si="1164"/>
        <v>92.90447568605218</v>
      </c>
      <c r="CJ1743" s="61">
        <f ca="1">CalcBCIg!L1731</f>
        <v>11.116533935070038</v>
      </c>
      <c r="CK1743" s="76">
        <f t="shared" ca="1" si="1170"/>
        <v>0</v>
      </c>
      <c r="CL1743" s="76">
        <f t="shared" ca="1" si="1171"/>
        <v>0</v>
      </c>
      <c r="CM1743" s="76">
        <f t="shared" ca="1" si="1167"/>
        <v>0</v>
      </c>
      <c r="CN1743" s="76">
        <f t="shared" ca="1" si="1165"/>
        <v>0</v>
      </c>
    </row>
    <row r="1744" spans="11:92" outlineLevel="1" x14ac:dyDescent="0.25">
      <c r="K1744" s="1">
        <f>VLOOKUP(N1744-55,'67FredMTH'!$A$8:$B$567,1)</f>
        <v>36495</v>
      </c>
      <c r="L1744" s="1">
        <f t="shared" si="1149"/>
        <v>36568</v>
      </c>
      <c r="M1744" s="1">
        <f t="shared" si="1149"/>
        <v>36579</v>
      </c>
      <c r="N1744" s="1">
        <f t="shared" si="1150"/>
        <v>36580</v>
      </c>
      <c r="O1744" s="1"/>
      <c r="P1744" s="1"/>
      <c r="Q1744" s="1">
        <f t="shared" si="1151"/>
        <v>36581</v>
      </c>
      <c r="S1744" s="7">
        <f ca="1">'Thu-Wed'!$G1737</f>
        <v>6.4719999999999995</v>
      </c>
      <c r="T1744" s="7">
        <f ca="1">'Thu-Wed'!$F1737</f>
        <v>5.5939999999999994</v>
      </c>
      <c r="U1744" s="8">
        <f ca="1">'Thu-Wed'!$E1737</f>
        <v>1358.6599999999999</v>
      </c>
      <c r="V1744" s="8">
        <f>'67FredWK'!$C1735</f>
        <v>2141000</v>
      </c>
      <c r="W1744" s="8">
        <f>VLOOKUP(N1744-55,'67FredMTH'!$A$8:$B$567,2)</f>
        <v>873</v>
      </c>
      <c r="X1744" s="8">
        <f>VLOOKUP(N1744-55,'67FredMTH'!$C$8:$D$567,2)</f>
        <v>315</v>
      </c>
      <c r="Y1744" s="8">
        <f>VLOOKUP(N1744-38,'67FredMTH'!$E$8:$F$567,2)</f>
        <v>110437</v>
      </c>
      <c r="AH1744">
        <f t="shared" ref="AH1744:AH1807" ca="1" si="1181">AH1743+$AH$12*(S1744-AH1743)</f>
        <v>6.4962442600659749</v>
      </c>
      <c r="AI1744">
        <f t="shared" ref="AI1744:AI1807" ca="1" si="1182">AI1743+$AI$12*(T1744-AI1743)</f>
        <v>5.5776998121415922</v>
      </c>
      <c r="AJ1744" s="8">
        <f t="shared" ca="1" si="1178"/>
        <v>-1.8401601057031929</v>
      </c>
      <c r="AK1744" s="8">
        <f t="shared" ca="1" si="1152"/>
        <v>-1.7641498352901765</v>
      </c>
      <c r="AM1744" s="9">
        <f t="shared" ca="1" si="1179"/>
        <v>3.1331107896257793</v>
      </c>
      <c r="AN1744" s="8">
        <f t="shared" ref="AN1744:AN1807" ca="1" si="1183">AN1743+$AN$12*(AM1744-AN1743)</f>
        <v>3.1343903156120829</v>
      </c>
      <c r="AO1744" s="8">
        <f t="shared" ca="1" si="1180"/>
        <v>1358.6599999999999</v>
      </c>
      <c r="AQ1744">
        <f t="shared" si="1153"/>
        <v>2141673.3471595403</v>
      </c>
      <c r="AS1744" s="8">
        <f t="shared" si="1154"/>
        <v>110410.09704912809</v>
      </c>
      <c r="AT1744" s="8">
        <f t="shared" ref="AT1744:AT1807" si="1184">LOG(AS1744)+ROW()*$AT$12</f>
        <v>4.9558087916196696</v>
      </c>
      <c r="AV1744" s="8">
        <v>0</v>
      </c>
      <c r="AW1744" s="8">
        <v>0</v>
      </c>
      <c r="AX1744" s="8">
        <v>0</v>
      </c>
      <c r="BA1744" s="9">
        <f t="shared" ref="BA1744:BA1807" si="1185">BA1743+$BA$12*(W1744-BA1743)</f>
        <v>872.28396773887562</v>
      </c>
      <c r="BB1744" s="9">
        <f t="shared" ref="BB1744:BB1807" si="1186">BB1743+$BB$12*(X1744-BB1743)</f>
        <v>314.50004382852808</v>
      </c>
      <c r="BC1744" s="5">
        <f t="shared" si="1168"/>
        <v>5.4754670782175552E-4</v>
      </c>
      <c r="BD1744" s="5">
        <f t="shared" si="1169"/>
        <v>1.0609147060500757E-3</v>
      </c>
      <c r="BH1744" s="9">
        <f t="shared" ca="1" si="1155"/>
        <v>-1.7641498352901765</v>
      </c>
      <c r="BI1744" s="5">
        <f t="shared" si="1156"/>
        <v>1.1266656477770809E-5</v>
      </c>
      <c r="BJ1744" s="5">
        <v>0</v>
      </c>
      <c r="BK1744" s="5">
        <v>0</v>
      </c>
      <c r="BL1744" s="5">
        <f t="shared" ref="BL1744:BL1807" si="1187">BC1744</f>
        <v>5.4754670782175552E-4</v>
      </c>
      <c r="BM1744" s="5">
        <f t="shared" ref="BM1744:BM1807" si="1188">BD1744</f>
        <v>1.0609147060500757E-3</v>
      </c>
      <c r="BN1744" s="5">
        <f t="shared" ref="BN1744:BN1807" si="1189">AQ1744/AQ1743-1</f>
        <v>-3.143035444850284E-4</v>
      </c>
      <c r="BO1744" s="5">
        <f t="shared" ref="BO1744:BO1807" ca="1" si="1190">AN1744/AN1743-1</f>
        <v>-3.6605460225380693E-3</v>
      </c>
      <c r="BP1744" s="5">
        <f t="shared" ref="BP1744:BP1807" ca="1" si="1191">AO1744/AO1743-1</f>
        <v>-2.7250949007748271E-2</v>
      </c>
      <c r="BR1744" s="5">
        <f t="shared" ca="1" si="1157"/>
        <v>-2.8671522169941271E-3</v>
      </c>
      <c r="BS1744" s="5">
        <f t="shared" ca="1" si="1175"/>
        <v>7.9501237276461464E-3</v>
      </c>
      <c r="BT1744" s="5">
        <f t="shared" ca="1" si="1176"/>
        <v>-2.8671522169941271E-3</v>
      </c>
      <c r="BU1744" s="5">
        <f t="shared" ca="1" si="1177"/>
        <v>-2.8671522169941271E-3</v>
      </c>
      <c r="BV1744" s="9">
        <f t="shared" ca="1" si="1159"/>
        <v>174.52589603244144</v>
      </c>
      <c r="BY1744" s="1">
        <f t="shared" si="1158"/>
        <v>36580</v>
      </c>
      <c r="BZ1744" s="6">
        <v>-1000</v>
      </c>
      <c r="CA1744" s="61">
        <f t="shared" ca="1" si="1160"/>
        <v>174.52589603244144</v>
      </c>
      <c r="CB1744" s="61">
        <f t="shared" ca="1" si="1166"/>
        <v>175.07227877181006</v>
      </c>
      <c r="CC1744" s="61">
        <f t="shared" ca="1" si="1172"/>
        <v>0.97599029671854998</v>
      </c>
      <c r="CD1744" s="61">
        <f t="shared" ca="1" si="1173"/>
        <v>176.33288686342664</v>
      </c>
      <c r="CE1744" s="61">
        <f t="shared" ca="1" si="1174"/>
        <v>176.11852281548823</v>
      </c>
      <c r="CF1744" s="61">
        <f t="shared" ca="1" si="1161"/>
        <v>0.98975238900055695</v>
      </c>
      <c r="CG1744" s="61">
        <f t="shared" ca="1" si="1162"/>
        <v>0.99405943209747294</v>
      </c>
      <c r="CH1744" s="61">
        <f t="shared" ca="1" si="1163"/>
        <v>82.78291162727983</v>
      </c>
      <c r="CI1744" s="61">
        <f t="shared" ca="1" si="1164"/>
        <v>85.14858024368236</v>
      </c>
      <c r="CJ1744" s="61">
        <f ca="1">CalcBCIg!L1732</f>
        <v>10.548977911472322</v>
      </c>
      <c r="CK1744" s="76">
        <f t="shared" ca="1" si="1170"/>
        <v>0</v>
      </c>
      <c r="CL1744" s="76">
        <f t="shared" ca="1" si="1171"/>
        <v>0</v>
      </c>
      <c r="CM1744" s="76">
        <f t="shared" ca="1" si="1167"/>
        <v>0</v>
      </c>
      <c r="CN1744" s="76">
        <f t="shared" ca="1" si="1165"/>
        <v>0</v>
      </c>
    </row>
    <row r="1745" spans="11:92" outlineLevel="1" x14ac:dyDescent="0.25">
      <c r="K1745" s="1">
        <f>VLOOKUP(N1745-55,'67FredMTH'!$A$8:$B$567,1)</f>
        <v>36526</v>
      </c>
      <c r="L1745" s="1">
        <f t="shared" ref="L1745:M1808" si="1192">L1744+7</f>
        <v>36575</v>
      </c>
      <c r="M1745" s="1">
        <f t="shared" si="1192"/>
        <v>36586</v>
      </c>
      <c r="N1745" s="1">
        <f t="shared" ref="N1745:N1808" si="1193">N1744+7</f>
        <v>36587</v>
      </c>
      <c r="O1745" s="1"/>
      <c r="P1745" s="1"/>
      <c r="Q1745" s="1">
        <f t="shared" ref="Q1745:Q1808" si="1194">Q1744+7</f>
        <v>36588</v>
      </c>
      <c r="S1745" s="7">
        <f ca="1">'Thu-Wed'!$G1738</f>
        <v>6.38</v>
      </c>
      <c r="T1745" s="7">
        <f ca="1">'Thu-Wed'!$F1738</f>
        <v>5.62</v>
      </c>
      <c r="U1745" s="8">
        <f ca="1">'Thu-Wed'!$E1738</f>
        <v>1356.0900000000001</v>
      </c>
      <c r="V1745" s="8">
        <f>'67FredWK'!$C1736</f>
        <v>2132000</v>
      </c>
      <c r="W1745" s="8">
        <f>VLOOKUP(N1745-55,'67FredMTH'!$A$8:$B$567,2)</f>
        <v>873</v>
      </c>
      <c r="X1745" s="8">
        <f>VLOOKUP(N1745-55,'67FredMTH'!$C$8:$D$567,2)</f>
        <v>310</v>
      </c>
      <c r="Y1745" s="8">
        <f>VLOOKUP(N1745-38,'67FredMTH'!$E$8:$F$567,2)</f>
        <v>110437</v>
      </c>
      <c r="AH1745">
        <f t="shared" ca="1" si="1181"/>
        <v>6.4032488520131947</v>
      </c>
      <c r="AI1745">
        <f t="shared" ca="1" si="1182"/>
        <v>5.6115399624283189</v>
      </c>
      <c r="AJ1745" s="8">
        <f t="shared" ca="1" si="1178"/>
        <v>-2.0988312694712565</v>
      </c>
      <c r="AK1745" s="8">
        <f t="shared" ref="AK1745:AK1808" ca="1" si="1195">AK1744+$AK$12*(AJ1745-AK1744)</f>
        <v>-2.0318949826350403</v>
      </c>
      <c r="AM1745" s="9">
        <f t="shared" ca="1" si="1179"/>
        <v>3.1322885134295033</v>
      </c>
      <c r="AN1745" s="8">
        <f t="shared" ca="1" si="1183"/>
        <v>3.1324986936477615</v>
      </c>
      <c r="AO1745" s="8">
        <f t="shared" ca="1" si="1180"/>
        <v>1356.0900000000001</v>
      </c>
      <c r="AQ1745">
        <f t="shared" ref="AQ1745:AQ1808" si="1196">AQ1744+$AQ$12*(V1745-AQ1744)</f>
        <v>2136836.6735797701</v>
      </c>
      <c r="AS1745" s="8">
        <f t="shared" ref="AS1745:AS1808" si="1197">AS1744+$AS$12*(Y1745-AS1744)</f>
        <v>110423.54852456404</v>
      </c>
      <c r="AT1745" s="8">
        <f t="shared" si="1184"/>
        <v>4.9558116993325987</v>
      </c>
      <c r="AV1745" s="8">
        <v>0</v>
      </c>
      <c r="AW1745" s="8">
        <v>0</v>
      </c>
      <c r="AX1745" s="8">
        <v>0</v>
      </c>
      <c r="BA1745" s="9">
        <f t="shared" si="1185"/>
        <v>872.57038064332539</v>
      </c>
      <c r="BB1745" s="9">
        <f t="shared" si="1186"/>
        <v>312.70002629711684</v>
      </c>
      <c r="BC1745" s="5">
        <f t="shared" si="1168"/>
        <v>3.2834823869598573E-4</v>
      </c>
      <c r="BD1745" s="5">
        <f t="shared" si="1169"/>
        <v>-5.7234253753956077E-3</v>
      </c>
      <c r="BH1745" s="9">
        <f t="shared" ref="BH1745:BH1808" ca="1" si="1198">AK1745</f>
        <v>-2.0318949826350403</v>
      </c>
      <c r="BI1745" s="5">
        <f t="shared" ref="BI1745:BI1808" si="1199">AT1745/AT1744-1</f>
        <v>5.8672823177730038E-7</v>
      </c>
      <c r="BJ1745" s="5">
        <v>0</v>
      </c>
      <c r="BK1745" s="5">
        <v>0</v>
      </c>
      <c r="BL1745" s="5">
        <f t="shared" si="1187"/>
        <v>3.2834823869598573E-4</v>
      </c>
      <c r="BM1745" s="5">
        <f t="shared" si="1188"/>
        <v>-5.7234253753956077E-3</v>
      </c>
      <c r="BN1745" s="5">
        <f t="shared" si="1189"/>
        <v>-2.2583619421631118E-3</v>
      </c>
      <c r="BO1745" s="5">
        <f t="shared" ca="1" si="1190"/>
        <v>-6.0350555414223628E-4</v>
      </c>
      <c r="BP1745" s="5">
        <f t="shared" ca="1" si="1191"/>
        <v>-1.8915696347869826E-3</v>
      </c>
      <c r="BR1745" s="5">
        <f t="shared" ref="BR1745:BR1808" ca="1" si="1200">MMULT(BH1745:BP1745,$BT$6:$BT$14)/1000</f>
        <v>-8.0520141780360049E-4</v>
      </c>
      <c r="BS1745" s="5">
        <f t="shared" ca="1" si="1175"/>
        <v>7.8807036725165626E-3</v>
      </c>
      <c r="BT1745" s="5">
        <f t="shared" ca="1" si="1176"/>
        <v>-8.0520141780360049E-4</v>
      </c>
      <c r="BU1745" s="5">
        <f t="shared" ca="1" si="1177"/>
        <v>-8.0520141780360049E-4</v>
      </c>
      <c r="BV1745" s="9">
        <f t="shared" ca="1" si="1159"/>
        <v>174.32514103397176</v>
      </c>
      <c r="BY1745" s="1">
        <f t="shared" ref="BY1745:BY1808" si="1201">N1745</f>
        <v>36587</v>
      </c>
      <c r="BZ1745" s="6">
        <v>-1000</v>
      </c>
      <c r="CA1745" s="61">
        <f t="shared" ca="1" si="1160"/>
        <v>174.32514103397176</v>
      </c>
      <c r="CB1745" s="61">
        <f t="shared" ca="1" si="1166"/>
        <v>174.69870990289093</v>
      </c>
      <c r="CC1745" s="61">
        <f t="shared" ca="1" si="1172"/>
        <v>0.97486762704614949</v>
      </c>
      <c r="CD1745" s="61">
        <f t="shared" ca="1" si="1173"/>
        <v>176.33288686342664</v>
      </c>
      <c r="CE1745" s="61">
        <f t="shared" ca="1" si="1174"/>
        <v>176.11852281548823</v>
      </c>
      <c r="CF1745" s="61">
        <f t="shared" ca="1" si="1161"/>
        <v>0.98861388896213154</v>
      </c>
      <c r="CG1745" s="61">
        <f t="shared" ca="1" si="1162"/>
        <v>0.99193831012263944</v>
      </c>
      <c r="CH1745" s="61">
        <f t="shared" ca="1" si="1163"/>
        <v>80.87010914336615</v>
      </c>
      <c r="CI1745" s="61">
        <f t="shared" ca="1" si="1164"/>
        <v>79.845775306598625</v>
      </c>
      <c r="CJ1745" s="61">
        <f ca="1">CalcBCIg!L1733</f>
        <v>9.9028766751289368</v>
      </c>
      <c r="CK1745" s="76">
        <f t="shared" ca="1" si="1170"/>
        <v>0</v>
      </c>
      <c r="CL1745" s="76">
        <f t="shared" ca="1" si="1171"/>
        <v>0</v>
      </c>
      <c r="CM1745" s="76">
        <f t="shared" ca="1" si="1167"/>
        <v>0</v>
      </c>
      <c r="CN1745" s="76">
        <f t="shared" ca="1" si="1165"/>
        <v>0</v>
      </c>
    </row>
    <row r="1746" spans="11:92" outlineLevel="1" x14ac:dyDescent="0.25">
      <c r="K1746" s="1">
        <f>VLOOKUP(N1746-55,'67FredMTH'!$A$8:$B$567,1)</f>
        <v>36526</v>
      </c>
      <c r="L1746" s="1">
        <f t="shared" si="1192"/>
        <v>36582</v>
      </c>
      <c r="M1746" s="1">
        <f t="shared" si="1192"/>
        <v>36593</v>
      </c>
      <c r="N1746" s="1">
        <f t="shared" si="1193"/>
        <v>36594</v>
      </c>
      <c r="O1746" s="1"/>
      <c r="P1746" s="1"/>
      <c r="Q1746" s="1">
        <f t="shared" si="1194"/>
        <v>36595</v>
      </c>
      <c r="S1746" s="7">
        <f ca="1">'Thu-Wed'!$G1739</f>
        <v>6.3959999999999999</v>
      </c>
      <c r="T1746" s="7">
        <f ca="1">'Thu-Wed'!$F1739</f>
        <v>5.6460000000000008</v>
      </c>
      <c r="U1746" s="8">
        <f ca="1">'Thu-Wed'!$E1739</f>
        <v>1380.9059999999999</v>
      </c>
      <c r="V1746" s="8">
        <f>'67FredWK'!$C1737</f>
        <v>2157000</v>
      </c>
      <c r="W1746" s="8">
        <f>VLOOKUP(N1746-55,'67FredMTH'!$A$8:$B$567,2)</f>
        <v>873</v>
      </c>
      <c r="X1746" s="8">
        <f>VLOOKUP(N1746-55,'67FredMTH'!$C$8:$D$567,2)</f>
        <v>310</v>
      </c>
      <c r="Y1746" s="8">
        <f>VLOOKUP(N1746-38,'67FredMTH'!$E$8:$F$567,2)</f>
        <v>110437</v>
      </c>
      <c r="AH1746">
        <f t="shared" ca="1" si="1181"/>
        <v>6.3974497704026385</v>
      </c>
      <c r="AI1746">
        <f t="shared" ca="1" si="1182"/>
        <v>5.6391079924856644</v>
      </c>
      <c r="AJ1746" s="8">
        <f t="shared" ca="1" si="1178"/>
        <v>-2.1878383798113461</v>
      </c>
      <c r="AK1746" s="8">
        <f t="shared" ca="1" si="1195"/>
        <v>-2.1566497003760849</v>
      </c>
      <c r="AM1746" s="9">
        <f t="shared" ca="1" si="1179"/>
        <v>3.1401641166157588</v>
      </c>
      <c r="AN1746" s="8">
        <f t="shared" ca="1" si="1183"/>
        <v>3.1393975743189593</v>
      </c>
      <c r="AO1746" s="8">
        <f t="shared" ca="1" si="1180"/>
        <v>1380.9059999999999</v>
      </c>
      <c r="AQ1746">
        <f t="shared" si="1196"/>
        <v>2146918.3367898851</v>
      </c>
      <c r="AS1746" s="8">
        <f t="shared" si="1197"/>
        <v>110430.27426228202</v>
      </c>
      <c r="AT1746" s="8">
        <f t="shared" si="1184"/>
        <v>4.9557881507722135</v>
      </c>
      <c r="AV1746" s="8">
        <v>0</v>
      </c>
      <c r="AW1746" s="8">
        <v>0</v>
      </c>
      <c r="AX1746" s="8">
        <v>0</v>
      </c>
      <c r="BA1746" s="9">
        <f t="shared" si="1185"/>
        <v>872.74222838599519</v>
      </c>
      <c r="BB1746" s="9">
        <f t="shared" si="1186"/>
        <v>311.6200157782701</v>
      </c>
      <c r="BC1746" s="5">
        <f t="shared" si="1168"/>
        <v>1.9694427691097083E-4</v>
      </c>
      <c r="BD1746" s="5">
        <f t="shared" si="1169"/>
        <v>-3.4538229229970074E-3</v>
      </c>
      <c r="BH1746" s="9">
        <f t="shared" ca="1" si="1198"/>
        <v>-2.1566497003760849</v>
      </c>
      <c r="BI1746" s="5">
        <f t="shared" si="1199"/>
        <v>-4.751706040084791E-6</v>
      </c>
      <c r="BJ1746" s="5">
        <v>0</v>
      </c>
      <c r="BK1746" s="5">
        <v>0</v>
      </c>
      <c r="BL1746" s="5">
        <f t="shared" si="1187"/>
        <v>1.9694427691097083E-4</v>
      </c>
      <c r="BM1746" s="5">
        <f t="shared" si="1188"/>
        <v>-3.4538229229970074E-3</v>
      </c>
      <c r="BN1746" s="5">
        <f t="shared" si="1189"/>
        <v>4.7180317217345724E-3</v>
      </c>
      <c r="BO1746" s="5">
        <f t="shared" ca="1" si="1190"/>
        <v>2.2023570784523994E-3</v>
      </c>
      <c r="BP1746" s="5">
        <f t="shared" ca="1" si="1191"/>
        <v>1.8299670375859778E-2</v>
      </c>
      <c r="BR1746" s="5">
        <f t="shared" ca="1" si="1200"/>
        <v>5.7243088891222494E-4</v>
      </c>
      <c r="BS1746" s="5">
        <f t="shared" ca="1" si="1175"/>
        <v>7.5672465275197906E-3</v>
      </c>
      <c r="BT1746" s="5">
        <f t="shared" ca="1" si="1176"/>
        <v>5.7243088891222494E-4</v>
      </c>
      <c r="BU1746" s="5">
        <f t="shared" ca="1" si="1177"/>
        <v>5.7243088891222494E-4</v>
      </c>
      <c r="BV1746" s="9">
        <f t="shared" ca="1" si="1159"/>
        <v>174.46769688460296</v>
      </c>
      <c r="BY1746" s="1">
        <f t="shared" si="1201"/>
        <v>36594</v>
      </c>
      <c r="BZ1746" s="6">
        <v>-1000</v>
      </c>
      <c r="CA1746" s="61">
        <f t="shared" ca="1" si="1160"/>
        <v>174.46769688460296</v>
      </c>
      <c r="CB1746" s="61">
        <f t="shared" ca="1" si="1166"/>
        <v>174.58320339374694</v>
      </c>
      <c r="CC1746" s="61">
        <f t="shared" ca="1" si="1172"/>
        <v>0.9756648332494664</v>
      </c>
      <c r="CD1746" s="61">
        <f t="shared" ca="1" si="1173"/>
        <v>176.33288686342664</v>
      </c>
      <c r="CE1746" s="61">
        <f t="shared" ca="1" si="1174"/>
        <v>176.11852281548823</v>
      </c>
      <c r="CF1746" s="61">
        <f t="shared" ca="1" si="1161"/>
        <v>0.9894223362867739</v>
      </c>
      <c r="CG1746" s="61">
        <f t="shared" ca="1" si="1162"/>
        <v>0.9912824648015599</v>
      </c>
      <c r="CH1746" s="61">
        <f t="shared" ca="1" si="1163"/>
        <v>82.228387578585171</v>
      </c>
      <c r="CI1746" s="61">
        <f t="shared" ca="1" si="1164"/>
        <v>78.206162003899777</v>
      </c>
      <c r="CJ1746" s="61">
        <f ca="1">CalcBCIg!L1734</f>
        <v>9.3153620362281799</v>
      </c>
      <c r="CK1746" s="76">
        <f t="shared" ca="1" si="1170"/>
        <v>0</v>
      </c>
      <c r="CL1746" s="76">
        <f t="shared" ca="1" si="1171"/>
        <v>0</v>
      </c>
      <c r="CM1746" s="76">
        <f t="shared" ca="1" si="1167"/>
        <v>0</v>
      </c>
      <c r="CN1746" s="76">
        <f t="shared" ca="1" si="1165"/>
        <v>0</v>
      </c>
    </row>
    <row r="1747" spans="11:92" outlineLevel="1" x14ac:dyDescent="0.25">
      <c r="K1747" s="1">
        <f>VLOOKUP(N1747-55,'67FredMTH'!$A$8:$B$567,1)</f>
        <v>36526</v>
      </c>
      <c r="L1747" s="1">
        <f t="shared" si="1192"/>
        <v>36589</v>
      </c>
      <c r="M1747" s="1">
        <f t="shared" si="1192"/>
        <v>36600</v>
      </c>
      <c r="N1747" s="1">
        <f t="shared" si="1193"/>
        <v>36601</v>
      </c>
      <c r="O1747" s="1"/>
      <c r="P1747" s="1"/>
      <c r="Q1747" s="1">
        <f t="shared" si="1194"/>
        <v>36602</v>
      </c>
      <c r="S1747" s="7">
        <f ca="1">'Thu-Wed'!$G1740</f>
        <v>6.339999999999999</v>
      </c>
      <c r="T1747" s="7">
        <f ca="1">'Thu-Wed'!$F1740</f>
        <v>5.6940000000000008</v>
      </c>
      <c r="U1747" s="8">
        <f ca="1">'Thu-Wed'!$E1740</f>
        <v>1386.336</v>
      </c>
      <c r="V1747" s="8">
        <f>'67FredWK'!$C1738</f>
        <v>2098000</v>
      </c>
      <c r="W1747" s="8">
        <f>VLOOKUP(N1747-55,'67FredMTH'!$A$8:$B$567,2)</f>
        <v>873</v>
      </c>
      <c r="X1747" s="8">
        <f>VLOOKUP(N1747-55,'67FredMTH'!$C$8:$D$567,2)</f>
        <v>310</v>
      </c>
      <c r="Y1747" s="8">
        <f>VLOOKUP(N1747-38,'67FredMTH'!$E$8:$F$567,2)</f>
        <v>110539</v>
      </c>
      <c r="AH1747">
        <f t="shared" ca="1" si="1181"/>
        <v>6.3514899540805265</v>
      </c>
      <c r="AI1747">
        <f t="shared" ca="1" si="1182"/>
        <v>5.6830215984971337</v>
      </c>
      <c r="AJ1747" s="8">
        <f t="shared" ca="1" si="1178"/>
        <v>-2.3937596024212358</v>
      </c>
      <c r="AK1747" s="8">
        <f t="shared" ca="1" si="1195"/>
        <v>-2.3463376220122054</v>
      </c>
      <c r="AM1747" s="9">
        <f t="shared" ca="1" si="1179"/>
        <v>3.1418685010269769</v>
      </c>
      <c r="AN1747" s="8">
        <f t="shared" ca="1" si="1183"/>
        <v>3.1416214083561753</v>
      </c>
      <c r="AO1747" s="8">
        <f t="shared" ca="1" si="1180"/>
        <v>1386.336</v>
      </c>
      <c r="AQ1747">
        <f t="shared" si="1196"/>
        <v>2122459.1683949428</v>
      </c>
      <c r="AS1747" s="8">
        <f t="shared" si="1197"/>
        <v>110484.637131141</v>
      </c>
      <c r="AT1747" s="8">
        <f t="shared" si="1184"/>
        <v>4.9559518936498987</v>
      </c>
      <c r="AV1747" s="8">
        <v>0</v>
      </c>
      <c r="AW1747" s="8">
        <v>0</v>
      </c>
      <c r="AX1747" s="8">
        <v>0</v>
      </c>
      <c r="BA1747" s="9">
        <f t="shared" si="1185"/>
        <v>872.84533703159707</v>
      </c>
      <c r="BB1747" s="9">
        <f t="shared" si="1186"/>
        <v>310.97200946696205</v>
      </c>
      <c r="BC1747" s="5">
        <f t="shared" si="1168"/>
        <v>1.1814329850023952E-4</v>
      </c>
      <c r="BD1747" s="5">
        <f t="shared" si="1169"/>
        <v>-2.0794758953132098E-3</v>
      </c>
      <c r="BH1747" s="9">
        <f t="shared" ca="1" si="1198"/>
        <v>-2.3463376220122054</v>
      </c>
      <c r="BI1747" s="5">
        <f t="shared" si="1199"/>
        <v>3.3040733926403831E-5</v>
      </c>
      <c r="BJ1747" s="5">
        <v>0</v>
      </c>
      <c r="BK1747" s="5">
        <v>0</v>
      </c>
      <c r="BL1747" s="5">
        <f t="shared" si="1187"/>
        <v>1.1814329850023952E-4</v>
      </c>
      <c r="BM1747" s="5">
        <f t="shared" si="1188"/>
        <v>-2.0794758953132098E-3</v>
      </c>
      <c r="BN1747" s="5">
        <f t="shared" si="1189"/>
        <v>-1.1392686892559789E-2</v>
      </c>
      <c r="BO1747" s="5">
        <f t="shared" ca="1" si="1190"/>
        <v>7.0836330365020572E-4</v>
      </c>
      <c r="BP1747" s="5">
        <f t="shared" ca="1" si="1191"/>
        <v>3.9322010332347723E-3</v>
      </c>
      <c r="BR1747" s="5">
        <f t="shared" ca="1" si="1200"/>
        <v>2.2237880928409146E-3</v>
      </c>
      <c r="BS1747" s="5">
        <f t="shared" ca="1" si="1175"/>
        <v>7.4873623949122982E-3</v>
      </c>
      <c r="BT1747" s="5">
        <f t="shared" ca="1" si="1176"/>
        <v>2.2237880928409146E-3</v>
      </c>
      <c r="BU1747" s="5">
        <f t="shared" ca="1" si="1177"/>
        <v>2.2237880928409146E-3</v>
      </c>
      <c r="BV1747" s="9">
        <f t="shared" ca="1" si="1159"/>
        <v>175.02195286591348</v>
      </c>
      <c r="BY1747" s="1">
        <f t="shared" si="1201"/>
        <v>36601</v>
      </c>
      <c r="BZ1747" s="6">
        <v>-1000</v>
      </c>
      <c r="CA1747" s="61">
        <f t="shared" ca="1" si="1160"/>
        <v>175.02195286591348</v>
      </c>
      <c r="CB1747" s="61">
        <f t="shared" ca="1" si="1166"/>
        <v>174.80257812983021</v>
      </c>
      <c r="CC1747" s="61">
        <f t="shared" ca="1" si="1172"/>
        <v>0.97876436444772896</v>
      </c>
      <c r="CD1747" s="61">
        <f t="shared" ca="1" si="1173"/>
        <v>176.33288686342664</v>
      </c>
      <c r="CE1747" s="61">
        <f t="shared" ca="1" si="1174"/>
        <v>176.11852281548823</v>
      </c>
      <c r="CF1747" s="61">
        <f t="shared" ca="1" si="1161"/>
        <v>0.99256557287281011</v>
      </c>
      <c r="CG1747" s="61">
        <f t="shared" ca="1" si="1162"/>
        <v>0.99252807334162862</v>
      </c>
      <c r="CH1747" s="61">
        <f t="shared" ca="1" si="1163"/>
        <v>87.50936302555462</v>
      </c>
      <c r="CI1747" s="61">
        <f t="shared" ca="1" si="1164"/>
        <v>81.320183354071574</v>
      </c>
      <c r="CJ1747" s="61">
        <f ca="1">CalcBCIg!L1735</f>
        <v>9.1018480658531189</v>
      </c>
      <c r="CK1747" s="76">
        <f t="shared" ca="1" si="1170"/>
        <v>0</v>
      </c>
      <c r="CL1747" s="76">
        <f t="shared" ca="1" si="1171"/>
        <v>0</v>
      </c>
      <c r="CM1747" s="76">
        <f t="shared" ca="1" si="1167"/>
        <v>0</v>
      </c>
      <c r="CN1747" s="76">
        <f t="shared" ca="1" si="1165"/>
        <v>0</v>
      </c>
    </row>
    <row r="1748" spans="11:92" outlineLevel="1" x14ac:dyDescent="0.25">
      <c r="K1748" s="1">
        <f>VLOOKUP(N1748-55,'67FredMTH'!$A$8:$B$567,1)</f>
        <v>36526</v>
      </c>
      <c r="L1748" s="1">
        <f t="shared" si="1192"/>
        <v>36596</v>
      </c>
      <c r="M1748" s="1">
        <f t="shared" si="1192"/>
        <v>36607</v>
      </c>
      <c r="N1748" s="1">
        <f t="shared" si="1193"/>
        <v>36608</v>
      </c>
      <c r="O1748" s="1"/>
      <c r="P1748" s="1"/>
      <c r="Q1748" s="1">
        <f t="shared" si="1194"/>
        <v>36609</v>
      </c>
      <c r="S1748" s="7">
        <f ca="1">'Thu-Wed'!$G1741</f>
        <v>6.18</v>
      </c>
      <c r="T1748" s="7">
        <f ca="1">'Thu-Wed'!$F1741</f>
        <v>5.7279999999999998</v>
      </c>
      <c r="U1748" s="8">
        <f ca="1">'Thu-Wed'!$E1741</f>
        <v>1474.816</v>
      </c>
      <c r="V1748" s="8">
        <f>'67FredWK'!$C1739</f>
        <v>2099000</v>
      </c>
      <c r="W1748" s="8">
        <f>VLOOKUP(N1748-55,'67FredMTH'!$A$8:$B$567,2)</f>
        <v>873</v>
      </c>
      <c r="X1748" s="8">
        <f>VLOOKUP(N1748-55,'67FredMTH'!$C$8:$D$567,2)</f>
        <v>310</v>
      </c>
      <c r="Y1748" s="8">
        <f>VLOOKUP(N1748-38,'67FredMTH'!$E$8:$F$567,2)</f>
        <v>110539</v>
      </c>
      <c r="AH1748">
        <f t="shared" ca="1" si="1181"/>
        <v>6.2142979908161049</v>
      </c>
      <c r="AI1748">
        <f t="shared" ca="1" si="1182"/>
        <v>5.7190043196994269</v>
      </c>
      <c r="AJ1748" s="8">
        <f t="shared" ca="1" si="1178"/>
        <v>-2.7350951301308246</v>
      </c>
      <c r="AK1748" s="8">
        <f t="shared" ca="1" si="1195"/>
        <v>-2.6573436285071006</v>
      </c>
      <c r="AM1748" s="9">
        <f t="shared" ca="1" si="1179"/>
        <v>3.1687378405383764</v>
      </c>
      <c r="AN1748" s="8">
        <f t="shared" ca="1" si="1183"/>
        <v>3.1660261973201562</v>
      </c>
      <c r="AO1748" s="8">
        <f t="shared" ca="1" si="1180"/>
        <v>1474.816</v>
      </c>
      <c r="AQ1748">
        <f t="shared" si="1196"/>
        <v>2110729.5841974714</v>
      </c>
      <c r="AS1748" s="8">
        <f t="shared" si="1197"/>
        <v>110511.8185655705</v>
      </c>
      <c r="AT1748" s="8">
        <f t="shared" si="1184"/>
        <v>4.9560087256532022</v>
      </c>
      <c r="AV1748" s="8">
        <v>0</v>
      </c>
      <c r="AW1748" s="8">
        <v>0</v>
      </c>
      <c r="AX1748" s="8">
        <v>0</v>
      </c>
      <c r="BA1748" s="9">
        <f t="shared" si="1185"/>
        <v>872.90720221895822</v>
      </c>
      <c r="BB1748" s="9">
        <f t="shared" si="1186"/>
        <v>310.58320568017723</v>
      </c>
      <c r="BC1748" s="5">
        <f t="shared" si="1168"/>
        <v>7.0877605385932796E-5</v>
      </c>
      <c r="BD1748" s="5">
        <f t="shared" si="1169"/>
        <v>-1.2502854756969439E-3</v>
      </c>
      <c r="BH1748" s="9">
        <f t="shared" ca="1" si="1198"/>
        <v>-2.6573436285071006</v>
      </c>
      <c r="BI1748" s="5">
        <f t="shared" si="1199"/>
        <v>1.1467424325894982E-5</v>
      </c>
      <c r="BJ1748" s="5">
        <v>0</v>
      </c>
      <c r="BK1748" s="5">
        <v>0</v>
      </c>
      <c r="BL1748" s="5">
        <f t="shared" si="1187"/>
        <v>7.0877605385932796E-5</v>
      </c>
      <c r="BM1748" s="5">
        <f t="shared" si="1188"/>
        <v>-1.2502854756969439E-3</v>
      </c>
      <c r="BN1748" s="5">
        <f t="shared" si="1189"/>
        <v>-5.5264121789168064E-3</v>
      </c>
      <c r="BO1748" s="5">
        <f t="shared" ca="1" si="1190"/>
        <v>7.7682144955686372E-3</v>
      </c>
      <c r="BP1748" s="5">
        <f t="shared" ca="1" si="1191"/>
        <v>6.3822911617385625E-2</v>
      </c>
      <c r="BR1748" s="5">
        <f t="shared" ca="1" si="1200"/>
        <v>7.0596719062162271E-3</v>
      </c>
      <c r="BS1748" s="5">
        <f t="shared" ca="1" si="1175"/>
        <v>7.5233878472144543E-3</v>
      </c>
      <c r="BT1748" s="5">
        <f t="shared" ca="1" si="1176"/>
        <v>7.0596719062162271E-3</v>
      </c>
      <c r="BU1748" s="5">
        <f t="shared" ca="1" si="1177"/>
        <v>7.0596719062162271E-3</v>
      </c>
      <c r="BV1748" s="9">
        <f t="shared" ca="1" si="1159"/>
        <v>176.78709224251145</v>
      </c>
      <c r="BY1748" s="1">
        <f t="shared" si="1201"/>
        <v>36608</v>
      </c>
      <c r="BZ1748" s="6">
        <v>-1000</v>
      </c>
      <c r="CA1748" s="61">
        <f t="shared" ca="1" si="1160"/>
        <v>176.78709224251145</v>
      </c>
      <c r="CB1748" s="61">
        <f t="shared" ca="1" si="1166"/>
        <v>175.79483518617081</v>
      </c>
      <c r="CC1748" s="61">
        <f t="shared" ca="1" si="1172"/>
        <v>0.98863544342843923</v>
      </c>
      <c r="CD1748" s="61">
        <f t="shared" ca="1" si="1173"/>
        <v>176.78709224251145</v>
      </c>
      <c r="CE1748" s="61">
        <f t="shared" ca="1" si="1174"/>
        <v>176.11852281548823</v>
      </c>
      <c r="CF1748" s="61">
        <f t="shared" ca="1" si="1161"/>
        <v>1</v>
      </c>
      <c r="CG1748" s="61">
        <f t="shared" ca="1" si="1162"/>
        <v>0.99816210342817524</v>
      </c>
      <c r="CH1748" s="61">
        <f t="shared" ca="1" si="1163"/>
        <v>100</v>
      </c>
      <c r="CI1748" s="61">
        <f t="shared" ca="1" si="1164"/>
        <v>95.405258570438107</v>
      </c>
      <c r="CJ1748" s="61">
        <f ca="1">CalcBCIg!L1736</f>
        <v>9.604559600353241</v>
      </c>
      <c r="CK1748" s="76">
        <f t="shared" ca="1" si="1170"/>
        <v>0</v>
      </c>
      <c r="CL1748" s="76">
        <f t="shared" ca="1" si="1171"/>
        <v>0</v>
      </c>
      <c r="CM1748" s="76">
        <f t="shared" ca="1" si="1167"/>
        <v>0</v>
      </c>
      <c r="CN1748" s="76">
        <f t="shared" ca="1" si="1165"/>
        <v>0</v>
      </c>
    </row>
    <row r="1749" spans="11:92" outlineLevel="1" x14ac:dyDescent="0.25">
      <c r="K1749" s="1">
        <f>VLOOKUP(N1749-55,'67FredMTH'!$A$8:$B$567,1)</f>
        <v>36557</v>
      </c>
      <c r="L1749" s="1">
        <f t="shared" si="1192"/>
        <v>36603</v>
      </c>
      <c r="M1749" s="1">
        <f t="shared" si="1192"/>
        <v>36614</v>
      </c>
      <c r="N1749" s="1">
        <f t="shared" si="1193"/>
        <v>36615</v>
      </c>
      <c r="O1749" s="1"/>
      <c r="P1749" s="1"/>
      <c r="Q1749" s="1">
        <f t="shared" si="1194"/>
        <v>36616</v>
      </c>
      <c r="S1749" s="7">
        <f ca="1">'Thu-Wed'!$G1742</f>
        <v>6.168000000000001</v>
      </c>
      <c r="T1749" s="7">
        <f ca="1">'Thu-Wed'!$F1742</f>
        <v>5.7219999999999995</v>
      </c>
      <c r="U1749" s="8">
        <f ca="1">'Thu-Wed'!$E1742</f>
        <v>1518.9839999999999</v>
      </c>
      <c r="V1749" s="8">
        <f>'67FredWK'!$C1740</f>
        <v>2051000</v>
      </c>
      <c r="W1749" s="8">
        <f>VLOOKUP(N1749-55,'67FredMTH'!$A$8:$B$567,2)</f>
        <v>856</v>
      </c>
      <c r="X1749" s="8">
        <f>VLOOKUP(N1749-55,'67FredMTH'!$C$8:$D$567,2)</f>
        <v>305</v>
      </c>
      <c r="Y1749" s="8">
        <f>VLOOKUP(N1749-38,'67FredMTH'!$E$8:$F$567,2)</f>
        <v>110539</v>
      </c>
      <c r="AH1749">
        <f t="shared" ca="1" si="1181"/>
        <v>6.1772595981632215</v>
      </c>
      <c r="AI1749">
        <f t="shared" ca="1" si="1182"/>
        <v>5.721400863939885</v>
      </c>
      <c r="AJ1749" s="8">
        <f t="shared" ca="1" si="1178"/>
        <v>-2.8060136676317295</v>
      </c>
      <c r="AK1749" s="8">
        <f t="shared" ca="1" si="1195"/>
        <v>-2.7762796598068036</v>
      </c>
      <c r="AM1749" s="9">
        <f t="shared" ca="1" si="1179"/>
        <v>3.1815531993082722</v>
      </c>
      <c r="AN1749" s="8">
        <f t="shared" ca="1" si="1183"/>
        <v>3.1800004991094606</v>
      </c>
      <c r="AO1749" s="8">
        <f t="shared" ca="1" si="1180"/>
        <v>1518.9839999999999</v>
      </c>
      <c r="AQ1749">
        <f t="shared" si="1196"/>
        <v>2080864.7920987357</v>
      </c>
      <c r="AS1749" s="8">
        <f t="shared" si="1197"/>
        <v>110525.40928278526</v>
      </c>
      <c r="AT1749" s="8">
        <f t="shared" si="1184"/>
        <v>4.9560121318016268</v>
      </c>
      <c r="AV1749" s="8">
        <v>0</v>
      </c>
      <c r="AW1749" s="8">
        <v>0</v>
      </c>
      <c r="AX1749" s="8">
        <v>0</v>
      </c>
      <c r="BA1749" s="9">
        <f t="shared" si="1185"/>
        <v>866.14432133137495</v>
      </c>
      <c r="BB1749" s="9">
        <f t="shared" si="1186"/>
        <v>308.34992340810635</v>
      </c>
      <c r="BC1749" s="5">
        <f t="shared" si="1168"/>
        <v>-7.7475370467694482E-3</v>
      </c>
      <c r="BD1749" s="5">
        <f t="shared" si="1169"/>
        <v>-7.1906086073778575E-3</v>
      </c>
      <c r="BH1749" s="9">
        <f t="shared" ca="1" si="1198"/>
        <v>-2.7762796598068036</v>
      </c>
      <c r="BI1749" s="5">
        <f t="shared" si="1199"/>
        <v>6.872765188070673E-7</v>
      </c>
      <c r="BJ1749" s="5">
        <v>0</v>
      </c>
      <c r="BK1749" s="5">
        <v>0</v>
      </c>
      <c r="BL1749" s="5">
        <f t="shared" si="1187"/>
        <v>-7.7475370467694482E-3</v>
      </c>
      <c r="BM1749" s="5">
        <f t="shared" si="1188"/>
        <v>-7.1906086073778575E-3</v>
      </c>
      <c r="BN1749" s="5">
        <f t="shared" si="1189"/>
        <v>-1.414903752822072E-2</v>
      </c>
      <c r="BO1749" s="5">
        <f t="shared" ca="1" si="1190"/>
        <v>4.4138301196410268E-3</v>
      </c>
      <c r="BP1749" s="5">
        <f t="shared" ca="1" si="1191"/>
        <v>2.9948142683561718E-2</v>
      </c>
      <c r="BR1749" s="5">
        <f t="shared" ca="1" si="1200"/>
        <v>4.2344194925110247E-3</v>
      </c>
      <c r="BS1749" s="5">
        <f t="shared" ca="1" si="1175"/>
        <v>8.1065885931662363E-3</v>
      </c>
      <c r="BT1749" s="5">
        <f t="shared" ca="1" si="1176"/>
        <v>4.2344194925110247E-3</v>
      </c>
      <c r="BU1749" s="5">
        <f t="shared" ca="1" si="1177"/>
        <v>4.2344194925110247E-3</v>
      </c>
      <c r="BV1749" s="9">
        <f t="shared" ref="BV1749:BV1812" ca="1" si="1202">BV1748*(1+($BP$5+ROW()*$BP$7+BU1749)/$BP$6)</f>
        <v>177.85650754167722</v>
      </c>
      <c r="BY1749" s="1">
        <f t="shared" si="1201"/>
        <v>36615</v>
      </c>
      <c r="BZ1749" s="6">
        <v>-1000</v>
      </c>
      <c r="CA1749" s="61">
        <f t="shared" ref="CA1749:CA1812" ca="1" si="1203">BV1749</f>
        <v>177.85650754167722</v>
      </c>
      <c r="CB1749" s="61">
        <f t="shared" ca="1" si="1166"/>
        <v>176.82567136392402</v>
      </c>
      <c r="CC1749" s="61">
        <f t="shared" ca="1" si="1172"/>
        <v>0.99461586798935442</v>
      </c>
      <c r="CD1749" s="61">
        <f t="shared" ca="1" si="1173"/>
        <v>177.85650754167722</v>
      </c>
      <c r="CE1749" s="61">
        <f t="shared" ca="1" si="1174"/>
        <v>176.82567136392402</v>
      </c>
      <c r="CF1749" s="61">
        <f t="shared" ref="CF1749:CF1812" ca="1" si="1204">CA1749/CD1749</f>
        <v>1</v>
      </c>
      <c r="CG1749" s="61">
        <f t="shared" ref="CG1749:CG1812" ca="1" si="1205">CB1749/CE1749</f>
        <v>1</v>
      </c>
      <c r="CH1749" s="61">
        <f t="shared" ref="CH1749:CH1812" ca="1" si="1206">100*(CF1749-$CH$12)/$CH$13</f>
        <v>100</v>
      </c>
      <c r="CI1749" s="61">
        <f t="shared" ref="CI1749:CI1812" ca="1" si="1207">100*(CG1749-$CI$12)/$CI$13</f>
        <v>100</v>
      </c>
      <c r="CJ1749" s="61">
        <f ca="1">CalcBCIg!L1737</f>
        <v>10.462458193302156</v>
      </c>
      <c r="CK1749" s="76">
        <f t="shared" ca="1" si="1170"/>
        <v>0</v>
      </c>
      <c r="CL1749" s="76">
        <f t="shared" ca="1" si="1171"/>
        <v>0</v>
      </c>
      <c r="CM1749" s="76">
        <f t="shared" ca="1" si="1167"/>
        <v>0</v>
      </c>
      <c r="CN1749" s="76">
        <f t="shared" ref="CN1749:CN1812" ca="1" si="1208">IF(CC1749=1,1,IF(CN1748=0,0,CN1748+1))</f>
        <v>0</v>
      </c>
    </row>
    <row r="1750" spans="11:92" outlineLevel="1" x14ac:dyDescent="0.25">
      <c r="K1750" s="1">
        <f>VLOOKUP(N1750-55,'67FredMTH'!$A$8:$B$567,1)</f>
        <v>36557</v>
      </c>
      <c r="L1750" s="1">
        <f t="shared" si="1192"/>
        <v>36610</v>
      </c>
      <c r="M1750" s="1">
        <f t="shared" si="1192"/>
        <v>36621</v>
      </c>
      <c r="N1750" s="1">
        <f t="shared" si="1193"/>
        <v>36622</v>
      </c>
      <c r="O1750" s="1"/>
      <c r="P1750" s="1"/>
      <c r="Q1750" s="1">
        <f t="shared" si="1194"/>
        <v>36623</v>
      </c>
      <c r="S1750" s="7">
        <f ca="1">'Thu-Wed'!$G1743</f>
        <v>5.9779999999999998</v>
      </c>
      <c r="T1750" s="7">
        <f ca="1">'Thu-Wed'!$F1743</f>
        <v>5.6979999999999995</v>
      </c>
      <c r="U1750" s="8">
        <f ca="1">'Thu-Wed'!$E1743</f>
        <v>1494.9140000000002</v>
      </c>
      <c r="V1750" s="8">
        <f>'67FredWK'!$C1741</f>
        <v>2068000</v>
      </c>
      <c r="W1750" s="8">
        <f>VLOOKUP(N1750-55,'67FredMTH'!$A$8:$B$567,2)</f>
        <v>856</v>
      </c>
      <c r="X1750" s="8">
        <f>VLOOKUP(N1750-55,'67FredMTH'!$C$8:$D$567,2)</f>
        <v>305</v>
      </c>
      <c r="Y1750" s="8">
        <f>VLOOKUP(N1750-38,'67FredMTH'!$E$8:$F$567,2)</f>
        <v>110539</v>
      </c>
      <c r="AH1750">
        <f t="shared" ca="1" si="1181"/>
        <v>6.0178519196326441</v>
      </c>
      <c r="AI1750">
        <f t="shared" ca="1" si="1182"/>
        <v>5.7026801727879768</v>
      </c>
      <c r="AJ1750" s="8">
        <f t="shared" ca="1" si="1178"/>
        <v>-3.0266963893185164</v>
      </c>
      <c r="AK1750" s="8">
        <f t="shared" ca="1" si="1195"/>
        <v>-2.9766130434161737</v>
      </c>
      <c r="AM1750" s="9">
        <f t="shared" ca="1" si="1179"/>
        <v>3.1746162091154675</v>
      </c>
      <c r="AN1750" s="8">
        <f t="shared" ca="1" si="1183"/>
        <v>3.1751546381148668</v>
      </c>
      <c r="AO1750" s="8">
        <f t="shared" ca="1" si="1180"/>
        <v>1494.9140000000002</v>
      </c>
      <c r="AQ1750">
        <f t="shared" si="1196"/>
        <v>2074432.3960493677</v>
      </c>
      <c r="AS1750" s="8">
        <f t="shared" si="1197"/>
        <v>110532.20464139263</v>
      </c>
      <c r="AT1750" s="8">
        <f t="shared" si="1184"/>
        <v>4.9559888324132384</v>
      </c>
      <c r="AV1750" s="8">
        <v>0</v>
      </c>
      <c r="AW1750" s="8">
        <v>0</v>
      </c>
      <c r="AX1750" s="8">
        <v>0</v>
      </c>
      <c r="BA1750" s="9">
        <f t="shared" si="1185"/>
        <v>862.086592798825</v>
      </c>
      <c r="BB1750" s="9">
        <f t="shared" si="1186"/>
        <v>307.00995404486383</v>
      </c>
      <c r="BC1750" s="5">
        <f t="shared" si="1168"/>
        <v>-4.6848180293010966E-3</v>
      </c>
      <c r="BD1750" s="5">
        <f t="shared" si="1169"/>
        <v>-4.3456127649788012E-3</v>
      </c>
      <c r="BH1750" s="9">
        <f t="shared" ca="1" si="1198"/>
        <v>-2.9766130434161737</v>
      </c>
      <c r="BI1750" s="5">
        <f t="shared" si="1199"/>
        <v>-4.7012371577892509E-6</v>
      </c>
      <c r="BJ1750" s="5">
        <v>0</v>
      </c>
      <c r="BK1750" s="5">
        <v>0</v>
      </c>
      <c r="BL1750" s="5">
        <f t="shared" si="1187"/>
        <v>-4.6848180293010966E-3</v>
      </c>
      <c r="BM1750" s="5">
        <f t="shared" si="1188"/>
        <v>-4.3456127649788012E-3</v>
      </c>
      <c r="BN1750" s="5">
        <f t="shared" si="1189"/>
        <v>-3.0912128811985129E-3</v>
      </c>
      <c r="BO1750" s="5">
        <f t="shared" ca="1" si="1190"/>
        <v>-1.523855419504172E-3</v>
      </c>
      <c r="BP1750" s="5">
        <f t="shared" ca="1" si="1191"/>
        <v>-1.5846118194793202E-2</v>
      </c>
      <c r="BR1750" s="5">
        <f t="shared" ca="1" si="1200"/>
        <v>-1.8826157731381672E-3</v>
      </c>
      <c r="BS1750" s="5">
        <f t="shared" ca="1" si="1175"/>
        <v>8.1532651651517081E-3</v>
      </c>
      <c r="BT1750" s="5">
        <f t="shared" ca="1" si="1176"/>
        <v>-1.8826157731381672E-3</v>
      </c>
      <c r="BU1750" s="5">
        <f t="shared" ca="1" si="1177"/>
        <v>-1.8826157731381672E-3</v>
      </c>
      <c r="BV1750" s="9">
        <f t="shared" ca="1" si="1202"/>
        <v>177.37817116102977</v>
      </c>
      <c r="BY1750" s="1">
        <f t="shared" si="1201"/>
        <v>36622</v>
      </c>
      <c r="BZ1750" s="6">
        <v>-1000</v>
      </c>
      <c r="CA1750" s="61">
        <f t="shared" ca="1" si="1203"/>
        <v>177.37817116102977</v>
      </c>
      <c r="CB1750" s="61">
        <f t="shared" ref="CB1750:CB1813" ca="1" si="1209">CB1749+$CB$4*(CA1750-CB1749)</f>
        <v>177.10192126247688</v>
      </c>
      <c r="CC1750" s="61">
        <f t="shared" ca="1" si="1172"/>
        <v>0.99194089724465417</v>
      </c>
      <c r="CD1750" s="61">
        <f t="shared" ca="1" si="1173"/>
        <v>177.85650754167722</v>
      </c>
      <c r="CE1750" s="61">
        <f t="shared" ca="1" si="1174"/>
        <v>177.10192126247688</v>
      </c>
      <c r="CF1750" s="61">
        <f t="shared" ca="1" si="1204"/>
        <v>0.99731054889551707</v>
      </c>
      <c r="CG1750" s="61">
        <f t="shared" ca="1" si="1205"/>
        <v>1</v>
      </c>
      <c r="CH1750" s="61">
        <f t="shared" ca="1" si="1206"/>
        <v>95.481432956177883</v>
      </c>
      <c r="CI1750" s="61">
        <f t="shared" ca="1" si="1207"/>
        <v>100</v>
      </c>
      <c r="CJ1750" s="61">
        <f ca="1">CalcBCIg!L1738</f>
        <v>11.121664106845856</v>
      </c>
      <c r="CK1750" s="76">
        <f t="shared" ca="1" si="1170"/>
        <v>0</v>
      </c>
      <c r="CL1750" s="76">
        <f t="shared" ca="1" si="1171"/>
        <v>0</v>
      </c>
      <c r="CM1750" s="76">
        <f t="shared" ref="CM1750:CM1813" ca="1" si="1210">IF(CM1749&gt;0,CM1749+1,IF(CJ1750&gt;-0.0001,0,CM1749+1))</f>
        <v>0</v>
      </c>
      <c r="CN1750" s="76">
        <f t="shared" ca="1" si="1208"/>
        <v>0</v>
      </c>
    </row>
    <row r="1751" spans="11:92" outlineLevel="1" x14ac:dyDescent="0.25">
      <c r="K1751" s="1">
        <f>VLOOKUP(N1751-55,'67FredMTH'!$A$8:$B$567,1)</f>
        <v>36557</v>
      </c>
      <c r="L1751" s="1">
        <f t="shared" si="1192"/>
        <v>36617</v>
      </c>
      <c r="M1751" s="1">
        <f t="shared" si="1192"/>
        <v>36628</v>
      </c>
      <c r="N1751" s="1">
        <f t="shared" si="1193"/>
        <v>36629</v>
      </c>
      <c r="O1751" s="1"/>
      <c r="P1751" s="1"/>
      <c r="Q1751" s="1">
        <f t="shared" si="1194"/>
        <v>36630</v>
      </c>
      <c r="S1751" s="7">
        <f ca="1">'Thu-Wed'!$G1744</f>
        <v>5.89</v>
      </c>
      <c r="T1751" s="7">
        <f ca="1">'Thu-Wed'!$F1744</f>
        <v>5.6980000000000004</v>
      </c>
      <c r="U1751" s="8">
        <f ca="1">'Thu-Wed'!$E1744</f>
        <v>1497.982</v>
      </c>
      <c r="V1751" s="8">
        <f>'67FredWK'!$C1742</f>
        <v>2026000</v>
      </c>
      <c r="W1751" s="8">
        <f>VLOOKUP(N1751-55,'67FredMTH'!$A$8:$B$567,2)</f>
        <v>856</v>
      </c>
      <c r="X1751" s="8">
        <f>VLOOKUP(N1751-55,'67FredMTH'!$C$8:$D$567,2)</f>
        <v>305</v>
      </c>
      <c r="Y1751" s="8">
        <f>VLOOKUP(N1751-38,'67FredMTH'!$E$8:$F$567,2)</f>
        <v>110873</v>
      </c>
      <c r="AH1751">
        <f t="shared" ca="1" si="1181"/>
        <v>5.9155703839265286</v>
      </c>
      <c r="AI1751">
        <f t="shared" ca="1" si="1182"/>
        <v>5.6989360345575957</v>
      </c>
      <c r="AJ1751" s="8">
        <f t="shared" ca="1" si="1178"/>
        <v>-3.1913576067748153</v>
      </c>
      <c r="AK1751" s="8">
        <f t="shared" ca="1" si="1195"/>
        <v>-3.1484086941030869</v>
      </c>
      <c r="AM1751" s="9">
        <f t="shared" ca="1" si="1179"/>
        <v>3.1755065948403227</v>
      </c>
      <c r="AN1751" s="8">
        <f t="shared" ca="1" si="1183"/>
        <v>3.175471399167777</v>
      </c>
      <c r="AO1751" s="8">
        <f t="shared" ca="1" si="1180"/>
        <v>1497.982</v>
      </c>
      <c r="AQ1751">
        <f t="shared" si="1196"/>
        <v>2050216.1980246839</v>
      </c>
      <c r="AS1751" s="8">
        <f t="shared" si="1197"/>
        <v>110702.60232069631</v>
      </c>
      <c r="AT1751" s="8">
        <f t="shared" si="1184"/>
        <v>4.9566078300949359</v>
      </c>
      <c r="AV1751" s="8">
        <v>0</v>
      </c>
      <c r="AW1751" s="8">
        <v>0</v>
      </c>
      <c r="AX1751" s="8">
        <v>0</v>
      </c>
      <c r="BA1751" s="9">
        <f t="shared" si="1185"/>
        <v>859.65195567929504</v>
      </c>
      <c r="BB1751" s="9">
        <f t="shared" si="1186"/>
        <v>306.20597242691832</v>
      </c>
      <c r="BC1751" s="5">
        <f t="shared" si="1168"/>
        <v>-2.8241213120201447E-3</v>
      </c>
      <c r="BD1751" s="5">
        <f t="shared" si="1169"/>
        <v>-2.6187477225185773E-3</v>
      </c>
      <c r="BH1751" s="9">
        <f t="shared" ca="1" si="1198"/>
        <v>-3.1484086941030869</v>
      </c>
      <c r="BI1751" s="5">
        <f t="shared" si="1199"/>
        <v>1.2489892585088036E-4</v>
      </c>
      <c r="BJ1751" s="5">
        <v>0</v>
      </c>
      <c r="BK1751" s="5">
        <v>0</v>
      </c>
      <c r="BL1751" s="5">
        <f t="shared" si="1187"/>
        <v>-2.8241213120201447E-3</v>
      </c>
      <c r="BM1751" s="5">
        <f t="shared" si="1188"/>
        <v>-2.6187477225185773E-3</v>
      </c>
      <c r="BN1751" s="5">
        <f t="shared" si="1189"/>
        <v>-1.1673650137166258E-2</v>
      </c>
      <c r="BO1751" s="5">
        <f t="shared" ca="1" si="1190"/>
        <v>9.9762401839509351E-5</v>
      </c>
      <c r="BP1751" s="5">
        <f t="shared" ca="1" si="1191"/>
        <v>2.0522919713106269E-3</v>
      </c>
      <c r="BR1751" s="5">
        <f t="shared" ca="1" si="1200"/>
        <v>1.8256491641480254E-3</v>
      </c>
      <c r="BS1751" s="5">
        <f t="shared" ca="1" si="1175"/>
        <v>8.2371601975615126E-3</v>
      </c>
      <c r="BT1751" s="5">
        <f t="shared" ca="1" si="1176"/>
        <v>1.8256491641480254E-3</v>
      </c>
      <c r="BU1751" s="5">
        <f t="shared" ca="1" si="1177"/>
        <v>1.8256491641480254E-3</v>
      </c>
      <c r="BV1751" s="9">
        <f t="shared" ca="1" si="1202"/>
        <v>177.84078588948441</v>
      </c>
      <c r="BY1751" s="1">
        <f t="shared" si="1201"/>
        <v>36629</v>
      </c>
      <c r="BZ1751" s="6">
        <v>-1000</v>
      </c>
      <c r="CA1751" s="61">
        <f t="shared" ca="1" si="1203"/>
        <v>177.84078588948441</v>
      </c>
      <c r="CB1751" s="61">
        <f t="shared" ca="1" si="1209"/>
        <v>177.47135357598063</v>
      </c>
      <c r="CC1751" s="61">
        <f t="shared" ca="1" si="1172"/>
        <v>0.99452794877313844</v>
      </c>
      <c r="CD1751" s="61">
        <f t="shared" ca="1" si="1173"/>
        <v>177.85650754167722</v>
      </c>
      <c r="CE1751" s="61">
        <f t="shared" ca="1" si="1174"/>
        <v>177.47135357598063</v>
      </c>
      <c r="CF1751" s="61">
        <f t="shared" ca="1" si="1204"/>
        <v>0.99991160485264152</v>
      </c>
      <c r="CG1751" s="61">
        <f t="shared" ca="1" si="1205"/>
        <v>1</v>
      </c>
      <c r="CH1751" s="61">
        <f t="shared" ca="1" si="1206"/>
        <v>99.851486647583201</v>
      </c>
      <c r="CI1751" s="61">
        <f t="shared" ca="1" si="1207"/>
        <v>100</v>
      </c>
      <c r="CJ1751" s="61">
        <f ca="1">CalcBCIg!L1739</f>
        <v>11.737800300121307</v>
      </c>
      <c r="CK1751" s="76">
        <f t="shared" ca="1" si="1170"/>
        <v>0</v>
      </c>
      <c r="CL1751" s="76">
        <f t="shared" ca="1" si="1171"/>
        <v>0</v>
      </c>
      <c r="CM1751" s="76">
        <f t="shared" ca="1" si="1210"/>
        <v>0</v>
      </c>
      <c r="CN1751" s="76">
        <f t="shared" ca="1" si="1208"/>
        <v>0</v>
      </c>
    </row>
    <row r="1752" spans="11:92" outlineLevel="1" x14ac:dyDescent="0.25">
      <c r="K1752" s="1">
        <f>VLOOKUP(N1752-55,'67FredMTH'!$A$8:$B$567,1)</f>
        <v>36557</v>
      </c>
      <c r="L1752" s="1">
        <f t="shared" si="1192"/>
        <v>36624</v>
      </c>
      <c r="M1752" s="1">
        <f t="shared" si="1192"/>
        <v>36635</v>
      </c>
      <c r="N1752" s="1">
        <f t="shared" si="1193"/>
        <v>36636</v>
      </c>
      <c r="O1752" s="1"/>
      <c r="P1752" s="1"/>
      <c r="Q1752" s="1">
        <f t="shared" si="1194"/>
        <v>36637</v>
      </c>
      <c r="S1752" s="7">
        <f ca="1">'Thu-Wed'!$G1745</f>
        <v>5.9679999999999991</v>
      </c>
      <c r="T1752" s="7">
        <f ca="1">'Thu-Wed'!$F1745</f>
        <v>5.65</v>
      </c>
      <c r="U1752" s="8">
        <f ca="1">'Thu-Wed'!$E1745</f>
        <v>1413.518</v>
      </c>
      <c r="V1752" s="8">
        <f>'67FredWK'!$C1743</f>
        <v>2027000</v>
      </c>
      <c r="W1752" s="8">
        <f>VLOOKUP(N1752-55,'67FredMTH'!$A$8:$B$567,2)</f>
        <v>856</v>
      </c>
      <c r="X1752" s="8">
        <f>VLOOKUP(N1752-55,'67FredMTH'!$C$8:$D$567,2)</f>
        <v>305</v>
      </c>
      <c r="Y1752" s="8">
        <f>VLOOKUP(N1752-38,'67FredMTH'!$E$8:$F$567,2)</f>
        <v>110873</v>
      </c>
      <c r="AH1752">
        <f t="shared" ca="1" si="1181"/>
        <v>5.957514076785305</v>
      </c>
      <c r="AI1752">
        <f t="shared" ca="1" si="1182"/>
        <v>5.6597872069115196</v>
      </c>
      <c r="AJ1752" s="8">
        <f t="shared" ca="1" si="1178"/>
        <v>-3.006974054862166</v>
      </c>
      <c r="AK1752" s="8">
        <f t="shared" ca="1" si="1195"/>
        <v>-3.0352609827103501</v>
      </c>
      <c r="AM1752" s="9">
        <f t="shared" ca="1" si="1179"/>
        <v>3.1503013432471163</v>
      </c>
      <c r="AN1752" s="8">
        <f t="shared" ca="1" si="1183"/>
        <v>3.1528183488391823</v>
      </c>
      <c r="AO1752" s="8">
        <f t="shared" ca="1" si="1180"/>
        <v>1413.518</v>
      </c>
      <c r="AQ1752">
        <f t="shared" si="1196"/>
        <v>2038608.0990123418</v>
      </c>
      <c r="AS1752" s="8">
        <f t="shared" si="1197"/>
        <v>110787.80116034816</v>
      </c>
      <c r="AT1752" s="8">
        <f t="shared" si="1184"/>
        <v>4.9568919428796772</v>
      </c>
      <c r="AV1752" s="8">
        <v>0</v>
      </c>
      <c r="AW1752" s="8">
        <v>0</v>
      </c>
      <c r="AX1752" s="8">
        <v>0</v>
      </c>
      <c r="BA1752" s="9">
        <f t="shared" si="1185"/>
        <v>858.19117340757703</v>
      </c>
      <c r="BB1752" s="9">
        <f t="shared" si="1186"/>
        <v>305.723583456151</v>
      </c>
      <c r="BC1752" s="5">
        <f t="shared" si="1168"/>
        <v>-1.6992717367387833E-3</v>
      </c>
      <c r="BD1752" s="5">
        <f t="shared" si="1169"/>
        <v>-1.5753741409548772E-3</v>
      </c>
      <c r="BH1752" s="9">
        <f t="shared" ca="1" si="1198"/>
        <v>-3.0352609827103501</v>
      </c>
      <c r="BI1752" s="5">
        <f t="shared" si="1199"/>
        <v>5.7320004825944793E-5</v>
      </c>
      <c r="BJ1752" s="5">
        <v>0</v>
      </c>
      <c r="BK1752" s="5">
        <v>0</v>
      </c>
      <c r="BL1752" s="5">
        <f t="shared" si="1187"/>
        <v>-1.6992717367387833E-3</v>
      </c>
      <c r="BM1752" s="5">
        <f t="shared" si="1188"/>
        <v>-1.5753741409548772E-3</v>
      </c>
      <c r="BN1752" s="5">
        <f t="shared" si="1189"/>
        <v>-5.6618902062748333E-3</v>
      </c>
      <c r="BO1752" s="5">
        <f t="shared" ca="1" si="1190"/>
        <v>-7.1337598362660737E-3</v>
      </c>
      <c r="BP1752" s="5">
        <f t="shared" ca="1" si="1191"/>
        <v>-5.6385190209228164E-2</v>
      </c>
      <c r="BR1752" s="5">
        <f t="shared" ca="1" si="1200"/>
        <v>-5.217605959431354E-3</v>
      </c>
      <c r="BS1752" s="5">
        <f t="shared" ca="1" si="1175"/>
        <v>8.2397132987616396E-3</v>
      </c>
      <c r="BT1752" s="5">
        <f t="shared" ca="1" si="1176"/>
        <v>-5.217605959431354E-3</v>
      </c>
      <c r="BU1752" s="5">
        <f t="shared" ca="1" si="1177"/>
        <v>-5.217605959431354E-3</v>
      </c>
      <c r="BV1752" s="9">
        <f t="shared" ca="1" si="1202"/>
        <v>176.5152099690745</v>
      </c>
      <c r="BY1752" s="1">
        <f t="shared" si="1201"/>
        <v>36636</v>
      </c>
      <c r="BZ1752" s="6">
        <v>-1000</v>
      </c>
      <c r="CA1752" s="61">
        <f t="shared" ca="1" si="1203"/>
        <v>176.5152099690745</v>
      </c>
      <c r="CB1752" s="61">
        <f t="shared" ca="1" si="1209"/>
        <v>176.99328177252755</v>
      </c>
      <c r="CC1752" s="61">
        <f t="shared" ca="1" si="1172"/>
        <v>0.98711501312693872</v>
      </c>
      <c r="CD1752" s="61">
        <f t="shared" ca="1" si="1173"/>
        <v>177.85650754167722</v>
      </c>
      <c r="CE1752" s="61">
        <f t="shared" ca="1" si="1174"/>
        <v>177.47135357598063</v>
      </c>
      <c r="CF1752" s="61">
        <f t="shared" ca="1" si="1204"/>
        <v>0.99245854092637908</v>
      </c>
      <c r="CG1752" s="61">
        <f t="shared" ca="1" si="1205"/>
        <v>0.99730620297969164</v>
      </c>
      <c r="CH1752" s="61">
        <f t="shared" ca="1" si="1206"/>
        <v>87.329537846739058</v>
      </c>
      <c r="CI1752" s="61">
        <f t="shared" ca="1" si="1207"/>
        <v>93.265507449229091</v>
      </c>
      <c r="CJ1752" s="61">
        <f ca="1">CalcBCIg!L1740</f>
        <v>11.432665050029755</v>
      </c>
      <c r="CK1752" s="76">
        <f t="shared" ca="1" si="1170"/>
        <v>0</v>
      </c>
      <c r="CL1752" s="76">
        <f t="shared" ca="1" si="1171"/>
        <v>0</v>
      </c>
      <c r="CM1752" s="76">
        <f t="shared" ca="1" si="1210"/>
        <v>0</v>
      </c>
      <c r="CN1752" s="76">
        <f t="shared" ca="1" si="1208"/>
        <v>0</v>
      </c>
    </row>
    <row r="1753" spans="11:92" outlineLevel="1" x14ac:dyDescent="0.25">
      <c r="K1753" s="1">
        <f>VLOOKUP(N1753-55,'67FredMTH'!$A$8:$B$567,1)</f>
        <v>36586</v>
      </c>
      <c r="L1753" s="1">
        <f t="shared" si="1192"/>
        <v>36631</v>
      </c>
      <c r="M1753" s="1">
        <f t="shared" si="1192"/>
        <v>36642</v>
      </c>
      <c r="N1753" s="1">
        <f t="shared" si="1193"/>
        <v>36643</v>
      </c>
      <c r="O1753" s="1"/>
      <c r="P1753" s="1"/>
      <c r="Q1753" s="1">
        <f t="shared" si="1194"/>
        <v>36644</v>
      </c>
      <c r="S1753" s="7">
        <f ca="1">'Thu-Wed'!$G1746</f>
        <v>6.0520000000000005</v>
      </c>
      <c r="T1753" s="7">
        <f ca="1">'Thu-Wed'!$F1746</f>
        <v>5.6180000000000003</v>
      </c>
      <c r="U1753" s="8">
        <f ca="1">'Thu-Wed'!$E1746</f>
        <v>1447.4739999999997</v>
      </c>
      <c r="V1753" s="8">
        <f>'67FredWK'!$C1744</f>
        <v>1962000</v>
      </c>
      <c r="W1753" s="8">
        <f>VLOOKUP(N1753-55,'67FredMTH'!$A$8:$B$567,2)</f>
        <v>900</v>
      </c>
      <c r="X1753" s="8">
        <f>VLOOKUP(N1753-55,'67FredMTH'!$C$8:$D$567,2)</f>
        <v>310</v>
      </c>
      <c r="Y1753" s="8">
        <f>VLOOKUP(N1753-38,'67FredMTH'!$E$8:$F$567,2)</f>
        <v>110873</v>
      </c>
      <c r="AH1753">
        <f t="shared" ca="1" si="1181"/>
        <v>6.0331028153570614</v>
      </c>
      <c r="AI1753">
        <f t="shared" ca="1" si="1182"/>
        <v>5.6263574413823045</v>
      </c>
      <c r="AJ1753" s="8">
        <f t="shared" ca="1" si="1178"/>
        <v>-2.7813724530643</v>
      </c>
      <c r="AK1753" s="8">
        <f t="shared" ca="1" si="1195"/>
        <v>-2.8321501589935099</v>
      </c>
      <c r="AM1753" s="9">
        <f t="shared" ca="1" si="1179"/>
        <v>3.1606107715304299</v>
      </c>
      <c r="AN1753" s="8">
        <f t="shared" ca="1" si="1183"/>
        <v>3.1598315292613051</v>
      </c>
      <c r="AO1753" s="8">
        <f t="shared" ca="1" si="1180"/>
        <v>1447.4739999999997</v>
      </c>
      <c r="AQ1753">
        <f t="shared" si="1196"/>
        <v>2000304.0495061709</v>
      </c>
      <c r="AS1753" s="8">
        <f t="shared" si="1197"/>
        <v>110830.40058017409</v>
      </c>
      <c r="AT1753" s="8">
        <f t="shared" si="1184"/>
        <v>4.957008902931201</v>
      </c>
      <c r="AV1753" s="8">
        <v>0</v>
      </c>
      <c r="AW1753" s="8">
        <v>0</v>
      </c>
      <c r="AX1753" s="8">
        <v>0</v>
      </c>
      <c r="BA1753" s="9">
        <f t="shared" si="1185"/>
        <v>874.91470404454617</v>
      </c>
      <c r="BB1753" s="9">
        <f t="shared" si="1186"/>
        <v>307.4341500736906</v>
      </c>
      <c r="BC1753" s="5">
        <f t="shared" si="1168"/>
        <v>1.9486952505658905E-2</v>
      </c>
      <c r="BD1753" s="5">
        <f t="shared" si="1169"/>
        <v>5.5951411997789968E-3</v>
      </c>
      <c r="BH1753" s="9">
        <f t="shared" ca="1" si="1198"/>
        <v>-2.8321501589935099</v>
      </c>
      <c r="BI1753" s="5">
        <f t="shared" si="1199"/>
        <v>2.3595441028589903E-5</v>
      </c>
      <c r="BJ1753" s="5">
        <v>0</v>
      </c>
      <c r="BK1753" s="5">
        <v>0</v>
      </c>
      <c r="BL1753" s="5">
        <f t="shared" si="1187"/>
        <v>1.9486952505658905E-2</v>
      </c>
      <c r="BM1753" s="5">
        <f t="shared" si="1188"/>
        <v>5.5951411997789968E-3</v>
      </c>
      <c r="BN1753" s="5">
        <f t="shared" si="1189"/>
        <v>-1.8789314888294828E-2</v>
      </c>
      <c r="BO1753" s="5">
        <f t="shared" ca="1" si="1190"/>
        <v>2.2244162670217449E-3</v>
      </c>
      <c r="BP1753" s="5">
        <f t="shared" ca="1" si="1191"/>
        <v>2.4022332931027179E-2</v>
      </c>
      <c r="BR1753" s="5">
        <f t="shared" ca="1" si="1200"/>
        <v>7.2835306177722742E-3</v>
      </c>
      <c r="BS1753" s="5">
        <f t="shared" ca="1" si="1175"/>
        <v>8.5901737291838708E-3</v>
      </c>
      <c r="BT1753" s="5">
        <f t="shared" ca="1" si="1176"/>
        <v>7.2835306177722742E-3</v>
      </c>
      <c r="BU1753" s="5">
        <f t="shared" ca="1" si="1177"/>
        <v>7.2835306177722742E-3</v>
      </c>
      <c r="BV1753" s="9">
        <f t="shared" ca="1" si="1202"/>
        <v>178.35185844952059</v>
      </c>
      <c r="BY1753" s="1">
        <f t="shared" si="1201"/>
        <v>36643</v>
      </c>
      <c r="BZ1753" s="6">
        <v>-1000</v>
      </c>
      <c r="CA1753" s="61">
        <f t="shared" ca="1" si="1203"/>
        <v>178.35185844952059</v>
      </c>
      <c r="CB1753" s="61">
        <f t="shared" ca="1" si="1209"/>
        <v>177.67257011102407</v>
      </c>
      <c r="CC1753" s="61">
        <f t="shared" ca="1" si="1172"/>
        <v>0.99738598801461409</v>
      </c>
      <c r="CD1753" s="61">
        <f t="shared" ca="1" si="1173"/>
        <v>178.35185844952059</v>
      </c>
      <c r="CE1753" s="61">
        <f t="shared" ca="1" si="1174"/>
        <v>177.67257011102407</v>
      </c>
      <c r="CF1753" s="61">
        <f t="shared" ca="1" si="1204"/>
        <v>1</v>
      </c>
      <c r="CG1753" s="61">
        <f t="shared" ca="1" si="1205"/>
        <v>1</v>
      </c>
      <c r="CH1753" s="61">
        <f t="shared" ca="1" si="1206"/>
        <v>100</v>
      </c>
      <c r="CI1753" s="61">
        <f t="shared" ca="1" si="1207"/>
        <v>100</v>
      </c>
      <c r="CJ1753" s="61">
        <f ca="1">CalcBCIg!L1741</f>
        <v>11.34927099943161</v>
      </c>
      <c r="CK1753" s="76">
        <f t="shared" ca="1" si="1170"/>
        <v>0</v>
      </c>
      <c r="CL1753" s="76">
        <f t="shared" ca="1" si="1171"/>
        <v>0</v>
      </c>
      <c r="CM1753" s="76">
        <f t="shared" ca="1" si="1210"/>
        <v>0</v>
      </c>
      <c r="CN1753" s="76">
        <f t="shared" ca="1" si="1208"/>
        <v>0</v>
      </c>
    </row>
    <row r="1754" spans="11:92" outlineLevel="1" x14ac:dyDescent="0.25">
      <c r="K1754" s="1">
        <f>VLOOKUP(N1754-55,'67FredMTH'!$A$8:$B$567,1)</f>
        <v>36586</v>
      </c>
      <c r="L1754" s="1">
        <f t="shared" si="1192"/>
        <v>36638</v>
      </c>
      <c r="M1754" s="1">
        <f t="shared" si="1192"/>
        <v>36649</v>
      </c>
      <c r="N1754" s="1">
        <f t="shared" si="1193"/>
        <v>36650</v>
      </c>
      <c r="O1754" s="1"/>
      <c r="P1754" s="1"/>
      <c r="Q1754" s="1">
        <f t="shared" si="1194"/>
        <v>36651</v>
      </c>
      <c r="S1754" s="7">
        <f ca="1">'Thu-Wed'!$G1747</f>
        <v>6.2939999999999996</v>
      </c>
      <c r="T1754" s="7">
        <f ca="1">'Thu-Wed'!$F1747</f>
        <v>5.6820000000000004</v>
      </c>
      <c r="U1754" s="8">
        <f ca="1">'Thu-Wed'!$E1747</f>
        <v>1449.3979999999999</v>
      </c>
      <c r="V1754" s="8">
        <f>'67FredWK'!$C1745</f>
        <v>2035000</v>
      </c>
      <c r="W1754" s="8">
        <f>VLOOKUP(N1754-55,'67FredMTH'!$A$8:$B$567,2)</f>
        <v>900</v>
      </c>
      <c r="X1754" s="8">
        <f>VLOOKUP(N1754-55,'67FredMTH'!$C$8:$D$567,2)</f>
        <v>310</v>
      </c>
      <c r="Y1754" s="8">
        <f>VLOOKUP(N1754-38,'67FredMTH'!$E$8:$F$567,2)</f>
        <v>110873</v>
      </c>
      <c r="AH1754">
        <f t="shared" ca="1" si="1181"/>
        <v>6.2418205630714123</v>
      </c>
      <c r="AI1754">
        <f t="shared" ca="1" si="1182"/>
        <v>5.670871488276461</v>
      </c>
      <c r="AJ1754" s="8">
        <f t="shared" ca="1" si="1178"/>
        <v>-2.548992923676991</v>
      </c>
      <c r="AK1754" s="8">
        <f t="shared" ca="1" si="1195"/>
        <v>-2.6056243707402946</v>
      </c>
      <c r="AM1754" s="9">
        <f t="shared" ca="1" si="1179"/>
        <v>3.1611876577069986</v>
      </c>
      <c r="AN1754" s="8">
        <f t="shared" ca="1" si="1183"/>
        <v>3.1610520448624291</v>
      </c>
      <c r="AO1754" s="8">
        <f t="shared" ca="1" si="1180"/>
        <v>1449.3979999999999</v>
      </c>
      <c r="AQ1754">
        <f t="shared" si="1196"/>
        <v>2017652.0247530853</v>
      </c>
      <c r="AS1754" s="8">
        <f t="shared" si="1197"/>
        <v>110851.70029008704</v>
      </c>
      <c r="AT1754" s="8">
        <f t="shared" si="1184"/>
        <v>4.957042358893351</v>
      </c>
      <c r="AV1754" s="8">
        <v>0</v>
      </c>
      <c r="AW1754" s="8">
        <v>0</v>
      </c>
      <c r="AX1754" s="8">
        <v>0</v>
      </c>
      <c r="BA1754" s="9">
        <f t="shared" si="1185"/>
        <v>884.9488224267277</v>
      </c>
      <c r="BB1754" s="9">
        <f t="shared" si="1186"/>
        <v>308.46049004421434</v>
      </c>
      <c r="BC1754" s="5">
        <f t="shared" ref="BC1754:BC1817" si="1211">BA1754/BA1753-1</f>
        <v>1.1468681844979844E-2</v>
      </c>
      <c r="BD1754" s="5">
        <f t="shared" ref="BD1754:BD1817" si="1212">BB1754/BB1753-1</f>
        <v>3.3384058676555473E-3</v>
      </c>
      <c r="BH1754" s="9">
        <f t="shared" ca="1" si="1198"/>
        <v>-2.6056243707402946</v>
      </c>
      <c r="BI1754" s="5">
        <f t="shared" si="1199"/>
        <v>6.749223736557397E-6</v>
      </c>
      <c r="BJ1754" s="5">
        <v>0</v>
      </c>
      <c r="BK1754" s="5">
        <v>0</v>
      </c>
      <c r="BL1754" s="5">
        <f t="shared" si="1187"/>
        <v>1.1468681844979844E-2</v>
      </c>
      <c r="BM1754" s="5">
        <f t="shared" si="1188"/>
        <v>3.3384058676555473E-3</v>
      </c>
      <c r="BN1754" s="5">
        <f t="shared" si="1189"/>
        <v>8.672669163069191E-3</v>
      </c>
      <c r="BO1754" s="5">
        <f t="shared" ca="1" si="1190"/>
        <v>3.8625970714623037E-4</v>
      </c>
      <c r="BP1754" s="5">
        <f t="shared" ca="1" si="1191"/>
        <v>1.3292121309260718E-3</v>
      </c>
      <c r="BR1754" s="5">
        <f t="shared" ca="1" si="1200"/>
        <v>2.7612649815277654E-4</v>
      </c>
      <c r="BS1754" s="5">
        <f t="shared" ca="1" si="1175"/>
        <v>8.9469307517881271E-3</v>
      </c>
      <c r="BT1754" s="5">
        <f t="shared" ca="1" si="1176"/>
        <v>2.7612649815277654E-4</v>
      </c>
      <c r="BU1754" s="5">
        <f t="shared" ca="1" si="1177"/>
        <v>2.7612649815277654E-4</v>
      </c>
      <c r="BV1754" s="9">
        <f t="shared" ca="1" si="1202"/>
        <v>178.42221226968161</v>
      </c>
      <c r="BY1754" s="1">
        <f t="shared" si="1201"/>
        <v>36650</v>
      </c>
      <c r="BZ1754" s="6">
        <v>-1000</v>
      </c>
      <c r="CA1754" s="61">
        <f t="shared" ca="1" si="1203"/>
        <v>178.42221226968161</v>
      </c>
      <c r="CB1754" s="61">
        <f t="shared" ca="1" si="1209"/>
        <v>178.04739119035284</v>
      </c>
      <c r="CC1754" s="61">
        <f t="shared" ca="1" si="1172"/>
        <v>0.99777942330058145</v>
      </c>
      <c r="CD1754" s="61">
        <f t="shared" ca="1" si="1173"/>
        <v>178.42221226968161</v>
      </c>
      <c r="CE1754" s="61">
        <f t="shared" ca="1" si="1174"/>
        <v>178.04739119035284</v>
      </c>
      <c r="CF1754" s="61">
        <f t="shared" ca="1" si="1204"/>
        <v>1</v>
      </c>
      <c r="CG1754" s="61">
        <f t="shared" ca="1" si="1205"/>
        <v>1</v>
      </c>
      <c r="CH1754" s="61">
        <f t="shared" ca="1" si="1206"/>
        <v>100</v>
      </c>
      <c r="CI1754" s="61">
        <f t="shared" ca="1" si="1207"/>
        <v>100</v>
      </c>
      <c r="CJ1754" s="61">
        <f ca="1">CalcBCIg!L1742</f>
        <v>11.428307354450226</v>
      </c>
      <c r="CK1754" s="76">
        <f t="shared" ca="1" si="1170"/>
        <v>0</v>
      </c>
      <c r="CL1754" s="76">
        <f t="shared" ca="1" si="1171"/>
        <v>0</v>
      </c>
      <c r="CM1754" s="76">
        <f t="shared" ca="1" si="1210"/>
        <v>0</v>
      </c>
      <c r="CN1754" s="76">
        <f t="shared" ca="1" si="1208"/>
        <v>0</v>
      </c>
    </row>
    <row r="1755" spans="11:92" outlineLevel="1" x14ac:dyDescent="0.25">
      <c r="K1755" s="1">
        <f>VLOOKUP(N1755-55,'67FredMTH'!$A$8:$B$567,1)</f>
        <v>36586</v>
      </c>
      <c r="L1755" s="1">
        <f t="shared" si="1192"/>
        <v>36645</v>
      </c>
      <c r="M1755" s="1">
        <f t="shared" si="1192"/>
        <v>36656</v>
      </c>
      <c r="N1755" s="1">
        <f t="shared" si="1193"/>
        <v>36657</v>
      </c>
      <c r="O1755" s="1"/>
      <c r="P1755" s="1"/>
      <c r="Q1755" s="1">
        <f t="shared" si="1194"/>
        <v>36658</v>
      </c>
      <c r="S1755" s="7">
        <f ca="1">'Thu-Wed'!$G1748</f>
        <v>6.508</v>
      </c>
      <c r="T1755" s="7">
        <f ca="1">'Thu-Wed'!$F1748</f>
        <v>5.8620000000000001</v>
      </c>
      <c r="U1755" s="8">
        <f ca="1">'Thu-Wed'!$E1748</f>
        <v>1412.3120000000001</v>
      </c>
      <c r="V1755" s="8">
        <f>'67FredWK'!$C1746</f>
        <v>2027000</v>
      </c>
      <c r="W1755" s="8">
        <f>VLOOKUP(N1755-55,'67FredMTH'!$A$8:$B$567,2)</f>
        <v>900</v>
      </c>
      <c r="X1755" s="8">
        <f>VLOOKUP(N1755-55,'67FredMTH'!$C$8:$D$567,2)</f>
        <v>310</v>
      </c>
      <c r="Y1755" s="8">
        <f>VLOOKUP(N1755-38,'67FredMTH'!$E$8:$F$567,2)</f>
        <v>111091</v>
      </c>
      <c r="AH1755">
        <f t="shared" ca="1" si="1181"/>
        <v>6.4547641126142823</v>
      </c>
      <c r="AI1755">
        <f t="shared" ca="1" si="1182"/>
        <v>5.8237742976552926</v>
      </c>
      <c r="AJ1755" s="8">
        <f t="shared" ca="1" si="1178"/>
        <v>-2.6207700314856925</v>
      </c>
      <c r="AK1755" s="8">
        <f t="shared" ca="1" si="1195"/>
        <v>-2.6177408993366131</v>
      </c>
      <c r="AM1755" s="9">
        <f t="shared" ca="1" si="1179"/>
        <v>3.1499306492018455</v>
      </c>
      <c r="AN1755" s="8">
        <f t="shared" ca="1" si="1183"/>
        <v>3.1510427887679038</v>
      </c>
      <c r="AO1755" s="8">
        <f t="shared" ca="1" si="1180"/>
        <v>1412.3120000000001</v>
      </c>
      <c r="AQ1755">
        <f t="shared" si="1196"/>
        <v>2022326.0123765427</v>
      </c>
      <c r="AS1755" s="8">
        <f t="shared" si="1197"/>
        <v>110971.35014504351</v>
      </c>
      <c r="AT1755" s="8">
        <f t="shared" si="1184"/>
        <v>4.9574608699584157</v>
      </c>
      <c r="AV1755" s="8">
        <v>0</v>
      </c>
      <c r="AW1755" s="8">
        <v>0</v>
      </c>
      <c r="AX1755" s="8">
        <v>0</v>
      </c>
      <c r="BA1755" s="9">
        <f t="shared" si="1185"/>
        <v>890.96929345603667</v>
      </c>
      <c r="BB1755" s="9">
        <f t="shared" si="1186"/>
        <v>309.07629402652861</v>
      </c>
      <c r="BC1755" s="5">
        <f t="shared" si="1211"/>
        <v>6.8031855365369154E-3</v>
      </c>
      <c r="BD1755" s="5">
        <f t="shared" si="1212"/>
        <v>1.9963787979004888E-3</v>
      </c>
      <c r="BH1755" s="9">
        <f t="shared" ca="1" si="1198"/>
        <v>-2.6177408993366131</v>
      </c>
      <c r="BI1755" s="5">
        <f t="shared" si="1199"/>
        <v>8.4427574905454605E-5</v>
      </c>
      <c r="BJ1755" s="5">
        <v>0</v>
      </c>
      <c r="BK1755" s="5">
        <v>0</v>
      </c>
      <c r="BL1755" s="5">
        <f t="shared" si="1187"/>
        <v>6.8031855365369154E-3</v>
      </c>
      <c r="BM1755" s="5">
        <f t="shared" si="1188"/>
        <v>1.9963787979004888E-3</v>
      </c>
      <c r="BN1755" s="5">
        <f t="shared" si="1189"/>
        <v>2.3165479310185422E-3</v>
      </c>
      <c r="BO1755" s="5">
        <f t="shared" ca="1" si="1190"/>
        <v>-3.1664319196493818E-3</v>
      </c>
      <c r="BP1755" s="5">
        <f t="shared" ca="1" si="1191"/>
        <v>-2.5587174813267111E-2</v>
      </c>
      <c r="BR1755" s="5">
        <f t="shared" ca="1" si="1200"/>
        <v>-1.8510128531595733E-3</v>
      </c>
      <c r="BS1755" s="5">
        <f t="shared" ca="1" si="1175"/>
        <v>8.9457210616897334E-3</v>
      </c>
      <c r="BT1755" s="5">
        <f t="shared" ca="1" si="1176"/>
        <v>-1.8510128531595733E-3</v>
      </c>
      <c r="BU1755" s="5">
        <f t="shared" ca="1" si="1177"/>
        <v>-1.8510128531595733E-3</v>
      </c>
      <c r="BV1755" s="9">
        <f t="shared" ca="1" si="1202"/>
        <v>177.95040968653825</v>
      </c>
      <c r="BY1755" s="1">
        <f t="shared" si="1201"/>
        <v>36657</v>
      </c>
      <c r="BZ1755" s="6">
        <v>-1000</v>
      </c>
      <c r="CA1755" s="61">
        <f t="shared" ca="1" si="1203"/>
        <v>177.95040968653825</v>
      </c>
      <c r="CB1755" s="61">
        <f t="shared" ca="1" si="1209"/>
        <v>177.99890043844556</v>
      </c>
      <c r="CC1755" s="61">
        <f t="shared" ca="1" si="1172"/>
        <v>0.99514099110465648</v>
      </c>
      <c r="CD1755" s="61">
        <f t="shared" ca="1" si="1173"/>
        <v>178.42221226968161</v>
      </c>
      <c r="CE1755" s="61">
        <f t="shared" ca="1" si="1174"/>
        <v>178.04739119035284</v>
      </c>
      <c r="CF1755" s="61">
        <f t="shared" ca="1" si="1204"/>
        <v>0.99735569592405771</v>
      </c>
      <c r="CG1755" s="61">
        <f t="shared" ca="1" si="1205"/>
        <v>0.99972765255596785</v>
      </c>
      <c r="CH1755" s="61">
        <f t="shared" ca="1" si="1206"/>
        <v>95.557284818645343</v>
      </c>
      <c r="CI1755" s="61">
        <f t="shared" ca="1" si="1207"/>
        <v>99.319131389919619</v>
      </c>
      <c r="CJ1755" s="61">
        <f ca="1">CalcBCIg!L1743</f>
        <v>11.234381258487701</v>
      </c>
      <c r="CK1755" s="76">
        <f t="shared" ca="1" si="1170"/>
        <v>0</v>
      </c>
      <c r="CL1755" s="76">
        <f t="shared" ca="1" si="1171"/>
        <v>0</v>
      </c>
      <c r="CM1755" s="76">
        <f t="shared" ca="1" si="1210"/>
        <v>0</v>
      </c>
      <c r="CN1755" s="76">
        <f t="shared" ca="1" si="1208"/>
        <v>0</v>
      </c>
    </row>
    <row r="1756" spans="11:92" outlineLevel="1" x14ac:dyDescent="0.25">
      <c r="K1756" s="1">
        <f>VLOOKUP(N1756-55,'67FredMTH'!$A$8:$B$567,1)</f>
        <v>36586</v>
      </c>
      <c r="L1756" s="1">
        <f t="shared" si="1192"/>
        <v>36652</v>
      </c>
      <c r="M1756" s="1">
        <f t="shared" si="1192"/>
        <v>36663</v>
      </c>
      <c r="N1756" s="1">
        <f t="shared" si="1193"/>
        <v>36664</v>
      </c>
      <c r="O1756" s="1"/>
      <c r="P1756" s="1"/>
      <c r="Q1756" s="1">
        <f t="shared" si="1194"/>
        <v>36665</v>
      </c>
      <c r="S1756" s="7">
        <f ca="1">'Thu-Wed'!$G1749</f>
        <v>6.4640000000000004</v>
      </c>
      <c r="T1756" s="7">
        <f ca="1">'Thu-Wed'!$F1749</f>
        <v>5.952</v>
      </c>
      <c r="U1756" s="8">
        <f ca="1">'Thu-Wed'!$E1749</f>
        <v>1438.9940000000001</v>
      </c>
      <c r="V1756" s="8">
        <f>'67FredWK'!$C1747</f>
        <v>1991000</v>
      </c>
      <c r="W1756" s="8">
        <f>VLOOKUP(N1756-55,'67FredMTH'!$A$8:$B$567,2)</f>
        <v>900</v>
      </c>
      <c r="X1756" s="8">
        <f>VLOOKUP(N1756-55,'67FredMTH'!$C$8:$D$567,2)</f>
        <v>310</v>
      </c>
      <c r="Y1756" s="8">
        <f>VLOOKUP(N1756-38,'67FredMTH'!$E$8:$F$567,2)</f>
        <v>111091</v>
      </c>
      <c r="AH1756">
        <f t="shared" ca="1" si="1181"/>
        <v>6.4621528225228566</v>
      </c>
      <c r="AI1756">
        <f t="shared" ca="1" si="1182"/>
        <v>5.9263548595310587</v>
      </c>
      <c r="AJ1756" s="8">
        <f t="shared" ca="1" si="1178"/>
        <v>-2.9068300637202746</v>
      </c>
      <c r="AK1756" s="8">
        <f t="shared" ca="1" si="1195"/>
        <v>-2.8490122308435422</v>
      </c>
      <c r="AM1756" s="9">
        <f t="shared" ca="1" si="1179"/>
        <v>3.1580589831149766</v>
      </c>
      <c r="AN1756" s="8">
        <f t="shared" ca="1" si="1183"/>
        <v>3.1573573636802692</v>
      </c>
      <c r="AO1756" s="8">
        <f t="shared" ca="1" si="1180"/>
        <v>1438.9940000000001</v>
      </c>
      <c r="AQ1756">
        <f t="shared" si="1196"/>
        <v>2006663.0061882713</v>
      </c>
      <c r="AS1756" s="8">
        <f t="shared" si="1197"/>
        <v>111031.17507252176</v>
      </c>
      <c r="AT1756" s="8">
        <f t="shared" si="1184"/>
        <v>4.9576449360933621</v>
      </c>
      <c r="AV1756" s="8">
        <v>0</v>
      </c>
      <c r="AW1756" s="8">
        <v>0</v>
      </c>
      <c r="AX1756" s="8">
        <v>0</v>
      </c>
      <c r="BA1756" s="9">
        <f t="shared" si="1185"/>
        <v>894.58157607362205</v>
      </c>
      <c r="BB1756" s="9">
        <f t="shared" si="1186"/>
        <v>309.44577641591718</v>
      </c>
      <c r="BC1756" s="5">
        <f t="shared" si="1211"/>
        <v>4.0543289697150264E-3</v>
      </c>
      <c r="BD1756" s="5">
        <f t="shared" si="1212"/>
        <v>1.1954407262202427E-3</v>
      </c>
      <c r="BH1756" s="9">
        <f t="shared" ca="1" si="1198"/>
        <v>-2.8490122308435422</v>
      </c>
      <c r="BI1756" s="5">
        <f t="shared" si="1199"/>
        <v>3.7129115039835625E-5</v>
      </c>
      <c r="BJ1756" s="5">
        <v>0</v>
      </c>
      <c r="BK1756" s="5">
        <v>0</v>
      </c>
      <c r="BL1756" s="5">
        <f t="shared" si="1187"/>
        <v>4.0543289697150264E-3</v>
      </c>
      <c r="BM1756" s="5">
        <f t="shared" si="1188"/>
        <v>1.1954407262202427E-3</v>
      </c>
      <c r="BN1756" s="5">
        <f t="shared" si="1189"/>
        <v>-7.7450451076702675E-3</v>
      </c>
      <c r="BO1756" s="5">
        <f t="shared" ca="1" si="1190"/>
        <v>2.0039635560882285E-3</v>
      </c>
      <c r="BP1756" s="5">
        <f t="shared" ca="1" si="1191"/>
        <v>1.889242603617336E-2</v>
      </c>
      <c r="BR1756" s="5">
        <f t="shared" ca="1" si="1200"/>
        <v>3.4179139007879064E-3</v>
      </c>
      <c r="BS1756" s="5">
        <f t="shared" ca="1" si="1175"/>
        <v>9.0351513742965659E-3</v>
      </c>
      <c r="BT1756" s="5">
        <f t="shared" ca="1" si="1176"/>
        <v>3.4179139007879064E-3</v>
      </c>
      <c r="BU1756" s="5">
        <f t="shared" ca="1" si="1177"/>
        <v>3.4179139007879064E-3</v>
      </c>
      <c r="BV1756" s="9">
        <f t="shared" ca="1" si="1202"/>
        <v>178.81929422785043</v>
      </c>
      <c r="BY1756" s="1">
        <f t="shared" si="1201"/>
        <v>36664</v>
      </c>
      <c r="BZ1756" s="6">
        <v>-1000</v>
      </c>
      <c r="CA1756" s="61">
        <f t="shared" ca="1" si="1203"/>
        <v>178.81929422785043</v>
      </c>
      <c r="CB1756" s="61">
        <f t="shared" ca="1" si="1209"/>
        <v>178.409097333148</v>
      </c>
      <c r="CC1756" s="61">
        <f t="shared" ca="1" si="1172"/>
        <v>1</v>
      </c>
      <c r="CD1756" s="61">
        <f t="shared" ca="1" si="1173"/>
        <v>178.81929422785043</v>
      </c>
      <c r="CE1756" s="61">
        <f t="shared" ca="1" si="1174"/>
        <v>178.409097333148</v>
      </c>
      <c r="CF1756" s="61">
        <f t="shared" ca="1" si="1204"/>
        <v>1</v>
      </c>
      <c r="CG1756" s="61">
        <f t="shared" ca="1" si="1205"/>
        <v>1</v>
      </c>
      <c r="CH1756" s="61">
        <f t="shared" ca="1" si="1206"/>
        <v>100</v>
      </c>
      <c r="CI1756" s="61">
        <f t="shared" ca="1" si="1207"/>
        <v>100</v>
      </c>
      <c r="CJ1756" s="61">
        <f ca="1">CalcBCIg!L1744</f>
        <v>11.683406293392181</v>
      </c>
      <c r="CK1756" s="76">
        <f t="shared" ca="1" si="1170"/>
        <v>0</v>
      </c>
      <c r="CL1756" s="76">
        <f t="shared" ca="1" si="1171"/>
        <v>0</v>
      </c>
      <c r="CM1756" s="76">
        <f t="shared" ca="1" si="1210"/>
        <v>0</v>
      </c>
      <c r="CN1756" s="76">
        <f t="shared" ca="1" si="1208"/>
        <v>1</v>
      </c>
    </row>
    <row r="1757" spans="11:92" outlineLevel="1" x14ac:dyDescent="0.25">
      <c r="K1757" s="1">
        <f>VLOOKUP(N1757-55,'67FredMTH'!$A$8:$B$567,1)</f>
        <v>36586</v>
      </c>
      <c r="L1757" s="1">
        <f t="shared" si="1192"/>
        <v>36659</v>
      </c>
      <c r="M1757" s="1">
        <f t="shared" si="1192"/>
        <v>36670</v>
      </c>
      <c r="N1757" s="1">
        <f t="shared" si="1193"/>
        <v>36671</v>
      </c>
      <c r="O1757" s="1"/>
      <c r="P1757" s="1"/>
      <c r="Q1757" s="1">
        <f t="shared" si="1194"/>
        <v>36672</v>
      </c>
      <c r="S1757" s="7">
        <f ca="1">'Thu-Wed'!$G1750</f>
        <v>6.4859999999999998</v>
      </c>
      <c r="T1757" s="7">
        <f ca="1">'Thu-Wed'!$F1750</f>
        <v>5.7520000000000007</v>
      </c>
      <c r="U1757" s="8">
        <f ca="1">'Thu-Wed'!$E1750</f>
        <v>1403.558</v>
      </c>
      <c r="V1757" s="8">
        <f>'67FredWK'!$C1748</f>
        <v>1982000</v>
      </c>
      <c r="W1757" s="8">
        <f>VLOOKUP(N1757-55,'67FredMTH'!$A$8:$B$567,2)</f>
        <v>900</v>
      </c>
      <c r="X1757" s="8">
        <f>VLOOKUP(N1757-55,'67FredMTH'!$C$8:$D$567,2)</f>
        <v>310</v>
      </c>
      <c r="Y1757" s="8">
        <f>VLOOKUP(N1757-38,'67FredMTH'!$E$8:$F$567,2)</f>
        <v>111091</v>
      </c>
      <c r="AH1757">
        <f t="shared" ca="1" si="1181"/>
        <v>6.4812305645045711</v>
      </c>
      <c r="AI1757">
        <f t="shared" ca="1" si="1182"/>
        <v>5.7868709719062119</v>
      </c>
      <c r="AJ1757" s="8">
        <f t="shared" ca="1" si="1178"/>
        <v>-2.4676178751144544</v>
      </c>
      <c r="AK1757" s="8">
        <f t="shared" ca="1" si="1195"/>
        <v>-2.543896746260272</v>
      </c>
      <c r="AM1757" s="9">
        <f t="shared" ca="1" si="1179"/>
        <v>3.1472303639312647</v>
      </c>
      <c r="AN1757" s="8">
        <f t="shared" ca="1" si="1183"/>
        <v>3.1482430639061652</v>
      </c>
      <c r="AO1757" s="8">
        <f t="shared" ca="1" si="1180"/>
        <v>1403.558</v>
      </c>
      <c r="AQ1757">
        <f t="shared" si="1196"/>
        <v>1994331.5030941358</v>
      </c>
      <c r="AS1757" s="8">
        <f t="shared" si="1197"/>
        <v>111061.08753626088</v>
      </c>
      <c r="AT1757" s="8">
        <f t="shared" si="1184"/>
        <v>4.9577119218709651</v>
      </c>
      <c r="AV1757" s="8">
        <v>0</v>
      </c>
      <c r="AW1757" s="8">
        <v>0</v>
      </c>
      <c r="AX1757" s="8">
        <v>0</v>
      </c>
      <c r="BA1757" s="9">
        <f t="shared" si="1185"/>
        <v>896.7489456441732</v>
      </c>
      <c r="BB1757" s="9">
        <f t="shared" si="1186"/>
        <v>309.6674658495503</v>
      </c>
      <c r="BC1757" s="5">
        <f t="shared" si="1211"/>
        <v>2.4227746563525443E-3</v>
      </c>
      <c r="BD1757" s="5">
        <f t="shared" si="1212"/>
        <v>7.1640801241756868E-4</v>
      </c>
      <c r="BH1757" s="9">
        <f t="shared" ca="1" si="1198"/>
        <v>-2.543896746260272</v>
      </c>
      <c r="BI1757" s="5">
        <f t="shared" si="1199"/>
        <v>1.3511612563243958E-5</v>
      </c>
      <c r="BJ1757" s="5">
        <v>0</v>
      </c>
      <c r="BK1757" s="5">
        <v>0</v>
      </c>
      <c r="BL1757" s="5">
        <f t="shared" si="1187"/>
        <v>2.4227746563525443E-3</v>
      </c>
      <c r="BM1757" s="5">
        <f t="shared" si="1188"/>
        <v>7.1640801241756868E-4</v>
      </c>
      <c r="BN1757" s="5">
        <f t="shared" si="1189"/>
        <v>-6.1452785326220338E-3</v>
      </c>
      <c r="BO1757" s="5">
        <f t="shared" ca="1" si="1190"/>
        <v>-2.8866861505598695E-3</v>
      </c>
      <c r="BP1757" s="5">
        <f t="shared" ca="1" si="1191"/>
        <v>-2.4625537007103682E-2</v>
      </c>
      <c r="BR1757" s="5">
        <f t="shared" ca="1" si="1200"/>
        <v>-1.1821484678060539E-3</v>
      </c>
      <c r="BS1757" s="5">
        <f t="shared" ca="1" si="1175"/>
        <v>9.1290495210736428E-3</v>
      </c>
      <c r="BT1757" s="5">
        <f t="shared" ca="1" si="1176"/>
        <v>-1.1821484678060539E-3</v>
      </c>
      <c r="BU1757" s="5">
        <f t="shared" ca="1" si="1177"/>
        <v>-1.1821484678060539E-3</v>
      </c>
      <c r="BV1757" s="9">
        <f t="shared" ca="1" si="1202"/>
        <v>178.51730714972814</v>
      </c>
      <c r="BY1757" s="1">
        <f t="shared" si="1201"/>
        <v>36671</v>
      </c>
      <c r="BZ1757" s="6">
        <v>-1000</v>
      </c>
      <c r="CA1757" s="61">
        <f t="shared" ca="1" si="1203"/>
        <v>178.51730714972814</v>
      </c>
      <c r="CB1757" s="61">
        <f t="shared" ca="1" si="1209"/>
        <v>178.46320224143807</v>
      </c>
      <c r="CC1757" s="61">
        <f t="shared" ca="1" si="1172"/>
        <v>0.99831121647456289</v>
      </c>
      <c r="CD1757" s="61">
        <f t="shared" ca="1" si="1173"/>
        <v>178.81929422785043</v>
      </c>
      <c r="CE1757" s="61">
        <f t="shared" ca="1" si="1174"/>
        <v>178.46320224143807</v>
      </c>
      <c r="CF1757" s="61">
        <f t="shared" ca="1" si="1204"/>
        <v>0.99831121647456289</v>
      </c>
      <c r="CG1757" s="61">
        <f t="shared" ca="1" si="1205"/>
        <v>1</v>
      </c>
      <c r="CH1757" s="61">
        <f t="shared" ca="1" si="1206"/>
        <v>97.162662087639262</v>
      </c>
      <c r="CI1757" s="61">
        <f t="shared" ca="1" si="1207"/>
        <v>100</v>
      </c>
      <c r="CJ1757" s="61">
        <f ca="1">CalcBCIg!L1745</f>
        <v>11.508988797664642</v>
      </c>
      <c r="CK1757" s="76">
        <f t="shared" ca="1" si="1170"/>
        <v>0</v>
      </c>
      <c r="CL1757" s="76">
        <f t="shared" ca="1" si="1171"/>
        <v>0</v>
      </c>
      <c r="CM1757" s="76">
        <f t="shared" ca="1" si="1210"/>
        <v>0</v>
      </c>
      <c r="CN1757" s="76">
        <f t="shared" ca="1" si="1208"/>
        <v>2</v>
      </c>
    </row>
    <row r="1758" spans="11:92" outlineLevel="1" x14ac:dyDescent="0.25">
      <c r="K1758" s="1">
        <f>VLOOKUP(N1758-55,'67FredMTH'!$A$8:$B$567,1)</f>
        <v>36617</v>
      </c>
      <c r="L1758" s="1">
        <f t="shared" si="1192"/>
        <v>36666</v>
      </c>
      <c r="M1758" s="1">
        <f t="shared" si="1192"/>
        <v>36677</v>
      </c>
      <c r="N1758" s="1">
        <f t="shared" si="1193"/>
        <v>36678</v>
      </c>
      <c r="O1758" s="1"/>
      <c r="P1758" s="1"/>
      <c r="Q1758" s="1">
        <f t="shared" si="1194"/>
        <v>36679</v>
      </c>
      <c r="S1758" s="7">
        <f ca="1">'Thu-Wed'!$G1751</f>
        <v>6.3439999999999994</v>
      </c>
      <c r="T1758" s="7">
        <f ca="1">'Thu-Wed'!$F1751</f>
        <v>5.6120000000000001</v>
      </c>
      <c r="U1758" s="8">
        <f ca="1">'Thu-Wed'!$E1751</f>
        <v>1396.1219999999998</v>
      </c>
      <c r="V1758" s="8">
        <f>'67FredWK'!$C1749</f>
        <v>1998000</v>
      </c>
      <c r="W1758" s="8">
        <f>VLOOKUP(N1758-55,'67FredMTH'!$A$8:$B$567,2)</f>
        <v>841</v>
      </c>
      <c r="X1758" s="8">
        <f>VLOOKUP(N1758-55,'67FredMTH'!$C$8:$D$567,2)</f>
        <v>299</v>
      </c>
      <c r="Y1758" s="8">
        <f>VLOOKUP(N1758-38,'67FredMTH'!$E$8:$F$567,2)</f>
        <v>111091</v>
      </c>
      <c r="AH1758">
        <f t="shared" ca="1" si="1181"/>
        <v>6.3714461129009141</v>
      </c>
      <c r="AI1758">
        <f t="shared" ca="1" si="1182"/>
        <v>5.6469741943812428</v>
      </c>
      <c r="AJ1758" s="8">
        <f t="shared" ca="1" si="1178"/>
        <v>-2.2555968060686862</v>
      </c>
      <c r="AK1758" s="8">
        <f t="shared" ca="1" si="1195"/>
        <v>-2.3132567941070032</v>
      </c>
      <c r="AM1758" s="9">
        <f t="shared" ca="1" si="1179"/>
        <v>3.1449233707310724</v>
      </c>
      <c r="AN1758" s="8">
        <f t="shared" ca="1" si="1183"/>
        <v>3.1452553400485819</v>
      </c>
      <c r="AO1758" s="8">
        <f t="shared" ca="1" si="1180"/>
        <v>1396.1219999999998</v>
      </c>
      <c r="AQ1758">
        <f t="shared" si="1196"/>
        <v>1996165.7515470679</v>
      </c>
      <c r="AS1758" s="8">
        <f t="shared" si="1197"/>
        <v>111076.04376813045</v>
      </c>
      <c r="AT1758" s="8">
        <f t="shared" si="1184"/>
        <v>4.9577204029447302</v>
      </c>
      <c r="AV1758" s="8">
        <v>0</v>
      </c>
      <c r="AW1758" s="8">
        <v>0</v>
      </c>
      <c r="AX1758" s="8">
        <v>0</v>
      </c>
      <c r="BA1758" s="9">
        <f t="shared" si="1185"/>
        <v>874.44936738650392</v>
      </c>
      <c r="BB1758" s="9">
        <f t="shared" si="1186"/>
        <v>305.40047950973019</v>
      </c>
      <c r="BC1758" s="5">
        <f t="shared" si="1211"/>
        <v>-2.4867136299391523E-2</v>
      </c>
      <c r="BD1758" s="5">
        <f t="shared" si="1212"/>
        <v>-1.3779252941906406E-2</v>
      </c>
      <c r="BH1758" s="9">
        <f t="shared" ca="1" si="1198"/>
        <v>-2.3132567941070032</v>
      </c>
      <c r="BI1758" s="5">
        <f t="shared" si="1199"/>
        <v>1.710683052769113E-6</v>
      </c>
      <c r="BJ1758" s="5">
        <v>0</v>
      </c>
      <c r="BK1758" s="5">
        <v>0</v>
      </c>
      <c r="BL1758" s="5">
        <f t="shared" si="1187"/>
        <v>-2.4867136299391523E-2</v>
      </c>
      <c r="BM1758" s="5">
        <f t="shared" si="1188"/>
        <v>-1.3779252941906406E-2</v>
      </c>
      <c r="BN1758" s="5">
        <f t="shared" si="1189"/>
        <v>9.1973097255215741E-4</v>
      </c>
      <c r="BO1758" s="5">
        <f t="shared" ca="1" si="1190"/>
        <v>-9.4901308346762026E-4</v>
      </c>
      <c r="BP1758" s="5">
        <f t="shared" ca="1" si="1191"/>
        <v>-5.2979641739067107E-3</v>
      </c>
      <c r="BR1758" s="5">
        <f t="shared" ca="1" si="1200"/>
        <v>-4.9365399499520348E-3</v>
      </c>
      <c r="BS1758" s="5">
        <f t="shared" ca="1" si="1175"/>
        <v>9.1695923194193042E-3</v>
      </c>
      <c r="BT1758" s="5">
        <f t="shared" ca="1" si="1176"/>
        <v>-4.9365399499520348E-3</v>
      </c>
      <c r="BU1758" s="5">
        <f t="shared" ca="1" si="1177"/>
        <v>-4.9365399499520348E-3</v>
      </c>
      <c r="BV1758" s="9">
        <f t="shared" ca="1" si="1202"/>
        <v>177.2583674090103</v>
      </c>
      <c r="BY1758" s="1">
        <f t="shared" si="1201"/>
        <v>36678</v>
      </c>
      <c r="BZ1758" s="6">
        <v>-1000</v>
      </c>
      <c r="CA1758" s="61">
        <f t="shared" ca="1" si="1203"/>
        <v>177.2583674090103</v>
      </c>
      <c r="CB1758" s="61">
        <f t="shared" ca="1" si="1209"/>
        <v>177.86078482522419</v>
      </c>
      <c r="CC1758" s="61">
        <f t="shared" ca="1" si="1172"/>
        <v>0.99127092618511736</v>
      </c>
      <c r="CD1758" s="61">
        <f t="shared" ca="1" si="1173"/>
        <v>178.81929422785043</v>
      </c>
      <c r="CE1758" s="61">
        <f t="shared" ca="1" si="1174"/>
        <v>178.46320224143807</v>
      </c>
      <c r="CF1758" s="61">
        <f t="shared" ca="1" si="1204"/>
        <v>0.99127092618511736</v>
      </c>
      <c r="CG1758" s="61">
        <f t="shared" ca="1" si="1205"/>
        <v>0.99662441663800871</v>
      </c>
      <c r="CH1758" s="61">
        <f t="shared" ca="1" si="1206"/>
        <v>85.33421738090955</v>
      </c>
      <c r="CI1758" s="61">
        <f t="shared" ca="1" si="1207"/>
        <v>91.561041595021791</v>
      </c>
      <c r="CJ1758" s="61">
        <f ca="1">CalcBCIg!L1746</f>
        <v>10.954000413417816</v>
      </c>
      <c r="CK1758" s="76">
        <f t="shared" ca="1" si="1170"/>
        <v>0</v>
      </c>
      <c r="CL1758" s="76">
        <f t="shared" ca="1" si="1171"/>
        <v>0</v>
      </c>
      <c r="CM1758" s="76">
        <f t="shared" ca="1" si="1210"/>
        <v>0</v>
      </c>
      <c r="CN1758" s="76">
        <f t="shared" ca="1" si="1208"/>
        <v>3</v>
      </c>
    </row>
    <row r="1759" spans="11:92" outlineLevel="1" x14ac:dyDescent="0.25">
      <c r="K1759" s="1">
        <f>VLOOKUP(N1759-55,'67FredMTH'!$A$8:$B$567,1)</f>
        <v>36617</v>
      </c>
      <c r="L1759" s="1">
        <f t="shared" si="1192"/>
        <v>36673</v>
      </c>
      <c r="M1759" s="1">
        <f t="shared" si="1192"/>
        <v>36684</v>
      </c>
      <c r="N1759" s="1">
        <f t="shared" si="1193"/>
        <v>36685</v>
      </c>
      <c r="O1759" s="1"/>
      <c r="P1759" s="1"/>
      <c r="Q1759" s="1">
        <f t="shared" si="1194"/>
        <v>36686</v>
      </c>
      <c r="S1759" s="7">
        <f ca="1">'Thu-Wed'!$G1752</f>
        <v>6.1480000000000006</v>
      </c>
      <c r="T1759" s="7">
        <f ca="1">'Thu-Wed'!$F1752</f>
        <v>5.7119999999999997</v>
      </c>
      <c r="U1759" s="8">
        <f ca="1">'Thu-Wed'!$E1752</f>
        <v>1464.58</v>
      </c>
      <c r="V1759" s="8">
        <f>'67FredWK'!$C1750</f>
        <v>1987000</v>
      </c>
      <c r="W1759" s="8">
        <f>VLOOKUP(N1759-55,'67FredMTH'!$A$8:$B$567,2)</f>
        <v>841</v>
      </c>
      <c r="X1759" s="8">
        <f>VLOOKUP(N1759-55,'67FredMTH'!$C$8:$D$567,2)</f>
        <v>299</v>
      </c>
      <c r="Y1759" s="8">
        <f>VLOOKUP(N1759-38,'67FredMTH'!$E$8:$F$567,2)</f>
        <v>110972</v>
      </c>
      <c r="AH1759">
        <f t="shared" ca="1" si="1181"/>
        <v>6.1926892225801833</v>
      </c>
      <c r="AI1759">
        <f t="shared" ca="1" si="1182"/>
        <v>5.6989948388762484</v>
      </c>
      <c r="AJ1759" s="8">
        <f t="shared" ca="1" si="1178"/>
        <v>-2.7148197972782153</v>
      </c>
      <c r="AK1759" s="8">
        <f t="shared" ca="1" si="1195"/>
        <v>-2.6345071966439728</v>
      </c>
      <c r="AM1759" s="9">
        <f t="shared" ca="1" si="1179"/>
        <v>3.1657130992061688</v>
      </c>
      <c r="AN1759" s="8">
        <f t="shared" ca="1" si="1183"/>
        <v>3.1636673232904102</v>
      </c>
      <c r="AO1759" s="8">
        <f t="shared" ca="1" si="1180"/>
        <v>1464.58</v>
      </c>
      <c r="AQ1759">
        <f t="shared" si="1196"/>
        <v>1991582.8757735339</v>
      </c>
      <c r="AS1759" s="8">
        <f t="shared" si="1197"/>
        <v>111024.02188406522</v>
      </c>
      <c r="AT1759" s="8">
        <f t="shared" si="1184"/>
        <v>4.9574669557504709</v>
      </c>
      <c r="AV1759" s="8">
        <v>0</v>
      </c>
      <c r="AW1759" s="8">
        <v>0</v>
      </c>
      <c r="AX1759" s="8">
        <v>0</v>
      </c>
      <c r="BA1759" s="9">
        <f t="shared" si="1185"/>
        <v>861.06962043190231</v>
      </c>
      <c r="BB1759" s="9">
        <f t="shared" si="1186"/>
        <v>302.84028770583814</v>
      </c>
      <c r="BC1759" s="5">
        <f t="shared" si="1211"/>
        <v>-1.5300768064582249E-2</v>
      </c>
      <c r="BD1759" s="5">
        <f t="shared" si="1212"/>
        <v>-8.3830641261664063E-3</v>
      </c>
      <c r="BH1759" s="9">
        <f t="shared" ca="1" si="1198"/>
        <v>-2.6345071966439728</v>
      </c>
      <c r="BI1759" s="5">
        <f t="shared" si="1199"/>
        <v>-5.1121719996327641E-5</v>
      </c>
      <c r="BJ1759" s="5">
        <v>0</v>
      </c>
      <c r="BK1759" s="5">
        <v>0</v>
      </c>
      <c r="BL1759" s="5">
        <f t="shared" si="1187"/>
        <v>-1.5300768064582249E-2</v>
      </c>
      <c r="BM1759" s="5">
        <f t="shared" si="1188"/>
        <v>-8.3830641261664063E-3</v>
      </c>
      <c r="BN1759" s="5">
        <f t="shared" si="1189"/>
        <v>-2.2958392959012697E-3</v>
      </c>
      <c r="BO1759" s="5">
        <f t="shared" ca="1" si="1190"/>
        <v>5.8538914177772572E-3</v>
      </c>
      <c r="BP1759" s="5">
        <f t="shared" ca="1" si="1191"/>
        <v>4.9034396707451133E-2</v>
      </c>
      <c r="BR1759" s="5">
        <f t="shared" ca="1" si="1200"/>
        <v>2.4015599201720793E-3</v>
      </c>
      <c r="BS1759" s="5">
        <f t="shared" ca="1" si="1175"/>
        <v>9.5705183215589722E-3</v>
      </c>
      <c r="BT1759" s="5">
        <f t="shared" ca="1" si="1176"/>
        <v>2.4015599201720793E-3</v>
      </c>
      <c r="BU1759" s="5">
        <f t="shared" ca="1" si="1177"/>
        <v>2.4015599201720793E-3</v>
      </c>
      <c r="BV1759" s="9">
        <f t="shared" ca="1" si="1202"/>
        <v>177.86650539570263</v>
      </c>
      <c r="BY1759" s="1">
        <f t="shared" si="1201"/>
        <v>36685</v>
      </c>
      <c r="BZ1759" s="6">
        <v>-1000</v>
      </c>
      <c r="CA1759" s="61">
        <f t="shared" ca="1" si="1203"/>
        <v>177.86650539570263</v>
      </c>
      <c r="CB1759" s="61">
        <f t="shared" ca="1" si="1209"/>
        <v>177.86364511046341</v>
      </c>
      <c r="CC1759" s="61">
        <f t="shared" ca="1" si="1172"/>
        <v>0.99467177836562892</v>
      </c>
      <c r="CD1759" s="61">
        <f t="shared" ca="1" si="1173"/>
        <v>178.81929422785043</v>
      </c>
      <c r="CE1759" s="61">
        <f t="shared" ca="1" si="1174"/>
        <v>178.46320224143807</v>
      </c>
      <c r="CF1759" s="61">
        <f t="shared" ca="1" si="1204"/>
        <v>0.99467177836562892</v>
      </c>
      <c r="CG1759" s="61">
        <f t="shared" ca="1" si="1205"/>
        <v>0.99664044394897988</v>
      </c>
      <c r="CH1759" s="61">
        <f t="shared" ca="1" si="1206"/>
        <v>91.048014727199131</v>
      </c>
      <c r="CI1759" s="61">
        <f t="shared" ca="1" si="1207"/>
        <v>91.601109872449712</v>
      </c>
      <c r="CJ1759" s="61">
        <f ca="1">CalcBCIg!L1747</f>
        <v>10.722117483615875</v>
      </c>
      <c r="CK1759" s="76">
        <f t="shared" ca="1" si="1170"/>
        <v>0</v>
      </c>
      <c r="CL1759" s="76">
        <f t="shared" ca="1" si="1171"/>
        <v>0</v>
      </c>
      <c r="CM1759" s="76">
        <f t="shared" ca="1" si="1210"/>
        <v>0</v>
      </c>
      <c r="CN1759" s="76">
        <f t="shared" ca="1" si="1208"/>
        <v>4</v>
      </c>
    </row>
    <row r="1760" spans="11:92" outlineLevel="1" x14ac:dyDescent="0.25">
      <c r="K1760" s="1">
        <f>VLOOKUP(N1760-55,'67FredMTH'!$A$8:$B$567,1)</f>
        <v>36617</v>
      </c>
      <c r="L1760" s="1">
        <f t="shared" si="1192"/>
        <v>36680</v>
      </c>
      <c r="M1760" s="1">
        <f t="shared" si="1192"/>
        <v>36691</v>
      </c>
      <c r="N1760" s="1">
        <f t="shared" si="1193"/>
        <v>36692</v>
      </c>
      <c r="O1760" s="1"/>
      <c r="P1760" s="1"/>
      <c r="Q1760" s="1">
        <f t="shared" si="1194"/>
        <v>36693</v>
      </c>
      <c r="S1760" s="7">
        <f ca="1">'Thu-Wed'!$G1753</f>
        <v>6.1040000000000001</v>
      </c>
      <c r="T1760" s="7">
        <f ca="1">'Thu-Wed'!$F1753</f>
        <v>5.7119999999999997</v>
      </c>
      <c r="U1760" s="8">
        <f ca="1">'Thu-Wed'!$E1753</f>
        <v>1460.9199999999998</v>
      </c>
      <c r="V1760" s="8">
        <f>'67FredWK'!$C1751</f>
        <v>2019000</v>
      </c>
      <c r="W1760" s="8">
        <f>VLOOKUP(N1760-55,'67FredMTH'!$A$8:$B$567,2)</f>
        <v>841</v>
      </c>
      <c r="X1760" s="8">
        <f>VLOOKUP(N1760-55,'67FredMTH'!$C$8:$D$567,2)</f>
        <v>299</v>
      </c>
      <c r="Y1760" s="8">
        <f>VLOOKUP(N1760-38,'67FredMTH'!$E$8:$F$567,2)</f>
        <v>110972</v>
      </c>
      <c r="AH1760">
        <f t="shared" ca="1" si="1181"/>
        <v>6.1217378445160371</v>
      </c>
      <c r="AI1760">
        <f t="shared" ca="1" si="1182"/>
        <v>5.7093989677752495</v>
      </c>
      <c r="AJ1760" s="8">
        <f t="shared" ca="1" si="1178"/>
        <v>-2.8672413172556492</v>
      </c>
      <c r="AK1760" s="8">
        <f t="shared" ca="1" si="1195"/>
        <v>-2.8206944931333138</v>
      </c>
      <c r="AM1760" s="9">
        <f t="shared" ca="1" si="1179"/>
        <v>3.1646264346134112</v>
      </c>
      <c r="AN1760" s="8">
        <f t="shared" ca="1" si="1183"/>
        <v>3.164530523481111</v>
      </c>
      <c r="AO1760" s="8">
        <f t="shared" ca="1" si="1180"/>
        <v>1460.9199999999998</v>
      </c>
      <c r="AQ1760">
        <f t="shared" si="1196"/>
        <v>2005291.4378867671</v>
      </c>
      <c r="AS1760" s="8">
        <f t="shared" si="1197"/>
        <v>110998.01094203262</v>
      </c>
      <c r="AT1760" s="8">
        <f t="shared" si="1184"/>
        <v>4.9573151964025204</v>
      </c>
      <c r="AV1760" s="8">
        <v>0</v>
      </c>
      <c r="AW1760" s="8">
        <v>0</v>
      </c>
      <c r="AX1760" s="8">
        <v>0</v>
      </c>
      <c r="BA1760" s="9">
        <f t="shared" si="1185"/>
        <v>853.04177225914134</v>
      </c>
      <c r="BB1760" s="9">
        <f t="shared" si="1186"/>
        <v>301.30417262350289</v>
      </c>
      <c r="BC1760" s="5">
        <f t="shared" si="1211"/>
        <v>-9.3231116070896514E-3</v>
      </c>
      <c r="BD1760" s="5">
        <f t="shared" si="1212"/>
        <v>-5.0723603981889243E-3</v>
      </c>
      <c r="BH1760" s="9">
        <f t="shared" ca="1" si="1198"/>
        <v>-2.8206944931333138</v>
      </c>
      <c r="BI1760" s="5">
        <f t="shared" si="1199"/>
        <v>-3.0612276250119308E-5</v>
      </c>
      <c r="BJ1760" s="5">
        <v>0</v>
      </c>
      <c r="BK1760" s="5">
        <v>0</v>
      </c>
      <c r="BL1760" s="5">
        <f t="shared" si="1187"/>
        <v>-9.3231116070896514E-3</v>
      </c>
      <c r="BM1760" s="5">
        <f t="shared" si="1188"/>
        <v>-5.0723603981889243E-3</v>
      </c>
      <c r="BN1760" s="5">
        <f t="shared" si="1189"/>
        <v>6.8832496402684296E-3</v>
      </c>
      <c r="BO1760" s="5">
        <f t="shared" ca="1" si="1190"/>
        <v>2.7284796487481167E-4</v>
      </c>
      <c r="BP1760" s="5">
        <f t="shared" ca="1" si="1191"/>
        <v>-2.499009955072462E-3</v>
      </c>
      <c r="BR1760" s="5">
        <f t="shared" ca="1" si="1200"/>
        <v>-2.6521740952533484E-3</v>
      </c>
      <c r="BS1760" s="5">
        <f t="shared" ca="1" si="1175"/>
        <v>9.4282435977497622E-3</v>
      </c>
      <c r="BT1760" s="5">
        <f t="shared" ca="1" si="1176"/>
        <v>-2.6521740952533484E-3</v>
      </c>
      <c r="BU1760" s="5">
        <f t="shared" ca="1" si="1177"/>
        <v>-2.6521740952533484E-3</v>
      </c>
      <c r="BV1760" s="9">
        <f t="shared" ca="1" si="1202"/>
        <v>177.19260119852589</v>
      </c>
      <c r="BY1760" s="1">
        <f t="shared" si="1201"/>
        <v>36692</v>
      </c>
      <c r="BZ1760" s="6">
        <v>-1000</v>
      </c>
      <c r="CA1760" s="61">
        <f t="shared" ca="1" si="1203"/>
        <v>177.19260119852589</v>
      </c>
      <c r="CB1760" s="61">
        <f t="shared" ca="1" si="1209"/>
        <v>177.52812315449466</v>
      </c>
      <c r="CC1760" s="61">
        <f t="shared" ca="1" si="1172"/>
        <v>0.99090314590297046</v>
      </c>
      <c r="CD1760" s="61">
        <f t="shared" ca="1" si="1173"/>
        <v>178.81929422785043</v>
      </c>
      <c r="CE1760" s="61">
        <f t="shared" ca="1" si="1174"/>
        <v>178.46320224143807</v>
      </c>
      <c r="CF1760" s="61">
        <f t="shared" ca="1" si="1204"/>
        <v>0.99090314590297046</v>
      </c>
      <c r="CG1760" s="61">
        <f t="shared" ca="1" si="1205"/>
        <v>0.99476038155093527</v>
      </c>
      <c r="CH1760" s="61">
        <f t="shared" ca="1" si="1206"/>
        <v>84.716306960635862</v>
      </c>
      <c r="CI1760" s="61">
        <f t="shared" ca="1" si="1207"/>
        <v>86.900953877338182</v>
      </c>
      <c r="CJ1760" s="61">
        <f ca="1">CalcBCIg!L1748</f>
        <v>10.055275619029999</v>
      </c>
      <c r="CK1760" s="76">
        <f t="shared" ca="1" si="1170"/>
        <v>0</v>
      </c>
      <c r="CL1760" s="76">
        <f t="shared" ca="1" si="1171"/>
        <v>0</v>
      </c>
      <c r="CM1760" s="76">
        <f t="shared" ca="1" si="1210"/>
        <v>0</v>
      </c>
      <c r="CN1760" s="76">
        <f t="shared" ca="1" si="1208"/>
        <v>5</v>
      </c>
    </row>
    <row r="1761" spans="11:92" outlineLevel="1" x14ac:dyDescent="0.25">
      <c r="K1761" s="1">
        <f>VLOOKUP(N1761-55,'67FredMTH'!$A$8:$B$567,1)</f>
        <v>36617</v>
      </c>
      <c r="L1761" s="1">
        <f t="shared" si="1192"/>
        <v>36687</v>
      </c>
      <c r="M1761" s="1">
        <f t="shared" si="1192"/>
        <v>36698</v>
      </c>
      <c r="N1761" s="1">
        <f t="shared" si="1193"/>
        <v>36699</v>
      </c>
      <c r="O1761" s="1"/>
      <c r="P1761" s="1"/>
      <c r="Q1761" s="1">
        <f t="shared" si="1194"/>
        <v>36700</v>
      </c>
      <c r="S1761" s="7">
        <f ca="1">'Thu-Wed'!$G1754</f>
        <v>6.0359999999999996</v>
      </c>
      <c r="T1761" s="7">
        <f ca="1">'Thu-Wed'!$F1754</f>
        <v>5.65</v>
      </c>
      <c r="U1761" s="8">
        <f ca="1">'Thu-Wed'!$E1754</f>
        <v>1476.854</v>
      </c>
      <c r="V1761" s="8">
        <f>'67FredWK'!$C1752</f>
        <v>2020000</v>
      </c>
      <c r="W1761" s="8">
        <f>VLOOKUP(N1761-55,'67FredMTH'!$A$8:$B$567,2)</f>
        <v>841</v>
      </c>
      <c r="X1761" s="8">
        <f>VLOOKUP(N1761-55,'67FredMTH'!$C$8:$D$567,2)</f>
        <v>299</v>
      </c>
      <c r="Y1761" s="8">
        <f>VLOOKUP(N1761-38,'67FredMTH'!$E$8:$F$567,2)</f>
        <v>110972</v>
      </c>
      <c r="AH1761">
        <f t="shared" ca="1" si="1181"/>
        <v>6.0531475689032073</v>
      </c>
      <c r="AI1761">
        <f t="shared" ca="1" si="1182"/>
        <v>5.66187979355505</v>
      </c>
      <c r="AJ1761" s="8">
        <f t="shared" ca="1" si="1178"/>
        <v>-2.8487328528538924</v>
      </c>
      <c r="AK1761" s="8">
        <f t="shared" ca="1" si="1195"/>
        <v>-2.8431251809097766</v>
      </c>
      <c r="AM1761" s="9">
        <f t="shared" ca="1" si="1179"/>
        <v>3.1693375636068555</v>
      </c>
      <c r="AN1761" s="8">
        <f t="shared" ca="1" si="1183"/>
        <v>3.168856859594281</v>
      </c>
      <c r="AO1761" s="8">
        <f t="shared" ca="1" si="1180"/>
        <v>1476.854</v>
      </c>
      <c r="AQ1761">
        <f t="shared" si="1196"/>
        <v>2012645.7189433835</v>
      </c>
      <c r="AS1761" s="8">
        <f t="shared" si="1197"/>
        <v>110985.00547101631</v>
      </c>
      <c r="AT1761" s="8">
        <f t="shared" si="1184"/>
        <v>4.9572143077859527</v>
      </c>
      <c r="AV1761" s="8">
        <v>0</v>
      </c>
      <c r="AW1761" s="8">
        <v>0</v>
      </c>
      <c r="AX1761" s="8">
        <v>0</v>
      </c>
      <c r="BA1761" s="9">
        <f t="shared" si="1185"/>
        <v>848.22506335548485</v>
      </c>
      <c r="BB1761" s="9">
        <f t="shared" si="1186"/>
        <v>300.38250357410175</v>
      </c>
      <c r="BC1761" s="5">
        <f t="shared" si="1211"/>
        <v>-5.6465100072418117E-3</v>
      </c>
      <c r="BD1761" s="5">
        <f t="shared" si="1212"/>
        <v>-3.058932245697199E-3</v>
      </c>
      <c r="BH1761" s="9">
        <f t="shared" ca="1" si="1198"/>
        <v>-2.8431251809097766</v>
      </c>
      <c r="BI1761" s="5">
        <f t="shared" si="1199"/>
        <v>-2.0351462953316357E-5</v>
      </c>
      <c r="BJ1761" s="5">
        <v>0</v>
      </c>
      <c r="BK1761" s="5">
        <v>0</v>
      </c>
      <c r="BL1761" s="5">
        <f t="shared" si="1187"/>
        <v>-5.6465100072418117E-3</v>
      </c>
      <c r="BM1761" s="5">
        <f t="shared" si="1188"/>
        <v>-3.058932245697199E-3</v>
      </c>
      <c r="BN1761" s="5">
        <f t="shared" si="1189"/>
        <v>3.6674375193894715E-3</v>
      </c>
      <c r="BO1761" s="5">
        <f t="shared" ca="1" si="1190"/>
        <v>1.3671336335889794E-3</v>
      </c>
      <c r="BP1761" s="5">
        <f t="shared" ca="1" si="1191"/>
        <v>1.0906825835774958E-2</v>
      </c>
      <c r="BR1761" s="5">
        <f t="shared" ca="1" si="1200"/>
        <v>-6.1600943221102569E-4</v>
      </c>
      <c r="BS1761" s="5">
        <f t="shared" ca="1" si="1175"/>
        <v>9.558813721992283E-3</v>
      </c>
      <c r="BT1761" s="5">
        <f t="shared" ca="1" si="1176"/>
        <v>-6.1600943221102569E-4</v>
      </c>
      <c r="BU1761" s="5">
        <f t="shared" ca="1" si="1177"/>
        <v>-6.1600943221102569E-4</v>
      </c>
      <c r="BV1761" s="9">
        <f t="shared" ca="1" si="1202"/>
        <v>177.03666932187403</v>
      </c>
      <c r="BY1761" s="1">
        <f t="shared" si="1201"/>
        <v>36699</v>
      </c>
      <c r="BZ1761" s="6">
        <v>-1000</v>
      </c>
      <c r="CA1761" s="61">
        <f t="shared" ca="1" si="1203"/>
        <v>177.03666932187403</v>
      </c>
      <c r="CB1761" s="61">
        <f t="shared" ca="1" si="1209"/>
        <v>177.28239623818433</v>
      </c>
      <c r="CC1761" s="61">
        <f t="shared" ca="1" si="1172"/>
        <v>0.99003113778256502</v>
      </c>
      <c r="CD1761" s="61">
        <f t="shared" ca="1" si="1173"/>
        <v>178.81929422785043</v>
      </c>
      <c r="CE1761" s="61">
        <f t="shared" ca="1" si="1174"/>
        <v>178.46320224143807</v>
      </c>
      <c r="CF1761" s="61">
        <f t="shared" ca="1" si="1204"/>
        <v>0.99003113778256502</v>
      </c>
      <c r="CG1761" s="61">
        <f t="shared" ca="1" si="1205"/>
        <v>0.9933834763221594</v>
      </c>
      <c r="CH1761" s="61">
        <f t="shared" ca="1" si="1206"/>
        <v>83.251239554040694</v>
      </c>
      <c r="CI1761" s="61">
        <f t="shared" ca="1" si="1207"/>
        <v>83.458690805398504</v>
      </c>
      <c r="CJ1761" s="61">
        <f ca="1">CalcBCIg!L1749</f>
        <v>9.4490910172462463</v>
      </c>
      <c r="CK1761" s="76">
        <f t="shared" ca="1" si="1170"/>
        <v>0</v>
      </c>
      <c r="CL1761" s="76">
        <f t="shared" ca="1" si="1171"/>
        <v>0</v>
      </c>
      <c r="CM1761" s="76">
        <f t="shared" ca="1" si="1210"/>
        <v>0</v>
      </c>
      <c r="CN1761" s="76">
        <f t="shared" ca="1" si="1208"/>
        <v>6</v>
      </c>
    </row>
    <row r="1762" spans="11:92" outlineLevel="1" x14ac:dyDescent="0.25">
      <c r="K1762" s="1">
        <f>VLOOKUP(N1762-55,'67FredMTH'!$A$8:$B$567,1)</f>
        <v>36647</v>
      </c>
      <c r="L1762" s="1">
        <f t="shared" si="1192"/>
        <v>36694</v>
      </c>
      <c r="M1762" s="1">
        <f t="shared" si="1192"/>
        <v>36705</v>
      </c>
      <c r="N1762" s="1">
        <f t="shared" si="1193"/>
        <v>36706</v>
      </c>
      <c r="O1762" s="1"/>
      <c r="P1762" s="1"/>
      <c r="Q1762" s="1">
        <f t="shared" si="1194"/>
        <v>36707</v>
      </c>
      <c r="S1762" s="7">
        <f ca="1">'Thu-Wed'!$G1755</f>
        <v>6.1260000000000003</v>
      </c>
      <c r="T1762" s="7">
        <f ca="1">'Thu-Wed'!$F1755</f>
        <v>5.6679999999999993</v>
      </c>
      <c r="U1762" s="8">
        <f ca="1">'Thu-Wed'!$E1755</f>
        <v>1450.8679999999999</v>
      </c>
      <c r="V1762" s="8">
        <f>'67FredWK'!$C1753</f>
        <v>2041000</v>
      </c>
      <c r="W1762" s="8">
        <f>VLOOKUP(N1762-55,'67FredMTH'!$A$8:$B$567,2)</f>
        <v>857</v>
      </c>
      <c r="X1762" s="8">
        <f>VLOOKUP(N1762-55,'67FredMTH'!$C$8:$D$567,2)</f>
        <v>302</v>
      </c>
      <c r="Y1762" s="8">
        <f>VLOOKUP(N1762-38,'67FredMTH'!$E$8:$F$567,2)</f>
        <v>110972</v>
      </c>
      <c r="AH1762">
        <f t="shared" ca="1" si="1181"/>
        <v>6.1114295137806414</v>
      </c>
      <c r="AI1762">
        <f t="shared" ca="1" si="1182"/>
        <v>5.6667759587110096</v>
      </c>
      <c r="AJ1762" s="8">
        <f t="shared" ca="1" si="1178"/>
        <v>-2.7624364389662048</v>
      </c>
      <c r="AK1762" s="8">
        <f t="shared" ca="1" si="1195"/>
        <v>-2.778574187354919</v>
      </c>
      <c r="AM1762" s="9">
        <f t="shared" ca="1" si="1179"/>
        <v>3.1616279021142817</v>
      </c>
      <c r="AN1762" s="8">
        <f t="shared" ca="1" si="1183"/>
        <v>3.1623507978622816</v>
      </c>
      <c r="AO1762" s="8">
        <f t="shared" ca="1" si="1180"/>
        <v>1450.8679999999999</v>
      </c>
      <c r="AQ1762">
        <f t="shared" si="1196"/>
        <v>2026822.8594716918</v>
      </c>
      <c r="AS1762" s="8">
        <f t="shared" si="1197"/>
        <v>110978.50273550815</v>
      </c>
      <c r="AT1762" s="8">
        <f t="shared" si="1184"/>
        <v>4.9571388612414093</v>
      </c>
      <c r="AV1762" s="8">
        <v>0</v>
      </c>
      <c r="AW1762" s="8">
        <v>0</v>
      </c>
      <c r="AX1762" s="8">
        <v>0</v>
      </c>
      <c r="BA1762" s="9">
        <f t="shared" si="1185"/>
        <v>851.73503801329093</v>
      </c>
      <c r="BB1762" s="9">
        <f t="shared" si="1186"/>
        <v>301.02950214446105</v>
      </c>
      <c r="BC1762" s="5">
        <f t="shared" si="1211"/>
        <v>4.138022807202768E-3</v>
      </c>
      <c r="BD1762" s="5">
        <f t="shared" si="1212"/>
        <v>2.1539156331045195E-3</v>
      </c>
      <c r="BH1762" s="9">
        <f t="shared" ca="1" si="1198"/>
        <v>-2.778574187354919</v>
      </c>
      <c r="BI1762" s="5">
        <f t="shared" si="1199"/>
        <v>-1.5219544659328399E-5</v>
      </c>
      <c r="BJ1762" s="5">
        <v>0</v>
      </c>
      <c r="BK1762" s="5">
        <v>0</v>
      </c>
      <c r="BL1762" s="5">
        <f t="shared" si="1187"/>
        <v>4.138022807202768E-3</v>
      </c>
      <c r="BM1762" s="5">
        <f t="shared" si="1188"/>
        <v>2.1539156331045195E-3</v>
      </c>
      <c r="BN1762" s="5">
        <f t="shared" si="1189"/>
        <v>7.044031840711229E-3</v>
      </c>
      <c r="BO1762" s="5">
        <f t="shared" ca="1" si="1190"/>
        <v>-2.0531257864492281E-3</v>
      </c>
      <c r="BP1762" s="5">
        <f t="shared" ca="1" si="1191"/>
        <v>-1.7595510456687058E-2</v>
      </c>
      <c r="BR1762" s="5">
        <f t="shared" ca="1" si="1200"/>
        <v>-2.4483850697783927E-3</v>
      </c>
      <c r="BS1762" s="5">
        <f t="shared" ca="1" si="1175"/>
        <v>9.5196525798853099E-3</v>
      </c>
      <c r="BT1762" s="5">
        <f t="shared" ca="1" si="1176"/>
        <v>-2.4483850697783927E-3</v>
      </c>
      <c r="BU1762" s="5">
        <f t="shared" ca="1" si="1177"/>
        <v>-2.4483850697783927E-3</v>
      </c>
      <c r="BV1762" s="9">
        <f t="shared" ca="1" si="1202"/>
        <v>176.41744941048694</v>
      </c>
      <c r="BY1762" s="1">
        <f t="shared" si="1201"/>
        <v>36706</v>
      </c>
      <c r="BZ1762" s="6">
        <v>-1000</v>
      </c>
      <c r="CA1762" s="61">
        <f t="shared" ca="1" si="1203"/>
        <v>176.41744941048694</v>
      </c>
      <c r="CB1762" s="61">
        <f t="shared" ca="1" si="1209"/>
        <v>176.84992282433564</v>
      </c>
      <c r="CC1762" s="61">
        <f t="shared" ca="1" si="1172"/>
        <v>0.98656831284490432</v>
      </c>
      <c r="CD1762" s="61">
        <f t="shared" ca="1" si="1173"/>
        <v>178.81929422785043</v>
      </c>
      <c r="CE1762" s="61">
        <f t="shared" ca="1" si="1174"/>
        <v>178.46320224143807</v>
      </c>
      <c r="CF1762" s="61">
        <f t="shared" ca="1" si="1204"/>
        <v>0.98656831284490432</v>
      </c>
      <c r="CG1762" s="61">
        <f t="shared" ca="1" si="1205"/>
        <v>0.99096015650935221</v>
      </c>
      <c r="CH1762" s="61">
        <f t="shared" ca="1" si="1206"/>
        <v>77.43332131200323</v>
      </c>
      <c r="CI1762" s="61">
        <f t="shared" ca="1" si="1207"/>
        <v>77.400391273380535</v>
      </c>
      <c r="CJ1762" s="61">
        <f ca="1">CalcBCIg!L1750</f>
        <v>9.046402633190155</v>
      </c>
      <c r="CK1762" s="76">
        <f t="shared" ca="1" si="1170"/>
        <v>0</v>
      </c>
      <c r="CL1762" s="76">
        <f t="shared" ca="1" si="1171"/>
        <v>0</v>
      </c>
      <c r="CM1762" s="76">
        <f t="shared" ca="1" si="1210"/>
        <v>0</v>
      </c>
      <c r="CN1762" s="76">
        <f t="shared" ca="1" si="1208"/>
        <v>7</v>
      </c>
    </row>
    <row r="1763" spans="11:92" outlineLevel="1" x14ac:dyDescent="0.25">
      <c r="K1763" s="1">
        <f>VLOOKUP(N1763-55,'67FredMTH'!$A$8:$B$567,1)</f>
        <v>36647</v>
      </c>
      <c r="L1763" s="1">
        <f t="shared" si="1192"/>
        <v>36701</v>
      </c>
      <c r="M1763" s="1">
        <f t="shared" si="1192"/>
        <v>36712</v>
      </c>
      <c r="N1763" s="1">
        <f t="shared" si="1193"/>
        <v>36713</v>
      </c>
      <c r="O1763" s="1"/>
      <c r="P1763" s="1"/>
      <c r="Q1763" s="1">
        <f t="shared" si="1194"/>
        <v>36714</v>
      </c>
      <c r="S1763" s="7">
        <f ca="1">'Thu-Wed'!$G1756</f>
        <v>6.0120000000000005</v>
      </c>
      <c r="T1763" s="7">
        <f ca="1">'Thu-Wed'!$F1756</f>
        <v>5.742</v>
      </c>
      <c r="U1763" s="8">
        <f ca="1">'Thu-Wed'!$E1756</f>
        <v>1456.4599999999998</v>
      </c>
      <c r="V1763" s="8">
        <f>'67FredWK'!$C1754</f>
        <v>2033000</v>
      </c>
      <c r="W1763" s="8">
        <f>VLOOKUP(N1763-55,'67FredMTH'!$A$8:$B$567,2)</f>
        <v>857</v>
      </c>
      <c r="X1763" s="8">
        <f>VLOOKUP(N1763-55,'67FredMTH'!$C$8:$D$567,2)</f>
        <v>302</v>
      </c>
      <c r="Y1763" s="8">
        <f>VLOOKUP(N1763-38,'67FredMTH'!$E$8:$F$567,2)</f>
        <v>110972</v>
      </c>
      <c r="AH1763">
        <f t="shared" ca="1" si="1181"/>
        <v>6.0318859027561285</v>
      </c>
      <c r="AI1763">
        <f t="shared" ca="1" si="1182"/>
        <v>5.7269551917422019</v>
      </c>
      <c r="AJ1763" s="8">
        <f t="shared" ca="1" si="1178"/>
        <v>-3.0725216697620201</v>
      </c>
      <c r="AK1763" s="8">
        <f t="shared" ca="1" si="1195"/>
        <v>-3.0137321732805997</v>
      </c>
      <c r="AM1763" s="9">
        <f t="shared" ca="1" si="1179"/>
        <v>3.1632985617286558</v>
      </c>
      <c r="AN1763" s="8">
        <f t="shared" ca="1" si="1183"/>
        <v>3.1632037853420183</v>
      </c>
      <c r="AO1763" s="8">
        <f t="shared" ca="1" si="1180"/>
        <v>1456.4599999999998</v>
      </c>
      <c r="AQ1763">
        <f t="shared" si="1196"/>
        <v>2029911.4297358459</v>
      </c>
      <c r="AS1763" s="8">
        <f t="shared" si="1197"/>
        <v>110975.25136775407</v>
      </c>
      <c r="AT1763" s="8">
        <f t="shared" si="1184"/>
        <v>4.9570761374099961</v>
      </c>
      <c r="AV1763" s="8">
        <v>0</v>
      </c>
      <c r="AW1763" s="8">
        <v>0</v>
      </c>
      <c r="AX1763" s="8">
        <v>0</v>
      </c>
      <c r="BA1763" s="9">
        <f t="shared" si="1185"/>
        <v>853.84102280797458</v>
      </c>
      <c r="BB1763" s="9">
        <f t="shared" si="1186"/>
        <v>301.41770128667662</v>
      </c>
      <c r="BC1763" s="5">
        <f t="shared" si="1211"/>
        <v>2.4725820832685041E-3</v>
      </c>
      <c r="BD1763" s="5">
        <f t="shared" si="1212"/>
        <v>1.2895717511078875E-3</v>
      </c>
      <c r="BH1763" s="9">
        <f t="shared" ca="1" si="1198"/>
        <v>-3.0137321732805997</v>
      </c>
      <c r="BI1763" s="5">
        <f t="shared" si="1199"/>
        <v>-1.2653232674963988E-5</v>
      </c>
      <c r="BJ1763" s="5">
        <v>0</v>
      </c>
      <c r="BK1763" s="5">
        <v>0</v>
      </c>
      <c r="BL1763" s="5">
        <f t="shared" si="1187"/>
        <v>2.4725820832685041E-3</v>
      </c>
      <c r="BM1763" s="5">
        <f t="shared" si="1188"/>
        <v>1.2895717511078875E-3</v>
      </c>
      <c r="BN1763" s="5">
        <f t="shared" si="1189"/>
        <v>1.5238481496893108E-3</v>
      </c>
      <c r="BO1763" s="5">
        <f t="shared" ca="1" si="1190"/>
        <v>2.6973208674796467E-4</v>
      </c>
      <c r="BP1763" s="5">
        <f t="shared" ca="1" si="1191"/>
        <v>3.8542444936409126E-3</v>
      </c>
      <c r="BR1763" s="5">
        <f t="shared" ca="1" si="1200"/>
        <v>9.5769896416361385E-5</v>
      </c>
      <c r="BS1763" s="5">
        <f t="shared" ca="1" si="1175"/>
        <v>9.624429977501632E-3</v>
      </c>
      <c r="BT1763" s="5">
        <f t="shared" ca="1" si="1176"/>
        <v>9.5769896416361385E-5</v>
      </c>
      <c r="BU1763" s="5">
        <f t="shared" ca="1" si="1177"/>
        <v>9.5769896416361385E-5</v>
      </c>
      <c r="BV1763" s="9">
        <f t="shared" ca="1" si="1202"/>
        <v>176.4415858117099</v>
      </c>
      <c r="BY1763" s="1">
        <f t="shared" si="1201"/>
        <v>36713</v>
      </c>
      <c r="BZ1763" s="6">
        <v>-1000</v>
      </c>
      <c r="CA1763" s="61">
        <f t="shared" ca="1" si="1203"/>
        <v>176.4415858117099</v>
      </c>
      <c r="CB1763" s="61">
        <f t="shared" ca="1" si="1209"/>
        <v>176.64575431802277</v>
      </c>
      <c r="CC1763" s="61">
        <f t="shared" ca="1" si="1172"/>
        <v>0.98670328933794538</v>
      </c>
      <c r="CD1763" s="61">
        <f t="shared" ca="1" si="1173"/>
        <v>178.81929422785043</v>
      </c>
      <c r="CE1763" s="61">
        <f t="shared" ca="1" si="1174"/>
        <v>178.46320224143807</v>
      </c>
      <c r="CF1763" s="61">
        <f t="shared" ca="1" si="1204"/>
        <v>0.98670328933794538</v>
      </c>
      <c r="CG1763" s="61">
        <f t="shared" ca="1" si="1205"/>
        <v>0.98981611951041581</v>
      </c>
      <c r="CH1763" s="61">
        <f t="shared" ca="1" si="1206"/>
        <v>77.660096333913614</v>
      </c>
      <c r="CI1763" s="61">
        <f t="shared" ca="1" si="1207"/>
        <v>74.540298776039563</v>
      </c>
      <c r="CJ1763" s="61">
        <f ca="1">CalcBCIg!L1751</f>
        <v>8.4936071038246155</v>
      </c>
      <c r="CK1763" s="76">
        <f t="shared" ca="1" si="1170"/>
        <v>0</v>
      </c>
      <c r="CL1763" s="76">
        <f t="shared" ca="1" si="1171"/>
        <v>0</v>
      </c>
      <c r="CM1763" s="76">
        <f t="shared" ca="1" si="1210"/>
        <v>0</v>
      </c>
      <c r="CN1763" s="76">
        <f t="shared" ca="1" si="1208"/>
        <v>8</v>
      </c>
    </row>
    <row r="1764" spans="11:92" outlineLevel="1" x14ac:dyDescent="0.25">
      <c r="K1764" s="1">
        <f>VLOOKUP(N1764-55,'67FredMTH'!$A$8:$B$567,1)</f>
        <v>36647</v>
      </c>
      <c r="L1764" s="1">
        <f t="shared" si="1192"/>
        <v>36708</v>
      </c>
      <c r="M1764" s="1">
        <f t="shared" si="1192"/>
        <v>36719</v>
      </c>
      <c r="N1764" s="1">
        <f t="shared" si="1193"/>
        <v>36720</v>
      </c>
      <c r="O1764" s="1"/>
      <c r="P1764" s="1"/>
      <c r="Q1764" s="1">
        <f t="shared" si="1194"/>
        <v>36721</v>
      </c>
      <c r="S1764" s="7">
        <f ca="1">'Thu-Wed'!$G1757</f>
        <v>6.0499999999999989</v>
      </c>
      <c r="T1764" s="7">
        <f ca="1">'Thu-Wed'!$F1757</f>
        <v>5.9079999999999995</v>
      </c>
      <c r="U1764" s="8">
        <f ca="1">'Thu-Wed'!$E1757</f>
        <v>1476.998</v>
      </c>
      <c r="V1764" s="8">
        <f>'67FredWK'!$C1755</f>
        <v>2052000</v>
      </c>
      <c r="W1764" s="8">
        <f>VLOOKUP(N1764-55,'67FredMTH'!$A$8:$B$567,2)</f>
        <v>857</v>
      </c>
      <c r="X1764" s="8">
        <f>VLOOKUP(N1764-55,'67FredMTH'!$C$8:$D$567,2)</f>
        <v>302</v>
      </c>
      <c r="Y1764" s="8">
        <f>VLOOKUP(N1764-38,'67FredMTH'!$E$8:$F$567,2)</f>
        <v>111187</v>
      </c>
      <c r="AH1764">
        <f t="shared" ca="1" si="1181"/>
        <v>6.0463771805512252</v>
      </c>
      <c r="AI1764">
        <f t="shared" ca="1" si="1182"/>
        <v>5.87179103834844</v>
      </c>
      <c r="AJ1764" s="8">
        <f t="shared" ca="1" si="1178"/>
        <v>-3.4674404454697623</v>
      </c>
      <c r="AK1764" s="8">
        <f t="shared" ca="1" si="1195"/>
        <v>-3.3766987910319299</v>
      </c>
      <c r="AM1764" s="9">
        <f t="shared" ca="1" si="1179"/>
        <v>3.1693799072350695</v>
      </c>
      <c r="AN1764" s="8">
        <f t="shared" ca="1" si="1183"/>
        <v>3.1687622950457643</v>
      </c>
      <c r="AO1764" s="8">
        <f t="shared" ca="1" si="1180"/>
        <v>1476.998</v>
      </c>
      <c r="AQ1764">
        <f t="shared" si="1196"/>
        <v>2040955.7148679229</v>
      </c>
      <c r="AS1764" s="8">
        <f t="shared" si="1197"/>
        <v>111081.12568387704</v>
      </c>
      <c r="AT1764" s="8">
        <f t="shared" si="1184"/>
        <v>4.9574402721929038</v>
      </c>
      <c r="AV1764" s="8">
        <v>0</v>
      </c>
      <c r="AW1764" s="8">
        <v>0</v>
      </c>
      <c r="AX1764" s="8">
        <v>0</v>
      </c>
      <c r="BA1764" s="9">
        <f t="shared" si="1185"/>
        <v>855.10461368478479</v>
      </c>
      <c r="BB1764" s="9">
        <f t="shared" si="1186"/>
        <v>301.65062077200599</v>
      </c>
      <c r="BC1764" s="5">
        <f t="shared" si="1211"/>
        <v>1.4798901002142095E-3</v>
      </c>
      <c r="BD1764" s="5">
        <f t="shared" si="1212"/>
        <v>7.727465385578558E-4</v>
      </c>
      <c r="BH1764" s="9">
        <f t="shared" ca="1" si="1198"/>
        <v>-3.3766987910319299</v>
      </c>
      <c r="BI1764" s="5">
        <f t="shared" si="1199"/>
        <v>7.3457573136703758E-5</v>
      </c>
      <c r="BJ1764" s="5">
        <v>0</v>
      </c>
      <c r="BK1764" s="5">
        <v>0</v>
      </c>
      <c r="BL1764" s="5">
        <f t="shared" si="1187"/>
        <v>1.4798901002142095E-3</v>
      </c>
      <c r="BM1764" s="5">
        <f t="shared" si="1188"/>
        <v>7.727465385578558E-4</v>
      </c>
      <c r="BN1764" s="5">
        <f t="shared" si="1189"/>
        <v>5.4407719323568138E-3</v>
      </c>
      <c r="BO1764" s="5">
        <f t="shared" ca="1" si="1190"/>
        <v>1.7572404691419408E-3</v>
      </c>
      <c r="BP1764" s="5">
        <f t="shared" ca="1" si="1191"/>
        <v>1.4101314145256394E-2</v>
      </c>
      <c r="BR1764" s="5">
        <f t="shared" ca="1" si="1200"/>
        <v>9.522659860086611E-4</v>
      </c>
      <c r="BS1764" s="5">
        <f t="shared" ca="1" si="1175"/>
        <v>9.453032780308953E-3</v>
      </c>
      <c r="BT1764" s="5">
        <f t="shared" ca="1" si="1176"/>
        <v>9.522659860086611E-4</v>
      </c>
      <c r="BU1764" s="5">
        <f t="shared" ca="1" si="1177"/>
        <v>9.522659860086611E-4</v>
      </c>
      <c r="BV1764" s="9">
        <f t="shared" ca="1" si="1202"/>
        <v>176.68161341268979</v>
      </c>
      <c r="BY1764" s="1">
        <f t="shared" si="1201"/>
        <v>36720</v>
      </c>
      <c r="BZ1764" s="6">
        <v>-1000</v>
      </c>
      <c r="CA1764" s="61">
        <f t="shared" ca="1" si="1203"/>
        <v>176.68161341268979</v>
      </c>
      <c r="CB1764" s="61">
        <f t="shared" ca="1" si="1209"/>
        <v>176.66368386535629</v>
      </c>
      <c r="CC1764" s="61">
        <f t="shared" ca="1" si="1172"/>
        <v>0.98804558073897308</v>
      </c>
      <c r="CD1764" s="61">
        <f t="shared" ca="1" si="1173"/>
        <v>178.81929422785043</v>
      </c>
      <c r="CE1764" s="61">
        <f t="shared" ca="1" si="1174"/>
        <v>178.46320224143807</v>
      </c>
      <c r="CF1764" s="61">
        <f t="shared" ca="1" si="1204"/>
        <v>0.98804558073897308</v>
      </c>
      <c r="CG1764" s="61">
        <f t="shared" ca="1" si="1205"/>
        <v>0.98991658586487052</v>
      </c>
      <c r="CH1764" s="61">
        <f t="shared" ca="1" si="1206"/>
        <v>79.91529022004886</v>
      </c>
      <c r="CI1764" s="61">
        <f t="shared" ca="1" si="1207"/>
        <v>74.791464662176338</v>
      </c>
      <c r="CJ1764" s="61">
        <f ca="1">CalcBCIg!L1752</f>
        <v>8.2197684645652771</v>
      </c>
      <c r="CK1764" s="76">
        <f t="shared" ca="1" si="1170"/>
        <v>0</v>
      </c>
      <c r="CL1764" s="76">
        <f t="shared" ca="1" si="1171"/>
        <v>0</v>
      </c>
      <c r="CM1764" s="76">
        <f t="shared" ca="1" si="1210"/>
        <v>0</v>
      </c>
      <c r="CN1764" s="76">
        <f t="shared" ca="1" si="1208"/>
        <v>9</v>
      </c>
    </row>
    <row r="1765" spans="11:92" outlineLevel="1" x14ac:dyDescent="0.25">
      <c r="K1765" s="1">
        <f>VLOOKUP(N1765-55,'67FredMTH'!$A$8:$B$567,1)</f>
        <v>36647</v>
      </c>
      <c r="L1765" s="1">
        <f t="shared" si="1192"/>
        <v>36715</v>
      </c>
      <c r="M1765" s="1">
        <f t="shared" si="1192"/>
        <v>36726</v>
      </c>
      <c r="N1765" s="1">
        <f t="shared" si="1193"/>
        <v>36727</v>
      </c>
      <c r="O1765" s="1"/>
      <c r="P1765" s="1"/>
      <c r="Q1765" s="1">
        <f t="shared" si="1194"/>
        <v>36728</v>
      </c>
      <c r="S1765" s="7">
        <f ca="1">'Thu-Wed'!$G1758</f>
        <v>6.12</v>
      </c>
      <c r="T1765" s="7">
        <f ca="1">'Thu-Wed'!$F1758</f>
        <v>5.99</v>
      </c>
      <c r="U1765" s="8">
        <f ca="1">'Thu-Wed'!$E1758</f>
        <v>1498.4019999999998</v>
      </c>
      <c r="V1765" s="8">
        <f>'67FredWK'!$C1756</f>
        <v>2099000</v>
      </c>
      <c r="W1765" s="8">
        <f>VLOOKUP(N1765-55,'67FredMTH'!$A$8:$B$567,2)</f>
        <v>857</v>
      </c>
      <c r="X1765" s="8">
        <f>VLOOKUP(N1765-55,'67FredMTH'!$C$8:$D$567,2)</f>
        <v>302</v>
      </c>
      <c r="Y1765" s="8">
        <f>VLOOKUP(N1765-38,'67FredMTH'!$E$8:$F$567,2)</f>
        <v>111187</v>
      </c>
      <c r="AH1765">
        <f t="shared" ca="1" si="1181"/>
        <v>6.1052754361102455</v>
      </c>
      <c r="AI1765">
        <f t="shared" ca="1" si="1182"/>
        <v>5.9663582076696882</v>
      </c>
      <c r="AJ1765" s="8">
        <f t="shared" ca="1" si="1178"/>
        <v>-3.6424765276238276</v>
      </c>
      <c r="AK1765" s="8">
        <f t="shared" ca="1" si="1195"/>
        <v>-3.5893209803054482</v>
      </c>
      <c r="AM1765" s="9">
        <f t="shared" ca="1" si="1179"/>
        <v>3.175628344044426</v>
      </c>
      <c r="AN1765" s="8">
        <f t="shared" ca="1" si="1183"/>
        <v>3.1749417391445598</v>
      </c>
      <c r="AO1765" s="8">
        <f t="shared" ca="1" si="1180"/>
        <v>1498.4019999999998</v>
      </c>
      <c r="AQ1765">
        <f t="shared" si="1196"/>
        <v>2069977.8574339615</v>
      </c>
      <c r="AS1765" s="8">
        <f t="shared" si="1197"/>
        <v>111134.06284193852</v>
      </c>
      <c r="AT1765" s="8">
        <f t="shared" si="1184"/>
        <v>4.9575971915868582</v>
      </c>
      <c r="AV1765" s="8">
        <v>0</v>
      </c>
      <c r="AW1765" s="8">
        <v>0</v>
      </c>
      <c r="AX1765" s="8">
        <v>0</v>
      </c>
      <c r="BA1765" s="9">
        <f t="shared" si="1185"/>
        <v>855.86276821087085</v>
      </c>
      <c r="BB1765" s="9">
        <f t="shared" si="1186"/>
        <v>301.7903724632036</v>
      </c>
      <c r="BC1765" s="5">
        <f t="shared" si="1211"/>
        <v>8.8662195707156499E-4</v>
      </c>
      <c r="BD1765" s="5">
        <f t="shared" si="1212"/>
        <v>4.6328991745459014E-4</v>
      </c>
      <c r="BH1765" s="9">
        <f t="shared" ca="1" si="1198"/>
        <v>-3.5893209803054482</v>
      </c>
      <c r="BI1765" s="5">
        <f t="shared" si="1199"/>
        <v>3.1653310042845106E-5</v>
      </c>
      <c r="BJ1765" s="5">
        <v>0</v>
      </c>
      <c r="BK1765" s="5">
        <v>0</v>
      </c>
      <c r="BL1765" s="5">
        <f t="shared" si="1187"/>
        <v>8.8662195707156499E-4</v>
      </c>
      <c r="BM1765" s="5">
        <f t="shared" si="1188"/>
        <v>4.6328991745459014E-4</v>
      </c>
      <c r="BN1765" s="5">
        <f t="shared" si="1189"/>
        <v>1.4219878635591376E-2</v>
      </c>
      <c r="BO1765" s="5">
        <f t="shared" ca="1" si="1190"/>
        <v>1.9501128590353467E-3</v>
      </c>
      <c r="BP1765" s="5">
        <f t="shared" ca="1" si="1191"/>
        <v>1.4491556522080451E-2</v>
      </c>
      <c r="BR1765" s="5">
        <f t="shared" ca="1" si="1200"/>
        <v>-6.0638559904347192E-4</v>
      </c>
      <c r="BS1765" s="5">
        <f t="shared" ca="1" si="1175"/>
        <v>9.4571817872656904E-3</v>
      </c>
      <c r="BT1765" s="5">
        <f t="shared" ca="1" si="1176"/>
        <v>-6.0638559904347192E-4</v>
      </c>
      <c r="BU1765" s="5">
        <f t="shared" ca="1" si="1177"/>
        <v>-6.0638559904347192E-4</v>
      </c>
      <c r="BV1765" s="9">
        <f t="shared" ca="1" si="1202"/>
        <v>176.52856028984803</v>
      </c>
      <c r="BY1765" s="1">
        <f t="shared" si="1201"/>
        <v>36727</v>
      </c>
      <c r="BZ1765" s="6">
        <v>-1000</v>
      </c>
      <c r="CA1765" s="61">
        <f t="shared" ca="1" si="1203"/>
        <v>176.52856028984803</v>
      </c>
      <c r="CB1765" s="61">
        <f t="shared" ca="1" si="1209"/>
        <v>176.59612207760216</v>
      </c>
      <c r="CC1765" s="61">
        <f t="shared" ca="1" si="1172"/>
        <v>0.98718967129417501</v>
      </c>
      <c r="CD1765" s="61">
        <f t="shared" ca="1" si="1173"/>
        <v>178.81929422785043</v>
      </c>
      <c r="CE1765" s="61">
        <f t="shared" ca="1" si="1174"/>
        <v>178.46320224143807</v>
      </c>
      <c r="CF1765" s="61">
        <f t="shared" ca="1" si="1204"/>
        <v>0.98718967129417501</v>
      </c>
      <c r="CG1765" s="61">
        <f t="shared" ca="1" si="1205"/>
        <v>0.98953801041118838</v>
      </c>
      <c r="CH1765" s="61">
        <f t="shared" ca="1" si="1206"/>
        <v>78.477270319514474</v>
      </c>
      <c r="CI1765" s="61">
        <f t="shared" ca="1" si="1207"/>
        <v>73.845026027970988</v>
      </c>
      <c r="CJ1765" s="61">
        <f ca="1">CalcBCIg!L1753</f>
        <v>7.9601383805274963</v>
      </c>
      <c r="CK1765" s="76">
        <f t="shared" ref="CK1765:CK1828" ca="1" si="1213">IF(CK1764&gt;0,CK1764+1,IF(CH1765&gt;0,0,CK1764+1))</f>
        <v>0</v>
      </c>
      <c r="CL1765" s="76">
        <f t="shared" ca="1" si="1171"/>
        <v>0</v>
      </c>
      <c r="CM1765" s="76">
        <f t="shared" ca="1" si="1210"/>
        <v>0</v>
      </c>
      <c r="CN1765" s="76">
        <f t="shared" ca="1" si="1208"/>
        <v>10</v>
      </c>
    </row>
    <row r="1766" spans="11:92" outlineLevel="1" x14ac:dyDescent="0.25">
      <c r="K1766" s="1">
        <f>VLOOKUP(N1766-55,'67FredMTH'!$A$8:$B$567,1)</f>
        <v>36678</v>
      </c>
      <c r="L1766" s="1">
        <f t="shared" si="1192"/>
        <v>36722</v>
      </c>
      <c r="M1766" s="1">
        <f t="shared" si="1192"/>
        <v>36733</v>
      </c>
      <c r="N1766" s="1">
        <f t="shared" si="1193"/>
        <v>36734</v>
      </c>
      <c r="O1766" s="1"/>
      <c r="P1766" s="1"/>
      <c r="Q1766" s="1">
        <f t="shared" si="1194"/>
        <v>36735</v>
      </c>
      <c r="S1766" s="7">
        <f ca="1">'Thu-Wed'!$G1759</f>
        <v>6.0279999999999996</v>
      </c>
      <c r="T1766" s="7">
        <f ca="1">'Thu-Wed'!$F1759</f>
        <v>5.99</v>
      </c>
      <c r="U1766" s="8">
        <f ca="1">'Thu-Wed'!$E1759</f>
        <v>1473.3880000000001</v>
      </c>
      <c r="V1766" s="8">
        <f>'67FredWK'!$C1757</f>
        <v>2122000</v>
      </c>
      <c r="W1766" s="8">
        <f>VLOOKUP(N1766-55,'67FredMTH'!$A$8:$B$567,2)</f>
        <v>793</v>
      </c>
      <c r="X1766" s="8">
        <f>VLOOKUP(N1766-55,'67FredMTH'!$C$8:$D$567,2)</f>
        <v>308</v>
      </c>
      <c r="Y1766" s="8">
        <f>VLOOKUP(N1766-38,'67FredMTH'!$E$8:$F$567,2)</f>
        <v>111187</v>
      </c>
      <c r="AH1766">
        <f t="shared" ca="1" si="1181"/>
        <v>6.0434550872220489</v>
      </c>
      <c r="AI1766">
        <f t="shared" ca="1" si="1182"/>
        <v>5.985271641533938</v>
      </c>
      <c r="AJ1766" s="8">
        <f t="shared" ca="1" si="1178"/>
        <v>-3.8043963777497662</v>
      </c>
      <c r="AK1766" s="8">
        <f t="shared" ca="1" si="1195"/>
        <v>-3.7613812982609027</v>
      </c>
      <c r="AM1766" s="9">
        <f t="shared" ca="1" si="1179"/>
        <v>3.1683171284243863</v>
      </c>
      <c r="AN1766" s="8">
        <f t="shared" ca="1" si="1183"/>
        <v>3.1689795894964035</v>
      </c>
      <c r="AO1766" s="8">
        <f t="shared" ca="1" si="1180"/>
        <v>1473.3880000000001</v>
      </c>
      <c r="AQ1766">
        <f t="shared" si="1196"/>
        <v>2095988.9287169809</v>
      </c>
      <c r="AS1766" s="8">
        <f t="shared" si="1197"/>
        <v>111160.53142096926</v>
      </c>
      <c r="AT1766" s="8">
        <f t="shared" si="1184"/>
        <v>4.9576506143255825</v>
      </c>
      <c r="AV1766" s="8">
        <v>0</v>
      </c>
      <c r="AW1766" s="8">
        <v>0</v>
      </c>
      <c r="AX1766" s="8">
        <v>0</v>
      </c>
      <c r="BA1766" s="9">
        <f t="shared" si="1185"/>
        <v>830.71766092652251</v>
      </c>
      <c r="BB1766" s="9">
        <f t="shared" si="1186"/>
        <v>304.27422347792213</v>
      </c>
      <c r="BC1766" s="5">
        <f t="shared" si="1211"/>
        <v>-2.9379835434263257E-2</v>
      </c>
      <c r="BD1766" s="5">
        <f t="shared" si="1212"/>
        <v>8.2303851989891097E-3</v>
      </c>
      <c r="BH1766" s="9">
        <f t="shared" ca="1" si="1198"/>
        <v>-3.7613812982609027</v>
      </c>
      <c r="BI1766" s="5">
        <f t="shared" si="1199"/>
        <v>1.0775933715345687E-5</v>
      </c>
      <c r="BJ1766" s="5">
        <v>0</v>
      </c>
      <c r="BK1766" s="5">
        <v>0</v>
      </c>
      <c r="BL1766" s="5">
        <f t="shared" si="1187"/>
        <v>-2.9379835434263257E-2</v>
      </c>
      <c r="BM1766" s="5">
        <f t="shared" si="1188"/>
        <v>8.2303851989891097E-3</v>
      </c>
      <c r="BN1766" s="5">
        <f t="shared" si="1189"/>
        <v>1.2565869335077862E-2</v>
      </c>
      <c r="BO1766" s="5">
        <f t="shared" ca="1" si="1190"/>
        <v>-1.8778768676752655E-3</v>
      </c>
      <c r="BP1766" s="5">
        <f t="shared" ca="1" si="1191"/>
        <v>-1.6693784445028559E-2</v>
      </c>
      <c r="BR1766" s="5">
        <f t="shared" ca="1" si="1200"/>
        <v>-5.8653426487821981E-3</v>
      </c>
      <c r="BS1766" s="5">
        <f t="shared" ca="1" si="1175"/>
        <v>9.4638820850025326E-3</v>
      </c>
      <c r="BT1766" s="5">
        <f t="shared" ca="1" si="1176"/>
        <v>-5.8653426487821981E-3</v>
      </c>
      <c r="BU1766" s="5">
        <f t="shared" ca="1" si="1177"/>
        <v>-5.8653426487821981E-3</v>
      </c>
      <c r="BV1766" s="9">
        <f t="shared" ca="1" si="1202"/>
        <v>175.0494167278535</v>
      </c>
      <c r="BY1766" s="1">
        <f t="shared" si="1201"/>
        <v>36734</v>
      </c>
      <c r="BZ1766" s="6">
        <v>-1000</v>
      </c>
      <c r="CA1766" s="61">
        <f t="shared" ca="1" si="1203"/>
        <v>175.0494167278535</v>
      </c>
      <c r="CB1766" s="61">
        <f t="shared" ca="1" si="1209"/>
        <v>175.82276940272783</v>
      </c>
      <c r="CC1766" s="61">
        <f t="shared" ca="1" si="1172"/>
        <v>0.97891794889206207</v>
      </c>
      <c r="CD1766" s="61">
        <f t="shared" ca="1" si="1173"/>
        <v>178.81929422785043</v>
      </c>
      <c r="CE1766" s="61">
        <f t="shared" ca="1" si="1174"/>
        <v>178.46320224143807</v>
      </c>
      <c r="CF1766" s="61">
        <f t="shared" ca="1" si="1204"/>
        <v>0.97891794889206207</v>
      </c>
      <c r="CG1766" s="61">
        <f t="shared" ca="1" si="1205"/>
        <v>0.98520460909841756</v>
      </c>
      <c r="CH1766" s="61">
        <f t="shared" ca="1" si="1206"/>
        <v>64.579887251448383</v>
      </c>
      <c r="CI1766" s="61">
        <f t="shared" ca="1" si="1207"/>
        <v>63.011522746043937</v>
      </c>
      <c r="CJ1766" s="61">
        <f ca="1">CalcBCIg!L1754</f>
        <v>7.4684703946113586</v>
      </c>
      <c r="CK1766" s="76">
        <f t="shared" ca="1" si="1213"/>
        <v>0</v>
      </c>
      <c r="CL1766" s="76">
        <f t="shared" ca="1" si="1171"/>
        <v>0</v>
      </c>
      <c r="CM1766" s="76">
        <f t="shared" ca="1" si="1210"/>
        <v>0</v>
      </c>
      <c r="CN1766" s="76">
        <f t="shared" ca="1" si="1208"/>
        <v>11</v>
      </c>
    </row>
    <row r="1767" spans="11:92" outlineLevel="1" x14ac:dyDescent="0.25">
      <c r="K1767" s="1">
        <f>VLOOKUP(N1767-55,'67FredMTH'!$A$8:$B$567,1)</f>
        <v>36678</v>
      </c>
      <c r="L1767" s="1">
        <f t="shared" si="1192"/>
        <v>36729</v>
      </c>
      <c r="M1767" s="1">
        <f t="shared" si="1192"/>
        <v>36740</v>
      </c>
      <c r="N1767" s="1">
        <f t="shared" si="1193"/>
        <v>36741</v>
      </c>
      <c r="O1767" s="1"/>
      <c r="P1767" s="1"/>
      <c r="Q1767" s="1">
        <f t="shared" si="1194"/>
        <v>36742</v>
      </c>
      <c r="S1767" s="7">
        <f ca="1">'Thu-Wed'!$G1760</f>
        <v>6.016</v>
      </c>
      <c r="T1767" s="7">
        <f ca="1">'Thu-Wed'!$F1760</f>
        <v>6.0460000000000003</v>
      </c>
      <c r="U1767" s="8">
        <f ca="1">'Thu-Wed'!$E1760</f>
        <v>1435.4280000000001</v>
      </c>
      <c r="V1767" s="8">
        <f>'67FredWK'!$C1758</f>
        <v>2070000</v>
      </c>
      <c r="W1767" s="8">
        <f>VLOOKUP(N1767-55,'67FredMTH'!$A$8:$B$567,2)</f>
        <v>793</v>
      </c>
      <c r="X1767" s="8">
        <f>VLOOKUP(N1767-55,'67FredMTH'!$C$8:$D$567,2)</f>
        <v>308</v>
      </c>
      <c r="Y1767" s="8">
        <f>VLOOKUP(N1767-38,'67FredMTH'!$E$8:$F$567,2)</f>
        <v>111187</v>
      </c>
      <c r="AH1767">
        <f t="shared" ca="1" si="1181"/>
        <v>6.0214910174444096</v>
      </c>
      <c r="AI1767">
        <f t="shared" ca="1" si="1182"/>
        <v>6.0338543283067878</v>
      </c>
      <c r="AJ1767" s="8">
        <f t="shared" ca="1" si="1178"/>
        <v>-3.9850509280834974</v>
      </c>
      <c r="AK1767" s="8">
        <f t="shared" ca="1" si="1195"/>
        <v>-3.9403170021189786</v>
      </c>
      <c r="AM1767" s="9">
        <f t="shared" ca="1" si="1179"/>
        <v>3.1569814134908989</v>
      </c>
      <c r="AN1767" s="8">
        <f t="shared" ca="1" si="1183"/>
        <v>3.1581812310914494</v>
      </c>
      <c r="AO1767" s="8">
        <f t="shared" ca="1" si="1180"/>
        <v>1435.4280000000001</v>
      </c>
      <c r="AQ1767">
        <f t="shared" si="1196"/>
        <v>2082994.4643584904</v>
      </c>
      <c r="AS1767" s="8">
        <f t="shared" si="1197"/>
        <v>111173.76571048463</v>
      </c>
      <c r="AT1767" s="8">
        <f t="shared" si="1184"/>
        <v>4.9576523164605151</v>
      </c>
      <c r="AV1767" s="8">
        <v>0</v>
      </c>
      <c r="AW1767" s="8">
        <v>0</v>
      </c>
      <c r="AX1767" s="8">
        <v>0</v>
      </c>
      <c r="BA1767" s="9">
        <f t="shared" si="1185"/>
        <v>815.63059655591348</v>
      </c>
      <c r="BB1767" s="9">
        <f t="shared" si="1186"/>
        <v>305.76453408675326</v>
      </c>
      <c r="BC1767" s="5">
        <f t="shared" si="1211"/>
        <v>-1.816148263151407E-2</v>
      </c>
      <c r="BD1767" s="5">
        <f t="shared" si="1212"/>
        <v>4.8979193564164802E-3</v>
      </c>
      <c r="BH1767" s="9">
        <f t="shared" ca="1" si="1198"/>
        <v>-3.9403170021189786</v>
      </c>
      <c r="BI1767" s="5">
        <f t="shared" si="1199"/>
        <v>3.4333499177030546E-7</v>
      </c>
      <c r="BJ1767" s="5">
        <v>0</v>
      </c>
      <c r="BK1767" s="5">
        <v>0</v>
      </c>
      <c r="BL1767" s="5">
        <f t="shared" si="1187"/>
        <v>-1.816148263151407E-2</v>
      </c>
      <c r="BM1767" s="5">
        <f t="shared" si="1188"/>
        <v>4.8979193564164802E-3</v>
      </c>
      <c r="BN1767" s="5">
        <f t="shared" si="1189"/>
        <v>-6.1996817733406262E-3</v>
      </c>
      <c r="BO1767" s="5">
        <f t="shared" ca="1" si="1190"/>
        <v>-3.4075190767227648E-3</v>
      </c>
      <c r="BP1767" s="5">
        <f t="shared" ca="1" si="1191"/>
        <v>-2.5763749942309899E-2</v>
      </c>
      <c r="BR1767" s="5">
        <f t="shared" ca="1" si="1200"/>
        <v>-3.400014412250422E-3</v>
      </c>
      <c r="BS1767" s="5">
        <f t="shared" ca="1" si="1175"/>
        <v>9.8506118508682999E-3</v>
      </c>
      <c r="BT1767" s="5">
        <f t="shared" ca="1" si="1176"/>
        <v>-3.400014412250422E-3</v>
      </c>
      <c r="BU1767" s="5">
        <f t="shared" ca="1" si="1177"/>
        <v>-3.400014412250422E-3</v>
      </c>
      <c r="BV1767" s="9">
        <f t="shared" ca="1" si="1202"/>
        <v>174.19917309966675</v>
      </c>
      <c r="BY1767" s="1">
        <f t="shared" si="1201"/>
        <v>36741</v>
      </c>
      <c r="BZ1767" s="6">
        <v>-1000</v>
      </c>
      <c r="CA1767" s="61">
        <f t="shared" ca="1" si="1203"/>
        <v>174.19917309966675</v>
      </c>
      <c r="CB1767" s="61">
        <f t="shared" ca="1" si="1209"/>
        <v>175.0109712511973</v>
      </c>
      <c r="CC1767" s="61">
        <f t="shared" ca="1" si="1172"/>
        <v>0.97416318441399974</v>
      </c>
      <c r="CD1767" s="61">
        <f t="shared" ca="1" si="1173"/>
        <v>178.81929422785043</v>
      </c>
      <c r="CE1767" s="61">
        <f t="shared" ca="1" si="1174"/>
        <v>178.46320224143807</v>
      </c>
      <c r="CF1767" s="61">
        <f t="shared" ca="1" si="1204"/>
        <v>0.97416318441399974</v>
      </c>
      <c r="CG1767" s="61">
        <f t="shared" ca="1" si="1205"/>
        <v>0.98065578255415176</v>
      </c>
      <c r="CH1767" s="61">
        <f t="shared" ca="1" si="1206"/>
        <v>56.591371663306028</v>
      </c>
      <c r="CI1767" s="61">
        <f t="shared" ca="1" si="1207"/>
        <v>51.639456385379432</v>
      </c>
      <c r="CJ1767" s="61">
        <f ca="1">CalcBCIg!L1755</f>
        <v>6.7440111041069031</v>
      </c>
      <c r="CK1767" s="76">
        <f t="shared" ca="1" si="1213"/>
        <v>0</v>
      </c>
      <c r="CL1767" s="76">
        <f t="shared" ca="1" si="1171"/>
        <v>0</v>
      </c>
      <c r="CM1767" s="76">
        <f t="shared" ca="1" si="1210"/>
        <v>0</v>
      </c>
      <c r="CN1767" s="76">
        <f t="shared" ca="1" si="1208"/>
        <v>12</v>
      </c>
    </row>
    <row r="1768" spans="11:92" outlineLevel="1" x14ac:dyDescent="0.25">
      <c r="K1768" s="1">
        <f>VLOOKUP(N1768-55,'67FredMTH'!$A$8:$B$567,1)</f>
        <v>36678</v>
      </c>
      <c r="L1768" s="1">
        <f t="shared" si="1192"/>
        <v>36736</v>
      </c>
      <c r="M1768" s="1">
        <f t="shared" si="1192"/>
        <v>36747</v>
      </c>
      <c r="N1768" s="1">
        <f t="shared" si="1193"/>
        <v>36748</v>
      </c>
      <c r="O1768" s="1"/>
      <c r="P1768" s="1"/>
      <c r="Q1768" s="1">
        <f t="shared" si="1194"/>
        <v>36749</v>
      </c>
      <c r="S1768" s="7">
        <f ca="1">'Thu-Wed'!$G1761</f>
        <v>5.9139999999999997</v>
      </c>
      <c r="T1768" s="7">
        <f ca="1">'Thu-Wed'!$F1761</f>
        <v>6.0620000000000003</v>
      </c>
      <c r="U1768" s="8">
        <f ca="1">'Thu-Wed'!$E1761</f>
        <v>1470.096</v>
      </c>
      <c r="V1768" s="8">
        <f>'67FredWK'!$C1759</f>
        <v>2085000</v>
      </c>
      <c r="W1768" s="8">
        <f>VLOOKUP(N1768-55,'67FredMTH'!$A$8:$B$567,2)</f>
        <v>793</v>
      </c>
      <c r="X1768" s="8">
        <f>VLOOKUP(N1768-55,'67FredMTH'!$C$8:$D$567,2)</f>
        <v>308</v>
      </c>
      <c r="Y1768" s="8">
        <f>VLOOKUP(N1768-38,'67FredMTH'!$E$8:$F$567,2)</f>
        <v>111384</v>
      </c>
      <c r="AH1768">
        <f t="shared" ca="1" si="1181"/>
        <v>5.9354982034888817</v>
      </c>
      <c r="AI1768">
        <f t="shared" ca="1" si="1182"/>
        <v>6.056370865661358</v>
      </c>
      <c r="AJ1768" s="8">
        <f t="shared" ca="1" si="1178"/>
        <v>-4.1989974404948711</v>
      </c>
      <c r="AK1768" s="8">
        <f t="shared" ca="1" si="1195"/>
        <v>-4.1472613528196929</v>
      </c>
      <c r="AM1768" s="9">
        <f t="shared" ca="1" si="1179"/>
        <v>3.1673456959107216</v>
      </c>
      <c r="AN1768" s="8">
        <f t="shared" ca="1" si="1183"/>
        <v>3.1664292494287944</v>
      </c>
      <c r="AO1768" s="8">
        <f t="shared" ca="1" si="1180"/>
        <v>1470.096</v>
      </c>
      <c r="AQ1768">
        <f t="shared" si="1196"/>
        <v>2083997.2321792452</v>
      </c>
      <c r="AS1768" s="8">
        <f t="shared" si="1197"/>
        <v>111278.88285524232</v>
      </c>
      <c r="AT1768" s="8">
        <f t="shared" si="1184"/>
        <v>4.9580127570609216</v>
      </c>
      <c r="AV1768" s="8">
        <v>0</v>
      </c>
      <c r="AW1768" s="8">
        <v>0</v>
      </c>
      <c r="AX1768" s="8">
        <v>0</v>
      </c>
      <c r="BA1768" s="9">
        <f t="shared" si="1185"/>
        <v>806.57835793354809</v>
      </c>
      <c r="BB1768" s="9">
        <f t="shared" si="1186"/>
        <v>306.65872045205197</v>
      </c>
      <c r="BC1768" s="5">
        <f t="shared" si="1211"/>
        <v>-1.1098453957697818E-2</v>
      </c>
      <c r="BD1768" s="5">
        <f t="shared" si="1212"/>
        <v>2.9244280013358548E-3</v>
      </c>
      <c r="BH1768" s="9">
        <f t="shared" ca="1" si="1198"/>
        <v>-4.1472613528196929</v>
      </c>
      <c r="BI1768" s="5">
        <f t="shared" si="1199"/>
        <v>7.2703888332359412E-5</v>
      </c>
      <c r="BJ1768" s="5">
        <v>0</v>
      </c>
      <c r="BK1768" s="5">
        <v>0</v>
      </c>
      <c r="BL1768" s="5">
        <f t="shared" si="1187"/>
        <v>-1.1098453957697818E-2</v>
      </c>
      <c r="BM1768" s="5">
        <f t="shared" si="1188"/>
        <v>2.9244280013358548E-3</v>
      </c>
      <c r="BN1768" s="5">
        <f t="shared" si="1189"/>
        <v>4.81406858209521E-4</v>
      </c>
      <c r="BO1768" s="5">
        <f t="shared" ca="1" si="1190"/>
        <v>2.6116355376142319E-3</v>
      </c>
      <c r="BP1768" s="5">
        <f t="shared" ca="1" si="1191"/>
        <v>2.4151681589045237E-2</v>
      </c>
      <c r="BR1768" s="5">
        <f t="shared" ca="1" si="1200"/>
        <v>1.3541190793105388E-3</v>
      </c>
      <c r="BS1768" s="5">
        <f t="shared" ca="1" si="1175"/>
        <v>9.9719900080660531E-3</v>
      </c>
      <c r="BT1768" s="5">
        <f t="shared" ca="1" si="1176"/>
        <v>1.3541190793105388E-3</v>
      </c>
      <c r="BU1768" s="5">
        <f t="shared" ca="1" si="1177"/>
        <v>1.3541190793105388E-3</v>
      </c>
      <c r="BV1768" s="9">
        <f t="shared" ca="1" si="1202"/>
        <v>174.53615370523013</v>
      </c>
      <c r="BY1768" s="1">
        <f t="shared" si="1201"/>
        <v>36748</v>
      </c>
      <c r="BZ1768" s="6">
        <v>-1000</v>
      </c>
      <c r="CA1768" s="61">
        <f t="shared" ca="1" si="1203"/>
        <v>174.53615370523013</v>
      </c>
      <c r="CB1768" s="61">
        <f t="shared" ca="1" si="1209"/>
        <v>174.77356247821371</v>
      </c>
      <c r="CC1768" s="61">
        <f t="shared" ca="1" si="1172"/>
        <v>0.97604766006310961</v>
      </c>
      <c r="CD1768" s="61">
        <f t="shared" ca="1" si="1173"/>
        <v>178.81929422785043</v>
      </c>
      <c r="CE1768" s="61">
        <f t="shared" ca="1" si="1174"/>
        <v>178.46320224143807</v>
      </c>
      <c r="CF1768" s="61">
        <f t="shared" ca="1" si="1204"/>
        <v>0.97604766006310961</v>
      </c>
      <c r="CG1768" s="61">
        <f t="shared" ca="1" si="1205"/>
        <v>0.97932548717671919</v>
      </c>
      <c r="CH1768" s="61">
        <f t="shared" ca="1" si="1206"/>
        <v>59.757493385600839</v>
      </c>
      <c r="CI1768" s="61">
        <f t="shared" ca="1" si="1207"/>
        <v>48.313717941798018</v>
      </c>
      <c r="CJ1768" s="61">
        <f ca="1">CalcBCIg!L1756</f>
        <v>6.0588366389274597</v>
      </c>
      <c r="CK1768" s="76">
        <f t="shared" ca="1" si="1213"/>
        <v>0</v>
      </c>
      <c r="CL1768" s="76">
        <f t="shared" ca="1" si="1171"/>
        <v>0</v>
      </c>
      <c r="CM1768" s="76">
        <f t="shared" ca="1" si="1210"/>
        <v>0</v>
      </c>
      <c r="CN1768" s="76">
        <f t="shared" ca="1" si="1208"/>
        <v>13</v>
      </c>
    </row>
    <row r="1769" spans="11:92" outlineLevel="1" x14ac:dyDescent="0.25">
      <c r="K1769" s="1">
        <f>VLOOKUP(N1769-55,'67FredMTH'!$A$8:$B$567,1)</f>
        <v>36678</v>
      </c>
      <c r="L1769" s="1">
        <f t="shared" si="1192"/>
        <v>36743</v>
      </c>
      <c r="M1769" s="1">
        <f t="shared" si="1192"/>
        <v>36754</v>
      </c>
      <c r="N1769" s="1">
        <f t="shared" si="1193"/>
        <v>36755</v>
      </c>
      <c r="O1769" s="1"/>
      <c r="P1769" s="1"/>
      <c r="Q1769" s="1">
        <f t="shared" si="1194"/>
        <v>36756</v>
      </c>
      <c r="S1769" s="7">
        <f ca="1">'Thu-Wed'!$G1762</f>
        <v>5.7939999999999996</v>
      </c>
      <c r="T1769" s="7">
        <f ca="1">'Thu-Wed'!$F1762</f>
        <v>6.0919999999999996</v>
      </c>
      <c r="U1769" s="8">
        <f ca="1">'Thu-Wed'!$E1762</f>
        <v>1477.586</v>
      </c>
      <c r="V1769" s="8">
        <f>'67FredWK'!$C1760</f>
        <v>2096000</v>
      </c>
      <c r="W1769" s="8">
        <f>VLOOKUP(N1769-55,'67FredMTH'!$A$8:$B$567,2)</f>
        <v>793</v>
      </c>
      <c r="X1769" s="8">
        <f>VLOOKUP(N1769-55,'67FredMTH'!$C$8:$D$567,2)</f>
        <v>308</v>
      </c>
      <c r="Y1769" s="8">
        <f>VLOOKUP(N1769-38,'67FredMTH'!$E$8:$F$567,2)</f>
        <v>111384</v>
      </c>
      <c r="AH1769">
        <f t="shared" ca="1" si="1181"/>
        <v>5.8222996406977758</v>
      </c>
      <c r="AI1769">
        <f t="shared" ca="1" si="1182"/>
        <v>6.0848741731322713</v>
      </c>
      <c r="AJ1769" s="8">
        <f t="shared" ca="1" si="1178"/>
        <v>-4.4767722699965606</v>
      </c>
      <c r="AK1769" s="8">
        <f t="shared" ca="1" si="1195"/>
        <v>-4.4108700865611867</v>
      </c>
      <c r="AM1769" s="9">
        <f t="shared" ca="1" si="1179"/>
        <v>3.1695527675488941</v>
      </c>
      <c r="AN1769" s="8">
        <f t="shared" ca="1" si="1183"/>
        <v>3.1692404157368843</v>
      </c>
      <c r="AO1769" s="8">
        <f t="shared" ca="1" si="1180"/>
        <v>1477.586</v>
      </c>
      <c r="AQ1769">
        <f t="shared" si="1196"/>
        <v>2089998.6160896225</v>
      </c>
      <c r="AS1769" s="8">
        <f t="shared" si="1197"/>
        <v>111331.44142762116</v>
      </c>
      <c r="AT1769" s="8">
        <f t="shared" si="1184"/>
        <v>4.9581678319913722</v>
      </c>
      <c r="AV1769" s="8">
        <v>0</v>
      </c>
      <c r="AW1769" s="8">
        <v>0</v>
      </c>
      <c r="AX1769" s="8">
        <v>0</v>
      </c>
      <c r="BA1769" s="9">
        <f t="shared" si="1185"/>
        <v>801.14701476012885</v>
      </c>
      <c r="BB1769" s="9">
        <f t="shared" si="1186"/>
        <v>307.19523227123119</v>
      </c>
      <c r="BC1769" s="5">
        <f t="shared" si="1211"/>
        <v>-6.7338072240548108E-3</v>
      </c>
      <c r="BD1769" s="5">
        <f t="shared" si="1212"/>
        <v>1.7495403958782685E-3</v>
      </c>
      <c r="BH1769" s="9">
        <f t="shared" ca="1" si="1198"/>
        <v>-4.4108700865611867</v>
      </c>
      <c r="BI1769" s="5">
        <f t="shared" si="1199"/>
        <v>3.1277638451010503E-5</v>
      </c>
      <c r="BJ1769" s="5">
        <v>0</v>
      </c>
      <c r="BK1769" s="5">
        <v>0</v>
      </c>
      <c r="BL1769" s="5">
        <f t="shared" si="1187"/>
        <v>-6.7338072240548108E-3</v>
      </c>
      <c r="BM1769" s="5">
        <f t="shared" si="1188"/>
        <v>1.7495403958782685E-3</v>
      </c>
      <c r="BN1769" s="5">
        <f t="shared" si="1189"/>
        <v>2.8797465839729419E-3</v>
      </c>
      <c r="BO1769" s="5">
        <f t="shared" ca="1" si="1190"/>
        <v>8.8780329091409094E-4</v>
      </c>
      <c r="BP1769" s="5">
        <f t="shared" ca="1" si="1191"/>
        <v>5.0949053667244115E-3</v>
      </c>
      <c r="BR1769" s="5">
        <f t="shared" ca="1" si="1200"/>
        <v>-3.5706678462062445E-4</v>
      </c>
      <c r="BS1769" s="5">
        <f t="shared" ca="1" si="1175"/>
        <v>9.9867714013492474E-3</v>
      </c>
      <c r="BT1769" s="5">
        <f t="shared" ca="1" si="1176"/>
        <v>-3.5706678462062445E-4</v>
      </c>
      <c r="BU1769" s="5">
        <f t="shared" ca="1" si="1177"/>
        <v>-3.5706678462062445E-4</v>
      </c>
      <c r="BV1769" s="9">
        <f t="shared" ca="1" si="1202"/>
        <v>174.44712361493933</v>
      </c>
      <c r="BY1769" s="1">
        <f t="shared" si="1201"/>
        <v>36755</v>
      </c>
      <c r="BZ1769" s="6">
        <v>-1000</v>
      </c>
      <c r="CA1769" s="61">
        <f t="shared" ca="1" si="1203"/>
        <v>174.44712361493933</v>
      </c>
      <c r="CB1769" s="61">
        <f t="shared" ca="1" si="1209"/>
        <v>174.61034304657653</v>
      </c>
      <c r="CC1769" s="61">
        <f t="shared" ca="1" si="1172"/>
        <v>0.97554978263508796</v>
      </c>
      <c r="CD1769" s="61">
        <f t="shared" ca="1" si="1173"/>
        <v>178.81929422785043</v>
      </c>
      <c r="CE1769" s="61">
        <f t="shared" ca="1" si="1174"/>
        <v>178.46320224143807</v>
      </c>
      <c r="CF1769" s="61">
        <f t="shared" ca="1" si="1204"/>
        <v>0.97554978263508796</v>
      </c>
      <c r="CG1769" s="61">
        <f t="shared" ca="1" si="1205"/>
        <v>0.97841090406049591</v>
      </c>
      <c r="CH1769" s="61">
        <f t="shared" ca="1" si="1206"/>
        <v>58.921005771317148</v>
      </c>
      <c r="CI1769" s="61">
        <f t="shared" ca="1" si="1207"/>
        <v>46.02726015123983</v>
      </c>
      <c r="CJ1769" s="61">
        <f ca="1">CalcBCIg!L1757</f>
        <v>5.402482807636261</v>
      </c>
      <c r="CK1769" s="76">
        <f t="shared" ca="1" si="1213"/>
        <v>0</v>
      </c>
      <c r="CL1769" s="76">
        <f t="shared" ca="1" si="1171"/>
        <v>0</v>
      </c>
      <c r="CM1769" s="76">
        <f t="shared" ca="1" si="1210"/>
        <v>0</v>
      </c>
      <c r="CN1769" s="76">
        <f t="shared" ca="1" si="1208"/>
        <v>14</v>
      </c>
    </row>
    <row r="1770" spans="11:92" outlineLevel="1" x14ac:dyDescent="0.25">
      <c r="K1770" s="1">
        <f>VLOOKUP(N1770-55,'67FredMTH'!$A$8:$B$567,1)</f>
        <v>36678</v>
      </c>
      <c r="L1770" s="1">
        <f t="shared" si="1192"/>
        <v>36750</v>
      </c>
      <c r="M1770" s="1">
        <f t="shared" si="1192"/>
        <v>36761</v>
      </c>
      <c r="N1770" s="1">
        <f t="shared" si="1193"/>
        <v>36762</v>
      </c>
      <c r="O1770" s="1"/>
      <c r="P1770" s="1"/>
      <c r="Q1770" s="1">
        <f t="shared" si="1194"/>
        <v>36763</v>
      </c>
      <c r="S1770" s="7">
        <f ca="1">'Thu-Wed'!$G1763</f>
        <v>5.7780000000000005</v>
      </c>
      <c r="T1770" s="7">
        <f ca="1">'Thu-Wed'!$F1763</f>
        <v>6.0959999999999992</v>
      </c>
      <c r="U1770" s="8">
        <f ca="1">'Thu-Wed'!$E1763</f>
        <v>1498.2740000000001</v>
      </c>
      <c r="V1770" s="8">
        <f>'67FredWK'!$C1761</f>
        <v>2109000</v>
      </c>
      <c r="W1770" s="8">
        <f>VLOOKUP(N1770-55,'67FredMTH'!$A$8:$B$567,2)</f>
        <v>793</v>
      </c>
      <c r="X1770" s="8">
        <f>VLOOKUP(N1770-55,'67FredMTH'!$C$8:$D$567,2)</f>
        <v>308</v>
      </c>
      <c r="Y1770" s="8">
        <f>VLOOKUP(N1770-38,'67FredMTH'!$E$8:$F$567,2)</f>
        <v>111384</v>
      </c>
      <c r="AH1770">
        <f t="shared" ca="1" si="1181"/>
        <v>5.7868599281395552</v>
      </c>
      <c r="AI1770">
        <f t="shared" ca="1" si="1182"/>
        <v>6.093774834626454</v>
      </c>
      <c r="AJ1770" s="8">
        <f t="shared" ca="1" si="1178"/>
        <v>-4.5635480797964387</v>
      </c>
      <c r="AK1770" s="8">
        <f t="shared" ca="1" si="1195"/>
        <v>-4.5330124811493882</v>
      </c>
      <c r="AM1770" s="9">
        <f t="shared" ca="1" si="1179"/>
        <v>3.1755912431408135</v>
      </c>
      <c r="AN1770" s="8">
        <f t="shared" ca="1" si="1183"/>
        <v>3.1749561604004208</v>
      </c>
      <c r="AO1770" s="8">
        <f t="shared" ca="1" si="1180"/>
        <v>1498.2740000000001</v>
      </c>
      <c r="AQ1770">
        <f t="shared" si="1196"/>
        <v>2099499.3080448112</v>
      </c>
      <c r="AS1770" s="8">
        <f t="shared" si="1197"/>
        <v>111357.72071381059</v>
      </c>
      <c r="AT1770" s="8">
        <f t="shared" si="1184"/>
        <v>4.9582203331541921</v>
      </c>
      <c r="AV1770" s="8">
        <v>0</v>
      </c>
      <c r="AW1770" s="8">
        <v>0</v>
      </c>
      <c r="AX1770" s="8">
        <v>0</v>
      </c>
      <c r="BA1770" s="9">
        <f t="shared" si="1185"/>
        <v>797.88820885607731</v>
      </c>
      <c r="BB1770" s="9">
        <f t="shared" si="1186"/>
        <v>307.5171393627387</v>
      </c>
      <c r="BC1770" s="5">
        <f t="shared" si="1211"/>
        <v>-4.0676752755888224E-3</v>
      </c>
      <c r="BD1770" s="5">
        <f t="shared" si="1212"/>
        <v>1.0478909100493095E-3</v>
      </c>
      <c r="BH1770" s="9">
        <f t="shared" ca="1" si="1198"/>
        <v>-4.5330124811493882</v>
      </c>
      <c r="BI1770" s="5">
        <f t="shared" si="1199"/>
        <v>1.05888232506679E-5</v>
      </c>
      <c r="BJ1770" s="5">
        <v>0</v>
      </c>
      <c r="BK1770" s="5">
        <v>0</v>
      </c>
      <c r="BL1770" s="5">
        <f t="shared" si="1187"/>
        <v>-4.0676752755888224E-3</v>
      </c>
      <c r="BM1770" s="5">
        <f t="shared" si="1188"/>
        <v>1.0478909100493095E-3</v>
      </c>
      <c r="BN1770" s="5">
        <f t="shared" si="1189"/>
        <v>4.5457886345228182E-3</v>
      </c>
      <c r="BO1770" s="5">
        <f t="shared" ca="1" si="1190"/>
        <v>1.803506176166092E-3</v>
      </c>
      <c r="BP1770" s="5">
        <f t="shared" ca="1" si="1191"/>
        <v>1.4001215496086239E-2</v>
      </c>
      <c r="BR1770" s="5">
        <f t="shared" ca="1" si="1200"/>
        <v>2.1688628223805328E-4</v>
      </c>
      <c r="BS1770" s="5">
        <f t="shared" ca="1" si="1175"/>
        <v>9.9386953859331318E-3</v>
      </c>
      <c r="BT1770" s="5">
        <f t="shared" ca="1" si="1176"/>
        <v>2.1688628223805328E-4</v>
      </c>
      <c r="BU1770" s="5">
        <f t="shared" ca="1" si="1177"/>
        <v>2.1688628223805328E-4</v>
      </c>
      <c r="BV1770" s="9">
        <f t="shared" ca="1" si="1202"/>
        <v>174.50117388363643</v>
      </c>
      <c r="BY1770" s="1">
        <f t="shared" si="1201"/>
        <v>36762</v>
      </c>
      <c r="BZ1770" s="6">
        <v>-1000</v>
      </c>
      <c r="CA1770" s="61">
        <f t="shared" ca="1" si="1203"/>
        <v>174.50117388363643</v>
      </c>
      <c r="CB1770" s="61">
        <f t="shared" ca="1" si="1209"/>
        <v>174.55575846510646</v>
      </c>
      <c r="CC1770" s="61">
        <f t="shared" ca="1" si="1172"/>
        <v>0.97585204458579344</v>
      </c>
      <c r="CD1770" s="61">
        <f t="shared" ca="1" si="1173"/>
        <v>178.81929422785043</v>
      </c>
      <c r="CE1770" s="61">
        <f t="shared" ca="1" si="1174"/>
        <v>178.46320224143807</v>
      </c>
      <c r="CF1770" s="61">
        <f t="shared" ca="1" si="1204"/>
        <v>0.97585204458579344</v>
      </c>
      <c r="CG1770" s="61">
        <f t="shared" ca="1" si="1205"/>
        <v>0.97810504503306328</v>
      </c>
      <c r="CH1770" s="61">
        <f t="shared" ca="1" si="1206"/>
        <v>59.428838349787384</v>
      </c>
      <c r="CI1770" s="61">
        <f t="shared" ca="1" si="1207"/>
        <v>45.262612582658249</v>
      </c>
      <c r="CJ1770" s="61">
        <f ca="1">CalcBCIg!L1758</f>
        <v>5.185422956943512</v>
      </c>
      <c r="CK1770" s="76">
        <f t="shared" ca="1" si="1213"/>
        <v>0</v>
      </c>
      <c r="CL1770" s="76">
        <f t="shared" ca="1" si="1171"/>
        <v>0</v>
      </c>
      <c r="CM1770" s="76">
        <f t="shared" ca="1" si="1210"/>
        <v>0</v>
      </c>
      <c r="CN1770" s="76">
        <f t="shared" ca="1" si="1208"/>
        <v>15</v>
      </c>
    </row>
    <row r="1771" spans="11:92" outlineLevel="1" x14ac:dyDescent="0.25">
      <c r="K1771" s="1">
        <f>VLOOKUP(N1771-55,'67FredMTH'!$A$8:$B$567,1)</f>
        <v>36708</v>
      </c>
      <c r="L1771" s="1">
        <f t="shared" si="1192"/>
        <v>36757</v>
      </c>
      <c r="M1771" s="1">
        <f t="shared" si="1192"/>
        <v>36768</v>
      </c>
      <c r="N1771" s="1">
        <f t="shared" si="1193"/>
        <v>36769</v>
      </c>
      <c r="O1771" s="1"/>
      <c r="P1771" s="1"/>
      <c r="Q1771" s="1">
        <f t="shared" si="1194"/>
        <v>36770</v>
      </c>
      <c r="S1771" s="7">
        <f ca="1">'Thu-Wed'!$G1764</f>
        <v>5.7720000000000002</v>
      </c>
      <c r="T1771" s="7">
        <f ca="1">'Thu-Wed'!$F1764</f>
        <v>6.13</v>
      </c>
      <c r="U1771" s="8">
        <f ca="1">'Thu-Wed'!$E1764</f>
        <v>1508.2560000000001</v>
      </c>
      <c r="V1771" s="8">
        <f>'67FredWK'!$C1762</f>
        <v>2145000</v>
      </c>
      <c r="W1771" s="8">
        <f>VLOOKUP(N1771-55,'67FredMTH'!$A$8:$B$567,2)</f>
        <v>887</v>
      </c>
      <c r="X1771" s="8">
        <f>VLOOKUP(N1771-55,'67FredMTH'!$C$8:$D$567,2)</f>
        <v>300</v>
      </c>
      <c r="Y1771" s="8">
        <f>VLOOKUP(N1771-38,'67FredMTH'!$E$8:$F$567,2)</f>
        <v>111384</v>
      </c>
      <c r="AH1771">
        <f t="shared" ca="1" si="1181"/>
        <v>5.7749719856279116</v>
      </c>
      <c r="AI1771">
        <f t="shared" ca="1" si="1182"/>
        <v>6.1227549669252905</v>
      </c>
      <c r="AJ1771" s="8">
        <f t="shared" ca="1" si="1178"/>
        <v>-4.6696218518800023</v>
      </c>
      <c r="AK1771" s="8">
        <f t="shared" ca="1" si="1195"/>
        <v>-4.6422999777338791</v>
      </c>
      <c r="AM1771" s="9">
        <f t="shared" ca="1" si="1179"/>
        <v>3.1784750616607167</v>
      </c>
      <c r="AN1771" s="8">
        <f t="shared" ca="1" si="1183"/>
        <v>3.1781231715346872</v>
      </c>
      <c r="AO1771" s="8">
        <f t="shared" ca="1" si="1180"/>
        <v>1508.2560000000001</v>
      </c>
      <c r="AQ1771">
        <f t="shared" si="1196"/>
        <v>2122249.6540224059</v>
      </c>
      <c r="AS1771" s="8">
        <f t="shared" si="1197"/>
        <v>111370.86035690529</v>
      </c>
      <c r="AT1771" s="8">
        <f t="shared" si="1184"/>
        <v>4.9582215746649974</v>
      </c>
      <c r="AV1771" s="8">
        <v>0</v>
      </c>
      <c r="AW1771" s="8">
        <v>0</v>
      </c>
      <c r="AX1771" s="8">
        <v>0</v>
      </c>
      <c r="BA1771" s="9">
        <f t="shared" si="1185"/>
        <v>833.53292531364639</v>
      </c>
      <c r="BB1771" s="9">
        <f t="shared" si="1186"/>
        <v>304.51028361764321</v>
      </c>
      <c r="BC1771" s="5">
        <f t="shared" si="1211"/>
        <v>4.467382280115717E-2</v>
      </c>
      <c r="BD1771" s="5">
        <f t="shared" si="1212"/>
        <v>-9.7778476716015028E-3</v>
      </c>
      <c r="BH1771" s="9">
        <f t="shared" ca="1" si="1198"/>
        <v>-4.6422999777338791</v>
      </c>
      <c r="BI1771" s="5">
        <f t="shared" si="1199"/>
        <v>2.5039444029317792E-7</v>
      </c>
      <c r="BJ1771" s="5">
        <v>0</v>
      </c>
      <c r="BK1771" s="5">
        <v>0</v>
      </c>
      <c r="BL1771" s="5">
        <f t="shared" si="1187"/>
        <v>4.467382280115717E-2</v>
      </c>
      <c r="BM1771" s="5">
        <f t="shared" si="1188"/>
        <v>-9.7778476716015028E-3</v>
      </c>
      <c r="BN1771" s="5">
        <f t="shared" si="1189"/>
        <v>1.0836081674530762E-2</v>
      </c>
      <c r="BO1771" s="5">
        <f t="shared" ca="1" si="1190"/>
        <v>9.9749759501155388E-4</v>
      </c>
      <c r="BP1771" s="5">
        <f t="shared" ca="1" si="1191"/>
        <v>6.6623327909314245E-3</v>
      </c>
      <c r="BR1771" s="5">
        <f t="shared" ca="1" si="1200"/>
        <v>2.2782624345639405E-3</v>
      </c>
      <c r="BS1771" s="5">
        <f t="shared" ca="1" si="1175"/>
        <v>9.9050593034445706E-3</v>
      </c>
      <c r="BT1771" s="5">
        <f t="shared" ca="1" si="1176"/>
        <v>2.2782624345639405E-3</v>
      </c>
      <c r="BU1771" s="5">
        <f t="shared" ca="1" si="1177"/>
        <v>2.2782624345639405E-3</v>
      </c>
      <c r="BV1771" s="9">
        <f t="shared" ca="1" si="1202"/>
        <v>175.06911598255988</v>
      </c>
      <c r="BY1771" s="1">
        <f t="shared" si="1201"/>
        <v>36769</v>
      </c>
      <c r="BZ1771" s="6">
        <v>-1000</v>
      </c>
      <c r="CA1771" s="61">
        <f t="shared" ca="1" si="1203"/>
        <v>175.06911598255988</v>
      </c>
      <c r="CB1771" s="61">
        <f t="shared" ca="1" si="1209"/>
        <v>174.81243722383317</v>
      </c>
      <c r="CC1771" s="61">
        <f t="shared" ca="1" si="1172"/>
        <v>0.97902811180703964</v>
      </c>
      <c r="CD1771" s="61">
        <f t="shared" ca="1" si="1173"/>
        <v>178.81929422785043</v>
      </c>
      <c r="CE1771" s="61">
        <f t="shared" ca="1" si="1174"/>
        <v>178.46320224143807</v>
      </c>
      <c r="CF1771" s="61">
        <f t="shared" ca="1" si="1204"/>
        <v>0.97902811180703964</v>
      </c>
      <c r="CG1771" s="61">
        <f t="shared" ca="1" si="1205"/>
        <v>0.97954331777222137</v>
      </c>
      <c r="CH1771" s="61">
        <f t="shared" ca="1" si="1206"/>
        <v>64.764972794085423</v>
      </c>
      <c r="CI1771" s="61">
        <f t="shared" ca="1" si="1207"/>
        <v>48.858294430553464</v>
      </c>
      <c r="CJ1771" s="61">
        <f ca="1">CalcBCIg!L1759</f>
        <v>5.3709781765937805</v>
      </c>
      <c r="CK1771" s="76">
        <f t="shared" ca="1" si="1213"/>
        <v>0</v>
      </c>
      <c r="CL1771" s="76">
        <f t="shared" ca="1" si="1171"/>
        <v>0</v>
      </c>
      <c r="CM1771" s="76">
        <f t="shared" ca="1" si="1210"/>
        <v>0</v>
      </c>
      <c r="CN1771" s="76">
        <f t="shared" ca="1" si="1208"/>
        <v>16</v>
      </c>
    </row>
    <row r="1772" spans="11:92" outlineLevel="1" x14ac:dyDescent="0.25">
      <c r="K1772" s="1">
        <f>VLOOKUP(N1772-55,'67FredMTH'!$A$8:$B$567,1)</f>
        <v>36708</v>
      </c>
      <c r="L1772" s="1">
        <f t="shared" si="1192"/>
        <v>36764</v>
      </c>
      <c r="M1772" s="1">
        <f t="shared" si="1192"/>
        <v>36775</v>
      </c>
      <c r="N1772" s="1">
        <f t="shared" si="1193"/>
        <v>36776</v>
      </c>
      <c r="O1772" s="1"/>
      <c r="P1772" s="1"/>
      <c r="Q1772" s="1">
        <f t="shared" si="1194"/>
        <v>36777</v>
      </c>
      <c r="S1772" s="7">
        <f ca="1">'Thu-Wed'!$G1765</f>
        <v>5.7</v>
      </c>
      <c r="T1772" s="7">
        <f ca="1">'Thu-Wed'!$F1765</f>
        <v>6.0819999999999999</v>
      </c>
      <c r="U1772" s="8">
        <f ca="1">'Thu-Wed'!$E1765</f>
        <v>1511.7099999999998</v>
      </c>
      <c r="V1772" s="8">
        <f>'67FredWK'!$C1763</f>
        <v>2119000</v>
      </c>
      <c r="W1772" s="8">
        <f>VLOOKUP(N1772-55,'67FredMTH'!$A$8:$B$567,2)</f>
        <v>887</v>
      </c>
      <c r="X1772" s="8">
        <f>VLOOKUP(N1772-55,'67FredMTH'!$C$8:$D$567,2)</f>
        <v>300</v>
      </c>
      <c r="Y1772" s="8">
        <f>VLOOKUP(N1772-38,'67FredMTH'!$E$8:$F$567,2)</f>
        <v>111384</v>
      </c>
      <c r="AH1772">
        <f t="shared" ca="1" si="1181"/>
        <v>5.7149943971255821</v>
      </c>
      <c r="AI1772">
        <f t="shared" ca="1" si="1182"/>
        <v>6.0901509933850582</v>
      </c>
      <c r="AJ1772" s="8">
        <f t="shared" ca="1" si="1178"/>
        <v>-4.6751921502338227</v>
      </c>
      <c r="AK1772" s="8">
        <f t="shared" ca="1" si="1195"/>
        <v>-4.6686137157338337</v>
      </c>
      <c r="AM1772" s="9">
        <f t="shared" ca="1" si="1179"/>
        <v>3.1794684859539486</v>
      </c>
      <c r="AN1772" s="8">
        <f t="shared" ca="1" si="1183"/>
        <v>3.1793339545120225</v>
      </c>
      <c r="AO1772" s="8">
        <f t="shared" ca="1" si="1180"/>
        <v>1511.7099999999998</v>
      </c>
      <c r="AQ1772">
        <f t="shared" si="1196"/>
        <v>2120624.8270112029</v>
      </c>
      <c r="AS1772" s="8">
        <f t="shared" si="1197"/>
        <v>111377.43017845265</v>
      </c>
      <c r="AT1772" s="8">
        <f t="shared" si="1184"/>
        <v>4.9581971931533735</v>
      </c>
      <c r="AV1772" s="8">
        <v>0</v>
      </c>
      <c r="AW1772" s="8">
        <v>0</v>
      </c>
      <c r="AX1772" s="8">
        <v>0</v>
      </c>
      <c r="BA1772" s="9">
        <f t="shared" si="1185"/>
        <v>854.91975518818788</v>
      </c>
      <c r="BB1772" s="9">
        <f t="shared" si="1186"/>
        <v>302.70617017058595</v>
      </c>
      <c r="BC1772" s="5">
        <f t="shared" si="1211"/>
        <v>2.5658050480122263E-2</v>
      </c>
      <c r="BD1772" s="5">
        <f t="shared" si="1212"/>
        <v>-5.924638818840644E-3</v>
      </c>
      <c r="BH1772" s="9">
        <f t="shared" ca="1" si="1198"/>
        <v>-4.6686137157338337</v>
      </c>
      <c r="BI1772" s="5">
        <f t="shared" si="1199"/>
        <v>-4.9173904910215782E-6</v>
      </c>
      <c r="BJ1772" s="5">
        <v>0</v>
      </c>
      <c r="BK1772" s="5">
        <v>0</v>
      </c>
      <c r="BL1772" s="5">
        <f t="shared" si="1187"/>
        <v>2.5658050480122263E-2</v>
      </c>
      <c r="BM1772" s="5">
        <f t="shared" si="1188"/>
        <v>-5.924638818840644E-3</v>
      </c>
      <c r="BN1772" s="5">
        <f t="shared" si="1189"/>
        <v>-7.656153969083368E-4</v>
      </c>
      <c r="BO1772" s="5">
        <f t="shared" ca="1" si="1190"/>
        <v>3.8097421402039089E-4</v>
      </c>
      <c r="BP1772" s="5">
        <f t="shared" ca="1" si="1191"/>
        <v>2.2900621645129959E-3</v>
      </c>
      <c r="BR1772" s="5">
        <f t="shared" ca="1" si="1200"/>
        <v>2.0820965122225112E-3</v>
      </c>
      <c r="BS1772" s="5">
        <f t="shared" ca="1" si="1175"/>
        <v>9.9145246395144198E-3</v>
      </c>
      <c r="BT1772" s="5">
        <f t="shared" ca="1" si="1176"/>
        <v>2.0820965122225112E-3</v>
      </c>
      <c r="BU1772" s="5">
        <f t="shared" ca="1" si="1177"/>
        <v>2.0820965122225112E-3</v>
      </c>
      <c r="BV1772" s="9">
        <f t="shared" ca="1" si="1202"/>
        <v>175.5898456908244</v>
      </c>
      <c r="BY1772" s="1">
        <f t="shared" si="1201"/>
        <v>36776</v>
      </c>
      <c r="BZ1772" s="6">
        <v>-1000</v>
      </c>
      <c r="CA1772" s="61">
        <f t="shared" ca="1" si="1203"/>
        <v>175.5898456908244</v>
      </c>
      <c r="CB1772" s="61">
        <f t="shared" ca="1" si="1209"/>
        <v>175.20114145732879</v>
      </c>
      <c r="CC1772" s="61">
        <f t="shared" ca="1" si="1172"/>
        <v>0.98194015611698426</v>
      </c>
      <c r="CD1772" s="61">
        <f t="shared" ca="1" si="1173"/>
        <v>178.81929422785043</v>
      </c>
      <c r="CE1772" s="61">
        <f t="shared" ca="1" si="1174"/>
        <v>178.46320224143807</v>
      </c>
      <c r="CF1772" s="61">
        <f t="shared" ca="1" si="1204"/>
        <v>0.98194015611698426</v>
      </c>
      <c r="CG1772" s="61">
        <f t="shared" ca="1" si="1205"/>
        <v>0.98172138153334199</v>
      </c>
      <c r="CH1772" s="61">
        <f t="shared" ca="1" si="1206"/>
        <v>69.657520357836475</v>
      </c>
      <c r="CI1772" s="61">
        <f t="shared" ca="1" si="1207"/>
        <v>54.303453833355007</v>
      </c>
      <c r="CJ1772" s="61">
        <f ca="1">CalcBCIg!L1760</f>
        <v>5.6069648861885071</v>
      </c>
      <c r="CK1772" s="76">
        <f t="shared" ca="1" si="1213"/>
        <v>0</v>
      </c>
      <c r="CL1772" s="76">
        <f t="shared" ca="1" si="1171"/>
        <v>0</v>
      </c>
      <c r="CM1772" s="76">
        <f t="shared" ca="1" si="1210"/>
        <v>0</v>
      </c>
      <c r="CN1772" s="76">
        <f t="shared" ca="1" si="1208"/>
        <v>17</v>
      </c>
    </row>
    <row r="1773" spans="11:92" outlineLevel="1" x14ac:dyDescent="0.25">
      <c r="K1773" s="1">
        <f>VLOOKUP(N1773-55,'67FredMTH'!$A$8:$B$567,1)</f>
        <v>36708</v>
      </c>
      <c r="L1773" s="1">
        <f t="shared" si="1192"/>
        <v>36771</v>
      </c>
      <c r="M1773" s="1">
        <f t="shared" si="1192"/>
        <v>36782</v>
      </c>
      <c r="N1773" s="1">
        <f t="shared" si="1193"/>
        <v>36783</v>
      </c>
      <c r="O1773" s="1"/>
      <c r="P1773" s="1"/>
      <c r="Q1773" s="1">
        <f t="shared" si="1194"/>
        <v>36784</v>
      </c>
      <c r="S1773" s="7">
        <f ca="1">'Thu-Wed'!$G1766</f>
        <v>5.7560000000000002</v>
      </c>
      <c r="T1773" s="7">
        <f ca="1">'Thu-Wed'!$F1766</f>
        <v>5.9560000000000004</v>
      </c>
      <c r="U1773" s="8">
        <f ca="1">'Thu-Wed'!$E1766</f>
        <v>1490.634</v>
      </c>
      <c r="V1773" s="8">
        <f>'67FredWK'!$C1764</f>
        <v>2169000</v>
      </c>
      <c r="W1773" s="8">
        <f>VLOOKUP(N1773-55,'67FredMTH'!$A$8:$B$567,2)</f>
        <v>887</v>
      </c>
      <c r="X1773" s="8">
        <f>VLOOKUP(N1773-55,'67FredMTH'!$C$8:$D$567,2)</f>
        <v>300</v>
      </c>
      <c r="Y1773" s="8">
        <f>VLOOKUP(N1773-38,'67FredMTH'!$E$8:$F$567,2)</f>
        <v>111400</v>
      </c>
      <c r="AH1773">
        <f t="shared" ca="1" si="1181"/>
        <v>5.7477988794251162</v>
      </c>
      <c r="AI1773">
        <f t="shared" ca="1" si="1182"/>
        <v>5.9828301986770116</v>
      </c>
      <c r="AJ1773" s="8">
        <f t="shared" ca="1" si="1178"/>
        <v>-4.3031304505748817</v>
      </c>
      <c r="AK1773" s="8">
        <f t="shared" ca="1" si="1195"/>
        <v>-4.3762271036066718</v>
      </c>
      <c r="AM1773" s="9">
        <f t="shared" ca="1" si="1179"/>
        <v>3.1733710228676544</v>
      </c>
      <c r="AN1773" s="8">
        <f t="shared" ca="1" si="1183"/>
        <v>3.1739673160320914</v>
      </c>
      <c r="AO1773" s="8">
        <f t="shared" ca="1" si="1180"/>
        <v>1490.634</v>
      </c>
      <c r="AQ1773">
        <f t="shared" si="1196"/>
        <v>2144812.4135056017</v>
      </c>
      <c r="AS1773" s="8">
        <f t="shared" si="1197"/>
        <v>111388.71508922632</v>
      </c>
      <c r="AT1773" s="8">
        <f t="shared" si="1184"/>
        <v>4.9581911942243266</v>
      </c>
      <c r="AV1773" s="8">
        <v>0</v>
      </c>
      <c r="AW1773" s="8">
        <v>0</v>
      </c>
      <c r="AX1773" s="8">
        <v>0</v>
      </c>
      <c r="BA1773" s="9">
        <f t="shared" si="1185"/>
        <v>867.75185311291273</v>
      </c>
      <c r="BB1773" s="9">
        <f t="shared" si="1186"/>
        <v>301.62370210235156</v>
      </c>
      <c r="BC1773" s="5">
        <f t="shared" si="1211"/>
        <v>1.5009710381414854E-2</v>
      </c>
      <c r="BD1773" s="5">
        <f t="shared" si="1212"/>
        <v>-3.5759696197285029E-3</v>
      </c>
      <c r="BH1773" s="9">
        <f t="shared" ca="1" si="1198"/>
        <v>-4.3762271036066718</v>
      </c>
      <c r="BI1773" s="5">
        <f t="shared" si="1199"/>
        <v>-1.2099012631772155E-6</v>
      </c>
      <c r="BJ1773" s="5">
        <v>0</v>
      </c>
      <c r="BK1773" s="5">
        <v>0</v>
      </c>
      <c r="BL1773" s="5">
        <f t="shared" si="1187"/>
        <v>1.5009710381414854E-2</v>
      </c>
      <c r="BM1773" s="5">
        <f t="shared" si="1188"/>
        <v>-3.5759696197285029E-3</v>
      </c>
      <c r="BN1773" s="5">
        <f t="shared" si="1189"/>
        <v>1.1405877261414732E-2</v>
      </c>
      <c r="BO1773" s="5">
        <f t="shared" ca="1" si="1190"/>
        <v>-1.6879757070863421E-3</v>
      </c>
      <c r="BP1773" s="5">
        <f t="shared" ca="1" si="1191"/>
        <v>-1.3941827466908197E-2</v>
      </c>
      <c r="BR1773" s="5">
        <f t="shared" ca="1" si="1200"/>
        <v>-2.3646505120542742E-3</v>
      </c>
      <c r="BS1773" s="5">
        <f t="shared" ca="1" si="1175"/>
        <v>9.9479463040091486E-3</v>
      </c>
      <c r="BT1773" s="5">
        <f t="shared" ca="1" si="1176"/>
        <v>-2.3646505120542742E-3</v>
      </c>
      <c r="BU1773" s="5">
        <f t="shared" ca="1" si="1177"/>
        <v>-2.3646505120542742E-3</v>
      </c>
      <c r="BV1773" s="9">
        <f t="shared" ca="1" si="1202"/>
        <v>174.99669052150392</v>
      </c>
      <c r="BY1773" s="1">
        <f t="shared" si="1201"/>
        <v>36783</v>
      </c>
      <c r="BZ1773" s="6">
        <v>-1000</v>
      </c>
      <c r="CA1773" s="61">
        <f t="shared" ca="1" si="1203"/>
        <v>174.99669052150392</v>
      </c>
      <c r="CB1773" s="61">
        <f t="shared" ca="1" si="1209"/>
        <v>175.09891598941635</v>
      </c>
      <c r="CC1773" s="61">
        <f t="shared" ca="1" si="1172"/>
        <v>0.97862309141274328</v>
      </c>
      <c r="CD1773" s="61">
        <f t="shared" ca="1" si="1173"/>
        <v>178.81929422785043</v>
      </c>
      <c r="CE1773" s="61">
        <f t="shared" ca="1" si="1174"/>
        <v>178.46320224143807</v>
      </c>
      <c r="CF1773" s="61">
        <f t="shared" ca="1" si="1204"/>
        <v>0.97862309141274328</v>
      </c>
      <c r="CG1773" s="61">
        <f t="shared" ca="1" si="1205"/>
        <v>0.98114857175166981</v>
      </c>
      <c r="CH1773" s="61">
        <f t="shared" ca="1" si="1206"/>
        <v>64.084494981087516</v>
      </c>
      <c r="CI1773" s="61">
        <f t="shared" ca="1" si="1207"/>
        <v>52.871429379174558</v>
      </c>
      <c r="CJ1773" s="61">
        <f ca="1">CalcBCIg!L1761</f>
        <v>5.7011151909828186</v>
      </c>
      <c r="CK1773" s="76">
        <f t="shared" ca="1" si="1213"/>
        <v>0</v>
      </c>
      <c r="CL1773" s="76">
        <f t="shared" ca="1" si="1171"/>
        <v>0</v>
      </c>
      <c r="CM1773" s="76">
        <f t="shared" ca="1" si="1210"/>
        <v>0</v>
      </c>
      <c r="CN1773" s="76">
        <f t="shared" ca="1" si="1208"/>
        <v>18</v>
      </c>
    </row>
    <row r="1774" spans="11:92" outlineLevel="1" x14ac:dyDescent="0.25">
      <c r="K1774" s="1">
        <f>VLOOKUP(N1774-55,'67FredMTH'!$A$8:$B$567,1)</f>
        <v>36708</v>
      </c>
      <c r="L1774" s="1">
        <f t="shared" si="1192"/>
        <v>36778</v>
      </c>
      <c r="M1774" s="1">
        <f t="shared" si="1192"/>
        <v>36789</v>
      </c>
      <c r="N1774" s="1">
        <f t="shared" si="1193"/>
        <v>36790</v>
      </c>
      <c r="O1774" s="1"/>
      <c r="P1774" s="1"/>
      <c r="Q1774" s="1">
        <f t="shared" si="1194"/>
        <v>36791</v>
      </c>
      <c r="S1774" s="7">
        <f ca="1">'Thu-Wed'!$G1767</f>
        <v>5.8559999999999999</v>
      </c>
      <c r="T1774" s="7">
        <f ca="1">'Thu-Wed'!$F1767</f>
        <v>5.976</v>
      </c>
      <c r="U1774" s="8">
        <f ca="1">'Thu-Wed'!$E1767</f>
        <v>1460.4860000000001</v>
      </c>
      <c r="V1774" s="8">
        <f>'67FredWK'!$C1765</f>
        <v>2139000</v>
      </c>
      <c r="W1774" s="8">
        <f>VLOOKUP(N1774-55,'67FredMTH'!$A$8:$B$567,2)</f>
        <v>887</v>
      </c>
      <c r="X1774" s="8">
        <f>VLOOKUP(N1774-55,'67FredMTH'!$C$8:$D$567,2)</f>
        <v>300</v>
      </c>
      <c r="Y1774" s="8">
        <f>VLOOKUP(N1774-38,'67FredMTH'!$E$8:$F$567,2)</f>
        <v>111400</v>
      </c>
      <c r="AH1774">
        <f t="shared" ca="1" si="1181"/>
        <v>5.834359775885023</v>
      </c>
      <c r="AI1774">
        <f t="shared" ca="1" si="1182"/>
        <v>5.9773660397354025</v>
      </c>
      <c r="AJ1774" s="8">
        <f t="shared" ca="1" si="1178"/>
        <v>-4.139501788750918</v>
      </c>
      <c r="AK1774" s="8">
        <f t="shared" ca="1" si="1195"/>
        <v>-4.1868468517220689</v>
      </c>
      <c r="AM1774" s="9">
        <f t="shared" ca="1" si="1179"/>
        <v>3.1644973982476801</v>
      </c>
      <c r="AN1774" s="8">
        <f t="shared" ca="1" si="1183"/>
        <v>3.1654443900261211</v>
      </c>
      <c r="AO1774" s="8">
        <f t="shared" ca="1" si="1180"/>
        <v>1460.4860000000001</v>
      </c>
      <c r="AQ1774">
        <f t="shared" si="1196"/>
        <v>2141906.2067528008</v>
      </c>
      <c r="AS1774" s="8">
        <f t="shared" si="1197"/>
        <v>111394.35754461316</v>
      </c>
      <c r="AT1774" s="8">
        <f t="shared" si="1184"/>
        <v>4.9581631930881578</v>
      </c>
      <c r="AV1774" s="8">
        <v>0</v>
      </c>
      <c r="AW1774" s="8">
        <v>0</v>
      </c>
      <c r="AX1774" s="8">
        <v>0</v>
      </c>
      <c r="BA1774" s="9">
        <f t="shared" si="1185"/>
        <v>875.45111186774761</v>
      </c>
      <c r="BB1774" s="9">
        <f t="shared" si="1186"/>
        <v>300.97422126141095</v>
      </c>
      <c r="BC1774" s="5">
        <f t="shared" si="1211"/>
        <v>8.8726503172711357E-3</v>
      </c>
      <c r="BD1774" s="5">
        <f t="shared" si="1212"/>
        <v>-2.153281842287802E-3</v>
      </c>
      <c r="BH1774" s="9">
        <f t="shared" ca="1" si="1198"/>
        <v>-4.1868468517220689</v>
      </c>
      <c r="BI1774" s="5">
        <f t="shared" si="1199"/>
        <v>-5.6474498606462475E-6</v>
      </c>
      <c r="BJ1774" s="5">
        <v>0</v>
      </c>
      <c r="BK1774" s="5">
        <v>0</v>
      </c>
      <c r="BL1774" s="5">
        <f t="shared" si="1187"/>
        <v>8.8726503172711357E-3</v>
      </c>
      <c r="BM1774" s="5">
        <f t="shared" si="1188"/>
        <v>-2.153281842287802E-3</v>
      </c>
      <c r="BN1774" s="5">
        <f t="shared" si="1189"/>
        <v>-1.3549934411517528E-3</v>
      </c>
      <c r="BO1774" s="5">
        <f t="shared" ca="1" si="1190"/>
        <v>-2.6852595371477106E-3</v>
      </c>
      <c r="BP1774" s="5">
        <f t="shared" ca="1" si="1191"/>
        <v>-2.0224951262348689E-2</v>
      </c>
      <c r="BR1774" s="5">
        <f t="shared" ca="1" si="1200"/>
        <v>-1.6269856147294133E-3</v>
      </c>
      <c r="BS1774" s="5">
        <f t="shared" ca="1" si="1175"/>
        <v>1.0029538637303386E-2</v>
      </c>
      <c r="BT1774" s="5">
        <f t="shared" ca="1" si="1176"/>
        <v>-1.6269856147294133E-3</v>
      </c>
      <c r="BU1774" s="5">
        <f t="shared" ca="1" si="1177"/>
        <v>-1.6269856147294133E-3</v>
      </c>
      <c r="BV1774" s="9">
        <f t="shared" ca="1" si="1202"/>
        <v>174.58995180992716</v>
      </c>
      <c r="BY1774" s="1">
        <f t="shared" si="1201"/>
        <v>36790</v>
      </c>
      <c r="BZ1774" s="6">
        <v>-1000</v>
      </c>
      <c r="CA1774" s="61">
        <f t="shared" ca="1" si="1203"/>
        <v>174.58995180992716</v>
      </c>
      <c r="CB1774" s="61">
        <f t="shared" ca="1" si="1209"/>
        <v>174.84443389967174</v>
      </c>
      <c r="CC1774" s="61">
        <f t="shared" ca="1" si="1172"/>
        <v>0.97634851185278548</v>
      </c>
      <c r="CD1774" s="61">
        <f t="shared" ca="1" si="1173"/>
        <v>178.81929422785043</v>
      </c>
      <c r="CE1774" s="61">
        <f t="shared" ca="1" si="1174"/>
        <v>178.46320224143807</v>
      </c>
      <c r="CF1774" s="61">
        <f t="shared" ca="1" si="1204"/>
        <v>0.97634851185278548</v>
      </c>
      <c r="CG1774" s="61">
        <f t="shared" ca="1" si="1205"/>
        <v>0.97972260781877829</v>
      </c>
      <c r="CH1774" s="61">
        <f t="shared" ca="1" si="1206"/>
        <v>60.262956741911104</v>
      </c>
      <c r="CI1774" s="61">
        <f t="shared" ca="1" si="1207"/>
        <v>49.306519546945772</v>
      </c>
      <c r="CJ1774" s="61">
        <f ca="1">CalcBCIg!L1762</f>
        <v>5.6653488278388977</v>
      </c>
      <c r="CK1774" s="76">
        <f t="shared" ca="1" si="1213"/>
        <v>0</v>
      </c>
      <c r="CL1774" s="76">
        <f t="shared" ca="1" si="1171"/>
        <v>0</v>
      </c>
      <c r="CM1774" s="76">
        <f t="shared" ca="1" si="1210"/>
        <v>0</v>
      </c>
      <c r="CN1774" s="76">
        <f t="shared" ca="1" si="1208"/>
        <v>19</v>
      </c>
    </row>
    <row r="1775" spans="11:92" outlineLevel="1" x14ac:dyDescent="0.25">
      <c r="K1775" s="1">
        <f>VLOOKUP(N1775-55,'67FredMTH'!$A$8:$B$567,1)</f>
        <v>36739</v>
      </c>
      <c r="L1775" s="1">
        <f t="shared" si="1192"/>
        <v>36785</v>
      </c>
      <c r="M1775" s="1">
        <f t="shared" si="1192"/>
        <v>36796</v>
      </c>
      <c r="N1775" s="1">
        <f t="shared" si="1193"/>
        <v>36797</v>
      </c>
      <c r="O1775" s="1"/>
      <c r="P1775" s="1"/>
      <c r="Q1775" s="1">
        <f t="shared" si="1194"/>
        <v>36798</v>
      </c>
      <c r="S1775" s="7">
        <f ca="1">'Thu-Wed'!$G1768</f>
        <v>5.8420000000000005</v>
      </c>
      <c r="T1775" s="7">
        <f ca="1">'Thu-Wed'!$F1768</f>
        <v>5.9960000000000004</v>
      </c>
      <c r="U1775" s="8">
        <f ca="1">'Thu-Wed'!$E1768</f>
        <v>1438.116</v>
      </c>
      <c r="V1775" s="8">
        <f>'67FredWK'!$C1766</f>
        <v>2115000</v>
      </c>
      <c r="W1775" s="8">
        <f>VLOOKUP(N1775-55,'67FredMTH'!$A$8:$B$567,2)</f>
        <v>848</v>
      </c>
      <c r="X1775" s="8">
        <f>VLOOKUP(N1775-55,'67FredMTH'!$C$8:$D$567,2)</f>
        <v>303</v>
      </c>
      <c r="Y1775" s="8">
        <f>VLOOKUP(N1775-38,'67FredMTH'!$E$8:$F$567,2)</f>
        <v>111400</v>
      </c>
      <c r="AH1775">
        <f t="shared" ca="1" si="1181"/>
        <v>5.840471955177005</v>
      </c>
      <c r="AI1775">
        <f t="shared" ca="1" si="1182"/>
        <v>5.9922732079470808</v>
      </c>
      <c r="AJ1775" s="8">
        <f t="shared" ca="1" si="1178"/>
        <v>-4.1728365740442506</v>
      </c>
      <c r="AK1775" s="8">
        <f t="shared" ca="1" si="1195"/>
        <v>-4.1756386295798142</v>
      </c>
      <c r="AM1775" s="9">
        <f t="shared" ca="1" si="1179"/>
        <v>3.1577939181247969</v>
      </c>
      <c r="AN1775" s="8">
        <f t="shared" ca="1" si="1183"/>
        <v>3.1585589653149295</v>
      </c>
      <c r="AO1775" s="8">
        <f t="shared" ca="1" si="1180"/>
        <v>1438.116</v>
      </c>
      <c r="AQ1775">
        <f t="shared" si="1196"/>
        <v>2128453.1033764007</v>
      </c>
      <c r="AS1775" s="8">
        <f t="shared" si="1197"/>
        <v>111397.17877230658</v>
      </c>
      <c r="AT1775" s="8">
        <f t="shared" si="1184"/>
        <v>4.9581241921022121</v>
      </c>
      <c r="AV1775" s="8">
        <v>0</v>
      </c>
      <c r="AW1775" s="8">
        <v>0</v>
      </c>
      <c r="AX1775" s="8">
        <v>0</v>
      </c>
      <c r="BA1775" s="9">
        <f t="shared" si="1185"/>
        <v>864.47066712064861</v>
      </c>
      <c r="BB1775" s="9">
        <f t="shared" si="1186"/>
        <v>301.78453275684654</v>
      </c>
      <c r="BC1775" s="5">
        <f t="shared" si="1211"/>
        <v>-1.2542613286163462E-2</v>
      </c>
      <c r="BD1775" s="5">
        <f t="shared" si="1212"/>
        <v>2.6922953468888622E-3</v>
      </c>
      <c r="BH1775" s="9">
        <f t="shared" ca="1" si="1198"/>
        <v>-4.1756386295798142</v>
      </c>
      <c r="BI1775" s="5">
        <f t="shared" si="1199"/>
        <v>-7.8660149791520695E-6</v>
      </c>
      <c r="BJ1775" s="5">
        <v>0</v>
      </c>
      <c r="BK1775" s="5">
        <v>0</v>
      </c>
      <c r="BL1775" s="5">
        <f t="shared" si="1187"/>
        <v>-1.2542613286163462E-2</v>
      </c>
      <c r="BM1775" s="5">
        <f t="shared" si="1188"/>
        <v>2.6922953468888622E-3</v>
      </c>
      <c r="BN1775" s="5">
        <f t="shared" si="1189"/>
        <v>-6.280902186093118E-3</v>
      </c>
      <c r="BO1775" s="5">
        <f t="shared" ca="1" si="1190"/>
        <v>-2.1751842278090461E-3</v>
      </c>
      <c r="BP1775" s="5">
        <f t="shared" ca="1" si="1191"/>
        <v>-1.5316819195802078E-2</v>
      </c>
      <c r="BR1775" s="5">
        <f t="shared" ca="1" si="1200"/>
        <v>-2.0853610179134728E-3</v>
      </c>
      <c r="BS1775" s="5">
        <f t="shared" ca="1" si="1175"/>
        <v>1.0038118370249732E-2</v>
      </c>
      <c r="BT1775" s="5">
        <f t="shared" ca="1" si="1176"/>
        <v>-2.0853610179134728E-3</v>
      </c>
      <c r="BU1775" s="5">
        <f t="shared" ca="1" si="1177"/>
        <v>-2.0853610179134728E-3</v>
      </c>
      <c r="BV1775" s="9">
        <f t="shared" ca="1" si="1202"/>
        <v>174.06983312475026</v>
      </c>
      <c r="BY1775" s="1">
        <f t="shared" si="1201"/>
        <v>36797</v>
      </c>
      <c r="BZ1775" s="6">
        <v>-1000</v>
      </c>
      <c r="CA1775" s="61">
        <f t="shared" ca="1" si="1203"/>
        <v>174.06983312475026</v>
      </c>
      <c r="CB1775" s="61">
        <f t="shared" ca="1" si="1209"/>
        <v>174.45713351221099</v>
      </c>
      <c r="CC1775" s="61">
        <f t="shared" ca="1" si="1172"/>
        <v>0.97343988452919161</v>
      </c>
      <c r="CD1775" s="61">
        <f t="shared" ca="1" si="1173"/>
        <v>178.81929422785043</v>
      </c>
      <c r="CE1775" s="61">
        <f t="shared" ca="1" si="1174"/>
        <v>178.46320224143807</v>
      </c>
      <c r="CF1775" s="61">
        <f t="shared" ca="1" si="1204"/>
        <v>0.97343988452919161</v>
      </c>
      <c r="CG1775" s="61">
        <f t="shared" ca="1" si="1205"/>
        <v>0.97755241036296447</v>
      </c>
      <c r="CH1775" s="61">
        <f t="shared" ca="1" si="1206"/>
        <v>55.376150082647214</v>
      </c>
      <c r="CI1775" s="61">
        <f t="shared" ca="1" si="1207"/>
        <v>43.881025907411235</v>
      </c>
      <c r="CJ1775" s="61">
        <f ca="1">CalcBCIg!L1763</f>
        <v>5.3230947852134705</v>
      </c>
      <c r="CK1775" s="76">
        <f t="shared" ca="1" si="1213"/>
        <v>0</v>
      </c>
      <c r="CL1775" s="76">
        <f t="shared" ca="1" si="1171"/>
        <v>0</v>
      </c>
      <c r="CM1775" s="76">
        <f t="shared" ca="1" si="1210"/>
        <v>0</v>
      </c>
      <c r="CN1775" s="76">
        <f t="shared" ca="1" si="1208"/>
        <v>20</v>
      </c>
    </row>
    <row r="1776" spans="11:92" outlineLevel="1" x14ac:dyDescent="0.25">
      <c r="K1776" s="1">
        <f>VLOOKUP(N1776-55,'67FredMTH'!$A$8:$B$567,1)</f>
        <v>36739</v>
      </c>
      <c r="L1776" s="1">
        <f t="shared" si="1192"/>
        <v>36792</v>
      </c>
      <c r="M1776" s="1">
        <f t="shared" si="1192"/>
        <v>36803</v>
      </c>
      <c r="N1776" s="1">
        <f t="shared" si="1193"/>
        <v>36804</v>
      </c>
      <c r="O1776" s="1"/>
      <c r="P1776" s="1"/>
      <c r="Q1776" s="1">
        <f t="shared" si="1194"/>
        <v>36805</v>
      </c>
      <c r="S1776" s="7">
        <f ca="1">'Thu-Wed'!$G1769</f>
        <v>5.8440000000000012</v>
      </c>
      <c r="T1776" s="7">
        <f ca="1">'Thu-Wed'!$F1769</f>
        <v>6.0540000000000003</v>
      </c>
      <c r="U1776" s="8">
        <f ca="1">'Thu-Wed'!$E1769</f>
        <v>1438.3620000000001</v>
      </c>
      <c r="V1776" s="8">
        <f>'67FredWK'!$C1767</f>
        <v>2098000</v>
      </c>
      <c r="W1776" s="8">
        <f>VLOOKUP(N1776-55,'67FredMTH'!$A$8:$B$567,2)</f>
        <v>848</v>
      </c>
      <c r="X1776" s="8">
        <f>VLOOKUP(N1776-55,'67FredMTH'!$C$8:$D$567,2)</f>
        <v>303</v>
      </c>
      <c r="Y1776" s="8">
        <f>VLOOKUP(N1776-38,'67FredMTH'!$E$8:$F$567,2)</f>
        <v>111400</v>
      </c>
      <c r="AH1776">
        <f t="shared" ca="1" si="1181"/>
        <v>5.8432943910354016</v>
      </c>
      <c r="AI1776">
        <f t="shared" ca="1" si="1182"/>
        <v>6.0416546415894166</v>
      </c>
      <c r="AJ1776" s="8">
        <f t="shared" ca="1" si="1178"/>
        <v>-4.3133364320979339</v>
      </c>
      <c r="AK1776" s="8">
        <f t="shared" ca="1" si="1195"/>
        <v>-4.28579687159431</v>
      </c>
      <c r="AM1776" s="9">
        <f t="shared" ca="1" si="1179"/>
        <v>3.1578682009406629</v>
      </c>
      <c r="AN1776" s="8">
        <f t="shared" ca="1" si="1183"/>
        <v>3.1579372773780894</v>
      </c>
      <c r="AO1776" s="8">
        <f t="shared" ca="1" si="1180"/>
        <v>1438.3620000000001</v>
      </c>
      <c r="AQ1776">
        <f t="shared" si="1196"/>
        <v>2113226.5516882003</v>
      </c>
      <c r="AS1776" s="8">
        <f t="shared" si="1197"/>
        <v>111398.5893861533</v>
      </c>
      <c r="AT1776" s="8">
        <f t="shared" si="1184"/>
        <v>4.9580796915047793</v>
      </c>
      <c r="AV1776" s="8">
        <v>0</v>
      </c>
      <c r="AW1776" s="8">
        <v>0</v>
      </c>
      <c r="AX1776" s="8">
        <v>0</v>
      </c>
      <c r="BA1776" s="9">
        <f t="shared" si="1185"/>
        <v>857.88240027238919</v>
      </c>
      <c r="BB1776" s="9">
        <f t="shared" si="1186"/>
        <v>302.27071965410795</v>
      </c>
      <c r="BC1776" s="5">
        <f t="shared" si="1211"/>
        <v>-7.6211571992412797E-3</v>
      </c>
      <c r="BD1776" s="5">
        <f t="shared" si="1212"/>
        <v>1.6110398131408132E-3</v>
      </c>
      <c r="BH1776" s="9">
        <f t="shared" ca="1" si="1198"/>
        <v>-4.28579687159431</v>
      </c>
      <c r="BI1776" s="5">
        <f t="shared" si="1199"/>
        <v>-8.975288982027152E-6</v>
      </c>
      <c r="BJ1776" s="5">
        <v>0</v>
      </c>
      <c r="BK1776" s="5">
        <v>0</v>
      </c>
      <c r="BL1776" s="5">
        <f t="shared" si="1187"/>
        <v>-7.6211571992412797E-3</v>
      </c>
      <c r="BM1776" s="5">
        <f t="shared" si="1188"/>
        <v>1.6110398131408132E-3</v>
      </c>
      <c r="BN1776" s="5">
        <f t="shared" si="1189"/>
        <v>-7.1538112181311897E-3</v>
      </c>
      <c r="BO1776" s="5">
        <f t="shared" ca="1" si="1190"/>
        <v>-1.968264463848568E-4</v>
      </c>
      <c r="BP1776" s="5">
        <f t="shared" ca="1" si="1191"/>
        <v>1.7105713308240844E-4</v>
      </c>
      <c r="BR1776" s="5">
        <f t="shared" ca="1" si="1200"/>
        <v>5.7762996459670948E-5</v>
      </c>
      <c r="BS1776" s="5">
        <f t="shared" ca="1" si="1175"/>
        <v>9.8669559194765593E-3</v>
      </c>
      <c r="BT1776" s="5">
        <f t="shared" ca="1" si="1176"/>
        <v>5.7762996459670948E-5</v>
      </c>
      <c r="BU1776" s="5">
        <f t="shared" ca="1" si="1177"/>
        <v>5.7762996459670948E-5</v>
      </c>
      <c r="BV1776" s="9">
        <f t="shared" ca="1" si="1202"/>
        <v>174.08419711782813</v>
      </c>
      <c r="BY1776" s="1">
        <f t="shared" si="1201"/>
        <v>36804</v>
      </c>
      <c r="BZ1776" s="6">
        <v>-1000</v>
      </c>
      <c r="CA1776" s="61">
        <f t="shared" ca="1" si="1203"/>
        <v>174.08419711782813</v>
      </c>
      <c r="CB1776" s="61">
        <f t="shared" ca="1" si="1209"/>
        <v>174.27066531501956</v>
      </c>
      <c r="CC1776" s="61">
        <f t="shared" ca="1" si="1172"/>
        <v>0.97352021139291112</v>
      </c>
      <c r="CD1776" s="61">
        <f t="shared" ca="1" si="1173"/>
        <v>178.81929422785043</v>
      </c>
      <c r="CE1776" s="61">
        <f t="shared" ca="1" si="1174"/>
        <v>178.46320224143807</v>
      </c>
      <c r="CF1776" s="61">
        <f t="shared" ca="1" si="1204"/>
        <v>0.97352021139291112</v>
      </c>
      <c r="CG1776" s="61">
        <f t="shared" ca="1" si="1205"/>
        <v>0.97650755520599397</v>
      </c>
      <c r="CH1776" s="61">
        <f t="shared" ca="1" si="1206"/>
        <v>55.511107850993156</v>
      </c>
      <c r="CI1776" s="61">
        <f t="shared" ca="1" si="1207"/>
        <v>41.268888014984981</v>
      </c>
      <c r="CJ1776" s="61">
        <f ca="1">CalcBCIg!L1764</f>
        <v>4.8403430581092834</v>
      </c>
      <c r="CK1776" s="76">
        <f t="shared" ca="1" si="1213"/>
        <v>0</v>
      </c>
      <c r="CL1776" s="76">
        <f t="shared" ca="1" si="1171"/>
        <v>0</v>
      </c>
      <c r="CM1776" s="76">
        <f t="shared" ca="1" si="1210"/>
        <v>0</v>
      </c>
      <c r="CN1776" s="76">
        <f t="shared" ca="1" si="1208"/>
        <v>21</v>
      </c>
    </row>
    <row r="1777" spans="11:92" outlineLevel="1" x14ac:dyDescent="0.25">
      <c r="K1777" s="1">
        <f>VLOOKUP(N1777-55,'67FredMTH'!$A$8:$B$567,1)</f>
        <v>36739</v>
      </c>
      <c r="L1777" s="1">
        <f t="shared" si="1192"/>
        <v>36799</v>
      </c>
      <c r="M1777" s="1">
        <f t="shared" si="1192"/>
        <v>36810</v>
      </c>
      <c r="N1777" s="1">
        <f t="shared" si="1193"/>
        <v>36811</v>
      </c>
      <c r="O1777" s="1"/>
      <c r="P1777" s="1"/>
      <c r="Q1777" s="1">
        <f t="shared" si="1194"/>
        <v>36812</v>
      </c>
      <c r="S1777" s="7">
        <f ca="1">'Thu-Wed'!$G1770</f>
        <v>5.8160000000000007</v>
      </c>
      <c r="T1777" s="7">
        <f ca="1">'Thu-Wed'!$F1770</f>
        <v>6.0579999999999998</v>
      </c>
      <c r="U1777" s="8">
        <f ca="1">'Thu-Wed'!$E1770</f>
        <v>1399.7819999999999</v>
      </c>
      <c r="V1777" s="8">
        <f>'67FredWK'!$C1768</f>
        <v>2077000</v>
      </c>
      <c r="W1777" s="8">
        <f>VLOOKUP(N1777-55,'67FredMTH'!$A$8:$B$567,2)</f>
        <v>848</v>
      </c>
      <c r="X1777" s="8">
        <f>VLOOKUP(N1777-55,'67FredMTH'!$C$8:$D$567,2)</f>
        <v>303</v>
      </c>
      <c r="Y1777" s="8">
        <f>VLOOKUP(N1777-38,'67FredMTH'!$E$8:$F$567,2)</f>
        <v>111636</v>
      </c>
      <c r="AH1777">
        <f t="shared" ca="1" si="1181"/>
        <v>5.8214588782070811</v>
      </c>
      <c r="AI1777">
        <f t="shared" ca="1" si="1182"/>
        <v>6.0547309283178832</v>
      </c>
      <c r="AJ1777" s="8">
        <f t="shared" ca="1" si="1178"/>
        <v>-4.3891826087447754</v>
      </c>
      <c r="AK1777" s="8">
        <f t="shared" ca="1" si="1195"/>
        <v>-4.3685054613146823</v>
      </c>
      <c r="AM1777" s="9">
        <f t="shared" ca="1" si="1179"/>
        <v>3.1460604045574962</v>
      </c>
      <c r="AN1777" s="8">
        <f t="shared" ca="1" si="1183"/>
        <v>3.1472480918395558</v>
      </c>
      <c r="AO1777" s="8">
        <f t="shared" ca="1" si="1180"/>
        <v>1399.7819999999999</v>
      </c>
      <c r="AQ1777">
        <f t="shared" si="1196"/>
        <v>2095113.2758441002</v>
      </c>
      <c r="AS1777" s="8">
        <f t="shared" si="1197"/>
        <v>111517.29469307665</v>
      </c>
      <c r="AT1777" s="8">
        <f t="shared" si="1184"/>
        <v>4.9584922252973387</v>
      </c>
      <c r="AV1777" s="8">
        <v>0</v>
      </c>
      <c r="AW1777" s="8">
        <v>0</v>
      </c>
      <c r="AX1777" s="8">
        <v>0</v>
      </c>
      <c r="BA1777" s="9">
        <f t="shared" si="1185"/>
        <v>853.92944016343347</v>
      </c>
      <c r="BB1777" s="9">
        <f t="shared" si="1186"/>
        <v>302.56243179246479</v>
      </c>
      <c r="BC1777" s="5">
        <f t="shared" si="1211"/>
        <v>-4.6078111728374838E-3</v>
      </c>
      <c r="BD1777" s="5">
        <f t="shared" si="1212"/>
        <v>9.6506912310467818E-4</v>
      </c>
      <c r="BH1777" s="9">
        <f t="shared" ca="1" si="1198"/>
        <v>-4.3685054613146823</v>
      </c>
      <c r="BI1777" s="5">
        <f t="shared" si="1199"/>
        <v>8.3204348906740222E-5</v>
      </c>
      <c r="BJ1777" s="5">
        <v>0</v>
      </c>
      <c r="BK1777" s="5">
        <v>0</v>
      </c>
      <c r="BL1777" s="5">
        <f t="shared" si="1187"/>
        <v>-4.6078111728374838E-3</v>
      </c>
      <c r="BM1777" s="5">
        <f t="shared" si="1188"/>
        <v>9.6506912310467818E-4</v>
      </c>
      <c r="BN1777" s="5">
        <f t="shared" si="1189"/>
        <v>-8.5713838062605463E-3</v>
      </c>
      <c r="BO1777" s="5">
        <f t="shared" ca="1" si="1190"/>
        <v>-3.3848631558028863E-3</v>
      </c>
      <c r="BP1777" s="5">
        <f t="shared" ca="1" si="1191"/>
        <v>-2.6822176892882466E-2</v>
      </c>
      <c r="BR1777" s="5">
        <f t="shared" ca="1" si="1200"/>
        <v>-1.6532960099607281E-3</v>
      </c>
      <c r="BS1777" s="5">
        <f t="shared" ca="1" si="1175"/>
        <v>9.8511230786269693E-3</v>
      </c>
      <c r="BT1777" s="5">
        <f t="shared" ca="1" si="1176"/>
        <v>-1.6532960099607281E-3</v>
      </c>
      <c r="BU1777" s="5">
        <f t="shared" ca="1" si="1177"/>
        <v>-1.6532960099607281E-3</v>
      </c>
      <c r="BV1777" s="9">
        <f t="shared" ca="1" si="1202"/>
        <v>173.67303610569653</v>
      </c>
      <c r="BY1777" s="1">
        <f t="shared" si="1201"/>
        <v>36811</v>
      </c>
      <c r="BZ1777" s="6">
        <v>-1000</v>
      </c>
      <c r="CA1777" s="61">
        <f t="shared" ca="1" si="1203"/>
        <v>173.67303610569653</v>
      </c>
      <c r="CB1777" s="61">
        <f t="shared" ca="1" si="1209"/>
        <v>173.97185071035804</v>
      </c>
      <c r="CC1777" s="61">
        <f t="shared" ca="1" si="1172"/>
        <v>0.97122090127703686</v>
      </c>
      <c r="CD1777" s="61">
        <f t="shared" ca="1" si="1173"/>
        <v>178.81929422785043</v>
      </c>
      <c r="CE1777" s="61">
        <f t="shared" ca="1" si="1174"/>
        <v>178.46320224143807</v>
      </c>
      <c r="CF1777" s="61">
        <f t="shared" ca="1" si="1204"/>
        <v>0.97122090127703686</v>
      </c>
      <c r="CG1777" s="61">
        <f t="shared" ca="1" si="1205"/>
        <v>0.97483317863475405</v>
      </c>
      <c r="CH1777" s="61">
        <f t="shared" ca="1" si="1206"/>
        <v>51.648019618677537</v>
      </c>
      <c r="CI1777" s="61">
        <f t="shared" ca="1" si="1207"/>
        <v>37.082946586885178</v>
      </c>
      <c r="CJ1777" s="61">
        <f ca="1">CalcBCIg!L1765</f>
        <v>4.4122034907341003</v>
      </c>
      <c r="CK1777" s="76">
        <f t="shared" ca="1" si="1213"/>
        <v>0</v>
      </c>
      <c r="CL1777" s="76">
        <f t="shared" ca="1" si="1171"/>
        <v>0</v>
      </c>
      <c r="CM1777" s="76">
        <f t="shared" ca="1" si="1210"/>
        <v>0</v>
      </c>
      <c r="CN1777" s="76">
        <f t="shared" ca="1" si="1208"/>
        <v>22</v>
      </c>
    </row>
    <row r="1778" spans="11:92" outlineLevel="1" x14ac:dyDescent="0.25">
      <c r="K1778" s="1">
        <f>VLOOKUP(N1778-55,'67FredMTH'!$A$8:$B$567,1)</f>
        <v>36739</v>
      </c>
      <c r="L1778" s="1">
        <f t="shared" si="1192"/>
        <v>36806</v>
      </c>
      <c r="M1778" s="1">
        <f t="shared" si="1192"/>
        <v>36817</v>
      </c>
      <c r="N1778" s="1">
        <f t="shared" si="1193"/>
        <v>36818</v>
      </c>
      <c r="O1778" s="1"/>
      <c r="P1778" s="1"/>
      <c r="Q1778" s="1">
        <f t="shared" si="1194"/>
        <v>36819</v>
      </c>
      <c r="S1778" s="7">
        <f ca="1">'Thu-Wed'!$G1771</f>
        <v>5.7080000000000002</v>
      </c>
      <c r="T1778" s="7">
        <f ca="1">'Thu-Wed'!$F1771</f>
        <v>6.0660000000000007</v>
      </c>
      <c r="U1778" s="8">
        <f ca="1">'Thu-Wed'!$E1771</f>
        <v>1354.134</v>
      </c>
      <c r="V1778" s="8">
        <f>'67FredWK'!$C1769</f>
        <v>2133000</v>
      </c>
      <c r="W1778" s="8">
        <f>VLOOKUP(N1778-55,'67FredMTH'!$A$8:$B$567,2)</f>
        <v>848</v>
      </c>
      <c r="X1778" s="8">
        <f>VLOOKUP(N1778-55,'67FredMTH'!$C$8:$D$567,2)</f>
        <v>303</v>
      </c>
      <c r="Y1778" s="8">
        <f>VLOOKUP(N1778-38,'67FredMTH'!$E$8:$F$567,2)</f>
        <v>111636</v>
      </c>
      <c r="AH1778">
        <f t="shared" ca="1" si="1181"/>
        <v>5.7306917756414162</v>
      </c>
      <c r="AI1778">
        <f t="shared" ca="1" si="1182"/>
        <v>6.063746185663577</v>
      </c>
      <c r="AJ1778" s="8">
        <f t="shared" ca="1" si="1178"/>
        <v>-4.5704696649662804</v>
      </c>
      <c r="AK1778" s="8">
        <f t="shared" ca="1" si="1195"/>
        <v>-4.5300768242359606</v>
      </c>
      <c r="AM1778" s="9">
        <f t="shared" ca="1" si="1179"/>
        <v>3.131661642621709</v>
      </c>
      <c r="AN1778" s="8">
        <f t="shared" ca="1" si="1183"/>
        <v>3.1332202875434936</v>
      </c>
      <c r="AO1778" s="8">
        <f t="shared" ca="1" si="1180"/>
        <v>1354.134</v>
      </c>
      <c r="AQ1778">
        <f t="shared" si="1196"/>
        <v>2114056.63792205</v>
      </c>
      <c r="AS1778" s="8">
        <f t="shared" si="1197"/>
        <v>111576.64734653832</v>
      </c>
      <c r="AT1778" s="8">
        <f t="shared" si="1184"/>
        <v>4.9586733075961877</v>
      </c>
      <c r="AV1778" s="8">
        <v>0</v>
      </c>
      <c r="AW1778" s="8">
        <v>0</v>
      </c>
      <c r="AX1778" s="8">
        <v>0</v>
      </c>
      <c r="BA1778" s="9">
        <f t="shared" si="1185"/>
        <v>851.55766409806006</v>
      </c>
      <c r="BB1778" s="9">
        <f t="shared" si="1186"/>
        <v>302.73745907547885</v>
      </c>
      <c r="BC1778" s="5">
        <f t="shared" si="1211"/>
        <v>-2.7774848293313781E-3</v>
      </c>
      <c r="BD1778" s="5">
        <f t="shared" si="1212"/>
        <v>5.7848319759057354E-4</v>
      </c>
      <c r="BH1778" s="9">
        <f t="shared" ca="1" si="1198"/>
        <v>-4.5300768242359606</v>
      </c>
      <c r="BI1778" s="5">
        <f t="shared" si="1199"/>
        <v>3.6519629480258331E-5</v>
      </c>
      <c r="BJ1778" s="5">
        <v>0</v>
      </c>
      <c r="BK1778" s="5">
        <v>0</v>
      </c>
      <c r="BL1778" s="5">
        <f t="shared" si="1187"/>
        <v>-2.7774848293313781E-3</v>
      </c>
      <c r="BM1778" s="5">
        <f t="shared" si="1188"/>
        <v>5.7848319759057354E-4</v>
      </c>
      <c r="BN1778" s="5">
        <f t="shared" si="1189"/>
        <v>9.041688722208896E-3</v>
      </c>
      <c r="BO1778" s="5">
        <f t="shared" ca="1" si="1190"/>
        <v>-4.4571650809590579E-3</v>
      </c>
      <c r="BP1778" s="5">
        <f t="shared" ca="1" si="1191"/>
        <v>-3.2610792251936305E-2</v>
      </c>
      <c r="BR1778" s="5">
        <f t="shared" ca="1" si="1200"/>
        <v>-5.4555883966927732E-3</v>
      </c>
      <c r="BS1778" s="5">
        <f t="shared" ca="1" si="1175"/>
        <v>9.8204700020925722E-3</v>
      </c>
      <c r="BT1778" s="5">
        <f t="shared" ca="1" si="1176"/>
        <v>-5.4555883966927732E-3</v>
      </c>
      <c r="BU1778" s="5">
        <f t="shared" ca="1" si="1177"/>
        <v>-5.4555883966927732E-3</v>
      </c>
      <c r="BV1778" s="9">
        <f t="shared" ca="1" si="1202"/>
        <v>172.31948096198704</v>
      </c>
      <c r="BY1778" s="1">
        <f t="shared" si="1201"/>
        <v>36818</v>
      </c>
      <c r="BZ1778" s="6">
        <v>-1000</v>
      </c>
      <c r="CA1778" s="61">
        <f t="shared" ca="1" si="1203"/>
        <v>172.31948096198704</v>
      </c>
      <c r="CB1778" s="61">
        <f t="shared" ca="1" si="1209"/>
        <v>173.14566583617255</v>
      </c>
      <c r="CC1778" s="61">
        <f t="shared" ca="1" si="1172"/>
        <v>0.96365149916327608</v>
      </c>
      <c r="CD1778" s="61">
        <f t="shared" ca="1" si="1173"/>
        <v>178.81929422785043</v>
      </c>
      <c r="CE1778" s="61">
        <f t="shared" ca="1" si="1174"/>
        <v>178.46320224143807</v>
      </c>
      <c r="CF1778" s="61">
        <f t="shared" ca="1" si="1204"/>
        <v>0.96365149916327608</v>
      </c>
      <c r="CG1778" s="61">
        <f t="shared" ca="1" si="1205"/>
        <v>0.97020373758579337</v>
      </c>
      <c r="CH1778" s="61">
        <f t="shared" ca="1" si="1206"/>
        <v>38.930610153353648</v>
      </c>
      <c r="CI1778" s="61">
        <f t="shared" ca="1" si="1207"/>
        <v>25.509343964483488</v>
      </c>
      <c r="CJ1778" s="61">
        <f ca="1">CalcBCIg!L1766</f>
        <v>3.7283582091331482</v>
      </c>
      <c r="CK1778" s="76">
        <f t="shared" ca="1" si="1213"/>
        <v>0</v>
      </c>
      <c r="CL1778" s="76">
        <f t="shared" ca="1" si="1171"/>
        <v>0</v>
      </c>
      <c r="CM1778" s="76">
        <f t="shared" ca="1" si="1210"/>
        <v>0</v>
      </c>
      <c r="CN1778" s="76">
        <f t="shared" ca="1" si="1208"/>
        <v>23</v>
      </c>
    </row>
    <row r="1779" spans="11:92" outlineLevel="1" x14ac:dyDescent="0.25">
      <c r="K1779" s="1">
        <f>VLOOKUP(N1779-55,'67FredMTH'!$A$8:$B$567,1)</f>
        <v>36770</v>
      </c>
      <c r="L1779" s="1">
        <f t="shared" si="1192"/>
        <v>36813</v>
      </c>
      <c r="M1779" s="1">
        <f t="shared" si="1192"/>
        <v>36824</v>
      </c>
      <c r="N1779" s="1">
        <f t="shared" si="1193"/>
        <v>36825</v>
      </c>
      <c r="O1779" s="1"/>
      <c r="P1779" s="1"/>
      <c r="Q1779" s="1">
        <f t="shared" si="1194"/>
        <v>36826</v>
      </c>
      <c r="S1779" s="7">
        <f ca="1">'Thu-Wed'!$G1772</f>
        <v>5.6379999999999999</v>
      </c>
      <c r="T1779" s="7">
        <f ca="1">'Thu-Wed'!$F1772</f>
        <v>6.16</v>
      </c>
      <c r="U1779" s="8">
        <f ca="1">'Thu-Wed'!$E1772</f>
        <v>1388.9</v>
      </c>
      <c r="V1779" s="8">
        <f>'67FredWK'!$C1770</f>
        <v>2124000</v>
      </c>
      <c r="W1779" s="8">
        <f>VLOOKUP(N1779-55,'67FredMTH'!$A$8:$B$567,2)</f>
        <v>912</v>
      </c>
      <c r="X1779" s="8">
        <f>VLOOKUP(N1779-55,'67FredMTH'!$C$8:$D$567,2)</f>
        <v>301</v>
      </c>
      <c r="Y1779" s="8">
        <f>VLOOKUP(N1779-38,'67FredMTH'!$E$8:$F$567,2)</f>
        <v>111636</v>
      </c>
      <c r="AH1779">
        <f t="shared" ca="1" si="1181"/>
        <v>5.6565383551282835</v>
      </c>
      <c r="AI1779">
        <f t="shared" ca="1" si="1182"/>
        <v>6.1407492371327157</v>
      </c>
      <c r="AJ1779" s="8">
        <f t="shared" ca="1" si="1178"/>
        <v>-4.9243924260312832</v>
      </c>
      <c r="AK1779" s="8">
        <f t="shared" ca="1" si="1195"/>
        <v>-4.8455293056722191</v>
      </c>
      <c r="AM1779" s="9">
        <f t="shared" ca="1" si="1179"/>
        <v>3.1426709779106896</v>
      </c>
      <c r="AN1779" s="8">
        <f t="shared" ca="1" si="1183"/>
        <v>3.14172590887397</v>
      </c>
      <c r="AO1779" s="8">
        <f t="shared" ca="1" si="1180"/>
        <v>1388.9</v>
      </c>
      <c r="AQ1779">
        <f t="shared" si="1196"/>
        <v>2119028.3189610252</v>
      </c>
      <c r="AS1779" s="8">
        <f t="shared" si="1197"/>
        <v>111606.32367326916</v>
      </c>
      <c r="AT1779" s="8">
        <f t="shared" si="1184"/>
        <v>4.9587388026535342</v>
      </c>
      <c r="AV1779" s="8">
        <v>0</v>
      </c>
      <c r="AW1779" s="8">
        <v>0</v>
      </c>
      <c r="AX1779" s="8">
        <v>0</v>
      </c>
      <c r="BA1779" s="9">
        <f t="shared" si="1185"/>
        <v>875.73459845883599</v>
      </c>
      <c r="BB1779" s="9">
        <f t="shared" si="1186"/>
        <v>302.04247544528732</v>
      </c>
      <c r="BC1779" s="5">
        <f t="shared" si="1211"/>
        <v>2.8391423599461563E-2</v>
      </c>
      <c r="BD1779" s="5">
        <f t="shared" si="1212"/>
        <v>-2.2956644754630329E-3</v>
      </c>
      <c r="BH1779" s="9">
        <f t="shared" ca="1" si="1198"/>
        <v>-4.8455293056722191</v>
      </c>
      <c r="BI1779" s="5">
        <f t="shared" si="1199"/>
        <v>1.3208181560697696E-5</v>
      </c>
      <c r="BJ1779" s="5">
        <v>0</v>
      </c>
      <c r="BK1779" s="5">
        <v>0</v>
      </c>
      <c r="BL1779" s="5">
        <f t="shared" si="1187"/>
        <v>2.8391423599461563E-2</v>
      </c>
      <c r="BM1779" s="5">
        <f t="shared" si="1188"/>
        <v>-2.2956644754630329E-3</v>
      </c>
      <c r="BN1779" s="5">
        <f t="shared" si="1189"/>
        <v>2.3517255639196044E-3</v>
      </c>
      <c r="BO1779" s="5">
        <f t="shared" ca="1" si="1190"/>
        <v>2.7146579397214765E-3</v>
      </c>
      <c r="BP1779" s="5">
        <f t="shared" ca="1" si="1191"/>
        <v>2.567397318138398E-2</v>
      </c>
      <c r="BR1779" s="5">
        <f t="shared" ca="1" si="1200"/>
        <v>4.22397412537773E-3</v>
      </c>
      <c r="BS1779" s="5">
        <f t="shared" ca="1" si="1175"/>
        <v>1.0132455966000427E-2</v>
      </c>
      <c r="BT1779" s="5">
        <f t="shared" ca="1" si="1176"/>
        <v>4.22397412537773E-3</v>
      </c>
      <c r="BU1779" s="5">
        <f t="shared" ca="1" si="1177"/>
        <v>4.22397412537773E-3</v>
      </c>
      <c r="BV1779" s="9">
        <f t="shared" ca="1" si="1202"/>
        <v>173.35929957467553</v>
      </c>
      <c r="BY1779" s="1">
        <f t="shared" si="1201"/>
        <v>36825</v>
      </c>
      <c r="BZ1779" s="6">
        <v>-1000</v>
      </c>
      <c r="CA1779" s="61">
        <f t="shared" ca="1" si="1203"/>
        <v>173.35929957467553</v>
      </c>
      <c r="CB1779" s="61">
        <f t="shared" ca="1" si="1209"/>
        <v>173.25248270542403</v>
      </c>
      <c r="CC1779" s="61">
        <f t="shared" ca="1" si="1172"/>
        <v>0.96946641201805772</v>
      </c>
      <c r="CD1779" s="61">
        <f t="shared" ca="1" si="1173"/>
        <v>178.81929422785043</v>
      </c>
      <c r="CE1779" s="61">
        <f t="shared" ca="1" si="1174"/>
        <v>178.46320224143807</v>
      </c>
      <c r="CF1779" s="61">
        <f t="shared" ca="1" si="1204"/>
        <v>0.96946641201805772</v>
      </c>
      <c r="CG1779" s="61">
        <f t="shared" ca="1" si="1205"/>
        <v>0.97080227480752812</v>
      </c>
      <c r="CH1779" s="61">
        <f t="shared" ca="1" si="1206"/>
        <v>48.70028900883355</v>
      </c>
      <c r="CI1779" s="61">
        <f t="shared" ca="1" si="1207"/>
        <v>27.005687018820367</v>
      </c>
      <c r="CJ1779" s="61">
        <f ca="1">CalcBCIg!L1767</f>
        <v>3.4859669804573059</v>
      </c>
      <c r="CK1779" s="76">
        <f t="shared" ca="1" si="1213"/>
        <v>0</v>
      </c>
      <c r="CL1779" s="76">
        <f t="shared" ca="1" si="1171"/>
        <v>0</v>
      </c>
      <c r="CM1779" s="76">
        <f t="shared" ca="1" si="1210"/>
        <v>0</v>
      </c>
      <c r="CN1779" s="76">
        <f t="shared" ca="1" si="1208"/>
        <v>24</v>
      </c>
    </row>
    <row r="1780" spans="11:92" outlineLevel="1" x14ac:dyDescent="0.25">
      <c r="K1780" s="1">
        <f>VLOOKUP(N1780-55,'67FredMTH'!$A$8:$B$567,1)</f>
        <v>36770</v>
      </c>
      <c r="L1780" s="1">
        <f t="shared" si="1192"/>
        <v>36820</v>
      </c>
      <c r="M1780" s="1">
        <f t="shared" si="1192"/>
        <v>36831</v>
      </c>
      <c r="N1780" s="1">
        <f t="shared" si="1193"/>
        <v>36832</v>
      </c>
      <c r="O1780" s="1"/>
      <c r="P1780" s="1"/>
      <c r="Q1780" s="1">
        <f t="shared" si="1194"/>
        <v>36833</v>
      </c>
      <c r="S1780" s="7">
        <f ca="1">'Thu-Wed'!$G1773</f>
        <v>5.7319999999999993</v>
      </c>
      <c r="T1780" s="7">
        <f ca="1">'Thu-Wed'!$F1773</f>
        <v>6.1820000000000004</v>
      </c>
      <c r="U1780" s="8">
        <f ca="1">'Thu-Wed'!$E1773</f>
        <v>1398.66</v>
      </c>
      <c r="V1780" s="8">
        <f>'67FredWK'!$C1771</f>
        <v>2082000</v>
      </c>
      <c r="W1780" s="8">
        <f>VLOOKUP(N1780-55,'67FredMTH'!$A$8:$B$567,2)</f>
        <v>912</v>
      </c>
      <c r="X1780" s="8">
        <f>VLOOKUP(N1780-55,'67FredMTH'!$C$8:$D$567,2)</f>
        <v>301</v>
      </c>
      <c r="Y1780" s="8">
        <f>VLOOKUP(N1780-38,'67FredMTH'!$E$8:$F$567,2)</f>
        <v>111636</v>
      </c>
      <c r="AH1780">
        <f t="shared" ca="1" si="1181"/>
        <v>5.7169076710256563</v>
      </c>
      <c r="AI1780">
        <f t="shared" ca="1" si="1182"/>
        <v>6.1737498474265431</v>
      </c>
      <c r="AJ1780" s="8">
        <f t="shared" ca="1" si="1178"/>
        <v>-4.919871305614743</v>
      </c>
      <c r="AK1780" s="8">
        <f t="shared" ca="1" si="1195"/>
        <v>-4.9050029056262385</v>
      </c>
      <c r="AM1780" s="9">
        <f t="shared" ca="1" si="1179"/>
        <v>3.1457121547564961</v>
      </c>
      <c r="AN1780" s="8">
        <f t="shared" ca="1" si="1183"/>
        <v>3.1453135301682433</v>
      </c>
      <c r="AO1780" s="8">
        <f t="shared" ca="1" si="1180"/>
        <v>1398.66</v>
      </c>
      <c r="AQ1780">
        <f t="shared" si="1196"/>
        <v>2100514.1594805126</v>
      </c>
      <c r="AS1780" s="8">
        <f t="shared" si="1197"/>
        <v>111621.16183663458</v>
      </c>
      <c r="AT1780" s="8">
        <f t="shared" si="1184"/>
        <v>4.9587465386663361</v>
      </c>
      <c r="AV1780" s="8">
        <v>0</v>
      </c>
      <c r="AW1780" s="8">
        <v>0</v>
      </c>
      <c r="AX1780" s="8">
        <v>0</v>
      </c>
      <c r="BA1780" s="9">
        <f t="shared" si="1185"/>
        <v>890.24075907530164</v>
      </c>
      <c r="BB1780" s="9">
        <f t="shared" si="1186"/>
        <v>301.62548526717239</v>
      </c>
      <c r="BC1780" s="5">
        <f t="shared" si="1211"/>
        <v>1.656456264488626E-2</v>
      </c>
      <c r="BD1780" s="5">
        <f t="shared" si="1212"/>
        <v>-1.3805680062056735E-3</v>
      </c>
      <c r="BH1780" s="9">
        <f t="shared" ca="1" si="1198"/>
        <v>-4.9050029056262385</v>
      </c>
      <c r="BI1780" s="5">
        <f t="shared" si="1199"/>
        <v>1.5600766867240878E-6</v>
      </c>
      <c r="BJ1780" s="5">
        <v>0</v>
      </c>
      <c r="BK1780" s="5">
        <v>0</v>
      </c>
      <c r="BL1780" s="5">
        <f t="shared" si="1187"/>
        <v>1.656456264488626E-2</v>
      </c>
      <c r="BM1780" s="5">
        <f t="shared" si="1188"/>
        <v>-1.3805680062056735E-3</v>
      </c>
      <c r="BN1780" s="5">
        <f t="shared" si="1189"/>
        <v>-8.737098657364939E-3</v>
      </c>
      <c r="BO1780" s="5">
        <f t="shared" ca="1" si="1190"/>
        <v>1.1419268893380075E-3</v>
      </c>
      <c r="BP1780" s="5">
        <f t="shared" ca="1" si="1191"/>
        <v>7.0271437828497429E-3</v>
      </c>
      <c r="BR1780" s="5">
        <f t="shared" ca="1" si="1200"/>
        <v>3.5474001273182207E-3</v>
      </c>
      <c r="BS1780" s="5">
        <f t="shared" ca="1" si="1175"/>
        <v>1.0327642631486224E-2</v>
      </c>
      <c r="BT1780" s="5">
        <f t="shared" ca="1" si="1176"/>
        <v>3.5474001273182207E-3</v>
      </c>
      <c r="BU1780" s="5">
        <f t="shared" ca="1" si="1177"/>
        <v>3.5474001273182207E-3</v>
      </c>
      <c r="BV1780" s="9">
        <f t="shared" ca="1" si="1202"/>
        <v>174.23783500522268</v>
      </c>
      <c r="BY1780" s="1">
        <f t="shared" si="1201"/>
        <v>36832</v>
      </c>
      <c r="BZ1780" s="6">
        <v>-1000</v>
      </c>
      <c r="CA1780" s="61">
        <f t="shared" ca="1" si="1203"/>
        <v>174.23783500522268</v>
      </c>
      <c r="CB1780" s="61">
        <f t="shared" ca="1" si="1209"/>
        <v>173.74515885532335</v>
      </c>
      <c r="CC1780" s="61">
        <f t="shared" ca="1" si="1172"/>
        <v>0.97437939098009141</v>
      </c>
      <c r="CD1780" s="61">
        <f t="shared" ca="1" si="1173"/>
        <v>178.81929422785043</v>
      </c>
      <c r="CE1780" s="61">
        <f t="shared" ca="1" si="1174"/>
        <v>178.46320224143807</v>
      </c>
      <c r="CF1780" s="61">
        <f t="shared" ca="1" si="1204"/>
        <v>0.97437939098009141</v>
      </c>
      <c r="CG1780" s="61">
        <f t="shared" ca="1" si="1205"/>
        <v>0.97356293439287389</v>
      </c>
      <c r="CH1780" s="61">
        <f t="shared" ca="1" si="1206"/>
        <v>56.954621942357889</v>
      </c>
      <c r="CI1780" s="61">
        <f t="shared" ca="1" si="1207"/>
        <v>33.907335982184783</v>
      </c>
      <c r="CJ1780" s="61">
        <f ca="1">CalcBCIg!L1768</f>
        <v>3.489061057567596</v>
      </c>
      <c r="CK1780" s="76">
        <f t="shared" ca="1" si="1213"/>
        <v>0</v>
      </c>
      <c r="CL1780" s="76">
        <f t="shared" ca="1" si="1171"/>
        <v>0</v>
      </c>
      <c r="CM1780" s="76">
        <f t="shared" ca="1" si="1210"/>
        <v>0</v>
      </c>
      <c r="CN1780" s="76">
        <f t="shared" ca="1" si="1208"/>
        <v>25</v>
      </c>
    </row>
    <row r="1781" spans="11:92" outlineLevel="1" x14ac:dyDescent="0.25">
      <c r="K1781" s="1">
        <f>VLOOKUP(N1781-55,'67FredMTH'!$A$8:$B$567,1)</f>
        <v>36770</v>
      </c>
      <c r="L1781" s="1">
        <f t="shared" si="1192"/>
        <v>36827</v>
      </c>
      <c r="M1781" s="1">
        <f t="shared" si="1192"/>
        <v>36838</v>
      </c>
      <c r="N1781" s="1">
        <f t="shared" si="1193"/>
        <v>36839</v>
      </c>
      <c r="O1781" s="1"/>
      <c r="P1781" s="1"/>
      <c r="Q1781" s="1">
        <f t="shared" si="1194"/>
        <v>36840</v>
      </c>
      <c r="S1781" s="7">
        <f ca="1">'Thu-Wed'!$G1774</f>
        <v>5.8360000000000003</v>
      </c>
      <c r="T1781" s="7">
        <f ca="1">'Thu-Wed'!$F1774</f>
        <v>6.2160000000000002</v>
      </c>
      <c r="U1781" s="8">
        <f ca="1">'Thu-Wed'!$E1774</f>
        <v>1425.67</v>
      </c>
      <c r="V1781" s="8">
        <f>'67FredWK'!$C1772</f>
        <v>2126000</v>
      </c>
      <c r="W1781" s="8">
        <f>VLOOKUP(N1781-55,'67FredMTH'!$A$8:$B$567,2)</f>
        <v>912</v>
      </c>
      <c r="X1781" s="8">
        <f>VLOOKUP(N1781-55,'67FredMTH'!$C$8:$D$567,2)</f>
        <v>301</v>
      </c>
      <c r="Y1781" s="8">
        <f>VLOOKUP(N1781-38,'67FredMTH'!$E$8:$F$567,2)</f>
        <v>111614</v>
      </c>
      <c r="AH1781">
        <f t="shared" ca="1" si="1181"/>
        <v>5.8121815342051315</v>
      </c>
      <c r="AI1781">
        <f t="shared" ca="1" si="1182"/>
        <v>6.2075499694853091</v>
      </c>
      <c r="AJ1781" s="8">
        <f t="shared" ca="1" si="1178"/>
        <v>-4.8582105381108427</v>
      </c>
      <c r="AK1781" s="8">
        <f t="shared" ca="1" si="1195"/>
        <v>-4.8675690116139219</v>
      </c>
      <c r="AM1781" s="9">
        <f t="shared" ca="1" si="1179"/>
        <v>3.1540190109544368</v>
      </c>
      <c r="AN1781" s="8">
        <f t="shared" ca="1" si="1183"/>
        <v>3.1531484628758175</v>
      </c>
      <c r="AO1781" s="8">
        <f t="shared" ca="1" si="1180"/>
        <v>1425.67</v>
      </c>
      <c r="AQ1781">
        <f t="shared" si="1196"/>
        <v>2113257.0797402561</v>
      </c>
      <c r="AS1781" s="8">
        <f t="shared" si="1197"/>
        <v>111617.58091831728</v>
      </c>
      <c r="AT1781" s="8">
        <f t="shared" si="1184"/>
        <v>4.9586826058422542</v>
      </c>
      <c r="AV1781" s="8">
        <v>0</v>
      </c>
      <c r="AW1781" s="8">
        <v>0</v>
      </c>
      <c r="AX1781" s="8">
        <v>0</v>
      </c>
      <c r="BA1781" s="9">
        <f t="shared" si="1185"/>
        <v>898.94445544518101</v>
      </c>
      <c r="BB1781" s="9">
        <f t="shared" si="1186"/>
        <v>301.37529116030345</v>
      </c>
      <c r="BC1781" s="5">
        <f t="shared" si="1211"/>
        <v>9.776789347322179E-3</v>
      </c>
      <c r="BD1781" s="5">
        <f t="shared" si="1212"/>
        <v>-8.2948596550891374E-4</v>
      </c>
      <c r="BH1781" s="9">
        <f t="shared" ca="1" si="1198"/>
        <v>-4.8675690116139219</v>
      </c>
      <c r="BI1781" s="5">
        <f t="shared" si="1199"/>
        <v>-1.2892940500885963E-5</v>
      </c>
      <c r="BJ1781" s="5">
        <v>0</v>
      </c>
      <c r="BK1781" s="5">
        <v>0</v>
      </c>
      <c r="BL1781" s="5">
        <f t="shared" si="1187"/>
        <v>9.776789347322179E-3</v>
      </c>
      <c r="BM1781" s="5">
        <f t="shared" si="1188"/>
        <v>-8.2948596550891374E-4</v>
      </c>
      <c r="BN1781" s="5">
        <f t="shared" si="1189"/>
        <v>6.0665719401267193E-3</v>
      </c>
      <c r="BO1781" s="5">
        <f t="shared" ca="1" si="1190"/>
        <v>2.490986234734871E-3</v>
      </c>
      <c r="BP1781" s="5">
        <f t="shared" ca="1" si="1191"/>
        <v>1.9311340854818226E-2</v>
      </c>
      <c r="BR1781" s="5">
        <f t="shared" ca="1" si="1200"/>
        <v>1.5982857831579856E-3</v>
      </c>
      <c r="BS1781" s="5">
        <f t="shared" ca="1" si="1175"/>
        <v>1.0216492808618255E-2</v>
      </c>
      <c r="BT1781" s="5">
        <f t="shared" ca="1" si="1176"/>
        <v>1.5982857831579856E-3</v>
      </c>
      <c r="BU1781" s="5">
        <f t="shared" ca="1" si="1177"/>
        <v>1.5982857831579856E-3</v>
      </c>
      <c r="BV1781" s="9">
        <f t="shared" ca="1" si="1202"/>
        <v>174.63566622604708</v>
      </c>
      <c r="BY1781" s="1">
        <f t="shared" si="1201"/>
        <v>36839</v>
      </c>
      <c r="BZ1781" s="6">
        <v>-1000</v>
      </c>
      <c r="CA1781" s="61">
        <f t="shared" ca="1" si="1203"/>
        <v>174.63566622604708</v>
      </c>
      <c r="CB1781" s="61">
        <f t="shared" ca="1" si="1209"/>
        <v>174.1904125406852</v>
      </c>
      <c r="CC1781" s="61">
        <f t="shared" ca="1" si="1172"/>
        <v>0.97660415773438514</v>
      </c>
      <c r="CD1781" s="61">
        <f t="shared" ca="1" si="1173"/>
        <v>178.81929422785043</v>
      </c>
      <c r="CE1781" s="61">
        <f t="shared" ca="1" si="1174"/>
        <v>178.46320224143807</v>
      </c>
      <c r="CF1781" s="61">
        <f t="shared" ca="1" si="1204"/>
        <v>0.97660415773438514</v>
      </c>
      <c r="CG1781" s="61">
        <f t="shared" ca="1" si="1205"/>
        <v>0.97605786712841602</v>
      </c>
      <c r="CH1781" s="61">
        <f t="shared" ca="1" si="1206"/>
        <v>60.692469311802995</v>
      </c>
      <c r="CI1781" s="61">
        <f t="shared" ca="1" si="1207"/>
        <v>40.144667821040109</v>
      </c>
      <c r="CJ1781" s="61">
        <f ca="1">CalcBCIg!L1769</f>
        <v>3.7220305800437927</v>
      </c>
      <c r="CK1781" s="76">
        <f t="shared" ca="1" si="1213"/>
        <v>0</v>
      </c>
      <c r="CL1781" s="76">
        <f t="shared" ca="1" si="1171"/>
        <v>0</v>
      </c>
      <c r="CM1781" s="76">
        <f t="shared" ca="1" si="1210"/>
        <v>0</v>
      </c>
      <c r="CN1781" s="76">
        <f t="shared" ca="1" si="1208"/>
        <v>26</v>
      </c>
    </row>
    <row r="1782" spans="11:92" outlineLevel="1" x14ac:dyDescent="0.25">
      <c r="K1782" s="1">
        <f>VLOOKUP(N1782-55,'67FredMTH'!$A$8:$B$567,1)</f>
        <v>36770</v>
      </c>
      <c r="L1782" s="1">
        <f t="shared" si="1192"/>
        <v>36834</v>
      </c>
      <c r="M1782" s="1">
        <f t="shared" si="1192"/>
        <v>36845</v>
      </c>
      <c r="N1782" s="1">
        <f t="shared" si="1193"/>
        <v>36846</v>
      </c>
      <c r="O1782" s="1"/>
      <c r="P1782" s="1"/>
      <c r="Q1782" s="1">
        <f t="shared" si="1194"/>
        <v>36847</v>
      </c>
      <c r="S1782" s="7">
        <f ca="1">'Thu-Wed'!$G1775</f>
        <v>5.7780000000000005</v>
      </c>
      <c r="T1782" s="7">
        <f ca="1">'Thu-Wed'!$F1775</f>
        <v>6.1920000000000002</v>
      </c>
      <c r="U1782" s="8">
        <f ca="1">'Thu-Wed'!$E1775</f>
        <v>1378.0279999999998</v>
      </c>
      <c r="V1782" s="8">
        <f>'67FredWK'!$C1773</f>
        <v>2110000</v>
      </c>
      <c r="W1782" s="8">
        <f>VLOOKUP(N1782-55,'67FredMTH'!$A$8:$B$567,2)</f>
        <v>912</v>
      </c>
      <c r="X1782" s="8">
        <f>VLOOKUP(N1782-55,'67FredMTH'!$C$8:$D$567,2)</f>
        <v>301</v>
      </c>
      <c r="Y1782" s="8">
        <f>VLOOKUP(N1782-38,'67FredMTH'!$E$8:$F$567,2)</f>
        <v>111614</v>
      </c>
      <c r="AH1782">
        <f t="shared" ca="1" si="1181"/>
        <v>5.7848363068410267</v>
      </c>
      <c r="AI1782">
        <f t="shared" ca="1" si="1182"/>
        <v>6.195109993897062</v>
      </c>
      <c r="AJ1782" s="8">
        <f t="shared" ca="1" si="1178"/>
        <v>-4.8677826049884896</v>
      </c>
      <c r="AK1782" s="8">
        <f t="shared" ca="1" si="1195"/>
        <v>-4.8677398863135757</v>
      </c>
      <c r="AM1782" s="9">
        <f t="shared" ca="1" si="1179"/>
        <v>3.1392580420432696</v>
      </c>
      <c r="AN1782" s="8">
        <f t="shared" ca="1" si="1183"/>
        <v>3.1406470841265244</v>
      </c>
      <c r="AO1782" s="8">
        <f t="shared" ca="1" si="1180"/>
        <v>1378.0279999999998</v>
      </c>
      <c r="AQ1782">
        <f t="shared" si="1196"/>
        <v>2111628.539870128</v>
      </c>
      <c r="AS1782" s="8">
        <f t="shared" si="1197"/>
        <v>111615.79045915864</v>
      </c>
      <c r="AT1782" s="8">
        <f t="shared" si="1184"/>
        <v>4.9586256392625909</v>
      </c>
      <c r="AV1782" s="8">
        <v>0</v>
      </c>
      <c r="AW1782" s="8">
        <v>0</v>
      </c>
      <c r="AX1782" s="8">
        <v>0</v>
      </c>
      <c r="BA1782" s="9">
        <f t="shared" si="1185"/>
        <v>904.16667326710865</v>
      </c>
      <c r="BB1782" s="9">
        <f t="shared" si="1186"/>
        <v>301.22517469618208</v>
      </c>
      <c r="BC1782" s="5">
        <f t="shared" si="1211"/>
        <v>5.8092775257638785E-3</v>
      </c>
      <c r="BD1782" s="5">
        <f t="shared" si="1212"/>
        <v>-4.9810475020506395E-4</v>
      </c>
      <c r="BH1782" s="9">
        <f t="shared" ca="1" si="1198"/>
        <v>-4.8677398863135757</v>
      </c>
      <c r="BI1782" s="5">
        <f t="shared" si="1199"/>
        <v>-1.1488248833679826E-5</v>
      </c>
      <c r="BJ1782" s="5">
        <v>0</v>
      </c>
      <c r="BK1782" s="5">
        <v>0</v>
      </c>
      <c r="BL1782" s="5">
        <f t="shared" si="1187"/>
        <v>5.8092775257638785E-3</v>
      </c>
      <c r="BM1782" s="5">
        <f t="shared" si="1188"/>
        <v>-4.9810475020506395E-4</v>
      </c>
      <c r="BN1782" s="5">
        <f t="shared" si="1189"/>
        <v>-7.7063026819634839E-4</v>
      </c>
      <c r="BO1782" s="5">
        <f t="shared" ca="1" si="1190"/>
        <v>-3.9647288722622909E-3</v>
      </c>
      <c r="BP1782" s="5">
        <f t="shared" ca="1" si="1191"/>
        <v>-3.341727047633769E-2</v>
      </c>
      <c r="BR1782" s="5">
        <f t="shared" ca="1" si="1200"/>
        <v>-2.9903275359278747E-3</v>
      </c>
      <c r="BS1782" s="5">
        <f t="shared" ca="1" si="1175"/>
        <v>1.0184469998105322E-2</v>
      </c>
      <c r="BT1782" s="5">
        <f t="shared" ca="1" si="1176"/>
        <v>-2.9903275359278747E-3</v>
      </c>
      <c r="BU1782" s="5">
        <f t="shared" ca="1" si="1177"/>
        <v>-2.9903275359278747E-3</v>
      </c>
      <c r="BV1782" s="9">
        <f t="shared" ca="1" si="1202"/>
        <v>173.88964073823155</v>
      </c>
      <c r="BY1782" s="1">
        <f t="shared" si="1201"/>
        <v>36846</v>
      </c>
      <c r="BZ1782" s="6">
        <v>-1000</v>
      </c>
      <c r="CA1782" s="61">
        <f t="shared" ca="1" si="1203"/>
        <v>173.88964073823155</v>
      </c>
      <c r="CB1782" s="61">
        <f t="shared" ca="1" si="1209"/>
        <v>174.04002663945838</v>
      </c>
      <c r="CC1782" s="61">
        <f t="shared" ca="1" si="1172"/>
        <v>0.97243220587070678</v>
      </c>
      <c r="CD1782" s="61">
        <f t="shared" ca="1" si="1173"/>
        <v>178.81929422785043</v>
      </c>
      <c r="CE1782" s="61">
        <f t="shared" ca="1" si="1174"/>
        <v>178.46320224143807</v>
      </c>
      <c r="CF1782" s="61">
        <f t="shared" ca="1" si="1204"/>
        <v>0.97243220587070678</v>
      </c>
      <c r="CG1782" s="61">
        <f t="shared" ca="1" si="1205"/>
        <v>0.97521519536562107</v>
      </c>
      <c r="CH1782" s="61">
        <f t="shared" ca="1" si="1206"/>
        <v>53.683141583848766</v>
      </c>
      <c r="CI1782" s="61">
        <f t="shared" ca="1" si="1207"/>
        <v>38.037988414052727</v>
      </c>
      <c r="CJ1782" s="61">
        <f ca="1">CalcBCIg!L1770</f>
        <v>4.1252530217170715</v>
      </c>
      <c r="CK1782" s="76">
        <f t="shared" ca="1" si="1213"/>
        <v>0</v>
      </c>
      <c r="CL1782" s="76">
        <f t="shared" ca="1" si="1171"/>
        <v>0</v>
      </c>
      <c r="CM1782" s="76">
        <f t="shared" ca="1" si="1210"/>
        <v>0</v>
      </c>
      <c r="CN1782" s="76">
        <f t="shared" ca="1" si="1208"/>
        <v>27</v>
      </c>
    </row>
    <row r="1783" spans="11:92" outlineLevel="1" x14ac:dyDescent="0.25">
      <c r="K1783" s="1">
        <f>VLOOKUP(N1783-55,'67FredMTH'!$A$8:$B$567,1)</f>
        <v>36770</v>
      </c>
      <c r="L1783" s="1">
        <f t="shared" si="1192"/>
        <v>36841</v>
      </c>
      <c r="M1783" s="1">
        <f t="shared" si="1192"/>
        <v>36852</v>
      </c>
      <c r="N1783" s="1">
        <f t="shared" si="1193"/>
        <v>36853</v>
      </c>
      <c r="O1783" s="1"/>
      <c r="P1783" s="1"/>
      <c r="Q1783" s="1">
        <f t="shared" si="1194"/>
        <v>36854</v>
      </c>
      <c r="S1783" s="7">
        <f ca="1">'Thu-Wed'!$G1776</f>
        <v>5.6720000000000006</v>
      </c>
      <c r="T1783" s="7">
        <f ca="1">'Thu-Wed'!$F1776</f>
        <v>6.1760000000000002</v>
      </c>
      <c r="U1783" s="8">
        <f ca="1">'Thu-Wed'!$E1776</f>
        <v>1350.4739999999999</v>
      </c>
      <c r="V1783" s="8">
        <f>'67FredWK'!$C1774</f>
        <v>2161000</v>
      </c>
      <c r="W1783" s="8">
        <f>VLOOKUP(N1783-55,'67FredMTH'!$A$8:$B$567,2)</f>
        <v>912</v>
      </c>
      <c r="X1783" s="8">
        <f>VLOOKUP(N1783-55,'67FredMTH'!$C$8:$D$567,2)</f>
        <v>301</v>
      </c>
      <c r="Y1783" s="8">
        <f>VLOOKUP(N1783-38,'67FredMTH'!$E$8:$F$567,2)</f>
        <v>111614</v>
      </c>
      <c r="AH1783">
        <f t="shared" ca="1" si="1181"/>
        <v>5.6945672613682055</v>
      </c>
      <c r="AI1783">
        <f t="shared" ca="1" si="1182"/>
        <v>6.1798219987794125</v>
      </c>
      <c r="AJ1783" s="8">
        <f t="shared" ca="1" si="1178"/>
        <v>-4.9759118867470029</v>
      </c>
      <c r="AK1783" s="8">
        <f t="shared" ca="1" si="1195"/>
        <v>-4.9542774866603176</v>
      </c>
      <c r="AM1783" s="9">
        <f t="shared" ca="1" si="1179"/>
        <v>3.1304862273496634</v>
      </c>
      <c r="AN1783" s="8">
        <f t="shared" ca="1" si="1183"/>
        <v>3.1315023130273496</v>
      </c>
      <c r="AO1783" s="8">
        <f t="shared" ca="1" si="1180"/>
        <v>1350.4739999999999</v>
      </c>
      <c r="AQ1783">
        <f t="shared" si="1196"/>
        <v>2136314.269935064</v>
      </c>
      <c r="AS1783" s="8">
        <f t="shared" si="1197"/>
        <v>111614.89522957933</v>
      </c>
      <c r="AT1783" s="8">
        <f t="shared" si="1184"/>
        <v>4.9585721559308515</v>
      </c>
      <c r="AV1783" s="8">
        <v>0</v>
      </c>
      <c r="AW1783" s="8">
        <v>0</v>
      </c>
      <c r="AX1783" s="8">
        <v>0</v>
      </c>
      <c r="BA1783" s="9">
        <f t="shared" si="1185"/>
        <v>907.30000396026514</v>
      </c>
      <c r="BB1783" s="9">
        <f t="shared" si="1186"/>
        <v>301.13510481770925</v>
      </c>
      <c r="BC1783" s="5">
        <f t="shared" si="1211"/>
        <v>3.4654348427094472E-3</v>
      </c>
      <c r="BD1783" s="5">
        <f t="shared" si="1212"/>
        <v>-2.9901178931568406E-4</v>
      </c>
      <c r="BH1783" s="9">
        <f t="shared" ca="1" si="1198"/>
        <v>-4.9542774866603176</v>
      </c>
      <c r="BI1783" s="5">
        <f t="shared" si="1199"/>
        <v>-1.0785918443945164E-5</v>
      </c>
      <c r="BJ1783" s="5">
        <v>0</v>
      </c>
      <c r="BK1783" s="5">
        <v>0</v>
      </c>
      <c r="BL1783" s="5">
        <f t="shared" si="1187"/>
        <v>3.4654348427094472E-3</v>
      </c>
      <c r="BM1783" s="5">
        <f t="shared" si="1188"/>
        <v>-2.9901178931568406E-4</v>
      </c>
      <c r="BN1783" s="5">
        <f t="shared" si="1189"/>
        <v>1.1690375271426356E-2</v>
      </c>
      <c r="BO1783" s="5">
        <f t="shared" ca="1" si="1190"/>
        <v>-2.9117474374610319E-3</v>
      </c>
      <c r="BP1783" s="5">
        <f t="shared" ca="1" si="1191"/>
        <v>-1.9995239574232104E-2</v>
      </c>
      <c r="BR1783" s="5">
        <f t="shared" ca="1" si="1200"/>
        <v>-4.331967002846839E-3</v>
      </c>
      <c r="BS1783" s="5">
        <f t="shared" ca="1" si="1175"/>
        <v>1.0253792537574585E-2</v>
      </c>
      <c r="BT1783" s="5">
        <f t="shared" ca="1" si="1176"/>
        <v>-4.331967002846839E-3</v>
      </c>
      <c r="BU1783" s="5">
        <f t="shared" ca="1" si="1177"/>
        <v>-4.331967002846839E-3</v>
      </c>
      <c r="BV1783" s="9">
        <f t="shared" ca="1" si="1202"/>
        <v>172.81352047278168</v>
      </c>
      <c r="BY1783" s="1">
        <f t="shared" si="1201"/>
        <v>36853</v>
      </c>
      <c r="BZ1783" s="6">
        <v>-1000</v>
      </c>
      <c r="CA1783" s="61">
        <f t="shared" ca="1" si="1203"/>
        <v>172.81352047278168</v>
      </c>
      <c r="CB1783" s="61">
        <f t="shared" ca="1" si="1209"/>
        <v>173.42677355612003</v>
      </c>
      <c r="CC1783" s="61">
        <f t="shared" ca="1" si="1172"/>
        <v>0.96641428554451048</v>
      </c>
      <c r="CD1783" s="61">
        <f t="shared" ca="1" si="1173"/>
        <v>178.81929422785043</v>
      </c>
      <c r="CE1783" s="61">
        <f t="shared" ca="1" si="1174"/>
        <v>178.46320224143807</v>
      </c>
      <c r="CF1783" s="61">
        <f t="shared" ca="1" si="1204"/>
        <v>0.96641428554451048</v>
      </c>
      <c r="CG1783" s="61">
        <f t="shared" ca="1" si="1205"/>
        <v>0.97177889546941787</v>
      </c>
      <c r="CH1783" s="61">
        <f t="shared" ca="1" si="1206"/>
        <v>43.572388347631865</v>
      </c>
      <c r="CI1783" s="61">
        <f t="shared" ca="1" si="1207"/>
        <v>29.447238673544735</v>
      </c>
      <c r="CJ1783" s="61">
        <f ca="1">CalcBCIg!L1771</f>
        <v>3.9477903246879573</v>
      </c>
      <c r="CK1783" s="76">
        <f t="shared" ca="1" si="1213"/>
        <v>0</v>
      </c>
      <c r="CL1783" s="76">
        <f t="shared" ca="1" si="1171"/>
        <v>0</v>
      </c>
      <c r="CM1783" s="76">
        <f t="shared" ca="1" si="1210"/>
        <v>0</v>
      </c>
      <c r="CN1783" s="76">
        <f t="shared" ca="1" si="1208"/>
        <v>28</v>
      </c>
    </row>
    <row r="1784" spans="11:92" outlineLevel="1" x14ac:dyDescent="0.25">
      <c r="K1784" s="1">
        <f>VLOOKUP(N1784-55,'67FredMTH'!$A$8:$B$567,1)</f>
        <v>36800</v>
      </c>
      <c r="L1784" s="1">
        <f t="shared" si="1192"/>
        <v>36848</v>
      </c>
      <c r="M1784" s="1">
        <f t="shared" si="1192"/>
        <v>36859</v>
      </c>
      <c r="N1784" s="1">
        <f t="shared" si="1193"/>
        <v>36860</v>
      </c>
      <c r="O1784" s="1"/>
      <c r="P1784" s="1"/>
      <c r="Q1784" s="1">
        <f t="shared" si="1194"/>
        <v>36861</v>
      </c>
      <c r="S1784" s="7">
        <f ca="1">'Thu-Wed'!$G1777</f>
        <v>5.6059999999999999</v>
      </c>
      <c r="T1784" s="7">
        <f ca="1">'Thu-Wed'!$F1777</f>
        <v>6.1319999999999997</v>
      </c>
      <c r="U1784" s="8">
        <f ca="1">'Thu-Wed'!$E1777</f>
        <v>1338.22</v>
      </c>
      <c r="V1784" s="8">
        <f>'67FredWK'!$C1775</f>
        <v>2279000</v>
      </c>
      <c r="W1784" s="8">
        <f>VLOOKUP(N1784-55,'67FredMTH'!$A$8:$B$567,2)</f>
        <v>933</v>
      </c>
      <c r="X1784" s="8">
        <f>VLOOKUP(N1784-55,'67FredMTH'!$C$8:$D$567,2)</f>
        <v>305</v>
      </c>
      <c r="Y1784" s="8">
        <f>VLOOKUP(N1784-38,'67FredMTH'!$E$8:$F$567,2)</f>
        <v>111614</v>
      </c>
      <c r="AH1784">
        <f t="shared" ca="1" si="1181"/>
        <v>5.6237134522736412</v>
      </c>
      <c r="AI1784">
        <f t="shared" ca="1" si="1182"/>
        <v>6.1415643997558824</v>
      </c>
      <c r="AJ1784" s="8">
        <f t="shared" ca="1" si="1178"/>
        <v>-4.9824841915422837</v>
      </c>
      <c r="AK1784" s="8">
        <f t="shared" ca="1" si="1195"/>
        <v>-4.9768428505658902</v>
      </c>
      <c r="AM1784" s="9">
        <f t="shared" ca="1" si="1179"/>
        <v>3.1265275162209876</v>
      </c>
      <c r="AN1784" s="8">
        <f t="shared" ca="1" si="1183"/>
        <v>3.1270249959016239</v>
      </c>
      <c r="AO1784" s="8">
        <f t="shared" ca="1" si="1180"/>
        <v>1338.22</v>
      </c>
      <c r="AQ1784">
        <f t="shared" si="1196"/>
        <v>2207657.134967532</v>
      </c>
      <c r="AS1784" s="8">
        <f t="shared" si="1197"/>
        <v>111614.44761478966</v>
      </c>
      <c r="AT1784" s="8">
        <f t="shared" si="1184"/>
        <v>4.9585204142545045</v>
      </c>
      <c r="AV1784" s="8">
        <v>0</v>
      </c>
      <c r="AW1784" s="8">
        <v>0</v>
      </c>
      <c r="AX1784" s="8">
        <v>0</v>
      </c>
      <c r="BA1784" s="9">
        <f t="shared" si="1185"/>
        <v>917.58000237615909</v>
      </c>
      <c r="BB1784" s="9">
        <f t="shared" si="1186"/>
        <v>302.68106289062553</v>
      </c>
      <c r="BC1784" s="5">
        <f t="shared" si="1211"/>
        <v>1.1330318936429995E-2</v>
      </c>
      <c r="BD1784" s="5">
        <f t="shared" si="1212"/>
        <v>5.1337690232167166E-3</v>
      </c>
      <c r="BH1784" s="9">
        <f t="shared" ca="1" si="1198"/>
        <v>-4.9768428505658902</v>
      </c>
      <c r="BI1784" s="5">
        <f t="shared" si="1199"/>
        <v>-1.0434793468738768E-5</v>
      </c>
      <c r="BJ1784" s="5">
        <v>0</v>
      </c>
      <c r="BK1784" s="5">
        <v>0</v>
      </c>
      <c r="BL1784" s="5">
        <f t="shared" si="1187"/>
        <v>1.1330318936429995E-2</v>
      </c>
      <c r="BM1784" s="5">
        <f t="shared" si="1188"/>
        <v>5.1337690232167166E-3</v>
      </c>
      <c r="BN1784" s="5">
        <f t="shared" si="1189"/>
        <v>3.3395304256726543E-2</v>
      </c>
      <c r="BO1784" s="5">
        <f t="shared" ca="1" si="1190"/>
        <v>-1.4297665076278276E-3</v>
      </c>
      <c r="BP1784" s="5">
        <f t="shared" ca="1" si="1191"/>
        <v>-9.0738511070926897E-3</v>
      </c>
      <c r="BR1784" s="5">
        <f t="shared" ca="1" si="1200"/>
        <v>-5.2520660065350101E-3</v>
      </c>
      <c r="BS1784" s="5">
        <f t="shared" ca="1" si="1175"/>
        <v>1.0004933007020876E-2</v>
      </c>
      <c r="BT1784" s="5">
        <f t="shared" ca="1" si="1176"/>
        <v>-5.2520660065350101E-3</v>
      </c>
      <c r="BU1784" s="5">
        <f t="shared" ca="1" si="1177"/>
        <v>-5.2520660065350101E-3</v>
      </c>
      <c r="BV1784" s="9">
        <f t="shared" ca="1" si="1202"/>
        <v>171.51690902086062</v>
      </c>
      <c r="BY1784" s="1">
        <f t="shared" si="1201"/>
        <v>36860</v>
      </c>
      <c r="BZ1784" s="6">
        <v>-1000</v>
      </c>
      <c r="CA1784" s="61">
        <f t="shared" ca="1" si="1203"/>
        <v>171.51690902086062</v>
      </c>
      <c r="CB1784" s="61">
        <f t="shared" ca="1" si="1209"/>
        <v>172.47184128849034</v>
      </c>
      <c r="CC1784" s="61">
        <f t="shared" ca="1" si="1172"/>
        <v>0.95916332609117028</v>
      </c>
      <c r="CD1784" s="61">
        <f t="shared" ca="1" si="1173"/>
        <v>178.81929422785043</v>
      </c>
      <c r="CE1784" s="61">
        <f t="shared" ca="1" si="1174"/>
        <v>178.46320224143807</v>
      </c>
      <c r="CF1784" s="61">
        <f t="shared" ca="1" si="1204"/>
        <v>0.95916332609117028</v>
      </c>
      <c r="CG1784" s="61">
        <f t="shared" ca="1" si="1205"/>
        <v>0.96642803178639491</v>
      </c>
      <c r="CH1784" s="61">
        <f t="shared" ca="1" si="1206"/>
        <v>31.389996792960833</v>
      </c>
      <c r="CI1784" s="61">
        <f t="shared" ca="1" si="1207"/>
        <v>16.070079465987359</v>
      </c>
      <c r="CJ1784" s="61">
        <f ca="1">CalcBCIg!L1772</f>
        <v>3.1933707594871521</v>
      </c>
      <c r="CK1784" s="76">
        <f t="shared" ca="1" si="1213"/>
        <v>0</v>
      </c>
      <c r="CL1784" s="76">
        <f t="shared" ca="1" si="1171"/>
        <v>0</v>
      </c>
      <c r="CM1784" s="76">
        <f t="shared" ca="1" si="1210"/>
        <v>0</v>
      </c>
      <c r="CN1784" s="76">
        <f t="shared" ca="1" si="1208"/>
        <v>29</v>
      </c>
    </row>
    <row r="1785" spans="11:92" outlineLevel="1" x14ac:dyDescent="0.25">
      <c r="K1785" s="1">
        <f>VLOOKUP(N1785-55,'67FredMTH'!$A$8:$B$567,1)</f>
        <v>36800</v>
      </c>
      <c r="L1785" s="1">
        <f t="shared" si="1192"/>
        <v>36855</v>
      </c>
      <c r="M1785" s="1">
        <f t="shared" si="1192"/>
        <v>36866</v>
      </c>
      <c r="N1785" s="1">
        <f t="shared" si="1193"/>
        <v>36867</v>
      </c>
      <c r="O1785" s="1"/>
      <c r="P1785" s="1"/>
      <c r="Q1785" s="1">
        <f t="shared" si="1194"/>
        <v>36868</v>
      </c>
      <c r="S1785" s="7">
        <f ca="1">'Thu-Wed'!$G1778</f>
        <v>5.4560000000000004</v>
      </c>
      <c r="T1785" s="7">
        <f ca="1">'Thu-Wed'!$F1778</f>
        <v>5.9819999999999993</v>
      </c>
      <c r="U1785" s="8">
        <f ca="1">'Thu-Wed'!$E1778</f>
        <v>1336.63</v>
      </c>
      <c r="V1785" s="8">
        <f>'67FredWK'!$C1776</f>
        <v>2295000</v>
      </c>
      <c r="W1785" s="8">
        <f>VLOOKUP(N1785-55,'67FredMTH'!$A$8:$B$567,2)</f>
        <v>933</v>
      </c>
      <c r="X1785" s="8">
        <f>VLOOKUP(N1785-55,'67FredMTH'!$C$8:$D$567,2)</f>
        <v>305</v>
      </c>
      <c r="Y1785" s="8">
        <f>VLOOKUP(N1785-38,'67FredMTH'!$E$8:$F$567,2)</f>
        <v>111614</v>
      </c>
      <c r="AH1785">
        <f t="shared" ca="1" si="1181"/>
        <v>5.4895426904547282</v>
      </c>
      <c r="AI1785">
        <f t="shared" ca="1" si="1182"/>
        <v>6.0139128799511763</v>
      </c>
      <c r="AJ1785" s="8">
        <f t="shared" ca="1" si="1178"/>
        <v>-4.8321610534978916</v>
      </c>
      <c r="AK1785" s="8">
        <f t="shared" ca="1" si="1195"/>
        <v>-4.8610974129114917</v>
      </c>
      <c r="AM1785" s="9">
        <f t="shared" ca="1" si="1179"/>
        <v>3.1260112044221522</v>
      </c>
      <c r="AN1785" s="8">
        <f t="shared" ca="1" si="1183"/>
        <v>3.1261125835700994</v>
      </c>
      <c r="AO1785" s="8">
        <f t="shared" ca="1" si="1180"/>
        <v>1336.63</v>
      </c>
      <c r="AQ1785">
        <f t="shared" si="1196"/>
        <v>2251328.567483766</v>
      </c>
      <c r="AS1785" s="8">
        <f t="shared" si="1197"/>
        <v>111614.22380739482</v>
      </c>
      <c r="AT1785" s="8">
        <f t="shared" si="1184"/>
        <v>4.9584695434137123</v>
      </c>
      <c r="AV1785" s="8">
        <v>0</v>
      </c>
      <c r="AW1785" s="8">
        <v>0</v>
      </c>
      <c r="AX1785" s="8">
        <v>0</v>
      </c>
      <c r="BA1785" s="9">
        <f t="shared" si="1185"/>
        <v>923.74800142569541</v>
      </c>
      <c r="BB1785" s="9">
        <f t="shared" si="1186"/>
        <v>303.60863773437529</v>
      </c>
      <c r="BC1785" s="5">
        <f t="shared" si="1211"/>
        <v>6.7220286335401003E-3</v>
      </c>
      <c r="BD1785" s="5">
        <f t="shared" si="1212"/>
        <v>3.0645288307480367E-3</v>
      </c>
      <c r="BH1785" s="9">
        <f t="shared" ca="1" si="1198"/>
        <v>-4.8610974129114917</v>
      </c>
      <c r="BI1785" s="5">
        <f t="shared" si="1199"/>
        <v>-1.0259278281132822E-5</v>
      </c>
      <c r="BJ1785" s="5">
        <v>0</v>
      </c>
      <c r="BK1785" s="5">
        <v>0</v>
      </c>
      <c r="BL1785" s="5">
        <f t="shared" si="1187"/>
        <v>6.7220286335401003E-3</v>
      </c>
      <c r="BM1785" s="5">
        <f t="shared" si="1188"/>
        <v>3.0645288307480367E-3</v>
      </c>
      <c r="BN1785" s="5">
        <f t="shared" si="1189"/>
        <v>1.9781800273472427E-2</v>
      </c>
      <c r="BO1785" s="5">
        <f t="shared" ca="1" si="1190"/>
        <v>-2.917828711700432E-4</v>
      </c>
      <c r="BP1785" s="5">
        <f t="shared" ca="1" si="1191"/>
        <v>-1.1881454469369057E-3</v>
      </c>
      <c r="BR1785" s="5">
        <f t="shared" ca="1" si="1200"/>
        <v>-2.7944208892869715E-3</v>
      </c>
      <c r="BS1785" s="5">
        <f t="shared" ca="1" si="1175"/>
        <v>1.0293364614477172E-2</v>
      </c>
      <c r="BT1785" s="5">
        <f t="shared" ca="1" si="1176"/>
        <v>-2.7944208892869715E-3</v>
      </c>
      <c r="BU1785" s="5">
        <f t="shared" ca="1" si="1177"/>
        <v>-2.7944208892869715E-3</v>
      </c>
      <c r="BV1785" s="9">
        <f t="shared" ca="1" si="1202"/>
        <v>170.83220840166945</v>
      </c>
      <c r="BY1785" s="1">
        <f t="shared" si="1201"/>
        <v>36867</v>
      </c>
      <c r="BZ1785" s="6">
        <v>-1000</v>
      </c>
      <c r="CA1785" s="61">
        <f t="shared" ca="1" si="1203"/>
        <v>170.83220840166945</v>
      </c>
      <c r="CB1785" s="61">
        <f t="shared" ca="1" si="1209"/>
        <v>171.65202484507989</v>
      </c>
      <c r="CC1785" s="61">
        <f t="shared" ca="1" si="1172"/>
        <v>0.95533431747021724</v>
      </c>
      <c r="CD1785" s="61">
        <f t="shared" ca="1" si="1173"/>
        <v>178.81929422785043</v>
      </c>
      <c r="CE1785" s="61">
        <f t="shared" ca="1" si="1174"/>
        <v>178.46320224143807</v>
      </c>
      <c r="CF1785" s="61">
        <f t="shared" ca="1" si="1204"/>
        <v>0.95533431747021724</v>
      </c>
      <c r="CG1785" s="61">
        <f t="shared" ca="1" si="1205"/>
        <v>0.96183427557719425</v>
      </c>
      <c r="CH1785" s="61">
        <f t="shared" ca="1" si="1206"/>
        <v>24.956850588402649</v>
      </c>
      <c r="CI1785" s="61">
        <f t="shared" ca="1" si="1207"/>
        <v>4.5856889429857173</v>
      </c>
      <c r="CJ1785" s="61">
        <f ca="1">CalcBCIg!L1773</f>
        <v>2.1710509657859784</v>
      </c>
      <c r="CK1785" s="76">
        <f t="shared" ca="1" si="1213"/>
        <v>0</v>
      </c>
      <c r="CL1785" s="76">
        <f t="shared" ca="1" si="1171"/>
        <v>1</v>
      </c>
      <c r="CM1785" s="76">
        <f t="shared" ca="1" si="1210"/>
        <v>0</v>
      </c>
      <c r="CN1785" s="76">
        <f t="shared" ca="1" si="1208"/>
        <v>30</v>
      </c>
    </row>
    <row r="1786" spans="11:92" outlineLevel="1" x14ac:dyDescent="0.25">
      <c r="K1786" s="1">
        <f>VLOOKUP(N1786-55,'67FredMTH'!$A$8:$B$567,1)</f>
        <v>36800</v>
      </c>
      <c r="L1786" s="1">
        <f t="shared" si="1192"/>
        <v>36862</v>
      </c>
      <c r="M1786" s="1">
        <f t="shared" si="1192"/>
        <v>36873</v>
      </c>
      <c r="N1786" s="1">
        <f t="shared" si="1193"/>
        <v>36874</v>
      </c>
      <c r="O1786" s="1"/>
      <c r="P1786" s="1"/>
      <c r="Q1786" s="1">
        <f t="shared" si="1194"/>
        <v>36875</v>
      </c>
      <c r="S1786" s="7">
        <f ca="1">'Thu-Wed'!$G1779</f>
        <v>5.3379999999999992</v>
      </c>
      <c r="T1786" s="7">
        <f ca="1">'Thu-Wed'!$F1779</f>
        <v>5.91</v>
      </c>
      <c r="U1786" s="8">
        <f ca="1">'Thu-Wed'!$E1779</f>
        <v>1364.962</v>
      </c>
      <c r="V1786" s="8">
        <f>'67FredWK'!$C1777</f>
        <v>2229000</v>
      </c>
      <c r="W1786" s="8">
        <f>VLOOKUP(N1786-55,'67FredMTH'!$A$8:$B$567,2)</f>
        <v>933</v>
      </c>
      <c r="X1786" s="8">
        <f>VLOOKUP(N1786-55,'67FredMTH'!$C$8:$D$567,2)</f>
        <v>305</v>
      </c>
      <c r="Y1786" s="8">
        <f>VLOOKUP(N1786-38,'67FredMTH'!$E$8:$F$567,2)</f>
        <v>111822</v>
      </c>
      <c r="AH1786">
        <f t="shared" ca="1" si="1181"/>
        <v>5.368308538090945</v>
      </c>
      <c r="AI1786">
        <f t="shared" ca="1" si="1182"/>
        <v>5.9307825759902357</v>
      </c>
      <c r="AJ1786" s="8">
        <f t="shared" ca="1" si="1178"/>
        <v>-4.7923244491519235</v>
      </c>
      <c r="AK1786" s="8">
        <f t="shared" ca="1" si="1195"/>
        <v>-4.8060790419038373</v>
      </c>
      <c r="AM1786" s="9">
        <f t="shared" ca="1" si="1179"/>
        <v>3.1351205609591695</v>
      </c>
      <c r="AN1786" s="8">
        <f t="shared" ca="1" si="1183"/>
        <v>3.1342197632202624</v>
      </c>
      <c r="AO1786" s="8">
        <f t="shared" ca="1" si="1180"/>
        <v>1364.962</v>
      </c>
      <c r="AQ1786">
        <f t="shared" si="1196"/>
        <v>2240164.283741883</v>
      </c>
      <c r="AS1786" s="8">
        <f t="shared" si="1197"/>
        <v>111718.11190369741</v>
      </c>
      <c r="AT1786" s="8">
        <f t="shared" si="1184"/>
        <v>4.9588235872801798</v>
      </c>
      <c r="AV1786" s="8">
        <v>0</v>
      </c>
      <c r="AW1786" s="8">
        <v>0</v>
      </c>
      <c r="AX1786" s="8">
        <v>0</v>
      </c>
      <c r="BA1786" s="9">
        <f t="shared" si="1185"/>
        <v>927.44880085541729</v>
      </c>
      <c r="BB1786" s="9">
        <f t="shared" si="1186"/>
        <v>304.16518264062518</v>
      </c>
      <c r="BC1786" s="5">
        <f t="shared" si="1211"/>
        <v>4.0062868055033007E-3</v>
      </c>
      <c r="BD1786" s="5">
        <f t="shared" si="1212"/>
        <v>1.8330997115332259E-3</v>
      </c>
      <c r="BH1786" s="9">
        <f t="shared" ca="1" si="1198"/>
        <v>-4.8060790419038373</v>
      </c>
      <c r="BI1786" s="5">
        <f t="shared" si="1199"/>
        <v>7.1401843526164299E-5</v>
      </c>
      <c r="BJ1786" s="5">
        <v>0</v>
      </c>
      <c r="BK1786" s="5">
        <v>0</v>
      </c>
      <c r="BL1786" s="5">
        <f t="shared" si="1187"/>
        <v>4.0062868055033007E-3</v>
      </c>
      <c r="BM1786" s="5">
        <f t="shared" si="1188"/>
        <v>1.8330997115332259E-3</v>
      </c>
      <c r="BN1786" s="5">
        <f t="shared" si="1189"/>
        <v>-4.9589757368738718E-3</v>
      </c>
      <c r="BO1786" s="5">
        <f t="shared" ca="1" si="1190"/>
        <v>2.5933741774919472E-3</v>
      </c>
      <c r="BP1786" s="5">
        <f t="shared" ca="1" si="1191"/>
        <v>2.1196591427695033E-2</v>
      </c>
      <c r="BR1786" s="5">
        <f t="shared" ca="1" si="1200"/>
        <v>3.5615225459414007E-3</v>
      </c>
      <c r="BS1786" s="5">
        <f t="shared" ca="1" si="1175"/>
        <v>1.0327210832432772E-2</v>
      </c>
      <c r="BT1786" s="5">
        <f t="shared" ca="1" si="1176"/>
        <v>3.5615225459414007E-3</v>
      </c>
      <c r="BU1786" s="5">
        <f t="shared" ca="1" si="1177"/>
        <v>3.5615225459414007E-3</v>
      </c>
      <c r="BV1786" s="9">
        <f t="shared" ca="1" si="1202"/>
        <v>171.70138377566303</v>
      </c>
      <c r="BY1786" s="1">
        <f t="shared" si="1201"/>
        <v>36874</v>
      </c>
      <c r="BZ1786" s="6">
        <v>-1000</v>
      </c>
      <c r="CA1786" s="61">
        <f t="shared" ca="1" si="1203"/>
        <v>171.70138377566303</v>
      </c>
      <c r="CB1786" s="61">
        <f t="shared" ca="1" si="1209"/>
        <v>171.67670431037146</v>
      </c>
      <c r="CC1786" s="61">
        <f t="shared" ca="1" si="1172"/>
        <v>0.96019495277104827</v>
      </c>
      <c r="CD1786" s="61">
        <f t="shared" ca="1" si="1173"/>
        <v>178.81929422785043</v>
      </c>
      <c r="CE1786" s="61">
        <f t="shared" ca="1" si="1174"/>
        <v>178.46320224143807</v>
      </c>
      <c r="CF1786" s="61">
        <f t="shared" ca="1" si="1204"/>
        <v>0.96019495277104827</v>
      </c>
      <c r="CG1786" s="61">
        <f t="shared" ca="1" si="1205"/>
        <v>0.96197256439517798</v>
      </c>
      <c r="CH1786" s="61">
        <f t="shared" ca="1" si="1206"/>
        <v>33.123240542755852</v>
      </c>
      <c r="CI1786" s="61">
        <f t="shared" ca="1" si="1207"/>
        <v>4.9314109879450241</v>
      </c>
      <c r="CJ1786" s="61">
        <f ca="1">CalcBCIg!L1774</f>
        <v>1.6246832013130179</v>
      </c>
      <c r="CK1786" s="76">
        <f t="shared" ca="1" si="1213"/>
        <v>0</v>
      </c>
      <c r="CL1786" s="76">
        <f t="shared" ca="1" si="1171"/>
        <v>2</v>
      </c>
      <c r="CM1786" s="76">
        <f t="shared" ca="1" si="1210"/>
        <v>0</v>
      </c>
      <c r="CN1786" s="76">
        <f t="shared" ca="1" si="1208"/>
        <v>31</v>
      </c>
    </row>
    <row r="1787" spans="11:92" outlineLevel="1" x14ac:dyDescent="0.25">
      <c r="K1787" s="1">
        <f>VLOOKUP(N1787-55,'67FredMTH'!$A$8:$B$567,1)</f>
        <v>36800</v>
      </c>
      <c r="L1787" s="1">
        <f t="shared" si="1192"/>
        <v>36869</v>
      </c>
      <c r="M1787" s="1">
        <f t="shared" si="1192"/>
        <v>36880</v>
      </c>
      <c r="N1787" s="1">
        <f t="shared" si="1193"/>
        <v>36881</v>
      </c>
      <c r="O1787" s="1"/>
      <c r="P1787" s="1"/>
      <c r="Q1787" s="1">
        <f t="shared" si="1194"/>
        <v>36882</v>
      </c>
      <c r="S1787" s="7">
        <f ca="1">'Thu-Wed'!$G1780</f>
        <v>5.1739999999999995</v>
      </c>
      <c r="T1787" s="7">
        <f ca="1">'Thu-Wed'!$F1780</f>
        <v>5.7880000000000003</v>
      </c>
      <c r="U1787" s="8">
        <f ca="1">'Thu-Wed'!$E1780</f>
        <v>1309.232</v>
      </c>
      <c r="V1787" s="8">
        <f>'67FredWK'!$C1778</f>
        <v>2263000</v>
      </c>
      <c r="W1787" s="8">
        <f>VLOOKUP(N1787-55,'67FredMTH'!$A$8:$B$567,2)</f>
        <v>933</v>
      </c>
      <c r="X1787" s="8">
        <f>VLOOKUP(N1787-55,'67FredMTH'!$C$8:$D$567,2)</f>
        <v>305</v>
      </c>
      <c r="Y1787" s="8">
        <f>VLOOKUP(N1787-38,'67FredMTH'!$E$8:$F$567,2)</f>
        <v>111822</v>
      </c>
      <c r="AH1787">
        <f t="shared" ca="1" si="1181"/>
        <v>5.2128617076181882</v>
      </c>
      <c r="AI1787">
        <f t="shared" ca="1" si="1182"/>
        <v>5.8165565151980472</v>
      </c>
      <c r="AJ1787" s="8">
        <f t="shared" ca="1" si="1178"/>
        <v>-4.7197767393199435</v>
      </c>
      <c r="AK1787" s="8">
        <f t="shared" ca="1" si="1195"/>
        <v>-4.7370371998367222</v>
      </c>
      <c r="AM1787" s="9">
        <f t="shared" ca="1" si="1179"/>
        <v>3.1170166117089733</v>
      </c>
      <c r="AN1787" s="8">
        <f t="shared" ca="1" si="1183"/>
        <v>3.1187369268601022</v>
      </c>
      <c r="AO1787" s="8">
        <f t="shared" ca="1" si="1180"/>
        <v>1309.232</v>
      </c>
      <c r="AQ1787">
        <f t="shared" si="1196"/>
        <v>2251582.1418709415</v>
      </c>
      <c r="AS1787" s="8">
        <f t="shared" si="1197"/>
        <v>111770.05595184871</v>
      </c>
      <c r="AT1787" s="8">
        <f t="shared" si="1184"/>
        <v>4.9589754683381573</v>
      </c>
      <c r="AV1787" s="8">
        <v>0</v>
      </c>
      <c r="AW1787" s="8">
        <v>0</v>
      </c>
      <c r="AX1787" s="8">
        <v>0</v>
      </c>
      <c r="BA1787" s="9">
        <f t="shared" si="1185"/>
        <v>929.66928051325033</v>
      </c>
      <c r="BB1787" s="9">
        <f t="shared" si="1186"/>
        <v>304.49910958437511</v>
      </c>
      <c r="BC1787" s="5">
        <f t="shared" si="1211"/>
        <v>2.3941803103146864E-3</v>
      </c>
      <c r="BD1787" s="5">
        <f t="shared" si="1212"/>
        <v>1.0978473632350383E-3</v>
      </c>
      <c r="BH1787" s="9">
        <f t="shared" ca="1" si="1198"/>
        <v>-4.7370371998367222</v>
      </c>
      <c r="BI1787" s="5">
        <f t="shared" si="1199"/>
        <v>3.0628445498059875E-5</v>
      </c>
      <c r="BJ1787" s="5">
        <v>0</v>
      </c>
      <c r="BK1787" s="5">
        <v>0</v>
      </c>
      <c r="BL1787" s="5">
        <f t="shared" si="1187"/>
        <v>2.3941803103146864E-3</v>
      </c>
      <c r="BM1787" s="5">
        <f t="shared" si="1188"/>
        <v>1.0978473632350383E-3</v>
      </c>
      <c r="BN1787" s="5">
        <f t="shared" si="1189"/>
        <v>5.0968842829628436E-3</v>
      </c>
      <c r="BO1787" s="5">
        <f t="shared" ca="1" si="1190"/>
        <v>-4.9399332305442023E-3</v>
      </c>
      <c r="BP1787" s="5">
        <f t="shared" ca="1" si="1191"/>
        <v>-4.082897545865749E-2</v>
      </c>
      <c r="BR1787" s="5">
        <f t="shared" ca="1" si="1200"/>
        <v>-4.6965088236171374E-3</v>
      </c>
      <c r="BS1787" s="5">
        <f t="shared" ca="1" si="1175"/>
        <v>1.0495333973879728E-2</v>
      </c>
      <c r="BT1787" s="5">
        <f t="shared" ca="1" si="1176"/>
        <v>-4.6965088236171374E-3</v>
      </c>
      <c r="BU1787" s="5">
        <f t="shared" ca="1" si="1177"/>
        <v>-4.6965088236171374E-3</v>
      </c>
      <c r="BV1787" s="9">
        <f t="shared" ca="1" si="1202"/>
        <v>170.5493879700492</v>
      </c>
      <c r="BY1787" s="1">
        <f t="shared" si="1201"/>
        <v>36881</v>
      </c>
      <c r="BZ1787" s="6">
        <v>-1000</v>
      </c>
      <c r="CA1787" s="61">
        <f t="shared" ca="1" si="1203"/>
        <v>170.5493879700492</v>
      </c>
      <c r="CB1787" s="61">
        <f t="shared" ca="1" si="1209"/>
        <v>171.11304614021032</v>
      </c>
      <c r="CC1787" s="61">
        <f t="shared" ca="1" si="1172"/>
        <v>0.95375271838807407</v>
      </c>
      <c r="CD1787" s="61">
        <f t="shared" ca="1" si="1173"/>
        <v>178.81929422785043</v>
      </c>
      <c r="CE1787" s="61">
        <f t="shared" ca="1" si="1174"/>
        <v>178.46320224143807</v>
      </c>
      <c r="CF1787" s="61">
        <f t="shared" ca="1" si="1204"/>
        <v>0.95375271838807407</v>
      </c>
      <c r="CG1787" s="61">
        <f t="shared" ca="1" si="1205"/>
        <v>0.95881416443887446</v>
      </c>
      <c r="CH1787" s="61">
        <f t="shared" ca="1" si="1206"/>
        <v>22.299594065984685</v>
      </c>
      <c r="CI1787" s="61">
        <f t="shared" ca="1" si="1207"/>
        <v>-2.9645889028137558</v>
      </c>
      <c r="CJ1787" s="61">
        <f ca="1">CalcBCIg!L1775</f>
        <v>1.0787118077278128</v>
      </c>
      <c r="CK1787" s="76">
        <f t="shared" ca="1" si="1213"/>
        <v>0</v>
      </c>
      <c r="CL1787" s="76">
        <f t="shared" ca="1" si="1171"/>
        <v>3</v>
      </c>
      <c r="CM1787" s="76">
        <f t="shared" ca="1" si="1210"/>
        <v>0</v>
      </c>
      <c r="CN1787" s="76">
        <f t="shared" ca="1" si="1208"/>
        <v>32</v>
      </c>
    </row>
    <row r="1788" spans="11:92" outlineLevel="1" x14ac:dyDescent="0.25">
      <c r="K1788" s="1">
        <f>VLOOKUP(N1788-55,'67FredMTH'!$A$8:$B$567,1)</f>
        <v>36831</v>
      </c>
      <c r="L1788" s="1">
        <f t="shared" si="1192"/>
        <v>36876</v>
      </c>
      <c r="M1788" s="1">
        <f t="shared" si="1192"/>
        <v>36887</v>
      </c>
      <c r="N1788" s="1">
        <f t="shared" si="1193"/>
        <v>36888</v>
      </c>
      <c r="O1788" s="1"/>
      <c r="P1788" s="1"/>
      <c r="Q1788" s="1">
        <f t="shared" si="1194"/>
        <v>36889</v>
      </c>
      <c r="S1788" s="7">
        <f ca="1">'Thu-Wed'!$G1781</f>
        <v>5.0439999999999996</v>
      </c>
      <c r="T1788" s="7">
        <f ca="1">'Thu-Wed'!$F1781</f>
        <v>5.34</v>
      </c>
      <c r="U1788" s="8">
        <f ca="1">'Thu-Wed'!$E1781</f>
        <v>1306.182</v>
      </c>
      <c r="V1788" s="8">
        <f>'67FredWK'!$C1779</f>
        <v>2322000</v>
      </c>
      <c r="W1788" s="8">
        <f>VLOOKUP(N1788-55,'67FredMTH'!$A$8:$B$567,2)</f>
        <v>880</v>
      </c>
      <c r="X1788" s="8">
        <f>VLOOKUP(N1788-55,'67FredMTH'!$C$8:$D$567,2)</f>
        <v>309</v>
      </c>
      <c r="Y1788" s="8">
        <f>VLOOKUP(N1788-38,'67FredMTH'!$E$8:$F$567,2)</f>
        <v>111822</v>
      </c>
      <c r="AH1788">
        <f t="shared" ca="1" si="1181"/>
        <v>5.0777723415236373</v>
      </c>
      <c r="AI1788">
        <f t="shared" ca="1" si="1182"/>
        <v>5.435311303039609</v>
      </c>
      <c r="AJ1788" s="8">
        <f t="shared" ca="1" si="1178"/>
        <v>-3.8533269858062642</v>
      </c>
      <c r="AK1788" s="8">
        <f t="shared" ca="1" si="1195"/>
        <v>-4.0300690286123562</v>
      </c>
      <c r="AM1788" s="9">
        <f t="shared" ca="1" si="1179"/>
        <v>3.1160036946180178</v>
      </c>
      <c r="AN1788" s="8">
        <f t="shared" ca="1" si="1183"/>
        <v>3.1162770178422261</v>
      </c>
      <c r="AO1788" s="8">
        <f t="shared" ca="1" si="1180"/>
        <v>1306.182</v>
      </c>
      <c r="AQ1788">
        <f t="shared" si="1196"/>
        <v>2286791.070935471</v>
      </c>
      <c r="AS1788" s="8">
        <f t="shared" si="1197"/>
        <v>111796.02797592436</v>
      </c>
      <c r="AT1788" s="8">
        <f t="shared" si="1184"/>
        <v>4.9590263736865214</v>
      </c>
      <c r="AV1788" s="8">
        <v>0</v>
      </c>
      <c r="AW1788" s="8">
        <v>0</v>
      </c>
      <c r="AX1788" s="8">
        <v>0</v>
      </c>
      <c r="BA1788" s="9">
        <f t="shared" si="1185"/>
        <v>909.80156830795022</v>
      </c>
      <c r="BB1788" s="9">
        <f t="shared" si="1186"/>
        <v>306.29946575062507</v>
      </c>
      <c r="BC1788" s="5">
        <f t="shared" si="1211"/>
        <v>-2.137073109948473E-2</v>
      </c>
      <c r="BD1788" s="5">
        <f t="shared" si="1212"/>
        <v>5.9125170142775296E-3</v>
      </c>
      <c r="BH1788" s="9">
        <f t="shared" ca="1" si="1198"/>
        <v>-4.0300690286123562</v>
      </c>
      <c r="BI1788" s="5">
        <f t="shared" si="1199"/>
        <v>1.0265295460554213E-5</v>
      </c>
      <c r="BJ1788" s="5">
        <v>0</v>
      </c>
      <c r="BK1788" s="5">
        <v>0</v>
      </c>
      <c r="BL1788" s="5">
        <f t="shared" si="1187"/>
        <v>-2.137073109948473E-2</v>
      </c>
      <c r="BM1788" s="5">
        <f t="shared" si="1188"/>
        <v>5.9125170142775296E-3</v>
      </c>
      <c r="BN1788" s="5">
        <f t="shared" si="1189"/>
        <v>1.5637417089865879E-2</v>
      </c>
      <c r="BO1788" s="5">
        <f t="shared" ca="1" si="1190"/>
        <v>-7.8875168876546553E-4</v>
      </c>
      <c r="BP1788" s="5">
        <f t="shared" ca="1" si="1191"/>
        <v>-2.329610030918805E-3</v>
      </c>
      <c r="BR1788" s="5">
        <f t="shared" ca="1" si="1200"/>
        <v>-4.909156295687802E-3</v>
      </c>
      <c r="BS1788" s="5">
        <f t="shared" ca="1" si="1175"/>
        <v>1.0637745296182279E-2</v>
      </c>
      <c r="BT1788" s="5">
        <f t="shared" ca="1" si="1176"/>
        <v>-4.909156295687802E-3</v>
      </c>
      <c r="BU1788" s="5">
        <f t="shared" ca="1" si="1177"/>
        <v>-4.909156295687802E-3</v>
      </c>
      <c r="BV1788" s="9">
        <f t="shared" ca="1" si="1202"/>
        <v>169.35331139622224</v>
      </c>
      <c r="BY1788" s="1">
        <f t="shared" si="1201"/>
        <v>36888</v>
      </c>
      <c r="BZ1788" s="6">
        <v>-1000</v>
      </c>
      <c r="CA1788" s="61">
        <f t="shared" ca="1" si="1203"/>
        <v>169.35331139622224</v>
      </c>
      <c r="CB1788" s="61">
        <f t="shared" ca="1" si="1209"/>
        <v>170.23317876821628</v>
      </c>
      <c r="CC1788" s="61">
        <f t="shared" ca="1" si="1172"/>
        <v>0.94706397387092522</v>
      </c>
      <c r="CD1788" s="61">
        <f t="shared" ca="1" si="1173"/>
        <v>178.81929422785043</v>
      </c>
      <c r="CE1788" s="61">
        <f t="shared" ca="1" si="1174"/>
        <v>178.46320224143807</v>
      </c>
      <c r="CF1788" s="61">
        <f t="shared" ca="1" si="1204"/>
        <v>0.94706397387092522</v>
      </c>
      <c r="CG1788" s="61">
        <f t="shared" ca="1" si="1205"/>
        <v>0.95388391909449421</v>
      </c>
      <c r="CH1788" s="61">
        <f t="shared" ca="1" si="1206"/>
        <v>11.061784057334071</v>
      </c>
      <c r="CI1788" s="61">
        <f t="shared" ca="1" si="1207"/>
        <v>-15.29020226376436</v>
      </c>
      <c r="CJ1788" s="61">
        <f ca="1">CalcBCIg!L1776</f>
        <v>0.57632511854171842</v>
      </c>
      <c r="CK1788" s="76">
        <f t="shared" ca="1" si="1213"/>
        <v>0</v>
      </c>
      <c r="CL1788" s="76">
        <f t="shared" ca="1" si="1171"/>
        <v>4</v>
      </c>
      <c r="CM1788" s="76">
        <f t="shared" ca="1" si="1210"/>
        <v>0</v>
      </c>
      <c r="CN1788" s="76">
        <f t="shared" ca="1" si="1208"/>
        <v>33</v>
      </c>
    </row>
    <row r="1789" spans="11:92" outlineLevel="1" x14ac:dyDescent="0.25">
      <c r="K1789" s="1">
        <f>VLOOKUP(N1789-55,'67FredMTH'!$A$8:$B$567,1)</f>
        <v>36831</v>
      </c>
      <c r="L1789" s="1">
        <f t="shared" si="1192"/>
        <v>36883</v>
      </c>
      <c r="M1789" s="1">
        <f t="shared" si="1192"/>
        <v>36894</v>
      </c>
      <c r="N1789" s="1">
        <f t="shared" si="1193"/>
        <v>36895</v>
      </c>
      <c r="O1789" s="1"/>
      <c r="P1789" s="1"/>
      <c r="Q1789" s="1">
        <f t="shared" si="1194"/>
        <v>36896</v>
      </c>
      <c r="S1789" s="7">
        <f ca="1">'Thu-Wed'!$G1782</f>
        <v>5.0860000000000003</v>
      </c>
      <c r="T1789" s="7">
        <f ca="1">'Thu-Wed'!$F1782</f>
        <v>5.6780000000000008</v>
      </c>
      <c r="U1789" s="8">
        <f ca="1">'Thu-Wed'!$E1782</f>
        <v>1321.1219999999998</v>
      </c>
      <c r="V1789" s="8">
        <f>'67FredWK'!$C1780</f>
        <v>2340000</v>
      </c>
      <c r="W1789" s="8">
        <f>VLOOKUP(N1789-55,'67FredMTH'!$A$8:$B$567,2)</f>
        <v>880</v>
      </c>
      <c r="X1789" s="8">
        <f>VLOOKUP(N1789-55,'67FredMTH'!$C$8:$D$567,2)</f>
        <v>309</v>
      </c>
      <c r="Y1789" s="8">
        <f>VLOOKUP(N1789-38,'67FredMTH'!$E$8:$F$567,2)</f>
        <v>111822</v>
      </c>
      <c r="AH1789">
        <f t="shared" ca="1" si="1181"/>
        <v>5.0843544683047277</v>
      </c>
      <c r="AI1789">
        <f t="shared" ca="1" si="1182"/>
        <v>5.6294622606079221</v>
      </c>
      <c r="AJ1789" s="8">
        <f t="shared" ca="1" si="1178"/>
        <v>-4.3944045843489832</v>
      </c>
      <c r="AK1789" s="8">
        <f t="shared" ca="1" si="1195"/>
        <v>-4.3215374732016576</v>
      </c>
      <c r="AM1789" s="9">
        <f t="shared" ca="1" si="1179"/>
        <v>3.120942924715433</v>
      </c>
      <c r="AN1789" s="8">
        <f t="shared" ca="1" si="1183"/>
        <v>3.1204763340281123</v>
      </c>
      <c r="AO1789" s="8">
        <f t="shared" ca="1" si="1180"/>
        <v>1321.1219999999998</v>
      </c>
      <c r="AQ1789">
        <f t="shared" si="1196"/>
        <v>2313395.5354677355</v>
      </c>
      <c r="AS1789" s="8">
        <f t="shared" si="1197"/>
        <v>111809.01398796219</v>
      </c>
      <c r="AT1789" s="8">
        <f t="shared" si="1184"/>
        <v>4.9590268175703152</v>
      </c>
      <c r="AV1789" s="8">
        <v>0</v>
      </c>
      <c r="AW1789" s="8">
        <v>0</v>
      </c>
      <c r="AX1789" s="8">
        <v>0</v>
      </c>
      <c r="BA1789" s="9">
        <f t="shared" si="1185"/>
        <v>897.88094098477018</v>
      </c>
      <c r="BB1789" s="9">
        <f t="shared" si="1186"/>
        <v>307.37967945037502</v>
      </c>
      <c r="BC1789" s="5">
        <f t="shared" si="1211"/>
        <v>-1.3102447542874707E-2</v>
      </c>
      <c r="BD1789" s="5">
        <f t="shared" si="1212"/>
        <v>3.5266587785347525E-3</v>
      </c>
      <c r="BH1789" s="9">
        <f t="shared" ca="1" si="1198"/>
        <v>-4.3215374732016576</v>
      </c>
      <c r="BI1789" s="5">
        <f t="shared" si="1199"/>
        <v>8.9510270750992049E-8</v>
      </c>
      <c r="BJ1789" s="5">
        <v>0</v>
      </c>
      <c r="BK1789" s="5">
        <v>0</v>
      </c>
      <c r="BL1789" s="5">
        <f t="shared" si="1187"/>
        <v>-1.3102447542874707E-2</v>
      </c>
      <c r="BM1789" s="5">
        <f t="shared" si="1188"/>
        <v>3.5266587785347525E-3</v>
      </c>
      <c r="BN1789" s="5">
        <f t="shared" si="1189"/>
        <v>1.1633972543622528E-2</v>
      </c>
      <c r="BO1789" s="5">
        <f t="shared" ca="1" si="1190"/>
        <v>1.3475426484368391E-3</v>
      </c>
      <c r="BP1789" s="5">
        <f t="shared" ca="1" si="1191"/>
        <v>1.143791600251709E-2</v>
      </c>
      <c r="BR1789" s="5">
        <f t="shared" ca="1" si="1200"/>
        <v>-1.9877441828575603E-3</v>
      </c>
      <c r="BS1789" s="5">
        <f t="shared" ca="1" si="1175"/>
        <v>1.0834637474321847E-2</v>
      </c>
      <c r="BT1789" s="5">
        <f t="shared" ca="1" si="1176"/>
        <v>-1.9877441828575603E-3</v>
      </c>
      <c r="BU1789" s="5">
        <f t="shared" ca="1" si="1177"/>
        <v>-1.9877441828575603E-3</v>
      </c>
      <c r="BV1789" s="9">
        <f t="shared" ca="1" si="1202"/>
        <v>168.87240988254294</v>
      </c>
      <c r="BY1789" s="1">
        <f t="shared" si="1201"/>
        <v>36895</v>
      </c>
      <c r="BZ1789" s="6">
        <v>-1000</v>
      </c>
      <c r="CA1789" s="61">
        <f t="shared" ca="1" si="1203"/>
        <v>168.87240988254294</v>
      </c>
      <c r="CB1789" s="61">
        <f t="shared" ca="1" si="1209"/>
        <v>169.55279432537961</v>
      </c>
      <c r="CC1789" s="61">
        <f t="shared" ca="1" si="1172"/>
        <v>0.94437465829255962</v>
      </c>
      <c r="CD1789" s="61">
        <f t="shared" ca="1" si="1173"/>
        <v>178.81929422785043</v>
      </c>
      <c r="CE1789" s="61">
        <f t="shared" ca="1" si="1174"/>
        <v>178.46320224143807</v>
      </c>
      <c r="CF1789" s="61">
        <f t="shared" ca="1" si="1204"/>
        <v>0.94437465829255962</v>
      </c>
      <c r="CG1789" s="61">
        <f t="shared" ca="1" si="1205"/>
        <v>0.95007145560459116</v>
      </c>
      <c r="CH1789" s="61">
        <f t="shared" ca="1" si="1206"/>
        <v>6.5434447119617563</v>
      </c>
      <c r="CI1789" s="61">
        <f t="shared" ca="1" si="1207"/>
        <v>-24.821360988521977</v>
      </c>
      <c r="CJ1789" s="61">
        <f ca="1">CalcBCIg!L1777</f>
        <v>0.14741665124893188</v>
      </c>
      <c r="CK1789" s="76">
        <f t="shared" ca="1" si="1213"/>
        <v>0</v>
      </c>
      <c r="CL1789" s="76">
        <f t="shared" ca="1" si="1171"/>
        <v>5</v>
      </c>
      <c r="CM1789" s="76">
        <f t="shared" ca="1" si="1210"/>
        <v>0</v>
      </c>
      <c r="CN1789" s="76">
        <f t="shared" ca="1" si="1208"/>
        <v>34</v>
      </c>
    </row>
    <row r="1790" spans="11:92" outlineLevel="1" x14ac:dyDescent="0.25">
      <c r="K1790" s="1">
        <f>VLOOKUP(N1790-55,'67FredMTH'!$A$8:$B$567,1)</f>
        <v>36831</v>
      </c>
      <c r="L1790" s="1">
        <f t="shared" si="1192"/>
        <v>36890</v>
      </c>
      <c r="M1790" s="1">
        <f t="shared" si="1192"/>
        <v>36901</v>
      </c>
      <c r="N1790" s="1">
        <f t="shared" si="1193"/>
        <v>36902</v>
      </c>
      <c r="O1790" s="1"/>
      <c r="P1790" s="1"/>
      <c r="Q1790" s="1">
        <f t="shared" si="1194"/>
        <v>36903</v>
      </c>
      <c r="S1790" s="7">
        <f ca="1">'Thu-Wed'!$G1783</f>
        <v>4.9960000000000004</v>
      </c>
      <c r="T1790" s="7">
        <f ca="1">'Thu-Wed'!$F1783</f>
        <v>5.1059999999999999</v>
      </c>
      <c r="U1790" s="8">
        <f ca="1">'Thu-Wed'!$E1783</f>
        <v>1308.3239999999998</v>
      </c>
      <c r="V1790" s="8">
        <f>'67FredWK'!$C1781</f>
        <v>2378000</v>
      </c>
      <c r="W1790" s="8">
        <f>VLOOKUP(N1790-55,'67FredMTH'!$A$8:$B$567,2)</f>
        <v>880</v>
      </c>
      <c r="X1790" s="8">
        <f>VLOOKUP(N1790-55,'67FredMTH'!$C$8:$D$567,2)</f>
        <v>309</v>
      </c>
      <c r="Y1790" s="8">
        <f>VLOOKUP(N1790-38,'67FredMTH'!$E$8:$F$567,2)</f>
        <v>111920</v>
      </c>
      <c r="AH1790">
        <f t="shared" ca="1" si="1181"/>
        <v>5.0136708936609455</v>
      </c>
      <c r="AI1790">
        <f t="shared" ca="1" si="1182"/>
        <v>5.2106924521215845</v>
      </c>
      <c r="AJ1790" s="8">
        <f t="shared" ca="1" si="1178"/>
        <v>-3.3310408207218956</v>
      </c>
      <c r="AK1790" s="8">
        <f t="shared" ca="1" si="1195"/>
        <v>-3.529140151217848</v>
      </c>
      <c r="AM1790" s="9">
        <f t="shared" ca="1" si="1179"/>
        <v>3.1167153081988399</v>
      </c>
      <c r="AN1790" s="8">
        <f t="shared" ca="1" si="1183"/>
        <v>3.1170914107817671</v>
      </c>
      <c r="AO1790" s="8">
        <f t="shared" ca="1" si="1180"/>
        <v>1308.3239999999998</v>
      </c>
      <c r="AQ1790">
        <f t="shared" si="1196"/>
        <v>2345697.7677338677</v>
      </c>
      <c r="AS1790" s="8">
        <f t="shared" si="1197"/>
        <v>111864.50699398109</v>
      </c>
      <c r="AT1790" s="8">
        <f t="shared" si="1184"/>
        <v>4.9591923129645572</v>
      </c>
      <c r="AV1790" s="8">
        <v>0</v>
      </c>
      <c r="AW1790" s="8">
        <v>0</v>
      </c>
      <c r="AX1790" s="8">
        <v>0</v>
      </c>
      <c r="BA1790" s="9">
        <f t="shared" si="1185"/>
        <v>890.72856459086211</v>
      </c>
      <c r="BB1790" s="9">
        <f t="shared" si="1186"/>
        <v>308.027807670225</v>
      </c>
      <c r="BC1790" s="5">
        <f t="shared" si="1211"/>
        <v>-7.9658405334492866E-3</v>
      </c>
      <c r="BD1790" s="5">
        <f t="shared" si="1212"/>
        <v>2.1085590986655856E-3</v>
      </c>
      <c r="BH1790" s="9">
        <f t="shared" ca="1" si="1198"/>
        <v>-3.529140151217848</v>
      </c>
      <c r="BI1790" s="5">
        <f t="shared" si="1199"/>
        <v>3.3372554803623444E-5</v>
      </c>
      <c r="BJ1790" s="5">
        <v>0</v>
      </c>
      <c r="BK1790" s="5">
        <v>0</v>
      </c>
      <c r="BL1790" s="5">
        <f t="shared" si="1187"/>
        <v>-7.9658405334492866E-3</v>
      </c>
      <c r="BM1790" s="5">
        <f t="shared" si="1188"/>
        <v>2.1085590986655856E-3</v>
      </c>
      <c r="BN1790" s="5">
        <f t="shared" si="1189"/>
        <v>1.3963125531666343E-2</v>
      </c>
      <c r="BO1790" s="5">
        <f t="shared" ca="1" si="1190"/>
        <v>-1.084745687520039E-3</v>
      </c>
      <c r="BP1790" s="5">
        <f t="shared" ca="1" si="1191"/>
        <v>-9.6872204081076552E-3</v>
      </c>
      <c r="BR1790" s="5">
        <f t="shared" ca="1" si="1200"/>
        <v>-3.77727475656006E-3</v>
      </c>
      <c r="BS1790" s="5">
        <f t="shared" ca="1" si="1175"/>
        <v>1.085319863466417E-2</v>
      </c>
      <c r="BT1790" s="5">
        <f t="shared" ca="1" si="1176"/>
        <v>-3.77727475656006E-3</v>
      </c>
      <c r="BU1790" s="5">
        <f t="shared" ca="1" si="1177"/>
        <v>-3.77727475656006E-3</v>
      </c>
      <c r="BV1790" s="9">
        <f t="shared" ca="1" si="1202"/>
        <v>167.96115632407322</v>
      </c>
      <c r="BY1790" s="1">
        <f t="shared" si="1201"/>
        <v>36902</v>
      </c>
      <c r="BZ1790" s="6">
        <v>-1000</v>
      </c>
      <c r="CA1790" s="61">
        <f t="shared" ca="1" si="1203"/>
        <v>167.96115632407322</v>
      </c>
      <c r="CB1790" s="61">
        <f t="shared" ca="1" si="1209"/>
        <v>168.7569753247264</v>
      </c>
      <c r="CC1790" s="61">
        <f t="shared" ca="1" si="1172"/>
        <v>0.93927871178184019</v>
      </c>
      <c r="CD1790" s="61">
        <f t="shared" ca="1" si="1173"/>
        <v>178.81929422785043</v>
      </c>
      <c r="CE1790" s="61">
        <f t="shared" ca="1" si="1174"/>
        <v>178.46320224143807</v>
      </c>
      <c r="CF1790" s="61">
        <f t="shared" ca="1" si="1204"/>
        <v>0.93927871178184019</v>
      </c>
      <c r="CG1790" s="61">
        <f t="shared" ca="1" si="1205"/>
        <v>0.94561216657100899</v>
      </c>
      <c r="CH1790" s="61">
        <f t="shared" ca="1" si="1206"/>
        <v>-2.0182933772845937</v>
      </c>
      <c r="CI1790" s="61">
        <f t="shared" ca="1" si="1207"/>
        <v>-35.969583572477397</v>
      </c>
      <c r="CJ1790" s="61">
        <f ca="1">CalcBCIg!L1778</f>
        <v>-0.75025433301925926</v>
      </c>
      <c r="CK1790" s="76">
        <f t="shared" ca="1" si="1213"/>
        <v>1</v>
      </c>
      <c r="CL1790" s="76">
        <f t="shared" ca="1" si="1171"/>
        <v>6</v>
      </c>
      <c r="CM1790" s="76">
        <f t="shared" ca="1" si="1210"/>
        <v>1</v>
      </c>
      <c r="CN1790" s="76">
        <f t="shared" ca="1" si="1208"/>
        <v>35</v>
      </c>
    </row>
    <row r="1791" spans="11:92" outlineLevel="1" x14ac:dyDescent="0.25">
      <c r="K1791" s="1">
        <f>VLOOKUP(N1791-55,'67FredMTH'!$A$8:$B$567,1)</f>
        <v>36831</v>
      </c>
      <c r="L1791" s="1">
        <f t="shared" si="1192"/>
        <v>36897</v>
      </c>
      <c r="M1791" s="1">
        <f t="shared" si="1192"/>
        <v>36908</v>
      </c>
      <c r="N1791" s="1">
        <f t="shared" si="1193"/>
        <v>36909</v>
      </c>
      <c r="O1791" s="1"/>
      <c r="P1791" s="1"/>
      <c r="Q1791" s="1">
        <f t="shared" si="1194"/>
        <v>36910</v>
      </c>
      <c r="S1791" s="7">
        <f ca="1">'Thu-Wed'!$G1784</f>
        <v>5.2140000000000004</v>
      </c>
      <c r="T1791" s="7">
        <f ca="1">'Thu-Wed'!$F1784</f>
        <v>5.1979999999999995</v>
      </c>
      <c r="U1791" s="8">
        <f ca="1">'Thu-Wed'!$E1784</f>
        <v>1323.9160000000002</v>
      </c>
      <c r="V1791" s="8">
        <f>'67FredWK'!$C1782</f>
        <v>2357000</v>
      </c>
      <c r="W1791" s="8">
        <f>VLOOKUP(N1791-55,'67FredMTH'!$A$8:$B$567,2)</f>
        <v>880</v>
      </c>
      <c r="X1791" s="8">
        <f>VLOOKUP(N1791-55,'67FredMTH'!$C$8:$D$567,2)</f>
        <v>309</v>
      </c>
      <c r="Y1791" s="8">
        <f>VLOOKUP(N1791-38,'67FredMTH'!$E$8:$F$567,2)</f>
        <v>111920</v>
      </c>
      <c r="AH1791">
        <f t="shared" ca="1" si="1181"/>
        <v>5.1739341787321891</v>
      </c>
      <c r="AI1791">
        <f t="shared" ca="1" si="1182"/>
        <v>5.2005384904243162</v>
      </c>
      <c r="AJ1791" s="8">
        <f t="shared" ca="1" si="1178"/>
        <v>-3.0365519464580366</v>
      </c>
      <c r="AK1791" s="8">
        <f t="shared" ca="1" si="1195"/>
        <v>-3.135069587409999</v>
      </c>
      <c r="AM1791" s="9">
        <f t="shared" ca="1" si="1179"/>
        <v>3.1218604308032485</v>
      </c>
      <c r="AN1791" s="8">
        <f t="shared" ca="1" si="1183"/>
        <v>3.1213835288011005</v>
      </c>
      <c r="AO1791" s="8">
        <f t="shared" ca="1" si="1180"/>
        <v>1323.9160000000002</v>
      </c>
      <c r="AQ1791">
        <f t="shared" si="1196"/>
        <v>2351348.8838669341</v>
      </c>
      <c r="AS1791" s="8">
        <f t="shared" si="1197"/>
        <v>111892.25349699054</v>
      </c>
      <c r="AT1791" s="8">
        <f t="shared" si="1184"/>
        <v>4.959250020576917</v>
      </c>
      <c r="AV1791" s="8">
        <v>0</v>
      </c>
      <c r="AW1791" s="8">
        <v>0</v>
      </c>
      <c r="AX1791" s="8">
        <v>0</v>
      </c>
      <c r="BA1791" s="9">
        <f t="shared" si="1185"/>
        <v>886.43713875451726</v>
      </c>
      <c r="BB1791" s="9">
        <f t="shared" si="1186"/>
        <v>308.41668460213498</v>
      </c>
      <c r="BC1791" s="5">
        <f t="shared" si="1211"/>
        <v>-4.8178828062127588E-3</v>
      </c>
      <c r="BD1791" s="5">
        <f t="shared" si="1212"/>
        <v>1.2624734592998621E-3</v>
      </c>
      <c r="BH1791" s="9">
        <f t="shared" ca="1" si="1198"/>
        <v>-3.135069587409999</v>
      </c>
      <c r="BI1791" s="5">
        <f t="shared" si="1199"/>
        <v>1.1636494154254606E-5</v>
      </c>
      <c r="BJ1791" s="5">
        <v>0</v>
      </c>
      <c r="BK1791" s="5">
        <v>0</v>
      </c>
      <c r="BL1791" s="5">
        <f t="shared" si="1187"/>
        <v>-4.8178828062127588E-3</v>
      </c>
      <c r="BM1791" s="5">
        <f t="shared" si="1188"/>
        <v>1.2624734592998621E-3</v>
      </c>
      <c r="BN1791" s="5">
        <f t="shared" si="1189"/>
        <v>2.409140772865026E-3</v>
      </c>
      <c r="BO1791" s="5">
        <f t="shared" ca="1" si="1190"/>
        <v>1.3769625120672035E-3</v>
      </c>
      <c r="BP1791" s="5">
        <f t="shared" ca="1" si="1191"/>
        <v>1.1917537246125764E-2</v>
      </c>
      <c r="BR1791" s="5">
        <f t="shared" ca="1" si="1200"/>
        <v>2.4939356169537239E-4</v>
      </c>
      <c r="BS1791" s="5">
        <f t="shared" ca="1" si="1175"/>
        <v>1.0960624092425021E-2</v>
      </c>
      <c r="BT1791" s="5">
        <f t="shared" ca="1" si="1176"/>
        <v>2.4939356169537239E-4</v>
      </c>
      <c r="BU1791" s="5">
        <f t="shared" ca="1" si="1177"/>
        <v>2.4939356169537239E-4</v>
      </c>
      <c r="BV1791" s="9">
        <f t="shared" ca="1" si="1202"/>
        <v>168.02099693979056</v>
      </c>
      <c r="BY1791" s="1">
        <f t="shared" si="1201"/>
        <v>36909</v>
      </c>
      <c r="BZ1791" s="6">
        <v>-1000</v>
      </c>
      <c r="CA1791" s="61">
        <f t="shared" ca="1" si="1203"/>
        <v>168.02099693979056</v>
      </c>
      <c r="CB1791" s="61">
        <f t="shared" ca="1" si="1209"/>
        <v>168.38898613225848</v>
      </c>
      <c r="CC1791" s="61">
        <f t="shared" ca="1" si="1172"/>
        <v>0.93961335472949159</v>
      </c>
      <c r="CD1791" s="61">
        <f t="shared" ca="1" si="1173"/>
        <v>178.81929422785043</v>
      </c>
      <c r="CE1791" s="61">
        <f t="shared" ca="1" si="1174"/>
        <v>178.46320224143807</v>
      </c>
      <c r="CF1791" s="61">
        <f t="shared" ca="1" si="1204"/>
        <v>0.93961335472949159</v>
      </c>
      <c r="CG1791" s="61">
        <f t="shared" ca="1" si="1205"/>
        <v>0.9435501773886672</v>
      </c>
      <c r="CH1791" s="61">
        <f t="shared" ca="1" si="1206"/>
        <v>-1.4560572421175948</v>
      </c>
      <c r="CI1791" s="61">
        <f t="shared" ca="1" si="1207"/>
        <v>-41.124556528331873</v>
      </c>
      <c r="CJ1791" s="61">
        <f ca="1">CalcBCIg!L1779</f>
        <v>-1.296940982341769</v>
      </c>
      <c r="CK1791" s="76">
        <f t="shared" ca="1" si="1213"/>
        <v>2</v>
      </c>
      <c r="CL1791" s="76">
        <f t="shared" ca="1" si="1171"/>
        <v>7</v>
      </c>
      <c r="CM1791" s="76">
        <f t="shared" ca="1" si="1210"/>
        <v>2</v>
      </c>
      <c r="CN1791" s="76">
        <f t="shared" ca="1" si="1208"/>
        <v>36</v>
      </c>
    </row>
    <row r="1792" spans="11:92" outlineLevel="1" x14ac:dyDescent="0.25">
      <c r="K1792" s="1">
        <f>VLOOKUP(N1792-55,'67FredMTH'!$A$8:$B$567,1)</f>
        <v>36861</v>
      </c>
      <c r="L1792" s="1">
        <f t="shared" si="1192"/>
        <v>36904</v>
      </c>
      <c r="M1792" s="1">
        <f t="shared" si="1192"/>
        <v>36915</v>
      </c>
      <c r="N1792" s="1">
        <f t="shared" si="1193"/>
        <v>36916</v>
      </c>
      <c r="O1792" s="1"/>
      <c r="P1792" s="1"/>
      <c r="Q1792" s="1">
        <f t="shared" si="1194"/>
        <v>36917</v>
      </c>
      <c r="S1792" s="7">
        <f ca="1">'Thu-Wed'!$G1785</f>
        <v>5.2379999999999995</v>
      </c>
      <c r="T1792" s="7">
        <f ca="1">'Thu-Wed'!$F1785</f>
        <v>5.1179999999999994</v>
      </c>
      <c r="U1792" s="8">
        <f ca="1">'Thu-Wed'!$E1785</f>
        <v>1351.6220000000001</v>
      </c>
      <c r="V1792" s="8">
        <f>'67FredWK'!$C1783</f>
        <v>2367000</v>
      </c>
      <c r="W1792" s="8">
        <f>VLOOKUP(N1792-55,'67FredMTH'!$A$8:$B$567,2)</f>
        <v>983</v>
      </c>
      <c r="X1792" s="8">
        <f>VLOOKUP(N1792-55,'67FredMTH'!$C$8:$D$567,2)</f>
        <v>301</v>
      </c>
      <c r="Y1792" s="8">
        <f>VLOOKUP(N1792-38,'67FredMTH'!$E$8:$F$567,2)</f>
        <v>111920</v>
      </c>
      <c r="AH1792">
        <f t="shared" ca="1" si="1181"/>
        <v>5.2251868357464373</v>
      </c>
      <c r="AI1792">
        <f t="shared" ca="1" si="1182"/>
        <v>5.134507698084863</v>
      </c>
      <c r="AJ1792" s="8">
        <f t="shared" ca="1" si="1178"/>
        <v>-2.7684652872564506</v>
      </c>
      <c r="AK1792" s="8">
        <f t="shared" ca="1" si="1195"/>
        <v>-2.8417861472871602</v>
      </c>
      <c r="AM1792" s="9">
        <f t="shared" ca="1" si="1179"/>
        <v>3.1308552520587951</v>
      </c>
      <c r="AN1792" s="8">
        <f t="shared" ca="1" si="1183"/>
        <v>3.1299080797330259</v>
      </c>
      <c r="AO1792" s="8">
        <f t="shared" ca="1" si="1180"/>
        <v>1351.6220000000001</v>
      </c>
      <c r="AQ1792">
        <f t="shared" si="1196"/>
        <v>2359174.4419334671</v>
      </c>
      <c r="AS1792" s="8">
        <f t="shared" si="1197"/>
        <v>111906.12674849527</v>
      </c>
      <c r="AT1792" s="8">
        <f t="shared" si="1184"/>
        <v>4.9592538643677049</v>
      </c>
      <c r="AV1792" s="8">
        <v>0</v>
      </c>
      <c r="AW1792" s="8">
        <v>0</v>
      </c>
      <c r="AX1792" s="8">
        <v>0</v>
      </c>
      <c r="BA1792" s="9">
        <f t="shared" si="1185"/>
        <v>925.06228325271036</v>
      </c>
      <c r="BB1792" s="9">
        <f t="shared" si="1186"/>
        <v>305.45001076128096</v>
      </c>
      <c r="BC1792" s="5">
        <f t="shared" si="1211"/>
        <v>4.3573472736558649E-2</v>
      </c>
      <c r="BD1792" s="5">
        <f t="shared" si="1212"/>
        <v>-9.619044587944714E-3</v>
      </c>
      <c r="BH1792" s="9">
        <f t="shared" ca="1" si="1198"/>
        <v>-2.8417861472871602</v>
      </c>
      <c r="BI1792" s="5">
        <f t="shared" si="1199"/>
        <v>7.7507501572426918E-7</v>
      </c>
      <c r="BJ1792" s="5">
        <v>0</v>
      </c>
      <c r="BK1792" s="5">
        <v>0</v>
      </c>
      <c r="BL1792" s="5">
        <f t="shared" si="1187"/>
        <v>4.3573472736558649E-2</v>
      </c>
      <c r="BM1792" s="5">
        <f t="shared" si="1188"/>
        <v>-9.619044587944714E-3</v>
      </c>
      <c r="BN1792" s="5">
        <f t="shared" si="1189"/>
        <v>3.328114394348658E-3</v>
      </c>
      <c r="BO1792" s="5">
        <f t="shared" ca="1" si="1190"/>
        <v>2.7310168241965194E-3</v>
      </c>
      <c r="BP1792" s="5">
        <f t="shared" ca="1" si="1191"/>
        <v>2.0927309587617238E-2</v>
      </c>
      <c r="BR1792" s="5">
        <f t="shared" ca="1" si="1200"/>
        <v>4.9351926672326933E-3</v>
      </c>
      <c r="BS1792" s="5">
        <f t="shared" ca="1" si="1175"/>
        <v>1.091280221573592E-2</v>
      </c>
      <c r="BT1792" s="5">
        <f t="shared" ca="1" si="1176"/>
        <v>4.9351926672326933E-3</v>
      </c>
      <c r="BU1792" s="5">
        <f t="shared" ca="1" si="1177"/>
        <v>4.9351926672326933E-3</v>
      </c>
      <c r="BV1792" s="9">
        <f t="shared" ca="1" si="1202"/>
        <v>169.20559121413112</v>
      </c>
      <c r="BY1792" s="1">
        <f t="shared" si="1201"/>
        <v>36916</v>
      </c>
      <c r="BZ1792" s="6">
        <v>-1000</v>
      </c>
      <c r="CA1792" s="61">
        <f t="shared" ca="1" si="1203"/>
        <v>169.20559121413112</v>
      </c>
      <c r="CB1792" s="61">
        <f t="shared" ca="1" si="1209"/>
        <v>168.7972886731948</v>
      </c>
      <c r="CC1792" s="61">
        <f t="shared" ca="1" si="1172"/>
        <v>0.94623788749848436</v>
      </c>
      <c r="CD1792" s="61">
        <f t="shared" ca="1" si="1173"/>
        <v>178.81929422785043</v>
      </c>
      <c r="CE1792" s="61">
        <f t="shared" ca="1" si="1174"/>
        <v>178.46320224143807</v>
      </c>
      <c r="CF1792" s="61">
        <f t="shared" ca="1" si="1204"/>
        <v>0.94623788749848436</v>
      </c>
      <c r="CG1792" s="61">
        <f t="shared" ca="1" si="1205"/>
        <v>0.94583805822801215</v>
      </c>
      <c r="CH1792" s="61">
        <f t="shared" ca="1" si="1206"/>
        <v>9.673870125141768</v>
      </c>
      <c r="CI1792" s="61">
        <f t="shared" ca="1" si="1207"/>
        <v>-35.404854429969511</v>
      </c>
      <c r="CJ1792" s="61">
        <f ca="1">CalcBCIg!L1780</f>
        <v>-1.1862193942070007</v>
      </c>
      <c r="CK1792" s="76">
        <f t="shared" ca="1" si="1213"/>
        <v>3</v>
      </c>
      <c r="CL1792" s="76">
        <f t="shared" ref="CL1792:CL1829" ca="1" si="1214">IF(CL1791&gt;0,CL1791+1,IF(CH1792&gt;$CL$13,0,CL1791+1))</f>
        <v>8</v>
      </c>
      <c r="CM1792" s="76">
        <f t="shared" ca="1" si="1210"/>
        <v>3</v>
      </c>
      <c r="CN1792" s="76">
        <f t="shared" ca="1" si="1208"/>
        <v>37</v>
      </c>
    </row>
    <row r="1793" spans="11:92" outlineLevel="1" x14ac:dyDescent="0.25">
      <c r="K1793" s="1">
        <f>VLOOKUP(N1793-55,'67FredMTH'!$A$8:$B$567,1)</f>
        <v>36861</v>
      </c>
      <c r="L1793" s="1">
        <f t="shared" si="1192"/>
        <v>36911</v>
      </c>
      <c r="M1793" s="1">
        <f t="shared" si="1192"/>
        <v>36922</v>
      </c>
      <c r="N1793" s="1">
        <f t="shared" si="1193"/>
        <v>36923</v>
      </c>
      <c r="O1793" s="1"/>
      <c r="P1793" s="1"/>
      <c r="Q1793" s="1">
        <f t="shared" si="1194"/>
        <v>36924</v>
      </c>
      <c r="S1793" s="7">
        <f ca="1">'Thu-Wed'!$G1786</f>
        <v>5.266</v>
      </c>
      <c r="T1793" s="7">
        <f ca="1">'Thu-Wed'!$F1786</f>
        <v>4.984</v>
      </c>
      <c r="U1793" s="8">
        <f ca="1">'Thu-Wed'!$E1786</f>
        <v>1363.2740000000001</v>
      </c>
      <c r="V1793" s="8">
        <f>'67FredWK'!$C1784</f>
        <v>2419000</v>
      </c>
      <c r="W1793" s="8">
        <f>VLOOKUP(N1793-55,'67FredMTH'!$A$8:$B$567,2)</f>
        <v>983</v>
      </c>
      <c r="X1793" s="8">
        <f>VLOOKUP(N1793-55,'67FredMTH'!$C$8:$D$567,2)</f>
        <v>301</v>
      </c>
      <c r="Y1793" s="8">
        <f>VLOOKUP(N1793-38,'67FredMTH'!$E$8:$F$567,2)</f>
        <v>111920</v>
      </c>
      <c r="AH1793">
        <f t="shared" ca="1" si="1181"/>
        <v>5.2578373671492873</v>
      </c>
      <c r="AI1793">
        <f t="shared" ca="1" si="1182"/>
        <v>5.0141015396169726</v>
      </c>
      <c r="AJ1793" s="8">
        <f t="shared" ca="1" si="1178"/>
        <v>-2.3834715999155014</v>
      </c>
      <c r="AK1793" s="8">
        <f t="shared" ca="1" si="1195"/>
        <v>-2.4751345093898331</v>
      </c>
      <c r="AM1793" s="9">
        <f t="shared" ca="1" si="1179"/>
        <v>3.1345831520407352</v>
      </c>
      <c r="AN1793" s="8">
        <f t="shared" ca="1" si="1183"/>
        <v>3.1341156448099641</v>
      </c>
      <c r="AO1793" s="8">
        <f t="shared" ca="1" si="1180"/>
        <v>1363.2740000000001</v>
      </c>
      <c r="AQ1793">
        <f t="shared" si="1196"/>
        <v>2389087.2209667335</v>
      </c>
      <c r="AS1793" s="8">
        <f t="shared" si="1197"/>
        <v>111913.06337424763</v>
      </c>
      <c r="AT1793" s="8">
        <f t="shared" si="1184"/>
        <v>4.9592307837599749</v>
      </c>
      <c r="AV1793" s="8">
        <v>0</v>
      </c>
      <c r="AW1793" s="8">
        <v>0</v>
      </c>
      <c r="AX1793" s="8">
        <v>0</v>
      </c>
      <c r="BA1793" s="9">
        <f t="shared" si="1185"/>
        <v>948.23736995162619</v>
      </c>
      <c r="BB1793" s="9">
        <f t="shared" si="1186"/>
        <v>303.67000645676859</v>
      </c>
      <c r="BC1793" s="5">
        <f t="shared" si="1211"/>
        <v>2.5052460919093411E-2</v>
      </c>
      <c r="BD1793" s="5">
        <f t="shared" si="1212"/>
        <v>-5.8274815577057382E-3</v>
      </c>
      <c r="BH1793" s="9">
        <f t="shared" ca="1" si="1198"/>
        <v>-2.4751345093898331</v>
      </c>
      <c r="BI1793" s="5">
        <f t="shared" si="1199"/>
        <v>-4.6540484438528651E-6</v>
      </c>
      <c r="BJ1793" s="5">
        <v>0</v>
      </c>
      <c r="BK1793" s="5">
        <v>0</v>
      </c>
      <c r="BL1793" s="5">
        <f t="shared" si="1187"/>
        <v>2.5052460919093411E-2</v>
      </c>
      <c r="BM1793" s="5">
        <f t="shared" si="1188"/>
        <v>-5.8274815577057382E-3</v>
      </c>
      <c r="BN1793" s="5">
        <f t="shared" si="1189"/>
        <v>1.2679341765313268E-2</v>
      </c>
      <c r="BO1793" s="5">
        <f t="shared" ca="1" si="1190"/>
        <v>1.3443094716369952E-3</v>
      </c>
      <c r="BP1793" s="5">
        <f t="shared" ca="1" si="1191"/>
        <v>8.6207534355020599E-3</v>
      </c>
      <c r="BR1793" s="5">
        <f t="shared" ca="1" si="1200"/>
        <v>8.187045824595622E-4</v>
      </c>
      <c r="BS1793" s="5">
        <f t="shared" ca="1" si="1175"/>
        <v>1.1231121869646563E-2</v>
      </c>
      <c r="BT1793" s="5">
        <f t="shared" ca="1" si="1176"/>
        <v>8.187045824595622E-4</v>
      </c>
      <c r="BU1793" s="5">
        <f t="shared" ca="1" si="1177"/>
        <v>8.187045824595622E-4</v>
      </c>
      <c r="BV1793" s="9">
        <f t="shared" ca="1" si="1202"/>
        <v>169.40349034685227</v>
      </c>
      <c r="BY1793" s="1">
        <f t="shared" si="1201"/>
        <v>36923</v>
      </c>
      <c r="BZ1793" s="6">
        <v>-1000</v>
      </c>
      <c r="CA1793" s="61">
        <f t="shared" ca="1" si="1203"/>
        <v>169.40349034685227</v>
      </c>
      <c r="CB1793" s="61">
        <f t="shared" ca="1" si="1209"/>
        <v>169.10038951002355</v>
      </c>
      <c r="CC1793" s="61">
        <f t="shared" ref="CC1793:CC1836" ca="1" si="1215">CA1793/$CA$11</f>
        <v>0.94734458649075859</v>
      </c>
      <c r="CD1793" s="61">
        <f t="shared" ca="1" si="1173"/>
        <v>178.81929422785043</v>
      </c>
      <c r="CE1793" s="61">
        <f t="shared" ca="1" si="1174"/>
        <v>178.46320224143807</v>
      </c>
      <c r="CF1793" s="61">
        <f t="shared" ca="1" si="1204"/>
        <v>0.94734458649075859</v>
      </c>
      <c r="CG1793" s="61">
        <f t="shared" ca="1" si="1205"/>
        <v>0.94753645225558703</v>
      </c>
      <c r="CH1793" s="61">
        <f t="shared" ca="1" si="1206"/>
        <v>11.533243432054107</v>
      </c>
      <c r="CI1793" s="61">
        <f t="shared" ca="1" si="1207"/>
        <v>-31.15886936103232</v>
      </c>
      <c r="CJ1793" s="61">
        <f ca="1">CalcBCIg!L1781</f>
        <v>-0.89209610223770319</v>
      </c>
      <c r="CK1793" s="76">
        <f t="shared" ca="1" si="1213"/>
        <v>4</v>
      </c>
      <c r="CL1793" s="76">
        <f t="shared" ca="1" si="1214"/>
        <v>9</v>
      </c>
      <c r="CM1793" s="76">
        <f t="shared" ca="1" si="1210"/>
        <v>4</v>
      </c>
      <c r="CN1793" s="76">
        <f t="shared" ca="1" si="1208"/>
        <v>38</v>
      </c>
    </row>
    <row r="1794" spans="11:92" outlineLevel="1" x14ac:dyDescent="0.25">
      <c r="K1794" s="1">
        <f>VLOOKUP(N1794-55,'67FredMTH'!$A$8:$B$567,1)</f>
        <v>36861</v>
      </c>
      <c r="L1794" s="1">
        <f t="shared" si="1192"/>
        <v>36918</v>
      </c>
      <c r="M1794" s="1">
        <f t="shared" si="1192"/>
        <v>36929</v>
      </c>
      <c r="N1794" s="1">
        <f t="shared" si="1193"/>
        <v>36930</v>
      </c>
      <c r="O1794" s="1"/>
      <c r="P1794" s="1"/>
      <c r="Q1794" s="1">
        <f t="shared" si="1194"/>
        <v>36931</v>
      </c>
      <c r="S1794" s="7">
        <f ca="1">'Thu-Wed'!$G1787</f>
        <v>5.153999999999999</v>
      </c>
      <c r="T1794" s="7">
        <f ca="1">'Thu-Wed'!$F1787</f>
        <v>4.9280000000000008</v>
      </c>
      <c r="U1794" s="8">
        <f ca="1">'Thu-Wed'!$E1787</f>
        <v>1354.0800000000002</v>
      </c>
      <c r="V1794" s="8">
        <f>'67FredWK'!$C1785</f>
        <v>2440000</v>
      </c>
      <c r="W1794" s="8">
        <f>VLOOKUP(N1794-55,'67FredMTH'!$A$8:$B$567,2)</f>
        <v>983</v>
      </c>
      <c r="X1794" s="8">
        <f>VLOOKUP(N1794-55,'67FredMTH'!$C$8:$D$567,2)</f>
        <v>301</v>
      </c>
      <c r="Y1794" s="8">
        <f>VLOOKUP(N1794-38,'67FredMTH'!$E$8:$F$567,2)</f>
        <v>111859</v>
      </c>
      <c r="AH1794">
        <f t="shared" ca="1" si="1181"/>
        <v>5.1747674734298563</v>
      </c>
      <c r="AI1794">
        <f t="shared" ca="1" si="1182"/>
        <v>4.9452203079233952</v>
      </c>
      <c r="AJ1794" s="8">
        <f t="shared" ca="1" si="1178"/>
        <v>-2.334604740996725</v>
      </c>
      <c r="AK1794" s="8">
        <f t="shared" ca="1" si="1195"/>
        <v>-2.3627106946753464</v>
      </c>
      <c r="AM1794" s="9">
        <f t="shared" ca="1" si="1179"/>
        <v>3.1316443235309537</v>
      </c>
      <c r="AN1794" s="8">
        <f t="shared" ca="1" si="1183"/>
        <v>3.1318914556588546</v>
      </c>
      <c r="AO1794" s="8">
        <f t="shared" ca="1" si="1180"/>
        <v>1354.0800000000002</v>
      </c>
      <c r="AQ1794">
        <f t="shared" si="1196"/>
        <v>2414543.610483367</v>
      </c>
      <c r="AS1794" s="8">
        <f t="shared" si="1197"/>
        <v>111886.03168712382</v>
      </c>
      <c r="AT1794" s="8">
        <f t="shared" si="1184"/>
        <v>4.9590758708012492</v>
      </c>
      <c r="AV1794" s="8">
        <v>0</v>
      </c>
      <c r="AW1794" s="8">
        <v>0</v>
      </c>
      <c r="AX1794" s="8">
        <v>0</v>
      </c>
      <c r="BA1794" s="9">
        <f t="shared" si="1185"/>
        <v>962.14242197097576</v>
      </c>
      <c r="BB1794" s="9">
        <f t="shared" si="1186"/>
        <v>302.60200387406115</v>
      </c>
      <c r="BC1794" s="5">
        <f t="shared" si="1211"/>
        <v>1.4664104642974518E-2</v>
      </c>
      <c r="BD1794" s="5">
        <f t="shared" si="1212"/>
        <v>-3.5169840945733499E-3</v>
      </c>
      <c r="BH1794" s="9">
        <f t="shared" ca="1" si="1198"/>
        <v>-2.3627106946753464</v>
      </c>
      <c r="BI1794" s="5">
        <f t="shared" si="1199"/>
        <v>-3.1237295758268502E-5</v>
      </c>
      <c r="BJ1794" s="5">
        <v>0</v>
      </c>
      <c r="BK1794" s="5">
        <v>0</v>
      </c>
      <c r="BL1794" s="5">
        <f t="shared" si="1187"/>
        <v>1.4664104642974518E-2</v>
      </c>
      <c r="BM1794" s="5">
        <f t="shared" si="1188"/>
        <v>-3.5169840945733499E-3</v>
      </c>
      <c r="BN1794" s="5">
        <f t="shared" si="1189"/>
        <v>1.0655278423168157E-2</v>
      </c>
      <c r="BO1794" s="5">
        <f t="shared" ca="1" si="1190"/>
        <v>-7.0967041525493713E-4</v>
      </c>
      <c r="BP1794" s="5">
        <f t="shared" ca="1" si="1191"/>
        <v>-6.7440587878885294E-3</v>
      </c>
      <c r="BR1794" s="5">
        <f t="shared" ca="1" si="1200"/>
        <v>-1.4853732593973516E-3</v>
      </c>
      <c r="BS1794" s="5">
        <f t="shared" ca="1" si="1175"/>
        <v>1.1241432722334558E-2</v>
      </c>
      <c r="BT1794" s="5">
        <f t="shared" ca="1" si="1176"/>
        <v>-1.4853732593973516E-3</v>
      </c>
      <c r="BU1794" s="5">
        <f t="shared" ca="1" si="1177"/>
        <v>-1.4853732593973516E-3</v>
      </c>
      <c r="BV1794" s="9">
        <f t="shared" ca="1" si="1202"/>
        <v>169.04402261169542</v>
      </c>
      <c r="BY1794" s="1">
        <f t="shared" si="1201"/>
        <v>36930</v>
      </c>
      <c r="BZ1794" s="6">
        <v>-1000</v>
      </c>
      <c r="CA1794" s="61">
        <f t="shared" ca="1" si="1203"/>
        <v>169.04402261169542</v>
      </c>
      <c r="CB1794" s="61">
        <f t="shared" ca="1" si="1209"/>
        <v>169.07220606085949</v>
      </c>
      <c r="CC1794" s="61">
        <f t="shared" ca="1" si="1215"/>
        <v>0.94533435746760408</v>
      </c>
      <c r="CD1794" s="61">
        <f t="shared" ca="1" si="1173"/>
        <v>178.81929422785043</v>
      </c>
      <c r="CE1794" s="61">
        <f t="shared" ca="1" si="1174"/>
        <v>178.46320224143807</v>
      </c>
      <c r="CF1794" s="61">
        <f t="shared" ca="1" si="1204"/>
        <v>0.94533435746760408</v>
      </c>
      <c r="CG1794" s="61">
        <f t="shared" ca="1" si="1205"/>
        <v>0.94737852922826216</v>
      </c>
      <c r="CH1794" s="61">
        <f t="shared" ca="1" si="1206"/>
        <v>8.1558425194961295</v>
      </c>
      <c r="CI1794" s="61">
        <f t="shared" ca="1" si="1207"/>
        <v>-31.553676929344494</v>
      </c>
      <c r="CJ1794" s="61">
        <f ca="1">CalcBCIg!L1782</f>
        <v>-0.44919663667678655</v>
      </c>
      <c r="CK1794" s="76">
        <f t="shared" ca="1" si="1213"/>
        <v>5</v>
      </c>
      <c r="CL1794" s="76">
        <f t="shared" ca="1" si="1214"/>
        <v>10</v>
      </c>
      <c r="CM1794" s="76">
        <f t="shared" ca="1" si="1210"/>
        <v>5</v>
      </c>
      <c r="CN1794" s="76">
        <f t="shared" ca="1" si="1208"/>
        <v>39</v>
      </c>
    </row>
    <row r="1795" spans="11:92" outlineLevel="1" x14ac:dyDescent="0.25">
      <c r="K1795" s="1">
        <f>VLOOKUP(N1795-55,'67FredMTH'!$A$8:$B$567,1)</f>
        <v>36861</v>
      </c>
      <c r="L1795" s="1">
        <f t="shared" si="1192"/>
        <v>36925</v>
      </c>
      <c r="M1795" s="1">
        <f t="shared" si="1192"/>
        <v>36936</v>
      </c>
      <c r="N1795" s="1">
        <f t="shared" si="1193"/>
        <v>36937</v>
      </c>
      <c r="O1795" s="1"/>
      <c r="P1795" s="1"/>
      <c r="Q1795" s="1">
        <f t="shared" si="1194"/>
        <v>36938</v>
      </c>
      <c r="S1795" s="7">
        <f ca="1">'Thu-Wed'!$G1788</f>
        <v>5.0759999999999996</v>
      </c>
      <c r="T1795" s="7">
        <f ca="1">'Thu-Wed'!$F1788</f>
        <v>4.9339999999999993</v>
      </c>
      <c r="U1795" s="8">
        <f ca="1">'Thu-Wed'!$E1788</f>
        <v>1322.4639999999999</v>
      </c>
      <c r="V1795" s="8">
        <f>'67FredWK'!$C1786</f>
        <v>2489000</v>
      </c>
      <c r="W1795" s="8">
        <f>VLOOKUP(N1795-55,'67FredMTH'!$A$8:$B$567,2)</f>
        <v>983</v>
      </c>
      <c r="X1795" s="8">
        <f>VLOOKUP(N1795-55,'67FredMTH'!$C$8:$D$567,2)</f>
        <v>301</v>
      </c>
      <c r="Y1795" s="8">
        <f>VLOOKUP(N1795-38,'67FredMTH'!$E$8:$F$567,2)</f>
        <v>111859</v>
      </c>
      <c r="AH1795">
        <f t="shared" ca="1" si="1181"/>
        <v>5.0957534946859706</v>
      </c>
      <c r="AI1795">
        <f t="shared" ca="1" si="1182"/>
        <v>4.9362440615846781</v>
      </c>
      <c r="AJ1795" s="8">
        <f t="shared" ca="1" si="1178"/>
        <v>-2.4417612062017628</v>
      </c>
      <c r="AK1795" s="8">
        <f t="shared" ca="1" si="1195"/>
        <v>-2.4259511038964794</v>
      </c>
      <c r="AM1795" s="9">
        <f t="shared" ca="1" si="1179"/>
        <v>3.1213838585415155</v>
      </c>
      <c r="AN1795" s="8">
        <f t="shared" ca="1" si="1183"/>
        <v>3.1224346182532492</v>
      </c>
      <c r="AO1795" s="8">
        <f t="shared" ca="1" si="1180"/>
        <v>1322.4639999999999</v>
      </c>
      <c r="AQ1795">
        <f t="shared" si="1196"/>
        <v>2451771.8052416835</v>
      </c>
      <c r="AS1795" s="8">
        <f t="shared" si="1197"/>
        <v>111872.51584356191</v>
      </c>
      <c r="AT1795" s="8">
        <f t="shared" si="1184"/>
        <v>4.9589734048163807</v>
      </c>
      <c r="AV1795" s="8">
        <v>0</v>
      </c>
      <c r="AW1795" s="8">
        <v>0</v>
      </c>
      <c r="AX1795" s="8">
        <v>0</v>
      </c>
      <c r="BA1795" s="9">
        <f t="shared" si="1185"/>
        <v>970.4854531825855</v>
      </c>
      <c r="BB1795" s="9">
        <f t="shared" si="1186"/>
        <v>301.96120232443667</v>
      </c>
      <c r="BC1795" s="5">
        <f t="shared" si="1211"/>
        <v>8.6713058494176654E-3</v>
      </c>
      <c r="BD1795" s="5">
        <f t="shared" si="1212"/>
        <v>-2.1176381564583791E-3</v>
      </c>
      <c r="BH1795" s="9">
        <f t="shared" ca="1" si="1198"/>
        <v>-2.4259511038964794</v>
      </c>
      <c r="BI1795" s="5">
        <f t="shared" si="1199"/>
        <v>-2.0662314418662397E-5</v>
      </c>
      <c r="BJ1795" s="5">
        <v>0</v>
      </c>
      <c r="BK1795" s="5">
        <v>0</v>
      </c>
      <c r="BL1795" s="5">
        <f t="shared" si="1187"/>
        <v>8.6713058494176654E-3</v>
      </c>
      <c r="BM1795" s="5">
        <f t="shared" si="1188"/>
        <v>-2.1176381564583791E-3</v>
      </c>
      <c r="BN1795" s="5">
        <f t="shared" si="1189"/>
        <v>1.5418315327451859E-2</v>
      </c>
      <c r="BO1795" s="5">
        <f t="shared" ca="1" si="1190"/>
        <v>-3.0195291054925244E-3</v>
      </c>
      <c r="BP1795" s="5">
        <f t="shared" ca="1" si="1191"/>
        <v>-2.334869431643638E-2</v>
      </c>
      <c r="BR1795" s="5">
        <f t="shared" ca="1" si="1200"/>
        <v>-4.563673588974285E-3</v>
      </c>
      <c r="BS1795" s="5">
        <f t="shared" ca="1" si="1175"/>
        <v>1.1250494674265945E-2</v>
      </c>
      <c r="BT1795" s="5">
        <f t="shared" ca="1" si="1176"/>
        <v>-4.563673588974285E-3</v>
      </c>
      <c r="BU1795" s="5">
        <f t="shared" ca="1" si="1177"/>
        <v>-4.563673588974285E-3</v>
      </c>
      <c r="BV1795" s="9">
        <f t="shared" ca="1" si="1202"/>
        <v>167.94193440974263</v>
      </c>
      <c r="BY1795" s="1">
        <f t="shared" si="1201"/>
        <v>36937</v>
      </c>
      <c r="BZ1795" s="6">
        <v>-1000</v>
      </c>
      <c r="CA1795" s="61">
        <f t="shared" ca="1" si="1203"/>
        <v>167.94193440974263</v>
      </c>
      <c r="CB1795" s="61">
        <f t="shared" ca="1" si="1209"/>
        <v>168.50707023530106</v>
      </c>
      <c r="CC1795" s="61">
        <f t="shared" ca="1" si="1215"/>
        <v>0.93917121826771144</v>
      </c>
      <c r="CD1795" s="61">
        <f t="shared" ca="1" si="1173"/>
        <v>178.81929422785043</v>
      </c>
      <c r="CE1795" s="61">
        <f t="shared" ca="1" si="1174"/>
        <v>178.46320224143807</v>
      </c>
      <c r="CF1795" s="61">
        <f t="shared" ca="1" si="1204"/>
        <v>0.93917121826771144</v>
      </c>
      <c r="CG1795" s="61">
        <f t="shared" ca="1" si="1205"/>
        <v>0.94421184938356295</v>
      </c>
      <c r="CH1795" s="61">
        <f t="shared" ca="1" si="1206"/>
        <v>-2.1988940394632794</v>
      </c>
      <c r="CI1795" s="61">
        <f t="shared" ca="1" si="1207"/>
        <v>-39.470376541092499</v>
      </c>
      <c r="CJ1795" s="61">
        <f ca="1">CalcBCIg!L1783</f>
        <v>-0.32623583078384399</v>
      </c>
      <c r="CK1795" s="76">
        <f t="shared" ca="1" si="1213"/>
        <v>6</v>
      </c>
      <c r="CL1795" s="76">
        <f t="shared" ca="1" si="1214"/>
        <v>11</v>
      </c>
      <c r="CM1795" s="76">
        <f t="shared" ca="1" si="1210"/>
        <v>6</v>
      </c>
      <c r="CN1795" s="76">
        <f t="shared" ca="1" si="1208"/>
        <v>40</v>
      </c>
    </row>
    <row r="1796" spans="11:92" outlineLevel="1" x14ac:dyDescent="0.25">
      <c r="K1796" s="1">
        <f>VLOOKUP(N1796-55,'67FredMTH'!$A$8:$B$567,1)</f>
        <v>36861</v>
      </c>
      <c r="L1796" s="1">
        <f t="shared" si="1192"/>
        <v>36932</v>
      </c>
      <c r="M1796" s="1">
        <f t="shared" si="1192"/>
        <v>36943</v>
      </c>
      <c r="N1796" s="1">
        <f t="shared" si="1193"/>
        <v>36944</v>
      </c>
      <c r="O1796" s="1"/>
      <c r="P1796" s="1"/>
      <c r="Q1796" s="1">
        <f t="shared" si="1194"/>
        <v>36945</v>
      </c>
      <c r="S1796" s="7">
        <f ca="1">'Thu-Wed'!$G1789</f>
        <v>5.1319999999999997</v>
      </c>
      <c r="T1796" s="7">
        <f ca="1">'Thu-Wed'!$F1789</f>
        <v>4.9079999999999995</v>
      </c>
      <c r="U1796" s="8">
        <f ca="1">'Thu-Wed'!$E1789</f>
        <v>1292.7760000000003</v>
      </c>
      <c r="V1796" s="8">
        <f>'67FredWK'!$C1787</f>
        <v>2435000</v>
      </c>
      <c r="W1796" s="8">
        <f>VLOOKUP(N1796-55,'67FredMTH'!$A$8:$B$567,2)</f>
        <v>983</v>
      </c>
      <c r="X1796" s="8">
        <f>VLOOKUP(N1796-55,'67FredMTH'!$C$8:$D$567,2)</f>
        <v>301</v>
      </c>
      <c r="Y1796" s="8">
        <f>VLOOKUP(N1796-38,'67FredMTH'!$E$8:$F$567,2)</f>
        <v>111859</v>
      </c>
      <c r="AH1796">
        <f t="shared" ca="1" si="1181"/>
        <v>5.124750698937194</v>
      </c>
      <c r="AI1796">
        <f t="shared" ca="1" si="1182"/>
        <v>4.9136488123169348</v>
      </c>
      <c r="AJ1796" s="8">
        <f t="shared" ca="1" si="1178"/>
        <v>-2.332289297399659</v>
      </c>
      <c r="AK1796" s="8">
        <f t="shared" ca="1" si="1195"/>
        <v>-2.3510216586990231</v>
      </c>
      <c r="AM1796" s="9">
        <f t="shared" ca="1" si="1179"/>
        <v>3.1115232809581133</v>
      </c>
      <c r="AN1796" s="8">
        <f t="shared" ca="1" si="1183"/>
        <v>3.1126144146876267</v>
      </c>
      <c r="AO1796" s="8">
        <f t="shared" ca="1" si="1180"/>
        <v>1292.7760000000003</v>
      </c>
      <c r="AQ1796">
        <f t="shared" si="1196"/>
        <v>2443385.9026208417</v>
      </c>
      <c r="AS1796" s="8">
        <f t="shared" si="1197"/>
        <v>111865.75792178095</v>
      </c>
      <c r="AT1796" s="8">
        <f t="shared" si="1184"/>
        <v>4.9588971694469013</v>
      </c>
      <c r="AV1796" s="8">
        <v>0</v>
      </c>
      <c r="AW1796" s="8">
        <v>0</v>
      </c>
      <c r="AX1796" s="8">
        <v>0</v>
      </c>
      <c r="BA1796" s="9">
        <f t="shared" si="1185"/>
        <v>975.4912719095513</v>
      </c>
      <c r="BB1796" s="9">
        <f t="shared" si="1186"/>
        <v>301.576721394662</v>
      </c>
      <c r="BC1796" s="5">
        <f t="shared" si="1211"/>
        <v>5.158056424802604E-3</v>
      </c>
      <c r="BD1796" s="5">
        <f t="shared" si="1212"/>
        <v>-1.273279238574343E-3</v>
      </c>
      <c r="BH1796" s="9">
        <f t="shared" ca="1" si="1198"/>
        <v>-2.3510216586990231</v>
      </c>
      <c r="BI1796" s="5">
        <f t="shared" si="1199"/>
        <v>-1.5373216038061521E-5</v>
      </c>
      <c r="BJ1796" s="5">
        <v>0</v>
      </c>
      <c r="BK1796" s="5">
        <v>0</v>
      </c>
      <c r="BL1796" s="5">
        <f t="shared" si="1187"/>
        <v>5.158056424802604E-3</v>
      </c>
      <c r="BM1796" s="5">
        <f t="shared" si="1188"/>
        <v>-1.273279238574343E-3</v>
      </c>
      <c r="BN1796" s="5">
        <f t="shared" si="1189"/>
        <v>-3.4203438521127616E-3</v>
      </c>
      <c r="BO1796" s="5">
        <f t="shared" ca="1" si="1190"/>
        <v>-3.1450469797558167E-3</v>
      </c>
      <c r="BP1796" s="5">
        <f t="shared" ca="1" si="1191"/>
        <v>-2.2449004282914076E-2</v>
      </c>
      <c r="BR1796" s="5">
        <f t="shared" ca="1" si="1200"/>
        <v>-1.8886135113434252E-3</v>
      </c>
      <c r="BS1796" s="5">
        <f t="shared" ca="1" si="1175"/>
        <v>1.1364600371488971E-2</v>
      </c>
      <c r="BT1796" s="5">
        <f t="shared" ca="1" si="1176"/>
        <v>-1.8886135113434252E-3</v>
      </c>
      <c r="BU1796" s="5">
        <f t="shared" ca="1" si="1177"/>
        <v>-1.8886135113434252E-3</v>
      </c>
      <c r="BV1796" s="9">
        <f t="shared" ca="1" si="1202"/>
        <v>167.4888238291035</v>
      </c>
      <c r="BY1796" s="1">
        <f t="shared" si="1201"/>
        <v>36944</v>
      </c>
      <c r="BZ1796" s="6">
        <v>-1000</v>
      </c>
      <c r="CA1796" s="61">
        <f t="shared" ca="1" si="1203"/>
        <v>167.4888238291035</v>
      </c>
      <c r="CB1796" s="61">
        <f t="shared" ca="1" si="1209"/>
        <v>167.99794703220226</v>
      </c>
      <c r="CC1796" s="61">
        <f t="shared" ca="1" si="1215"/>
        <v>0.93663731619301815</v>
      </c>
      <c r="CD1796" s="61">
        <f t="shared" ca="1" si="1173"/>
        <v>178.81929422785043</v>
      </c>
      <c r="CE1796" s="61">
        <f t="shared" ca="1" si="1174"/>
        <v>178.46320224143807</v>
      </c>
      <c r="CF1796" s="61">
        <f t="shared" ca="1" si="1204"/>
        <v>0.93663731619301815</v>
      </c>
      <c r="CG1796" s="61">
        <f t="shared" ca="1" si="1205"/>
        <v>0.9413590304455165</v>
      </c>
      <c r="CH1796" s="61">
        <f t="shared" ca="1" si="1206"/>
        <v>-6.4561219875366715</v>
      </c>
      <c r="CI1796" s="61">
        <f t="shared" ca="1" si="1207"/>
        <v>-46.602423886208626</v>
      </c>
      <c r="CJ1796" s="61">
        <f ca="1">CalcBCIg!L1784</f>
        <v>-0.6538199782371521</v>
      </c>
      <c r="CK1796" s="76">
        <f t="shared" ca="1" si="1213"/>
        <v>7</v>
      </c>
      <c r="CL1796" s="76">
        <f t="shared" ca="1" si="1214"/>
        <v>12</v>
      </c>
      <c r="CM1796" s="76">
        <f t="shared" ca="1" si="1210"/>
        <v>7</v>
      </c>
      <c r="CN1796" s="76">
        <f t="shared" ca="1" si="1208"/>
        <v>41</v>
      </c>
    </row>
    <row r="1797" spans="11:92" outlineLevel="1" x14ac:dyDescent="0.25">
      <c r="K1797" s="1">
        <f>VLOOKUP(N1797-55,'67FredMTH'!$A$8:$B$567,1)</f>
        <v>36892</v>
      </c>
      <c r="L1797" s="1">
        <f t="shared" si="1192"/>
        <v>36939</v>
      </c>
      <c r="M1797" s="1">
        <f t="shared" si="1192"/>
        <v>36950</v>
      </c>
      <c r="N1797" s="1">
        <f t="shared" si="1193"/>
        <v>36951</v>
      </c>
      <c r="O1797" s="1"/>
      <c r="P1797" s="1"/>
      <c r="Q1797" s="1">
        <f t="shared" si="1194"/>
        <v>36952</v>
      </c>
      <c r="S1797" s="7">
        <f ca="1">'Thu-Wed'!$G1790</f>
        <v>5.0359999999999996</v>
      </c>
      <c r="T1797" s="7">
        <f ca="1">'Thu-Wed'!$F1790</f>
        <v>4.758</v>
      </c>
      <c r="U1797" s="8">
        <f ca="1">'Thu-Wed'!$E1790</f>
        <v>1252.8420000000001</v>
      </c>
      <c r="V1797" s="8">
        <f>'67FredWK'!$C1788</f>
        <v>2516000</v>
      </c>
      <c r="W1797" s="8">
        <f>VLOOKUP(N1797-55,'67FredMTH'!$A$8:$B$567,2)</f>
        <v>936</v>
      </c>
      <c r="X1797" s="8">
        <f>VLOOKUP(N1797-55,'67FredMTH'!$C$8:$D$567,2)</f>
        <v>298</v>
      </c>
      <c r="Y1797" s="8">
        <f>VLOOKUP(N1797-38,'67FredMTH'!$E$8:$F$567,2)</f>
        <v>111859</v>
      </c>
      <c r="AH1797">
        <f t="shared" ca="1" si="1181"/>
        <v>5.0537501397874385</v>
      </c>
      <c r="AI1797">
        <f t="shared" ca="1" si="1182"/>
        <v>4.7891297624633866</v>
      </c>
      <c r="AJ1797" s="8">
        <f t="shared" ca="1" si="1178"/>
        <v>-2.1147870772943484</v>
      </c>
      <c r="AK1797" s="8">
        <f t="shared" ca="1" si="1195"/>
        <v>-2.1620339935752835</v>
      </c>
      <c r="AM1797" s="9">
        <f t="shared" ca="1" si="1179"/>
        <v>3.0978963041507246</v>
      </c>
      <c r="AN1797" s="8">
        <f t="shared" ca="1" si="1183"/>
        <v>3.099368115204415</v>
      </c>
      <c r="AO1797" s="8">
        <f t="shared" ca="1" si="1180"/>
        <v>1252.8420000000001</v>
      </c>
      <c r="AQ1797">
        <f t="shared" si="1196"/>
        <v>2479692.9513104209</v>
      </c>
      <c r="AS1797" s="8">
        <f t="shared" si="1197"/>
        <v>111862.37896089048</v>
      </c>
      <c r="AT1797" s="8">
        <f t="shared" si="1184"/>
        <v>4.9588340511678162</v>
      </c>
      <c r="AV1797" s="8">
        <v>0</v>
      </c>
      <c r="AW1797" s="8">
        <v>0</v>
      </c>
      <c r="AX1797" s="8">
        <v>0</v>
      </c>
      <c r="BA1797" s="9">
        <f t="shared" si="1185"/>
        <v>959.6947631457308</v>
      </c>
      <c r="BB1797" s="9">
        <f t="shared" si="1186"/>
        <v>300.14603283679719</v>
      </c>
      <c r="BC1797" s="5">
        <f t="shared" si="1211"/>
        <v>-1.6193388109868367E-2</v>
      </c>
      <c r="BD1797" s="5">
        <f t="shared" si="1212"/>
        <v>-4.7440284888319306E-3</v>
      </c>
      <c r="BH1797" s="9">
        <f t="shared" ca="1" si="1198"/>
        <v>-2.1620339935752835</v>
      </c>
      <c r="BI1797" s="5">
        <f t="shared" si="1199"/>
        <v>-1.2728289562891071E-5</v>
      </c>
      <c r="BJ1797" s="5">
        <v>0</v>
      </c>
      <c r="BK1797" s="5">
        <v>0</v>
      </c>
      <c r="BL1797" s="5">
        <f t="shared" si="1187"/>
        <v>-1.6193388109868367E-2</v>
      </c>
      <c r="BM1797" s="5">
        <f t="shared" si="1188"/>
        <v>-4.7440284888319306E-3</v>
      </c>
      <c r="BN1797" s="5">
        <f t="shared" si="1189"/>
        <v>1.4859318231571716E-2</v>
      </c>
      <c r="BO1797" s="5">
        <f t="shared" ca="1" si="1190"/>
        <v>-4.2556827536059938E-3</v>
      </c>
      <c r="BP1797" s="5">
        <f t="shared" ca="1" si="1191"/>
        <v>-3.0890115534323193E-2</v>
      </c>
      <c r="BR1797" s="5">
        <f t="shared" ca="1" si="1200"/>
        <v>-8.1863445060432992E-3</v>
      </c>
      <c r="BS1797" s="5">
        <f t="shared" ca="1" si="1175"/>
        <v>1.1326855384989504E-2</v>
      </c>
      <c r="BT1797" s="5">
        <f t="shared" ca="1" si="1176"/>
        <v>-8.1863445060432992E-3</v>
      </c>
      <c r="BU1797" s="5">
        <f t="shared" ca="1" si="1177"/>
        <v>-8.1863445060432992E-3</v>
      </c>
      <c r="BV1797" s="9">
        <f t="shared" ca="1" si="1202"/>
        <v>165.53007923942201</v>
      </c>
      <c r="BY1797" s="1">
        <f t="shared" si="1201"/>
        <v>36951</v>
      </c>
      <c r="BZ1797" s="6">
        <v>-1000</v>
      </c>
      <c r="CA1797" s="61">
        <f t="shared" ca="1" si="1203"/>
        <v>165.53007923942201</v>
      </c>
      <c r="CB1797" s="61">
        <f t="shared" ca="1" si="1209"/>
        <v>166.76401313581215</v>
      </c>
      <c r="CC1797" s="61">
        <f t="shared" ca="1" si="1215"/>
        <v>0.92568355083934406</v>
      </c>
      <c r="CD1797" s="61">
        <f t="shared" ref="CD1797:CD1839" ca="1" si="1216">IF(CA1797&gt;CD1796,CA1797,CD1796)</f>
        <v>178.81929422785043</v>
      </c>
      <c r="CE1797" s="61">
        <f t="shared" ref="CE1797:CE1839" ca="1" si="1217">IF(CB1797&gt;CE1796,CB1797,CE1796)</f>
        <v>178.46320224143807</v>
      </c>
      <c r="CF1797" s="61">
        <f t="shared" ca="1" si="1204"/>
        <v>0.92568355083934406</v>
      </c>
      <c r="CG1797" s="61">
        <f t="shared" ca="1" si="1205"/>
        <v>0.93444481014187786</v>
      </c>
      <c r="CH1797" s="61">
        <f t="shared" ca="1" si="1206"/>
        <v>-24.859625605940721</v>
      </c>
      <c r="CI1797" s="61">
        <f t="shared" ca="1" si="1207"/>
        <v>-63.887974645305214</v>
      </c>
      <c r="CJ1797" s="61">
        <f ca="1">CalcBCIg!L1785</f>
        <v>-1.5645235180854797</v>
      </c>
      <c r="CK1797" s="76">
        <f t="shared" ca="1" si="1213"/>
        <v>8</v>
      </c>
      <c r="CL1797" s="76">
        <f t="shared" ca="1" si="1214"/>
        <v>13</v>
      </c>
      <c r="CM1797" s="76">
        <f t="shared" ca="1" si="1210"/>
        <v>8</v>
      </c>
      <c r="CN1797" s="76">
        <f t="shared" ca="1" si="1208"/>
        <v>42</v>
      </c>
    </row>
    <row r="1798" spans="11:92" outlineLevel="1" x14ac:dyDescent="0.25">
      <c r="K1798" s="1">
        <f>VLOOKUP(N1798-55,'67FredMTH'!$A$8:$B$567,1)</f>
        <v>36892</v>
      </c>
      <c r="L1798" s="1">
        <f t="shared" si="1192"/>
        <v>36946</v>
      </c>
      <c r="M1798" s="1">
        <f t="shared" si="1192"/>
        <v>36957</v>
      </c>
      <c r="N1798" s="1">
        <f t="shared" si="1193"/>
        <v>36958</v>
      </c>
      <c r="O1798" s="1"/>
      <c r="P1798" s="1"/>
      <c r="Q1798" s="1">
        <f t="shared" si="1194"/>
        <v>36959</v>
      </c>
      <c r="S1798" s="7">
        <f ca="1">'Thu-Wed'!$G1791</f>
        <v>4.9420000000000002</v>
      </c>
      <c r="T1798" s="7">
        <f ca="1">'Thu-Wed'!$F1791</f>
        <v>4.6760000000000002</v>
      </c>
      <c r="U1798" s="8">
        <f ca="1">'Thu-Wed'!$E1791</f>
        <v>1246.502</v>
      </c>
      <c r="V1798" s="8">
        <f>'67FredWK'!$C1789</f>
        <v>2506000</v>
      </c>
      <c r="W1798" s="8">
        <f>VLOOKUP(N1798-55,'67FredMTH'!$A$8:$B$567,2)</f>
        <v>936</v>
      </c>
      <c r="X1798" s="8">
        <f>VLOOKUP(N1798-55,'67FredMTH'!$C$8:$D$567,2)</f>
        <v>298</v>
      </c>
      <c r="Y1798" s="8">
        <f>VLOOKUP(N1798-38,'67FredMTH'!$E$8:$F$567,2)</f>
        <v>111859</v>
      </c>
      <c r="AH1798">
        <f t="shared" ca="1" si="1181"/>
        <v>4.9643500279574875</v>
      </c>
      <c r="AI1798">
        <f t="shared" ca="1" si="1182"/>
        <v>4.6986259524926774</v>
      </c>
      <c r="AJ1798" s="8">
        <f t="shared" ca="1" si="1178"/>
        <v>-2.0212566740504352</v>
      </c>
      <c r="AK1798" s="8">
        <f t="shared" ca="1" si="1195"/>
        <v>-2.0494121379554047</v>
      </c>
      <c r="AM1798" s="9">
        <f t="shared" ca="1" si="1179"/>
        <v>3.0956929796615067</v>
      </c>
      <c r="AN1798" s="8">
        <f t="shared" ca="1" si="1183"/>
        <v>3.0960604932157976</v>
      </c>
      <c r="AO1798" s="8">
        <f t="shared" ca="1" si="1180"/>
        <v>1246.502</v>
      </c>
      <c r="AQ1798">
        <f t="shared" si="1196"/>
        <v>2492846.4756552102</v>
      </c>
      <c r="AS1798" s="8">
        <f t="shared" si="1197"/>
        <v>111860.68948044523</v>
      </c>
      <c r="AT1798" s="8">
        <f t="shared" si="1184"/>
        <v>4.958777491879677</v>
      </c>
      <c r="AV1798" s="8">
        <v>0</v>
      </c>
      <c r="AW1798" s="8">
        <v>0</v>
      </c>
      <c r="AX1798" s="8">
        <v>0</v>
      </c>
      <c r="BA1798" s="9">
        <f t="shared" si="1185"/>
        <v>950.21685788743844</v>
      </c>
      <c r="BB1798" s="9">
        <f t="shared" si="1186"/>
        <v>299.2876197020783</v>
      </c>
      <c r="BC1798" s="5">
        <f t="shared" si="1211"/>
        <v>-9.8759580882000764E-3</v>
      </c>
      <c r="BD1798" s="5">
        <f t="shared" si="1212"/>
        <v>-2.8599849433480484E-3</v>
      </c>
      <c r="BH1798" s="9">
        <f t="shared" ca="1" si="1198"/>
        <v>-2.0494121379554047</v>
      </c>
      <c r="BI1798" s="5">
        <f t="shared" si="1199"/>
        <v>-1.140576344271782E-5</v>
      </c>
      <c r="BJ1798" s="5">
        <v>0</v>
      </c>
      <c r="BK1798" s="5">
        <v>0</v>
      </c>
      <c r="BL1798" s="5">
        <f t="shared" si="1187"/>
        <v>-9.8759580882000764E-3</v>
      </c>
      <c r="BM1798" s="5">
        <f t="shared" si="1188"/>
        <v>-2.8599849433480484E-3</v>
      </c>
      <c r="BN1798" s="5">
        <f t="shared" si="1189"/>
        <v>5.30449721117221E-3</v>
      </c>
      <c r="BO1798" s="5">
        <f t="shared" ca="1" si="1190"/>
        <v>-1.0671923649183679E-3</v>
      </c>
      <c r="BP1798" s="5">
        <f t="shared" ca="1" si="1191"/>
        <v>-5.0604944597962831E-3</v>
      </c>
      <c r="BR1798" s="5">
        <f t="shared" ca="1" si="1200"/>
        <v>-3.1929881641807106E-3</v>
      </c>
      <c r="BS1798" s="5">
        <f t="shared" ca="1" si="1175"/>
        <v>1.1918455491986949E-2</v>
      </c>
      <c r="BT1798" s="5">
        <f t="shared" ca="1" si="1176"/>
        <v>-3.1929881641807106E-3</v>
      </c>
      <c r="BU1798" s="5">
        <f t="shared" ca="1" si="1177"/>
        <v>-3.1929881641807106E-3</v>
      </c>
      <c r="BV1798" s="9">
        <f t="shared" ca="1" si="1202"/>
        <v>164.7750284053829</v>
      </c>
      <c r="BY1798" s="1">
        <f t="shared" si="1201"/>
        <v>36958</v>
      </c>
      <c r="BZ1798" s="6">
        <v>-1000</v>
      </c>
      <c r="CA1798" s="61">
        <f t="shared" ca="1" si="1203"/>
        <v>164.7750284053829</v>
      </c>
      <c r="CB1798" s="61">
        <f t="shared" ca="1" si="1209"/>
        <v>165.76952077059752</v>
      </c>
      <c r="CC1798" s="61">
        <f t="shared" ca="1" si="1215"/>
        <v>0.92146112709419137</v>
      </c>
      <c r="CD1798" s="61">
        <f t="shared" ca="1" si="1216"/>
        <v>178.81929422785043</v>
      </c>
      <c r="CE1798" s="61">
        <f t="shared" ca="1" si="1217"/>
        <v>178.46320224143807</v>
      </c>
      <c r="CF1798" s="61">
        <f t="shared" ca="1" si="1204"/>
        <v>0.92146112709419137</v>
      </c>
      <c r="CG1798" s="61">
        <f t="shared" ca="1" si="1205"/>
        <v>0.92887227556486629</v>
      </c>
      <c r="CH1798" s="61">
        <f t="shared" ca="1" si="1206"/>
        <v>-31.953751521855864</v>
      </c>
      <c r="CI1798" s="61">
        <f t="shared" ca="1" si="1207"/>
        <v>-77.819311087834123</v>
      </c>
      <c r="CJ1798" s="61">
        <f ca="1">CalcBCIg!L1786</f>
        <v>-2.56810063123703</v>
      </c>
      <c r="CK1798" s="76">
        <f t="shared" ca="1" si="1213"/>
        <v>9</v>
      </c>
      <c r="CL1798" s="76">
        <f t="shared" ca="1" si="1214"/>
        <v>14</v>
      </c>
      <c r="CM1798" s="76">
        <f t="shared" ca="1" si="1210"/>
        <v>9</v>
      </c>
      <c r="CN1798" s="76">
        <f t="shared" ca="1" si="1208"/>
        <v>43</v>
      </c>
    </row>
    <row r="1799" spans="11:92" outlineLevel="1" x14ac:dyDescent="0.25">
      <c r="K1799" s="1">
        <f>VLOOKUP(N1799-55,'67FredMTH'!$A$8:$B$567,1)</f>
        <v>36892</v>
      </c>
      <c r="L1799" s="1">
        <f t="shared" si="1192"/>
        <v>36953</v>
      </c>
      <c r="M1799" s="1">
        <f t="shared" si="1192"/>
        <v>36964</v>
      </c>
      <c r="N1799" s="1">
        <f t="shared" si="1193"/>
        <v>36965</v>
      </c>
      <c r="O1799" s="1"/>
      <c r="P1799" s="1"/>
      <c r="Q1799" s="1">
        <f t="shared" si="1194"/>
        <v>36966</v>
      </c>
      <c r="S1799" s="7">
        <f ca="1">'Thu-Wed'!$G1792</f>
        <v>4.91</v>
      </c>
      <c r="T1799" s="7">
        <f ca="1">'Thu-Wed'!$F1792</f>
        <v>4.5359999999999996</v>
      </c>
      <c r="U1799" s="8">
        <f ca="1">'Thu-Wed'!$E1792</f>
        <v>1208.538</v>
      </c>
      <c r="V1799" s="8">
        <f>'67FredWK'!$C1790</f>
        <v>2558000</v>
      </c>
      <c r="W1799" s="8">
        <f>VLOOKUP(N1799-55,'67FredMTH'!$A$8:$B$567,2)</f>
        <v>936</v>
      </c>
      <c r="X1799" s="8">
        <f>VLOOKUP(N1799-55,'67FredMTH'!$C$8:$D$567,2)</f>
        <v>298</v>
      </c>
      <c r="Y1799" s="8">
        <f>VLOOKUP(N1799-38,'67FredMTH'!$E$8:$F$567,2)</f>
        <v>111860</v>
      </c>
      <c r="AH1799">
        <f t="shared" ca="1" si="1181"/>
        <v>4.9208700055914978</v>
      </c>
      <c r="AI1799">
        <f t="shared" ca="1" si="1182"/>
        <v>4.5685251904985353</v>
      </c>
      <c r="AJ1799" s="8">
        <f t="shared" ca="1" si="1178"/>
        <v>-1.7491089536608246</v>
      </c>
      <c r="AK1799" s="8">
        <f t="shared" ca="1" si="1195"/>
        <v>-1.8091695905197407</v>
      </c>
      <c r="AM1799" s="9">
        <f t="shared" ca="1" si="1179"/>
        <v>3.0822603104580715</v>
      </c>
      <c r="AN1799" s="8">
        <f t="shared" ca="1" si="1183"/>
        <v>3.0836403287338441</v>
      </c>
      <c r="AO1799" s="8">
        <f t="shared" ca="1" si="1180"/>
        <v>1208.538</v>
      </c>
      <c r="AQ1799">
        <f t="shared" si="1196"/>
        <v>2525423.2378276051</v>
      </c>
      <c r="AS1799" s="8">
        <f t="shared" si="1197"/>
        <v>111860.34474022262</v>
      </c>
      <c r="AT1799" s="8">
        <f t="shared" si="1184"/>
        <v>4.9587261534380156</v>
      </c>
      <c r="AV1799" s="8">
        <v>0</v>
      </c>
      <c r="AW1799" s="8">
        <v>0</v>
      </c>
      <c r="AX1799" s="8">
        <v>0</v>
      </c>
      <c r="BA1799" s="9">
        <f t="shared" si="1185"/>
        <v>944.53011473246306</v>
      </c>
      <c r="BB1799" s="9">
        <f t="shared" si="1186"/>
        <v>298.77257182124697</v>
      </c>
      <c r="BC1799" s="5">
        <f t="shared" si="1211"/>
        <v>-5.9846792948068384E-3</v>
      </c>
      <c r="BD1799" s="5">
        <f t="shared" si="1212"/>
        <v>-1.7209127505642963E-3</v>
      </c>
      <c r="BH1799" s="9">
        <f t="shared" ca="1" si="1198"/>
        <v>-1.8091695905197407</v>
      </c>
      <c r="BI1799" s="5">
        <f t="shared" si="1199"/>
        <v>-1.0353044020527946E-5</v>
      </c>
      <c r="BJ1799" s="5">
        <v>0</v>
      </c>
      <c r="BK1799" s="5">
        <v>0</v>
      </c>
      <c r="BL1799" s="5">
        <f t="shared" si="1187"/>
        <v>-5.9846792948068384E-3</v>
      </c>
      <c r="BM1799" s="5">
        <f t="shared" si="1188"/>
        <v>-1.7209127505642963E-3</v>
      </c>
      <c r="BN1799" s="5">
        <f t="shared" si="1189"/>
        <v>1.3068098051979948E-2</v>
      </c>
      <c r="BO1799" s="5">
        <f t="shared" ca="1" si="1190"/>
        <v>-4.0116026509071645E-3</v>
      </c>
      <c r="BP1799" s="5">
        <f t="shared" ca="1" si="1191"/>
        <v>-3.0456429271673802E-2</v>
      </c>
      <c r="BR1799" s="5">
        <f t="shared" ca="1" si="1200"/>
        <v>-6.3403883233387401E-3</v>
      </c>
      <c r="BS1799" s="5">
        <f t="shared" ca="1" si="1175"/>
        <v>1.1962815406744902E-2</v>
      </c>
      <c r="BT1799" s="5">
        <f t="shared" ca="1" si="1176"/>
        <v>-6.3403883233387401E-3</v>
      </c>
      <c r="BU1799" s="5">
        <f t="shared" ca="1" si="1177"/>
        <v>-6.3403883233387401E-3</v>
      </c>
      <c r="BV1799" s="9">
        <f t="shared" ca="1" si="1202"/>
        <v>163.28254602526962</v>
      </c>
      <c r="BY1799" s="1">
        <f t="shared" si="1201"/>
        <v>36965</v>
      </c>
      <c r="BZ1799" s="6">
        <v>-1000</v>
      </c>
      <c r="CA1799" s="61">
        <f t="shared" ca="1" si="1203"/>
        <v>163.28254602526962</v>
      </c>
      <c r="CB1799" s="61">
        <f t="shared" ca="1" si="1209"/>
        <v>164.52603339793359</v>
      </c>
      <c r="CC1799" s="61">
        <f t="shared" ca="1" si="1215"/>
        <v>0.91311481085042212</v>
      </c>
      <c r="CD1799" s="61">
        <f t="shared" ca="1" si="1216"/>
        <v>178.81929422785043</v>
      </c>
      <c r="CE1799" s="61">
        <f t="shared" ca="1" si="1217"/>
        <v>178.46320224143807</v>
      </c>
      <c r="CF1799" s="61">
        <f t="shared" ca="1" si="1204"/>
        <v>0.91311481085042212</v>
      </c>
      <c r="CG1799" s="61">
        <f t="shared" ca="1" si="1205"/>
        <v>0.9219045233501455</v>
      </c>
      <c r="CH1799" s="61">
        <f t="shared" ca="1" si="1206"/>
        <v>-45.976460264747736</v>
      </c>
      <c r="CI1799" s="61">
        <f t="shared" ca="1" si="1207"/>
        <v>-95.238691624636076</v>
      </c>
      <c r="CJ1799" s="61">
        <f ca="1">CalcBCIg!L1787</f>
        <v>-3.6590906381607091</v>
      </c>
      <c r="CK1799" s="76">
        <f t="shared" ca="1" si="1213"/>
        <v>10</v>
      </c>
      <c r="CL1799" s="76">
        <f t="shared" ca="1" si="1214"/>
        <v>15</v>
      </c>
      <c r="CM1799" s="76">
        <f t="shared" ca="1" si="1210"/>
        <v>10</v>
      </c>
      <c r="CN1799" s="76">
        <f t="shared" ca="1" si="1208"/>
        <v>44</v>
      </c>
    </row>
    <row r="1800" spans="11:92" outlineLevel="1" x14ac:dyDescent="0.25">
      <c r="K1800" s="1">
        <f>VLOOKUP(N1800-55,'67FredMTH'!$A$8:$B$567,1)</f>
        <v>36892</v>
      </c>
      <c r="L1800" s="1">
        <f t="shared" si="1192"/>
        <v>36960</v>
      </c>
      <c r="M1800" s="1">
        <f t="shared" si="1192"/>
        <v>36971</v>
      </c>
      <c r="N1800" s="1">
        <f t="shared" si="1193"/>
        <v>36972</v>
      </c>
      <c r="O1800" s="1"/>
      <c r="P1800" s="1"/>
      <c r="Q1800" s="1">
        <f t="shared" si="1194"/>
        <v>36973</v>
      </c>
      <c r="S1800" s="7">
        <f ca="1">'Thu-Wed'!$G1793</f>
        <v>4.7919999999999998</v>
      </c>
      <c r="T1800" s="7">
        <f ca="1">'Thu-Wed'!$F1793</f>
        <v>4.37</v>
      </c>
      <c r="U1800" s="8">
        <f ca="1">'Thu-Wed'!$E1793</f>
        <v>1151.9320000000002</v>
      </c>
      <c r="V1800" s="8">
        <f>'67FredWK'!$C1791</f>
        <v>2557000</v>
      </c>
      <c r="W1800" s="8">
        <f>VLOOKUP(N1800-55,'67FredMTH'!$A$8:$B$567,2)</f>
        <v>936</v>
      </c>
      <c r="X1800" s="8">
        <f>VLOOKUP(N1800-55,'67FredMTH'!$C$8:$D$567,2)</f>
        <v>298</v>
      </c>
      <c r="Y1800" s="8">
        <f>VLOOKUP(N1800-38,'67FredMTH'!$E$8:$F$567,2)</f>
        <v>111860</v>
      </c>
      <c r="AH1800">
        <f t="shared" ca="1" si="1181"/>
        <v>4.8177740011182992</v>
      </c>
      <c r="AI1800">
        <f t="shared" ca="1" si="1182"/>
        <v>4.4097050380997072</v>
      </c>
      <c r="AJ1800" s="8">
        <f t="shared" ca="1" si="1178"/>
        <v>-1.504418777164477</v>
      </c>
      <c r="AK1800" s="8">
        <f t="shared" ca="1" si="1195"/>
        <v>-1.5653689398355297</v>
      </c>
      <c r="AM1800" s="9">
        <f t="shared" ca="1" si="1179"/>
        <v>3.0614268428923941</v>
      </c>
      <c r="AN1800" s="8">
        <f t="shared" ca="1" si="1183"/>
        <v>3.0636481914765392</v>
      </c>
      <c r="AO1800" s="8">
        <f t="shared" ca="1" si="1180"/>
        <v>1151.9320000000002</v>
      </c>
      <c r="AQ1800">
        <f t="shared" si="1196"/>
        <v>2541211.6189138023</v>
      </c>
      <c r="AS1800" s="8">
        <f t="shared" si="1197"/>
        <v>111860.17237011131</v>
      </c>
      <c r="AT1800" s="8">
        <f t="shared" si="1184"/>
        <v>4.9586754842156386</v>
      </c>
      <c r="AV1800" s="8">
        <v>0</v>
      </c>
      <c r="AW1800" s="8">
        <v>0</v>
      </c>
      <c r="AX1800" s="8">
        <v>0</v>
      </c>
      <c r="BA1800" s="9">
        <f t="shared" si="1185"/>
        <v>941.11806883947781</v>
      </c>
      <c r="BB1800" s="9">
        <f t="shared" si="1186"/>
        <v>298.46354309274818</v>
      </c>
      <c r="BC1800" s="5">
        <f t="shared" si="1211"/>
        <v>-3.6124267927144516E-3</v>
      </c>
      <c r="BD1800" s="5">
        <f t="shared" si="1212"/>
        <v>-1.034327637958965E-3</v>
      </c>
      <c r="BH1800" s="9">
        <f t="shared" ca="1" si="1198"/>
        <v>-1.5653689398355297</v>
      </c>
      <c r="BI1800" s="5">
        <f t="shared" si="1199"/>
        <v>-1.0218193303934697E-5</v>
      </c>
      <c r="BJ1800" s="5">
        <v>0</v>
      </c>
      <c r="BK1800" s="5">
        <v>0</v>
      </c>
      <c r="BL1800" s="5">
        <f t="shared" si="1187"/>
        <v>-3.6124267927144516E-3</v>
      </c>
      <c r="BM1800" s="5">
        <f t="shared" si="1188"/>
        <v>-1.034327637958965E-3</v>
      </c>
      <c r="BN1800" s="5">
        <f t="shared" si="1189"/>
        <v>6.2517762764306983E-3</v>
      </c>
      <c r="BO1800" s="5">
        <f t="shared" ca="1" si="1190"/>
        <v>-6.4832908919418841E-3</v>
      </c>
      <c r="BP1800" s="5">
        <f t="shared" ca="1" si="1191"/>
        <v>-4.6838411369770516E-2</v>
      </c>
      <c r="BR1800" s="5">
        <f t="shared" ca="1" si="1200"/>
        <v>-6.9665145807572913E-3</v>
      </c>
      <c r="BS1800" s="5">
        <f t="shared" ref="BS1800:BS1863" ca="1" si="1218">$BR$14*STDEV(BR1748:BR1799)</f>
        <v>1.2169969149745337E-2</v>
      </c>
      <c r="BT1800" s="5">
        <f t="shared" ref="BT1800:BT1863" ca="1" si="1219">IF(ABS(BR1800)&gt;BS1800,SIGN(BR1800)*BS1800,BR1800)</f>
        <v>-6.9665145807572913E-3</v>
      </c>
      <c r="BU1800" s="5">
        <f t="shared" ca="1" si="1177"/>
        <v>-6.9665145807572913E-3</v>
      </c>
      <c r="BV1800" s="9">
        <f t="shared" ca="1" si="1202"/>
        <v>161.65753140002931</v>
      </c>
      <c r="BY1800" s="1">
        <f t="shared" si="1201"/>
        <v>36972</v>
      </c>
      <c r="BZ1800" s="6">
        <v>-1000</v>
      </c>
      <c r="CA1800" s="61">
        <f t="shared" ca="1" si="1203"/>
        <v>161.65753140002931</v>
      </c>
      <c r="CB1800" s="61">
        <f t="shared" ca="1" si="1209"/>
        <v>163.09178239898145</v>
      </c>
      <c r="CC1800" s="61">
        <f t="shared" ca="1" si="1215"/>
        <v>0.90402734278800079</v>
      </c>
      <c r="CD1800" s="61">
        <f t="shared" ca="1" si="1216"/>
        <v>178.81929422785043</v>
      </c>
      <c r="CE1800" s="61">
        <f t="shared" ca="1" si="1217"/>
        <v>178.46320224143807</v>
      </c>
      <c r="CF1800" s="61">
        <f t="shared" ca="1" si="1204"/>
        <v>0.90402734278800079</v>
      </c>
      <c r="CG1800" s="61">
        <f t="shared" ca="1" si="1205"/>
        <v>0.91386784698808088</v>
      </c>
      <c r="CH1800" s="61">
        <f t="shared" ca="1" si="1206"/>
        <v>-61.24438375671906</v>
      </c>
      <c r="CI1800" s="61">
        <f t="shared" ca="1" si="1207"/>
        <v>-115.33038252979762</v>
      </c>
      <c r="CJ1800" s="61">
        <f ca="1">CalcBCIg!L1788</f>
        <v>-5.0366278514266032</v>
      </c>
      <c r="CK1800" s="76">
        <f t="shared" ca="1" si="1213"/>
        <v>11</v>
      </c>
      <c r="CL1800" s="76">
        <f t="shared" ca="1" si="1214"/>
        <v>16</v>
      </c>
      <c r="CM1800" s="76">
        <f t="shared" ca="1" si="1210"/>
        <v>11</v>
      </c>
      <c r="CN1800" s="76">
        <f t="shared" ca="1" si="1208"/>
        <v>45</v>
      </c>
    </row>
    <row r="1801" spans="11:92" outlineLevel="1" x14ac:dyDescent="0.25">
      <c r="K1801" s="1">
        <f>VLOOKUP(N1801-55,'67FredMTH'!$A$8:$B$567,1)</f>
        <v>36923</v>
      </c>
      <c r="L1801" s="1">
        <f t="shared" si="1192"/>
        <v>36967</v>
      </c>
      <c r="M1801" s="1">
        <f t="shared" si="1192"/>
        <v>36978</v>
      </c>
      <c r="N1801" s="1">
        <f t="shared" si="1193"/>
        <v>36979</v>
      </c>
      <c r="O1801" s="1"/>
      <c r="P1801" s="1"/>
      <c r="Q1801" s="1">
        <f t="shared" si="1194"/>
        <v>36980</v>
      </c>
      <c r="S1801" s="7">
        <f ca="1">'Thu-Wed'!$G1794</f>
        <v>4.87</v>
      </c>
      <c r="T1801" s="7">
        <f ca="1">'Thu-Wed'!$F1794</f>
        <v>4.202</v>
      </c>
      <c r="U1801" s="8">
        <f ca="1">'Thu-Wed'!$E1794</f>
        <v>1149.1120000000001</v>
      </c>
      <c r="V1801" s="8">
        <f>'67FredWK'!$C1792</f>
        <v>2605000</v>
      </c>
      <c r="W1801" s="8">
        <f>VLOOKUP(N1801-55,'67FredMTH'!$A$8:$B$567,2)</f>
        <v>963</v>
      </c>
      <c r="X1801" s="8">
        <f>VLOOKUP(N1801-55,'67FredMTH'!$C$8:$D$567,2)</f>
        <v>291</v>
      </c>
      <c r="Y1801" s="8">
        <f>VLOOKUP(N1801-38,'67FredMTH'!$E$8:$F$567,2)</f>
        <v>111860</v>
      </c>
      <c r="AH1801">
        <f t="shared" ca="1" si="1181"/>
        <v>4.8595548002236599</v>
      </c>
      <c r="AI1801">
        <f t="shared" ca="1" si="1182"/>
        <v>4.2435410076199416</v>
      </c>
      <c r="AJ1801" s="8">
        <f t="shared" ca="1" si="1178"/>
        <v>-1.0085551216760935</v>
      </c>
      <c r="AK1801" s="8">
        <f t="shared" ca="1" si="1195"/>
        <v>-1.1199178853079808</v>
      </c>
      <c r="AM1801" s="9">
        <f t="shared" ca="1" si="1179"/>
        <v>3.0603623599428209</v>
      </c>
      <c r="AN1801" s="8">
        <f t="shared" ca="1" si="1183"/>
        <v>3.0606909430961928</v>
      </c>
      <c r="AO1801" s="8">
        <f t="shared" ca="1" si="1180"/>
        <v>1149.1120000000001</v>
      </c>
      <c r="AQ1801">
        <f t="shared" si="1196"/>
        <v>2573105.8094569012</v>
      </c>
      <c r="AS1801" s="8">
        <f t="shared" si="1197"/>
        <v>111860.08618505565</v>
      </c>
      <c r="AT1801" s="8">
        <f t="shared" si="1184"/>
        <v>4.958625149604063</v>
      </c>
      <c r="AV1801" s="8">
        <v>0</v>
      </c>
      <c r="AW1801" s="8">
        <v>0</v>
      </c>
      <c r="AX1801" s="8">
        <v>0</v>
      </c>
      <c r="BA1801" s="9">
        <f t="shared" si="1185"/>
        <v>949.87084130368669</v>
      </c>
      <c r="BB1801" s="9">
        <f t="shared" si="1186"/>
        <v>295.4781258556489</v>
      </c>
      <c r="BC1801" s="5">
        <f t="shared" si="1211"/>
        <v>9.3003978501891016E-3</v>
      </c>
      <c r="BD1801" s="5">
        <f t="shared" si="1212"/>
        <v>-1.0002619436074833E-2</v>
      </c>
      <c r="BH1801" s="9">
        <f t="shared" ca="1" si="1198"/>
        <v>-1.1199178853079808</v>
      </c>
      <c r="BI1801" s="5">
        <f t="shared" si="1199"/>
        <v>-1.015081784150329E-5</v>
      </c>
      <c r="BJ1801" s="5">
        <v>0</v>
      </c>
      <c r="BK1801" s="5">
        <v>0</v>
      </c>
      <c r="BL1801" s="5">
        <f t="shared" si="1187"/>
        <v>9.3003978501891016E-3</v>
      </c>
      <c r="BM1801" s="5">
        <f t="shared" si="1188"/>
        <v>-1.0002619436074833E-2</v>
      </c>
      <c r="BN1801" s="5">
        <f t="shared" si="1189"/>
        <v>1.2550781015526535E-2</v>
      </c>
      <c r="BO1801" s="5">
        <f t="shared" ca="1" si="1190"/>
        <v>-9.652702254043799E-4</v>
      </c>
      <c r="BP1801" s="5">
        <f t="shared" ca="1" si="1191"/>
        <v>-2.4480611702775157E-3</v>
      </c>
      <c r="BR1801" s="5">
        <f t="shared" ca="1" si="1200"/>
        <v>-2.9982438087839676E-3</v>
      </c>
      <c r="BS1801" s="5">
        <f t="shared" ca="1" si="1218"/>
        <v>1.1859564639308021E-2</v>
      </c>
      <c r="BT1801" s="5">
        <f t="shared" ca="1" si="1219"/>
        <v>-2.9982438087839676E-3</v>
      </c>
      <c r="BU1801" s="5">
        <f t="shared" ref="BU1801:BU1864" ca="1" si="1220">BT1801</f>
        <v>-2.9982438087839676E-3</v>
      </c>
      <c r="BV1801" s="9">
        <f t="shared" ca="1" si="1202"/>
        <v>160.9651189819387</v>
      </c>
      <c r="BY1801" s="1">
        <f t="shared" si="1201"/>
        <v>36979</v>
      </c>
      <c r="BZ1801" s="6">
        <v>-1000</v>
      </c>
      <c r="CA1801" s="61">
        <f t="shared" ca="1" si="1203"/>
        <v>160.9651189819387</v>
      </c>
      <c r="CB1801" s="61">
        <f t="shared" ca="1" si="1209"/>
        <v>162.02845069046009</v>
      </c>
      <c r="CC1801" s="61">
        <f t="shared" ca="1" si="1215"/>
        <v>0.90015520795445003</v>
      </c>
      <c r="CD1801" s="61">
        <f t="shared" ca="1" si="1216"/>
        <v>178.81929422785043</v>
      </c>
      <c r="CE1801" s="61">
        <f t="shared" ca="1" si="1217"/>
        <v>178.46320224143807</v>
      </c>
      <c r="CF1801" s="61">
        <f t="shared" ca="1" si="1204"/>
        <v>0.90015520795445003</v>
      </c>
      <c r="CG1801" s="61">
        <f t="shared" ca="1" si="1205"/>
        <v>0.90790957830766794</v>
      </c>
      <c r="CH1801" s="61">
        <f t="shared" ca="1" si="1206"/>
        <v>-67.749986635668591</v>
      </c>
      <c r="CI1801" s="61">
        <f t="shared" ca="1" si="1207"/>
        <v>-130.22605423082993</v>
      </c>
      <c r="CJ1801" s="61">
        <f ca="1">CalcBCIg!L1789</f>
        <v>-6.0324361696839333</v>
      </c>
      <c r="CK1801" s="76">
        <f t="shared" ca="1" si="1213"/>
        <v>12</v>
      </c>
      <c r="CL1801" s="76">
        <f t="shared" ca="1" si="1214"/>
        <v>17</v>
      </c>
      <c r="CM1801" s="76">
        <f t="shared" ca="1" si="1210"/>
        <v>12</v>
      </c>
      <c r="CN1801" s="76">
        <f t="shared" ca="1" si="1208"/>
        <v>46</v>
      </c>
    </row>
    <row r="1802" spans="11:92" outlineLevel="1" x14ac:dyDescent="0.25">
      <c r="K1802" s="1">
        <f>VLOOKUP(N1802-55,'67FredMTH'!$A$8:$B$567,1)</f>
        <v>36923</v>
      </c>
      <c r="L1802" s="1">
        <f t="shared" si="1192"/>
        <v>36974</v>
      </c>
      <c r="M1802" s="1">
        <f t="shared" si="1192"/>
        <v>36985</v>
      </c>
      <c r="N1802" s="1">
        <f t="shared" si="1193"/>
        <v>36986</v>
      </c>
      <c r="O1802" s="1"/>
      <c r="P1802" s="1"/>
      <c r="Q1802" s="1">
        <f t="shared" si="1194"/>
        <v>36987</v>
      </c>
      <c r="S1802" s="7">
        <f ca="1">'Thu-Wed'!$G1795</f>
        <v>4.9540000000000006</v>
      </c>
      <c r="T1802" s="7">
        <f ca="1">'Thu-Wed'!$F1795</f>
        <v>4.1180000000000003</v>
      </c>
      <c r="U1802" s="8">
        <f ca="1">'Thu-Wed'!$E1795</f>
        <v>1132.7719999999999</v>
      </c>
      <c r="V1802" s="8">
        <f>'67FredWK'!$C1793</f>
        <v>2587000</v>
      </c>
      <c r="W1802" s="8">
        <f>VLOOKUP(N1802-55,'67FredMTH'!$A$8:$B$567,2)</f>
        <v>963</v>
      </c>
      <c r="X1802" s="8">
        <f>VLOOKUP(N1802-55,'67FredMTH'!$C$8:$D$567,2)</f>
        <v>291</v>
      </c>
      <c r="Y1802" s="8">
        <f>VLOOKUP(N1802-38,'67FredMTH'!$E$8:$F$567,2)</f>
        <v>111860</v>
      </c>
      <c r="AH1802">
        <f t="shared" ca="1" si="1181"/>
        <v>4.9351109600447325</v>
      </c>
      <c r="AI1802">
        <f t="shared" ca="1" si="1182"/>
        <v>4.1431082015239884</v>
      </c>
      <c r="AJ1802" s="8">
        <f t="shared" ca="1" si="1178"/>
        <v>-0.62909365391937833</v>
      </c>
      <c r="AK1802" s="8">
        <f t="shared" ca="1" si="1195"/>
        <v>-0.72725850019709881</v>
      </c>
      <c r="AM1802" s="9">
        <f t="shared" ca="1" si="1179"/>
        <v>3.0541425055330338</v>
      </c>
      <c r="AN1802" s="8">
        <f t="shared" ca="1" si="1183"/>
        <v>3.0547973492893497</v>
      </c>
      <c r="AO1802" s="8">
        <f t="shared" ca="1" si="1180"/>
        <v>1132.7719999999999</v>
      </c>
      <c r="AQ1802">
        <f t="shared" si="1196"/>
        <v>2580052.9047284508</v>
      </c>
      <c r="AS1802" s="8">
        <f t="shared" si="1197"/>
        <v>111860.04309252783</v>
      </c>
      <c r="AT1802" s="8">
        <f t="shared" si="1184"/>
        <v>4.9585749822981784</v>
      </c>
      <c r="AV1802" s="8">
        <v>0</v>
      </c>
      <c r="AW1802" s="8">
        <v>0</v>
      </c>
      <c r="AX1802" s="8">
        <v>0</v>
      </c>
      <c r="BA1802" s="9">
        <f t="shared" si="1185"/>
        <v>955.12250478221199</v>
      </c>
      <c r="BB1802" s="9">
        <f t="shared" si="1186"/>
        <v>293.68687551338934</v>
      </c>
      <c r="BC1802" s="5">
        <f t="shared" si="1211"/>
        <v>5.5288184984365607E-3</v>
      </c>
      <c r="BD1802" s="5">
        <f t="shared" si="1212"/>
        <v>-6.0622096375914092E-3</v>
      </c>
      <c r="BH1802" s="9">
        <f t="shared" ca="1" si="1198"/>
        <v>-0.72725850019709881</v>
      </c>
      <c r="BI1802" s="5">
        <f t="shared" si="1199"/>
        <v>-1.0117180543223192E-5</v>
      </c>
      <c r="BJ1802" s="5">
        <v>0</v>
      </c>
      <c r="BK1802" s="5">
        <v>0</v>
      </c>
      <c r="BL1802" s="5">
        <f t="shared" si="1187"/>
        <v>5.5288184984365607E-3</v>
      </c>
      <c r="BM1802" s="5">
        <f t="shared" si="1188"/>
        <v>-6.0622096375914092E-3</v>
      </c>
      <c r="BN1802" s="5">
        <f t="shared" si="1189"/>
        <v>2.6998871348458131E-3</v>
      </c>
      <c r="BO1802" s="5">
        <f t="shared" ca="1" si="1190"/>
        <v>-1.9255762559552414E-3</v>
      </c>
      <c r="BP1802" s="5">
        <f t="shared" ca="1" si="1191"/>
        <v>-1.4219675714812974E-2</v>
      </c>
      <c r="BR1802" s="5">
        <f t="shared" ca="1" si="1200"/>
        <v>-2.1717791718828161E-3</v>
      </c>
      <c r="BS1802" s="5">
        <f t="shared" ca="1" si="1218"/>
        <v>1.15804629673819E-2</v>
      </c>
      <c r="BT1802" s="5">
        <f t="shared" ca="1" si="1219"/>
        <v>-2.1717791718828161E-3</v>
      </c>
      <c r="BU1802" s="5">
        <f t="shared" ca="1" si="1220"/>
        <v>-2.1717791718828161E-3</v>
      </c>
      <c r="BV1802" s="9">
        <f t="shared" ca="1" si="1202"/>
        <v>160.46571799221783</v>
      </c>
      <c r="BY1802" s="1">
        <f t="shared" si="1201"/>
        <v>36986</v>
      </c>
      <c r="BZ1802" s="6">
        <v>1000</v>
      </c>
      <c r="CA1802" s="75">
        <f t="shared" ca="1" si="1203"/>
        <v>160.46571799221783</v>
      </c>
      <c r="CB1802" s="75">
        <f t="shared" ca="1" si="1209"/>
        <v>161.24708434133896</v>
      </c>
      <c r="CC1802" s="61">
        <f t="shared" ca="1" si="1215"/>
        <v>0.89736243890859679</v>
      </c>
      <c r="CD1802" s="75">
        <f t="shared" ca="1" si="1216"/>
        <v>178.81929422785043</v>
      </c>
      <c r="CE1802" s="75">
        <f t="shared" ca="1" si="1217"/>
        <v>178.46320224143807</v>
      </c>
      <c r="CF1802" s="75">
        <f t="shared" ca="1" si="1204"/>
        <v>0.89736243890859679</v>
      </c>
      <c r="CG1802" s="75">
        <f t="shared" ca="1" si="1205"/>
        <v>0.90353127320438931</v>
      </c>
      <c r="CH1802" s="75">
        <f t="shared" ca="1" si="1206"/>
        <v>-72.442138930448891</v>
      </c>
      <c r="CI1802" s="75">
        <f t="shared" ca="1" si="1207"/>
        <v>-141.1718169890265</v>
      </c>
      <c r="CJ1802" s="92">
        <f ca="1">CalcBCIg!L1790</f>
        <v>-6.9193374142050725</v>
      </c>
      <c r="CK1802" s="77">
        <f t="shared" ca="1" si="1213"/>
        <v>13</v>
      </c>
      <c r="CL1802" s="76">
        <f t="shared" ca="1" si="1214"/>
        <v>18</v>
      </c>
      <c r="CM1802" s="76">
        <f t="shared" ca="1" si="1210"/>
        <v>13</v>
      </c>
      <c r="CN1802" s="76">
        <f t="shared" ca="1" si="1208"/>
        <v>47</v>
      </c>
    </row>
    <row r="1803" spans="11:92" outlineLevel="1" x14ac:dyDescent="0.25">
      <c r="K1803" s="1">
        <f>VLOOKUP(N1803-55,'67FredMTH'!$A$8:$B$567,1)</f>
        <v>36923</v>
      </c>
      <c r="L1803" s="1">
        <f t="shared" si="1192"/>
        <v>36981</v>
      </c>
      <c r="M1803" s="1">
        <f t="shared" si="1192"/>
        <v>36992</v>
      </c>
      <c r="N1803" s="1">
        <f t="shared" si="1193"/>
        <v>36993</v>
      </c>
      <c r="O1803" s="1"/>
      <c r="P1803" s="1"/>
      <c r="Q1803" s="1">
        <f t="shared" si="1194"/>
        <v>36994</v>
      </c>
      <c r="S1803" s="7">
        <f ca="1">'Thu-Wed'!$G1796</f>
        <v>5.0020000000000007</v>
      </c>
      <c r="T1803" s="7">
        <f ca="1">'Thu-Wed'!$F1796</f>
        <v>3.9059999999999997</v>
      </c>
      <c r="U1803" s="8">
        <f ca="1">'Thu-Wed'!$E1796</f>
        <v>1150.346</v>
      </c>
      <c r="V1803" s="8">
        <f>'67FredWK'!$C1794</f>
        <v>2620000</v>
      </c>
      <c r="W1803" s="8">
        <f>VLOOKUP(N1803-55,'67FredMTH'!$A$8:$B$567,2)</f>
        <v>963</v>
      </c>
      <c r="X1803" s="8">
        <f>VLOOKUP(N1803-55,'67FredMTH'!$C$8:$D$567,2)</f>
        <v>291</v>
      </c>
      <c r="Y1803" s="8">
        <f>VLOOKUP(N1803-38,'67FredMTH'!$E$8:$F$567,2)</f>
        <v>111796</v>
      </c>
      <c r="AH1803">
        <f t="shared" ca="1" si="1181"/>
        <v>4.9886221920089469</v>
      </c>
      <c r="AI1803">
        <f t="shared" ca="1" si="1182"/>
        <v>3.9534216403047973</v>
      </c>
      <c r="AJ1803" s="8">
        <f t="shared" ca="1" si="1178"/>
        <v>-6.6142845326856659E-2</v>
      </c>
      <c r="AK1803" s="8">
        <f t="shared" ca="1" si="1195"/>
        <v>-0.19836597630090502</v>
      </c>
      <c r="AM1803" s="9">
        <f t="shared" ca="1" si="1179"/>
        <v>3.06082848669279</v>
      </c>
      <c r="AN1803" s="8">
        <f t="shared" ca="1" si="1183"/>
        <v>3.0602253729524458</v>
      </c>
      <c r="AO1803" s="8">
        <f t="shared" ca="1" si="1180"/>
        <v>1150.346</v>
      </c>
      <c r="AQ1803">
        <f t="shared" si="1196"/>
        <v>2600026.4523642254</v>
      </c>
      <c r="AS1803" s="8">
        <f t="shared" si="1197"/>
        <v>111828.02154626392</v>
      </c>
      <c r="AT1803" s="8">
        <f t="shared" si="1184"/>
        <v>4.9584006414580717</v>
      </c>
      <c r="AV1803" s="8">
        <v>0</v>
      </c>
      <c r="AW1803" s="8">
        <v>0</v>
      </c>
      <c r="AX1803" s="8">
        <v>0</v>
      </c>
      <c r="BA1803" s="9">
        <f t="shared" si="1185"/>
        <v>958.27350286932722</v>
      </c>
      <c r="BB1803" s="9">
        <f t="shared" si="1186"/>
        <v>292.61212530803363</v>
      </c>
      <c r="BC1803" s="5">
        <f t="shared" si="1211"/>
        <v>3.2990512435195907E-3</v>
      </c>
      <c r="BD1803" s="5">
        <f t="shared" si="1212"/>
        <v>-3.6595105023912167E-3</v>
      </c>
      <c r="BH1803" s="9">
        <f t="shared" ca="1" si="1198"/>
        <v>-0.19836597630090502</v>
      </c>
      <c r="BI1803" s="5">
        <f t="shared" si="1199"/>
        <v>-3.5159464307654709E-5</v>
      </c>
      <c r="BJ1803" s="5">
        <v>0</v>
      </c>
      <c r="BK1803" s="5">
        <v>0</v>
      </c>
      <c r="BL1803" s="5">
        <f t="shared" si="1187"/>
        <v>3.2990512435195907E-3</v>
      </c>
      <c r="BM1803" s="5">
        <f t="shared" si="1188"/>
        <v>-3.6595105023912167E-3</v>
      </c>
      <c r="BN1803" s="5">
        <f t="shared" si="1189"/>
        <v>7.7415263846603022E-3</v>
      </c>
      <c r="BO1803" s="5">
        <f t="shared" ca="1" si="1190"/>
        <v>1.7768850245856171E-3</v>
      </c>
      <c r="BP1803" s="5">
        <f t="shared" ca="1" si="1191"/>
        <v>1.5514154657777723E-2</v>
      </c>
      <c r="BR1803" s="5">
        <f t="shared" ca="1" si="1200"/>
        <v>2.5488878524910773E-6</v>
      </c>
      <c r="BS1803" s="5">
        <f t="shared" ca="1" si="1218"/>
        <v>1.1584601009889521E-2</v>
      </c>
      <c r="BT1803" s="5">
        <f t="shared" ca="1" si="1219"/>
        <v>2.5488878524910773E-6</v>
      </c>
      <c r="BU1803" s="5">
        <f t="shared" ca="1" si="1220"/>
        <v>2.5488878524910773E-6</v>
      </c>
      <c r="BV1803" s="9">
        <f t="shared" ca="1" si="1202"/>
        <v>160.46630229095973</v>
      </c>
      <c r="BY1803" s="1">
        <f t="shared" si="1201"/>
        <v>36993</v>
      </c>
      <c r="BZ1803" s="6">
        <v>1000</v>
      </c>
      <c r="CA1803" s="61">
        <f t="shared" ca="1" si="1203"/>
        <v>160.46630229095973</v>
      </c>
      <c r="CB1803" s="61">
        <f t="shared" ca="1" si="1209"/>
        <v>160.85669331614935</v>
      </c>
      <c r="CC1803" s="61">
        <f t="shared" ca="1" si="1215"/>
        <v>0.89736570644605362</v>
      </c>
      <c r="CD1803" s="61">
        <f t="shared" ca="1" si="1216"/>
        <v>178.81929422785043</v>
      </c>
      <c r="CE1803" s="61">
        <f t="shared" ca="1" si="1217"/>
        <v>178.46320224143807</v>
      </c>
      <c r="CF1803" s="61">
        <f t="shared" ca="1" si="1204"/>
        <v>0.89736570644605362</v>
      </c>
      <c r="CG1803" s="61">
        <f t="shared" ca="1" si="1205"/>
        <v>0.90134375768137709</v>
      </c>
      <c r="CH1803" s="61">
        <f t="shared" ca="1" si="1206"/>
        <v>-72.436649116173299</v>
      </c>
      <c r="CI1803" s="61">
        <f t="shared" ca="1" si="1207"/>
        <v>-146.64060579655708</v>
      </c>
      <c r="CJ1803" s="61">
        <f ca="1">CalcBCIg!L1791</f>
        <v>-7.3765890076756442</v>
      </c>
      <c r="CK1803" s="76">
        <f t="shared" ca="1" si="1213"/>
        <v>14</v>
      </c>
      <c r="CL1803" s="76">
        <f t="shared" ca="1" si="1214"/>
        <v>19</v>
      </c>
      <c r="CM1803" s="76">
        <f t="shared" ca="1" si="1210"/>
        <v>14</v>
      </c>
      <c r="CN1803" s="76">
        <f t="shared" ca="1" si="1208"/>
        <v>48</v>
      </c>
    </row>
    <row r="1804" spans="11:92" outlineLevel="1" x14ac:dyDescent="0.25">
      <c r="K1804" s="1">
        <f>VLOOKUP(N1804-55,'67FredMTH'!$A$8:$B$567,1)</f>
        <v>36923</v>
      </c>
      <c r="L1804" s="1">
        <f t="shared" si="1192"/>
        <v>36988</v>
      </c>
      <c r="M1804" s="1">
        <f t="shared" si="1192"/>
        <v>36999</v>
      </c>
      <c r="N1804" s="1">
        <f t="shared" si="1193"/>
        <v>37000</v>
      </c>
      <c r="O1804" s="1"/>
      <c r="P1804" s="1"/>
      <c r="Q1804" s="1">
        <f t="shared" si="1194"/>
        <v>37001</v>
      </c>
      <c r="S1804" s="7">
        <f ca="1">'Thu-Wed'!$G1797</f>
        <v>5.1940000000000008</v>
      </c>
      <c r="T1804" s="7">
        <f ca="1">'Thu-Wed'!$F1797</f>
        <v>3.9460000000000002</v>
      </c>
      <c r="U1804" s="8">
        <f ca="1">'Thu-Wed'!$E1797</f>
        <v>1195.33</v>
      </c>
      <c r="V1804" s="8">
        <f>'67FredWK'!$C1795</f>
        <v>2582000</v>
      </c>
      <c r="W1804" s="8">
        <f>VLOOKUP(N1804-55,'67FredMTH'!$A$8:$B$567,2)</f>
        <v>963</v>
      </c>
      <c r="X1804" s="8">
        <f>VLOOKUP(N1804-55,'67FredMTH'!$C$8:$D$567,2)</f>
        <v>291</v>
      </c>
      <c r="Y1804" s="8">
        <f>VLOOKUP(N1804-38,'67FredMTH'!$E$8:$F$567,2)</f>
        <v>111796</v>
      </c>
      <c r="AH1804">
        <f t="shared" ca="1" si="1181"/>
        <v>5.15292443840179</v>
      </c>
      <c r="AI1804">
        <f t="shared" ca="1" si="1182"/>
        <v>3.9474843280609595</v>
      </c>
      <c r="AJ1804" s="8">
        <f t="shared" ca="1" si="1178"/>
        <v>0.22135619990419553</v>
      </c>
      <c r="AK1804" s="8">
        <f t="shared" ca="1" si="1195"/>
        <v>0.13741176466317545</v>
      </c>
      <c r="AM1804" s="9">
        <f t="shared" ca="1" si="1179"/>
        <v>3.0774878194214836</v>
      </c>
      <c r="AN1804" s="8">
        <f t="shared" ca="1" si="1183"/>
        <v>3.0757615747745799</v>
      </c>
      <c r="AO1804" s="8">
        <f t="shared" ca="1" si="1180"/>
        <v>1195.33</v>
      </c>
      <c r="AQ1804">
        <f t="shared" si="1196"/>
        <v>2591013.2261821125</v>
      </c>
      <c r="AS1804" s="8">
        <f t="shared" si="1197"/>
        <v>111812.01077313196</v>
      </c>
      <c r="AT1804" s="8">
        <f t="shared" si="1184"/>
        <v>4.9582884576856774</v>
      </c>
      <c r="AV1804" s="8">
        <v>0</v>
      </c>
      <c r="AW1804" s="8">
        <v>0</v>
      </c>
      <c r="AX1804" s="8">
        <v>0</v>
      </c>
      <c r="BA1804" s="9">
        <f t="shared" si="1185"/>
        <v>960.16410172159635</v>
      </c>
      <c r="BB1804" s="9">
        <f t="shared" si="1186"/>
        <v>291.96727518482015</v>
      </c>
      <c r="BC1804" s="5">
        <f t="shared" si="1211"/>
        <v>1.9729219754154315E-3</v>
      </c>
      <c r="BD1804" s="5">
        <f t="shared" si="1212"/>
        <v>-2.2037710246444187E-3</v>
      </c>
      <c r="BH1804" s="9">
        <f t="shared" ca="1" si="1198"/>
        <v>0.13741176466317545</v>
      </c>
      <c r="BI1804" s="5">
        <f t="shared" si="1199"/>
        <v>-2.2624991505626468E-5</v>
      </c>
      <c r="BJ1804" s="5">
        <v>0</v>
      </c>
      <c r="BK1804" s="5">
        <v>0</v>
      </c>
      <c r="BL1804" s="5">
        <f t="shared" si="1187"/>
        <v>1.9729219754154315E-3</v>
      </c>
      <c r="BM1804" s="5">
        <f t="shared" si="1188"/>
        <v>-2.2037710246444187E-3</v>
      </c>
      <c r="BN1804" s="5">
        <f t="shared" si="1189"/>
        <v>-3.4665901856180126E-3</v>
      </c>
      <c r="BO1804" s="5">
        <f t="shared" ca="1" si="1190"/>
        <v>5.0768162238798986E-3</v>
      </c>
      <c r="BP1804" s="5">
        <f t="shared" ca="1" si="1191"/>
        <v>3.9104756308101951E-2</v>
      </c>
      <c r="BR1804" s="5">
        <f t="shared" ca="1" si="1200"/>
        <v>4.6157497166518738E-3</v>
      </c>
      <c r="BS1804" s="5">
        <f t="shared" ca="1" si="1218"/>
        <v>1.1498415379930691E-2</v>
      </c>
      <c r="BT1804" s="5">
        <f t="shared" ca="1" si="1219"/>
        <v>4.6157497166518738E-3</v>
      </c>
      <c r="BU1804" s="5">
        <f t="shared" ca="1" si="1220"/>
        <v>4.6157497166518738E-3</v>
      </c>
      <c r="BV1804" s="9">
        <f t="shared" ca="1" si="1202"/>
        <v>161.52440556143355</v>
      </c>
      <c r="BY1804" s="1">
        <f t="shared" si="1201"/>
        <v>37000</v>
      </c>
      <c r="BZ1804" s="6">
        <v>1000</v>
      </c>
      <c r="CA1804" s="61">
        <f t="shared" ca="1" si="1203"/>
        <v>161.52440556143355</v>
      </c>
      <c r="CB1804" s="61">
        <f t="shared" ca="1" si="1209"/>
        <v>161.19054943879144</v>
      </c>
      <c r="CC1804" s="61">
        <f t="shared" ca="1" si="1215"/>
        <v>0.90328287145357011</v>
      </c>
      <c r="CD1804" s="61">
        <f t="shared" ca="1" si="1216"/>
        <v>178.81929422785043</v>
      </c>
      <c r="CE1804" s="61">
        <f t="shared" ca="1" si="1217"/>
        <v>178.46320224143807</v>
      </c>
      <c r="CF1804" s="61">
        <f t="shared" ca="1" si="1204"/>
        <v>0.90328287145357011</v>
      </c>
      <c r="CG1804" s="61">
        <f t="shared" ca="1" si="1205"/>
        <v>0.90321448575556251</v>
      </c>
      <c r="CH1804" s="61">
        <f t="shared" ca="1" si="1206"/>
        <v>-62.495175649243713</v>
      </c>
      <c r="CI1804" s="61">
        <f t="shared" ca="1" si="1207"/>
        <v>-141.9637856110935</v>
      </c>
      <c r="CJ1804" s="61">
        <f ca="1">CalcBCIg!L1792</f>
        <v>-7.097971864044661</v>
      </c>
      <c r="CK1804" s="76">
        <f t="shared" ca="1" si="1213"/>
        <v>15</v>
      </c>
      <c r="CL1804" s="76">
        <f t="shared" ca="1" si="1214"/>
        <v>20</v>
      </c>
      <c r="CM1804" s="76">
        <f t="shared" ca="1" si="1210"/>
        <v>15</v>
      </c>
      <c r="CN1804" s="76">
        <f t="shared" ca="1" si="1208"/>
        <v>49</v>
      </c>
    </row>
    <row r="1805" spans="11:92" outlineLevel="1" x14ac:dyDescent="0.25">
      <c r="K1805" s="1">
        <f>VLOOKUP(N1805-55,'67FredMTH'!$A$8:$B$567,1)</f>
        <v>36951</v>
      </c>
      <c r="L1805" s="1">
        <f t="shared" si="1192"/>
        <v>36995</v>
      </c>
      <c r="M1805" s="1">
        <f t="shared" si="1192"/>
        <v>37006</v>
      </c>
      <c r="N1805" s="1">
        <f t="shared" si="1193"/>
        <v>37007</v>
      </c>
      <c r="O1805" s="1"/>
      <c r="P1805" s="1"/>
      <c r="Q1805" s="1">
        <f t="shared" si="1194"/>
        <v>37008</v>
      </c>
      <c r="S1805" s="7">
        <f ca="1">'Thu-Wed'!$G1798</f>
        <v>5.2519999999999998</v>
      </c>
      <c r="T1805" s="7">
        <f ca="1">'Thu-Wed'!$F1798</f>
        <v>3.7160000000000002</v>
      </c>
      <c r="U1805" s="8">
        <f ca="1">'Thu-Wed'!$E1798</f>
        <v>1231.8520000000001</v>
      </c>
      <c r="V1805" s="8">
        <f>'67FredWK'!$C1796</f>
        <v>2742000</v>
      </c>
      <c r="W1805" s="8">
        <f>VLOOKUP(N1805-55,'67FredMTH'!$A$8:$B$567,2)</f>
        <v>939</v>
      </c>
      <c r="X1805" s="8">
        <f>VLOOKUP(N1805-55,'67FredMTH'!$C$8:$D$567,2)</f>
        <v>286</v>
      </c>
      <c r="Y1805" s="8">
        <f>VLOOKUP(N1805-38,'67FredMTH'!$E$8:$F$567,2)</f>
        <v>111796</v>
      </c>
      <c r="AH1805">
        <f t="shared" ca="1" si="1181"/>
        <v>5.2321848876803578</v>
      </c>
      <c r="AI1805">
        <f t="shared" ca="1" si="1182"/>
        <v>3.7622968656121922</v>
      </c>
      <c r="AJ1805" s="8">
        <f t="shared" ca="1" si="1178"/>
        <v>0.80761214945668947</v>
      </c>
      <c r="AK1805" s="8">
        <f t="shared" ca="1" si="1195"/>
        <v>0.67357207249798678</v>
      </c>
      <c r="AM1805" s="9">
        <f t="shared" ca="1" si="1179"/>
        <v>3.0905585329547542</v>
      </c>
      <c r="AN1805" s="8">
        <f t="shared" ca="1" si="1183"/>
        <v>3.0890788371367366</v>
      </c>
      <c r="AO1805" s="8">
        <f t="shared" ca="1" si="1180"/>
        <v>1231.8520000000001</v>
      </c>
      <c r="AQ1805">
        <f t="shared" si="1196"/>
        <v>2666506.6130910562</v>
      </c>
      <c r="AS1805" s="8">
        <f t="shared" si="1197"/>
        <v>111804.00538656599</v>
      </c>
      <c r="AT1805" s="8">
        <f t="shared" si="1184"/>
        <v>4.9582073624602785</v>
      </c>
      <c r="AV1805" s="8">
        <v>0</v>
      </c>
      <c r="AW1805" s="8">
        <v>0</v>
      </c>
      <c r="AX1805" s="8">
        <v>0</v>
      </c>
      <c r="BA1805" s="9">
        <f t="shared" si="1185"/>
        <v>951.69846103295777</v>
      </c>
      <c r="BB1805" s="9">
        <f t="shared" si="1186"/>
        <v>289.5803651108921</v>
      </c>
      <c r="BC1805" s="5">
        <f t="shared" si="1211"/>
        <v>-8.8168685680494185E-3</v>
      </c>
      <c r="BD1805" s="5">
        <f t="shared" si="1212"/>
        <v>-8.1752657807868667E-3</v>
      </c>
      <c r="BH1805" s="9">
        <f t="shared" ca="1" si="1198"/>
        <v>0.67357207249798678</v>
      </c>
      <c r="BI1805" s="5">
        <f t="shared" si="1199"/>
        <v>-1.6355487602370822E-5</v>
      </c>
      <c r="BJ1805" s="5">
        <v>0</v>
      </c>
      <c r="BK1805" s="5">
        <v>0</v>
      </c>
      <c r="BL1805" s="5">
        <f t="shared" si="1187"/>
        <v>-8.8168685680494185E-3</v>
      </c>
      <c r="BM1805" s="5">
        <f t="shared" si="1188"/>
        <v>-8.1752657807868667E-3</v>
      </c>
      <c r="BN1805" s="5">
        <f t="shared" si="1189"/>
        <v>2.9136627380395241E-2</v>
      </c>
      <c r="BO1805" s="5">
        <f t="shared" ca="1" si="1190"/>
        <v>4.3297446952248464E-3</v>
      </c>
      <c r="BP1805" s="5">
        <f t="shared" ca="1" si="1191"/>
        <v>3.0553905616022448E-2</v>
      </c>
      <c r="BR1805" s="5">
        <f t="shared" ca="1" si="1200"/>
        <v>-2.8270296954858529E-3</v>
      </c>
      <c r="BS1805" s="5">
        <f t="shared" ca="1" si="1218"/>
        <v>1.1697886825526584E-2</v>
      </c>
      <c r="BT1805" s="5">
        <f t="shared" ca="1" si="1219"/>
        <v>-2.8270296954858529E-3</v>
      </c>
      <c r="BU1805" s="5">
        <f t="shared" ca="1" si="1220"/>
        <v>-2.8270296954858529E-3</v>
      </c>
      <c r="BV1805" s="9">
        <f t="shared" ca="1" si="1202"/>
        <v>160.87207085990804</v>
      </c>
      <c r="BY1805" s="1">
        <f t="shared" si="1201"/>
        <v>37007</v>
      </c>
      <c r="BZ1805" s="6">
        <v>1000</v>
      </c>
      <c r="CA1805" s="61">
        <f t="shared" ca="1" si="1203"/>
        <v>160.87207085990804</v>
      </c>
      <c r="CB1805" s="61">
        <f t="shared" ca="1" si="1209"/>
        <v>161.03131014934974</v>
      </c>
      <c r="CC1805" s="61">
        <f t="shared" ca="1" si="1215"/>
        <v>0.89963486073782306</v>
      </c>
      <c r="CD1805" s="61">
        <f t="shared" ca="1" si="1216"/>
        <v>178.81929422785043</v>
      </c>
      <c r="CE1805" s="61">
        <f t="shared" ca="1" si="1217"/>
        <v>178.46320224143807</v>
      </c>
      <c r="CF1805" s="61">
        <f t="shared" ca="1" si="1204"/>
        <v>0.89963486073782306</v>
      </c>
      <c r="CG1805" s="61">
        <f t="shared" ca="1" si="1205"/>
        <v>0.90232220495233972</v>
      </c>
      <c r="CH1805" s="61">
        <f t="shared" ca="1" si="1206"/>
        <v>-68.624225910915513</v>
      </c>
      <c r="CI1805" s="61">
        <f t="shared" ca="1" si="1207"/>
        <v>-144.19448761915046</v>
      </c>
      <c r="CJ1805" s="61">
        <f ca="1">CalcBCIg!L1793</f>
        <v>-6.8078869357705081</v>
      </c>
      <c r="CK1805" s="76">
        <f t="shared" ca="1" si="1213"/>
        <v>16</v>
      </c>
      <c r="CL1805" s="76">
        <f t="shared" ca="1" si="1214"/>
        <v>21</v>
      </c>
      <c r="CM1805" s="76">
        <f t="shared" ca="1" si="1210"/>
        <v>16</v>
      </c>
      <c r="CN1805" s="76">
        <f t="shared" ca="1" si="1208"/>
        <v>50</v>
      </c>
    </row>
    <row r="1806" spans="11:92" outlineLevel="1" x14ac:dyDescent="0.25">
      <c r="K1806" s="1">
        <f>VLOOKUP(N1806-55,'67FredMTH'!$A$8:$B$567,1)</f>
        <v>36951</v>
      </c>
      <c r="L1806" s="1">
        <f t="shared" si="1192"/>
        <v>37002</v>
      </c>
      <c r="M1806" s="1">
        <f t="shared" si="1192"/>
        <v>37013</v>
      </c>
      <c r="N1806" s="1">
        <f t="shared" si="1193"/>
        <v>37014</v>
      </c>
      <c r="O1806" s="1"/>
      <c r="P1806" s="1"/>
      <c r="Q1806" s="1">
        <f t="shared" si="1194"/>
        <v>37015</v>
      </c>
      <c r="S1806" s="7">
        <f ca="1">'Thu-Wed'!$G1799</f>
        <v>5.2999999999999989</v>
      </c>
      <c r="T1806" s="7">
        <f ca="1">'Thu-Wed'!$F1799</f>
        <v>3.7979999999999996</v>
      </c>
      <c r="U1806" s="8">
        <f ca="1">'Thu-Wed'!$E1799</f>
        <v>1254.1799999999998</v>
      </c>
      <c r="V1806" s="8">
        <f>'67FredWK'!$C1797</f>
        <v>2737000</v>
      </c>
      <c r="W1806" s="8">
        <f>VLOOKUP(N1806-55,'67FredMTH'!$A$8:$B$567,2)</f>
        <v>939</v>
      </c>
      <c r="X1806" s="8">
        <f>VLOOKUP(N1806-55,'67FredMTH'!$C$8:$D$567,2)</f>
        <v>286</v>
      </c>
      <c r="Y1806" s="8">
        <f>VLOOKUP(N1806-38,'67FredMTH'!$E$8:$F$567,2)</f>
        <v>111796</v>
      </c>
      <c r="AH1806">
        <f t="shared" ca="1" si="1181"/>
        <v>5.2864369775360709</v>
      </c>
      <c r="AI1806">
        <f t="shared" ca="1" si="1182"/>
        <v>3.790859373122438</v>
      </c>
      <c r="AJ1806" s="8">
        <f t="shared" ca="1" si="1178"/>
        <v>0.82890635591909234</v>
      </c>
      <c r="AK1806" s="8">
        <f t="shared" ca="1" si="1195"/>
        <v>0.79783949923487119</v>
      </c>
      <c r="AM1806" s="9">
        <f t="shared" ca="1" si="1179"/>
        <v>3.0983598709418878</v>
      </c>
      <c r="AN1806" s="8">
        <f t="shared" ca="1" si="1183"/>
        <v>3.0974317675613725</v>
      </c>
      <c r="AO1806" s="8">
        <f t="shared" ca="1" si="1180"/>
        <v>1254.1799999999998</v>
      </c>
      <c r="AQ1806">
        <f t="shared" si="1196"/>
        <v>2701753.3065455281</v>
      </c>
      <c r="AS1806" s="8">
        <f t="shared" si="1197"/>
        <v>111800.00269328299</v>
      </c>
      <c r="AT1806" s="8">
        <f t="shared" si="1184"/>
        <v>4.9581418140126399</v>
      </c>
      <c r="AV1806" s="8">
        <v>0</v>
      </c>
      <c r="AW1806" s="8">
        <v>0</v>
      </c>
      <c r="AX1806" s="8">
        <v>0</v>
      </c>
      <c r="BA1806" s="9">
        <f t="shared" si="1185"/>
        <v>946.61907661977466</v>
      </c>
      <c r="BB1806" s="9">
        <f t="shared" si="1186"/>
        <v>288.14821906653526</v>
      </c>
      <c r="BC1806" s="5">
        <f t="shared" si="1211"/>
        <v>-5.3371783407846207E-3</v>
      </c>
      <c r="BD1806" s="5">
        <f t="shared" si="1212"/>
        <v>-4.9455909892524019E-3</v>
      </c>
      <c r="BH1806" s="9">
        <f t="shared" ca="1" si="1198"/>
        <v>0.79783949923487119</v>
      </c>
      <c r="BI1806" s="5">
        <f t="shared" si="1199"/>
        <v>-1.3220190856699787E-5</v>
      </c>
      <c r="BJ1806" s="5">
        <v>0</v>
      </c>
      <c r="BK1806" s="5">
        <v>0</v>
      </c>
      <c r="BL1806" s="5">
        <f t="shared" si="1187"/>
        <v>-5.3371783407846207E-3</v>
      </c>
      <c r="BM1806" s="5">
        <f t="shared" si="1188"/>
        <v>-4.9455909892524019E-3</v>
      </c>
      <c r="BN1806" s="5">
        <f t="shared" si="1189"/>
        <v>1.3218303409198606E-2</v>
      </c>
      <c r="BO1806" s="5">
        <f t="shared" ca="1" si="1190"/>
        <v>2.7040198275996019E-3</v>
      </c>
      <c r="BP1806" s="5">
        <f t="shared" ca="1" si="1191"/>
        <v>1.812555404382965E-2</v>
      </c>
      <c r="BR1806" s="5">
        <f t="shared" ca="1" si="1200"/>
        <v>-9.2663050753903956E-4</v>
      </c>
      <c r="BS1806" s="5">
        <f t="shared" ca="1" si="1218"/>
        <v>1.0944673036972379E-2</v>
      </c>
      <c r="BT1806" s="5">
        <f t="shared" ca="1" si="1219"/>
        <v>-9.2663050753903956E-4</v>
      </c>
      <c r="BU1806" s="5">
        <f t="shared" ca="1" si="1220"/>
        <v>-9.2663050753903956E-4</v>
      </c>
      <c r="BV1806" s="9">
        <f t="shared" ca="1" si="1202"/>
        <v>160.65911519037979</v>
      </c>
      <c r="BY1806" s="1">
        <f t="shared" si="1201"/>
        <v>37014</v>
      </c>
      <c r="BZ1806" s="6">
        <v>1000</v>
      </c>
      <c r="CA1806" s="61">
        <f t="shared" ca="1" si="1203"/>
        <v>160.65911519037979</v>
      </c>
      <c r="CB1806" s="61">
        <f t="shared" ca="1" si="1209"/>
        <v>160.84521266986476</v>
      </c>
      <c r="CC1806" s="61">
        <f t="shared" ca="1" si="1215"/>
        <v>0.89844396201267263</v>
      </c>
      <c r="CD1806" s="61">
        <f t="shared" ca="1" si="1216"/>
        <v>178.81929422785043</v>
      </c>
      <c r="CE1806" s="61">
        <f t="shared" ca="1" si="1217"/>
        <v>178.46320224143807</v>
      </c>
      <c r="CF1806" s="61">
        <f t="shared" ca="1" si="1204"/>
        <v>0.89844396201267263</v>
      </c>
      <c r="CG1806" s="61">
        <f t="shared" ca="1" si="1205"/>
        <v>0.90127942707349606</v>
      </c>
      <c r="CH1806" s="61">
        <f t="shared" ca="1" si="1206"/>
        <v>-70.625063822794601</v>
      </c>
      <c r="CI1806" s="61">
        <f t="shared" ca="1" si="1207"/>
        <v>-146.80143231625962</v>
      </c>
      <c r="CJ1806" s="61">
        <f ca="1">CalcBCIg!L1794</f>
        <v>-6.4369629099965078</v>
      </c>
      <c r="CK1806" s="76">
        <f t="shared" ca="1" si="1213"/>
        <v>17</v>
      </c>
      <c r="CL1806" s="76">
        <f t="shared" ca="1" si="1214"/>
        <v>22</v>
      </c>
      <c r="CM1806" s="76">
        <f t="shared" ca="1" si="1210"/>
        <v>17</v>
      </c>
      <c r="CN1806" s="76">
        <f t="shared" ca="1" si="1208"/>
        <v>51</v>
      </c>
    </row>
    <row r="1807" spans="11:92" outlineLevel="1" x14ac:dyDescent="0.25">
      <c r="K1807" s="1">
        <f>VLOOKUP(N1807-55,'67FredMTH'!$A$8:$B$567,1)</f>
        <v>36951</v>
      </c>
      <c r="L1807" s="1">
        <f t="shared" si="1192"/>
        <v>37009</v>
      </c>
      <c r="M1807" s="1">
        <f t="shared" si="1192"/>
        <v>37020</v>
      </c>
      <c r="N1807" s="1">
        <f t="shared" si="1193"/>
        <v>37021</v>
      </c>
      <c r="O1807" s="1"/>
      <c r="P1807" s="1"/>
      <c r="Q1807" s="1">
        <f t="shared" si="1194"/>
        <v>37022</v>
      </c>
      <c r="S1807" s="7">
        <f ca="1">'Thu-Wed'!$G1800</f>
        <v>5.2160000000000002</v>
      </c>
      <c r="T1807" s="7">
        <f ca="1">'Thu-Wed'!$F1800</f>
        <v>3.6620000000000004</v>
      </c>
      <c r="U1807" s="8">
        <f ca="1">'Thu-Wed'!$E1800</f>
        <v>1259.088</v>
      </c>
      <c r="V1807" s="8">
        <f>'67FredWK'!$C1798</f>
        <v>2728000</v>
      </c>
      <c r="W1807" s="8">
        <f>VLOOKUP(N1807-55,'67FredMTH'!$A$8:$B$567,2)</f>
        <v>939</v>
      </c>
      <c r="X1807" s="8">
        <f>VLOOKUP(N1807-55,'67FredMTH'!$C$8:$D$567,2)</f>
        <v>286</v>
      </c>
      <c r="Y1807" s="8">
        <f>VLOOKUP(N1807-38,'67FredMTH'!$E$8:$F$567,2)</f>
        <v>111468</v>
      </c>
      <c r="AH1807">
        <f t="shared" ca="1" si="1181"/>
        <v>5.2300873955072147</v>
      </c>
      <c r="AI1807">
        <f t="shared" ca="1" si="1182"/>
        <v>3.6877718746244881</v>
      </c>
      <c r="AJ1807" s="8">
        <f t="shared" ref="AJ1807:AJ1870" ca="1" si="1221">$AJ$8*AH1807^$AJ$11-$AJ$9*AI1807^$AJ$12</f>
        <v>0.98427794904382715</v>
      </c>
      <c r="AK1807" s="8">
        <f t="shared" ca="1" si="1195"/>
        <v>0.94699025908203593</v>
      </c>
      <c r="AM1807" s="9">
        <f t="shared" ref="AM1807:AM1870" ca="1" si="1222">LOG(U1807)</f>
        <v>3.1000560848170093</v>
      </c>
      <c r="AN1807" s="8">
        <f t="shared" ca="1" si="1183"/>
        <v>3.0997936530914458</v>
      </c>
      <c r="AO1807" s="8">
        <f t="shared" ref="AO1807:AO1870" ca="1" si="1223">U1807</f>
        <v>1259.088</v>
      </c>
      <c r="AQ1807">
        <f t="shared" si="1196"/>
        <v>2714876.6532727638</v>
      </c>
      <c r="AS1807" s="8">
        <f t="shared" si="1197"/>
        <v>111634.0013466415</v>
      </c>
      <c r="AT1807" s="8">
        <f t="shared" si="1184"/>
        <v>4.9574464916284358</v>
      </c>
      <c r="AV1807" s="8">
        <v>0</v>
      </c>
      <c r="AW1807" s="8">
        <v>0</v>
      </c>
      <c r="AX1807" s="8">
        <v>0</v>
      </c>
      <c r="BA1807" s="9">
        <f t="shared" si="1185"/>
        <v>943.57144597186482</v>
      </c>
      <c r="BB1807" s="9">
        <f t="shared" si="1186"/>
        <v>287.28893143992116</v>
      </c>
      <c r="BC1807" s="5">
        <f t="shared" si="1211"/>
        <v>-3.2194899967497026E-3</v>
      </c>
      <c r="BD1807" s="5">
        <f t="shared" si="1212"/>
        <v>-2.9821028545579109E-3</v>
      </c>
      <c r="BH1807" s="9">
        <f t="shared" ca="1" si="1198"/>
        <v>0.94699025908203593</v>
      </c>
      <c r="BI1807" s="5">
        <f t="shared" si="1199"/>
        <v>-1.4023850270661331E-4</v>
      </c>
      <c r="BJ1807" s="5">
        <v>0</v>
      </c>
      <c r="BK1807" s="5">
        <v>0</v>
      </c>
      <c r="BL1807" s="5">
        <f t="shared" si="1187"/>
        <v>-3.2194899967497026E-3</v>
      </c>
      <c r="BM1807" s="5">
        <f t="shared" si="1188"/>
        <v>-2.9821028545579109E-3</v>
      </c>
      <c r="BN1807" s="5">
        <f t="shared" si="1189"/>
        <v>4.8573445604533916E-3</v>
      </c>
      <c r="BO1807" s="5">
        <f t="shared" ca="1" si="1190"/>
        <v>7.6253028551231949E-4</v>
      </c>
      <c r="BP1807" s="5">
        <f t="shared" ca="1" si="1191"/>
        <v>3.9133138783906674E-3</v>
      </c>
      <c r="BR1807" s="5">
        <f t="shared" ca="1" si="1200"/>
        <v>-1.4078850759483745E-3</v>
      </c>
      <c r="BS1807" s="5">
        <f t="shared" ca="1" si="1218"/>
        <v>1.0916482105154928E-2</v>
      </c>
      <c r="BT1807" s="5">
        <f t="shared" ca="1" si="1219"/>
        <v>-1.4078850759483745E-3</v>
      </c>
      <c r="BU1807" s="5">
        <f t="shared" ca="1" si="1220"/>
        <v>-1.4078850759483745E-3</v>
      </c>
      <c r="BV1807" s="9">
        <f t="shared" ca="1" si="1202"/>
        <v>160.33598723239177</v>
      </c>
      <c r="BY1807" s="1">
        <f t="shared" si="1201"/>
        <v>37021</v>
      </c>
      <c r="BZ1807" s="6">
        <v>1000</v>
      </c>
      <c r="CA1807" s="61">
        <f t="shared" ca="1" si="1203"/>
        <v>160.33598723239177</v>
      </c>
      <c r="CB1807" s="61">
        <f t="shared" ca="1" si="1209"/>
        <v>160.59059995112827</v>
      </c>
      <c r="CC1807" s="61">
        <f t="shared" ca="1" si="1215"/>
        <v>0.89663695366168183</v>
      </c>
      <c r="CD1807" s="61">
        <f t="shared" ca="1" si="1216"/>
        <v>178.81929422785043</v>
      </c>
      <c r="CE1807" s="61">
        <f t="shared" ca="1" si="1217"/>
        <v>178.46320224143807</v>
      </c>
      <c r="CF1807" s="61">
        <f t="shared" ca="1" si="1204"/>
        <v>0.89663695366168183</v>
      </c>
      <c r="CG1807" s="61">
        <f t="shared" ca="1" si="1205"/>
        <v>0.89985273117462927</v>
      </c>
      <c r="CH1807" s="61">
        <f t="shared" ca="1" si="1206"/>
        <v>-73.661032154432348</v>
      </c>
      <c r="CI1807" s="61">
        <f t="shared" ca="1" si="1207"/>
        <v>-150.36817206342658</v>
      </c>
      <c r="CJ1807" s="61">
        <f ca="1">CalcBCIg!L1795</f>
        <v>-6.1465306356549263</v>
      </c>
      <c r="CK1807" s="76">
        <f t="shared" ca="1" si="1213"/>
        <v>18</v>
      </c>
      <c r="CL1807" s="76">
        <f t="shared" ca="1" si="1214"/>
        <v>23</v>
      </c>
      <c r="CM1807" s="76">
        <f t="shared" ca="1" si="1210"/>
        <v>18</v>
      </c>
      <c r="CN1807" s="76">
        <f t="shared" ca="1" si="1208"/>
        <v>52</v>
      </c>
    </row>
    <row r="1808" spans="11:92" outlineLevel="1" x14ac:dyDescent="0.25">
      <c r="K1808" s="1">
        <f>VLOOKUP(N1808-55,'67FredMTH'!$A$8:$B$567,1)</f>
        <v>36951</v>
      </c>
      <c r="L1808" s="1">
        <f t="shared" si="1192"/>
        <v>37016</v>
      </c>
      <c r="M1808" s="1">
        <f t="shared" si="1192"/>
        <v>37027</v>
      </c>
      <c r="N1808" s="1">
        <f t="shared" si="1193"/>
        <v>37028</v>
      </c>
      <c r="O1808" s="1"/>
      <c r="P1808" s="1"/>
      <c r="Q1808" s="1">
        <f t="shared" si="1194"/>
        <v>37029</v>
      </c>
      <c r="S1808" s="7">
        <f ca="1">'Thu-Wed'!$G1801</f>
        <v>5.452</v>
      </c>
      <c r="T1808" s="7">
        <f ca="1">'Thu-Wed'!$F1801</f>
        <v>3.6040000000000005</v>
      </c>
      <c r="U1808" s="8">
        <f ca="1">'Thu-Wed'!$E1801</f>
        <v>1256.8400000000001</v>
      </c>
      <c r="V1808" s="8">
        <f>'67FredWK'!$C1799</f>
        <v>2732000</v>
      </c>
      <c r="W1808" s="8">
        <f>VLOOKUP(N1808-55,'67FredMTH'!$A$8:$B$567,2)</f>
        <v>939</v>
      </c>
      <c r="X1808" s="8">
        <f>VLOOKUP(N1808-55,'67FredMTH'!$C$8:$D$567,2)</f>
        <v>286</v>
      </c>
      <c r="Y1808" s="8">
        <f>VLOOKUP(N1808-38,'67FredMTH'!$E$8:$F$567,2)</f>
        <v>111468</v>
      </c>
      <c r="AH1808">
        <f t="shared" ref="AH1808:AH1871" ca="1" si="1224">AH1807+$AH$12*(S1808-AH1807)</f>
        <v>5.4076174791014431</v>
      </c>
      <c r="AI1808">
        <f t="shared" ref="AI1808:AI1871" ca="1" si="1225">AI1807+$AI$12*(T1808-AI1807)</f>
        <v>3.620754374924898</v>
      </c>
      <c r="AJ1808" s="8">
        <f t="shared" ca="1" si="1221"/>
        <v>1.4426157203881074</v>
      </c>
      <c r="AK1808" s="8">
        <f t="shared" ca="1" si="1195"/>
        <v>1.3434906281268932</v>
      </c>
      <c r="AM1808" s="9">
        <f t="shared" ca="1" si="1222"/>
        <v>3.0992799940424494</v>
      </c>
      <c r="AN1808" s="8">
        <f t="shared" ref="AN1808:AN1871" ca="1" si="1226">AN1807+$AN$12*(AM1808-AN1807)</f>
        <v>3.0993313599473491</v>
      </c>
      <c r="AO1808" s="8">
        <f t="shared" ca="1" si="1223"/>
        <v>1256.8400000000001</v>
      </c>
      <c r="AQ1808">
        <f t="shared" si="1196"/>
        <v>2723438.3266363819</v>
      </c>
      <c r="AS1808" s="8">
        <f t="shared" si="1197"/>
        <v>111551.00067332076</v>
      </c>
      <c r="AT1808" s="8">
        <f t="shared" ref="AT1808:AT1871" si="1227">LOG(AS1808)+ROW()*$AT$12</f>
        <v>4.9570734704957164</v>
      </c>
      <c r="AV1808" s="8">
        <v>0</v>
      </c>
      <c r="AW1808" s="8">
        <v>0</v>
      </c>
      <c r="AX1808" s="8">
        <v>0</v>
      </c>
      <c r="BA1808" s="9">
        <f t="shared" ref="BA1808:BA1871" si="1228">BA1807+$BA$12*(W1808-BA1807)</f>
        <v>941.74286758311894</v>
      </c>
      <c r="BB1808" s="9">
        <f t="shared" ref="BB1808:BB1871" si="1229">BB1807+$BB$12*(X1808-BB1807)</f>
        <v>286.77335886395269</v>
      </c>
      <c r="BC1808" s="5">
        <f t="shared" si="1211"/>
        <v>-1.9379331544550071E-3</v>
      </c>
      <c r="BD1808" s="5">
        <f t="shared" si="1212"/>
        <v>-1.7946134345808717E-3</v>
      </c>
      <c r="BH1808" s="9">
        <f t="shared" ca="1" si="1198"/>
        <v>1.3434906281268932</v>
      </c>
      <c r="BI1808" s="5">
        <f t="shared" si="1199"/>
        <v>-7.5244610980518267E-5</v>
      </c>
      <c r="BJ1808" s="5">
        <v>0</v>
      </c>
      <c r="BK1808" s="5">
        <v>0</v>
      </c>
      <c r="BL1808" s="5">
        <f t="shared" ref="BL1808:BL1871" si="1230">BC1808</f>
        <v>-1.9379331544550071E-3</v>
      </c>
      <c r="BM1808" s="5">
        <f t="shared" ref="BM1808:BM1871" si="1231">BD1808</f>
        <v>-1.7946134345808717E-3</v>
      </c>
      <c r="BN1808" s="5">
        <f t="shared" ref="BN1808:BN1871" si="1232">AQ1808/AQ1807-1</f>
        <v>3.1536141258192707E-3</v>
      </c>
      <c r="BO1808" s="5">
        <f t="shared" ref="BO1808:BO1871" ca="1" si="1233">AN1808/AN1807-1</f>
        <v>-1.4913674774308383E-4</v>
      </c>
      <c r="BP1808" s="5">
        <f t="shared" ref="BP1808:BP1871" ca="1" si="1234">AO1808/AO1807-1</f>
        <v>-1.7854192876112229E-3</v>
      </c>
      <c r="BR1808" s="5">
        <f t="shared" ca="1" si="1200"/>
        <v>-1.2897668999970586E-3</v>
      </c>
      <c r="BS1808" s="5">
        <f t="shared" ca="1" si="1218"/>
        <v>1.0914236651316672E-2</v>
      </c>
      <c r="BT1808" s="5">
        <f t="shared" ca="1" si="1219"/>
        <v>-1.2897668999970586E-3</v>
      </c>
      <c r="BU1808" s="5">
        <f t="shared" ca="1" si="1220"/>
        <v>-1.2897668999970586E-3</v>
      </c>
      <c r="BV1808" s="9">
        <f t="shared" ca="1" si="1202"/>
        <v>160.04056430494794</v>
      </c>
      <c r="BY1808" s="1">
        <f t="shared" si="1201"/>
        <v>37028</v>
      </c>
      <c r="BZ1808" s="6">
        <v>1000</v>
      </c>
      <c r="CA1808" s="61">
        <f t="shared" ca="1" si="1203"/>
        <v>160.04056430494794</v>
      </c>
      <c r="CB1808" s="61">
        <f t="shared" ca="1" si="1209"/>
        <v>160.3155821280381</v>
      </c>
      <c r="CC1808" s="61">
        <f t="shared" ca="1" si="1215"/>
        <v>0.8949848784271861</v>
      </c>
      <c r="CD1808" s="61">
        <f t="shared" ca="1" si="1216"/>
        <v>178.81929422785043</v>
      </c>
      <c r="CE1808" s="61">
        <f t="shared" ca="1" si="1217"/>
        <v>178.46320224143807</v>
      </c>
      <c r="CF1808" s="61">
        <f t="shared" ca="1" si="1204"/>
        <v>0.8949848784271861</v>
      </c>
      <c r="CG1808" s="61">
        <f t="shared" ca="1" si="1205"/>
        <v>0.89831169739491423</v>
      </c>
      <c r="CH1808" s="61">
        <f t="shared" ca="1" si="1206"/>
        <v>-76.436696190883509</v>
      </c>
      <c r="CI1808" s="61">
        <f t="shared" ca="1" si="1207"/>
        <v>-154.22075651271419</v>
      </c>
      <c r="CJ1808" s="61">
        <f ca="1">CalcBCIg!L1796</f>
        <v>-6.2169607505202276</v>
      </c>
      <c r="CK1808" s="76">
        <f t="shared" ca="1" si="1213"/>
        <v>19</v>
      </c>
      <c r="CL1808" s="76">
        <f t="shared" ca="1" si="1214"/>
        <v>24</v>
      </c>
      <c r="CM1808" s="76">
        <f t="shared" ca="1" si="1210"/>
        <v>19</v>
      </c>
      <c r="CN1808" s="76">
        <f t="shared" ca="1" si="1208"/>
        <v>53</v>
      </c>
    </row>
    <row r="1809" spans="11:92" outlineLevel="1" x14ac:dyDescent="0.25">
      <c r="K1809" s="1">
        <f>VLOOKUP(N1809-55,'67FredMTH'!$A$8:$B$567,1)</f>
        <v>36951</v>
      </c>
      <c r="L1809" s="1">
        <f t="shared" ref="L1809:M1872" si="1235">L1808+7</f>
        <v>37023</v>
      </c>
      <c r="M1809" s="1">
        <f t="shared" si="1235"/>
        <v>37034</v>
      </c>
      <c r="N1809" s="1">
        <f t="shared" ref="N1809:N1872" si="1236">N1808+7</f>
        <v>37035</v>
      </c>
      <c r="O1809" s="1"/>
      <c r="P1809" s="1"/>
      <c r="Q1809" s="1">
        <f t="shared" ref="Q1809:Q1872" si="1237">Q1808+7</f>
        <v>37036</v>
      </c>
      <c r="S1809" s="7">
        <f ca="1">'Thu-Wed'!$G1802</f>
        <v>5.4220000000000006</v>
      </c>
      <c r="T1809" s="7">
        <f ca="1">'Thu-Wed'!$F1802</f>
        <v>3.5420000000000003</v>
      </c>
      <c r="U1809" s="8">
        <f ca="1">'Thu-Wed'!$E1802</f>
        <v>1298.3420000000001</v>
      </c>
      <c r="V1809" s="8">
        <f>'67FredWK'!$C1800</f>
        <v>2800000</v>
      </c>
      <c r="W1809" s="8">
        <f>VLOOKUP(N1809-55,'67FredMTH'!$A$8:$B$567,2)</f>
        <v>939</v>
      </c>
      <c r="X1809" s="8">
        <f>VLOOKUP(N1809-55,'67FredMTH'!$C$8:$D$567,2)</f>
        <v>286</v>
      </c>
      <c r="Y1809" s="8">
        <f>VLOOKUP(N1809-38,'67FredMTH'!$E$8:$F$567,2)</f>
        <v>111468</v>
      </c>
      <c r="AH1809">
        <f t="shared" ca="1" si="1224"/>
        <v>5.4191234958202887</v>
      </c>
      <c r="AI1809">
        <f t="shared" ca="1" si="1225"/>
        <v>3.55775087498498</v>
      </c>
      <c r="AJ1809" s="8">
        <f t="shared" ca="1" si="1221"/>
        <v>1.6119858091387158</v>
      </c>
      <c r="AK1809" s="8">
        <f t="shared" ref="AK1809:AK1872" ca="1" si="1238">AK1808+$AK$12*(AJ1809-AK1808)</f>
        <v>1.5582867729363512</v>
      </c>
      <c r="AM1809" s="9">
        <f t="shared" ca="1" si="1222"/>
        <v>3.1133891062924746</v>
      </c>
      <c r="AN1809" s="8">
        <f t="shared" ca="1" si="1226"/>
        <v>3.1119833316579619</v>
      </c>
      <c r="AO1809" s="8">
        <f t="shared" ca="1" si="1223"/>
        <v>1298.3420000000001</v>
      </c>
      <c r="AQ1809">
        <f t="shared" ref="AQ1809:AQ1872" si="1239">AQ1808+$AQ$12*(V1809-AQ1808)</f>
        <v>2761719.1633181907</v>
      </c>
      <c r="AS1809" s="8">
        <f t="shared" ref="AS1809:AS1872" si="1240">AS1808+$AS$12*(Y1809-AS1808)</f>
        <v>111509.50033666038</v>
      </c>
      <c r="AT1809" s="8">
        <f t="shared" si="1227"/>
        <v>4.9568618697879705</v>
      </c>
      <c r="AV1809" s="8">
        <v>0</v>
      </c>
      <c r="AW1809" s="8">
        <v>0</v>
      </c>
      <c r="AX1809" s="8">
        <v>0</v>
      </c>
      <c r="BA1809" s="9">
        <f t="shared" si="1228"/>
        <v>940.64572054987138</v>
      </c>
      <c r="BB1809" s="9">
        <f t="shared" si="1229"/>
        <v>286.46401531837159</v>
      </c>
      <c r="BC1809" s="5">
        <f t="shared" si="1211"/>
        <v>-1.1650176189422767E-3</v>
      </c>
      <c r="BD1809" s="5">
        <f t="shared" si="1212"/>
        <v>-1.07870391729048E-3</v>
      </c>
      <c r="BH1809" s="9">
        <f t="shared" ref="BH1809:BH1872" ca="1" si="1241">AK1809</f>
        <v>1.5582867729363512</v>
      </c>
      <c r="BI1809" s="5">
        <f t="shared" ref="BI1809:BI1872" si="1242">AT1809/AT1808-1</f>
        <v>-4.2686619233234246E-5</v>
      </c>
      <c r="BJ1809" s="5">
        <v>0</v>
      </c>
      <c r="BK1809" s="5">
        <v>0</v>
      </c>
      <c r="BL1809" s="5">
        <f t="shared" si="1230"/>
        <v>-1.1650176189422767E-3</v>
      </c>
      <c r="BM1809" s="5">
        <f t="shared" si="1231"/>
        <v>-1.07870391729048E-3</v>
      </c>
      <c r="BN1809" s="5">
        <f t="shared" si="1232"/>
        <v>1.40560688697835E-2</v>
      </c>
      <c r="BO1809" s="5">
        <f t="shared" ca="1" si="1233"/>
        <v>4.0821616798107918E-3</v>
      </c>
      <c r="BP1809" s="5">
        <f t="shared" ca="1" si="1234"/>
        <v>3.3020909582763158E-2</v>
      </c>
      <c r="BR1809" s="5">
        <f t="shared" ref="BR1809:BR1872" ca="1" si="1243">MMULT(BH1809:BP1809,$BT$6:$BT$14)/1000</f>
        <v>7.8229575712995955E-4</v>
      </c>
      <c r="BS1809" s="5">
        <f t="shared" ca="1" si="1218"/>
        <v>1.0651624858652144E-2</v>
      </c>
      <c r="BT1809" s="5">
        <f t="shared" ca="1" si="1219"/>
        <v>7.8229575712995955E-4</v>
      </c>
      <c r="BU1809" s="5">
        <f t="shared" ca="1" si="1220"/>
        <v>7.8229575712995955E-4</v>
      </c>
      <c r="BV1809" s="9">
        <f t="shared" ca="1" si="1202"/>
        <v>160.21942009698287</v>
      </c>
      <c r="BY1809" s="1">
        <f t="shared" ref="BY1809:BY1872" si="1244">N1809</f>
        <v>37035</v>
      </c>
      <c r="BZ1809" s="6">
        <v>1000</v>
      </c>
      <c r="CA1809" s="61">
        <f t="shared" ca="1" si="1203"/>
        <v>160.21942009698287</v>
      </c>
      <c r="CB1809" s="61">
        <f t="shared" ca="1" si="1209"/>
        <v>160.2675011125105</v>
      </c>
      <c r="CC1809" s="61">
        <f t="shared" ca="1" si="1215"/>
        <v>0.89598508253159914</v>
      </c>
      <c r="CD1809" s="61">
        <f t="shared" ca="1" si="1216"/>
        <v>178.81929422785043</v>
      </c>
      <c r="CE1809" s="61">
        <f t="shared" ca="1" si="1217"/>
        <v>178.46320224143807</v>
      </c>
      <c r="CF1809" s="61">
        <f t="shared" ca="1" si="1204"/>
        <v>0.89598508253159914</v>
      </c>
      <c r="CG1809" s="61">
        <f t="shared" ca="1" si="1205"/>
        <v>0.89804228042310319</v>
      </c>
      <c r="CH1809" s="61">
        <f t="shared" ca="1" si="1206"/>
        <v>-74.75624574664117</v>
      </c>
      <c r="CI1809" s="61">
        <f t="shared" ca="1" si="1207"/>
        <v>-154.89429894224179</v>
      </c>
      <c r="CJ1809" s="61">
        <f ca="1">CalcBCIg!L1797</f>
        <v>-6.0457338914275152</v>
      </c>
      <c r="CK1809" s="76">
        <f t="shared" ca="1" si="1213"/>
        <v>20</v>
      </c>
      <c r="CL1809" s="76">
        <f t="shared" ca="1" si="1214"/>
        <v>25</v>
      </c>
      <c r="CM1809" s="76">
        <f t="shared" ca="1" si="1210"/>
        <v>20</v>
      </c>
      <c r="CN1809" s="76">
        <f t="shared" ca="1" si="1208"/>
        <v>54</v>
      </c>
    </row>
    <row r="1810" spans="11:92" outlineLevel="1" x14ac:dyDescent="0.25">
      <c r="K1810" s="1">
        <f>VLOOKUP(N1810-55,'67FredMTH'!$A$8:$B$567,1)</f>
        <v>36982</v>
      </c>
      <c r="L1810" s="1">
        <f t="shared" si="1235"/>
        <v>37030</v>
      </c>
      <c r="M1810" s="1">
        <f t="shared" si="1235"/>
        <v>37041</v>
      </c>
      <c r="N1810" s="1">
        <f t="shared" si="1236"/>
        <v>37042</v>
      </c>
      <c r="O1810" s="1"/>
      <c r="P1810" s="1"/>
      <c r="Q1810" s="1">
        <f t="shared" si="1237"/>
        <v>37043</v>
      </c>
      <c r="S1810" s="7">
        <f ca="1">'Thu-Wed'!$G1803</f>
        <v>5.5279999999999996</v>
      </c>
      <c r="T1810" s="7">
        <f ca="1">'Thu-Wed'!$F1803</f>
        <v>3.6020000000000003</v>
      </c>
      <c r="U1810" s="8">
        <f ca="1">'Thu-Wed'!$E1803</f>
        <v>1272.9920000000002</v>
      </c>
      <c r="V1810" s="8">
        <f>'67FredWK'!$C1801</f>
        <v>2819000</v>
      </c>
      <c r="W1810" s="8">
        <f>VLOOKUP(N1810-55,'67FredMTH'!$A$8:$B$567,2)</f>
        <v>909</v>
      </c>
      <c r="X1810" s="8">
        <f>VLOOKUP(N1810-55,'67FredMTH'!$C$8:$D$567,2)</f>
        <v>288</v>
      </c>
      <c r="Y1810" s="8">
        <f>VLOOKUP(N1810-38,'67FredMTH'!$E$8:$F$567,2)</f>
        <v>111468</v>
      </c>
      <c r="AH1810">
        <f t="shared" ca="1" si="1224"/>
        <v>5.5062246991640578</v>
      </c>
      <c r="AI1810">
        <f t="shared" ca="1" si="1225"/>
        <v>3.5931501749969961</v>
      </c>
      <c r="AJ1810" s="8">
        <f t="shared" ca="1" si="1221"/>
        <v>1.6746173606468222</v>
      </c>
      <c r="AK1810" s="8">
        <f t="shared" ca="1" si="1238"/>
        <v>1.6513512431047279</v>
      </c>
      <c r="AM1810" s="9">
        <f t="shared" ca="1" si="1222"/>
        <v>3.1048256743788931</v>
      </c>
      <c r="AN1810" s="8">
        <f t="shared" ca="1" si="1226"/>
        <v>3.1055414401068</v>
      </c>
      <c r="AO1810" s="8">
        <f t="shared" ca="1" si="1223"/>
        <v>1272.9920000000002</v>
      </c>
      <c r="AQ1810">
        <f t="shared" si="1239"/>
        <v>2790359.5816590954</v>
      </c>
      <c r="AS1810" s="8">
        <f t="shared" si="1240"/>
        <v>111488.75016833018</v>
      </c>
      <c r="AT1810" s="8">
        <f t="shared" si="1227"/>
        <v>4.956731046879181</v>
      </c>
      <c r="AV1810" s="8">
        <v>0</v>
      </c>
      <c r="AW1810" s="8">
        <v>0</v>
      </c>
      <c r="AX1810" s="8">
        <v>0</v>
      </c>
      <c r="BA1810" s="9">
        <f t="shared" si="1228"/>
        <v>927.98743232992285</v>
      </c>
      <c r="BB1810" s="9">
        <f t="shared" si="1229"/>
        <v>287.07840919102296</v>
      </c>
      <c r="BC1810" s="5">
        <f t="shared" si="1211"/>
        <v>-1.345701994216153E-2</v>
      </c>
      <c r="BD1810" s="5">
        <f t="shared" si="1212"/>
        <v>2.1447506136802463E-3</v>
      </c>
      <c r="BH1810" s="9">
        <f t="shared" ca="1" si="1241"/>
        <v>1.6513512431047279</v>
      </c>
      <c r="BI1810" s="5">
        <f t="shared" si="1242"/>
        <v>-2.6392284519172193E-5</v>
      </c>
      <c r="BJ1810" s="5">
        <v>0</v>
      </c>
      <c r="BK1810" s="5">
        <v>0</v>
      </c>
      <c r="BL1810" s="5">
        <f t="shared" si="1230"/>
        <v>-1.345701994216153E-2</v>
      </c>
      <c r="BM1810" s="5">
        <f t="shared" si="1231"/>
        <v>2.1447506136802463E-3</v>
      </c>
      <c r="BN1810" s="5">
        <f t="shared" si="1232"/>
        <v>1.037050353320268E-2</v>
      </c>
      <c r="BO1810" s="5">
        <f t="shared" ca="1" si="1233"/>
        <v>-2.0700276526641748E-3</v>
      </c>
      <c r="BP1810" s="5">
        <f t="shared" ca="1" si="1234"/>
        <v>-1.9524901759320645E-2</v>
      </c>
      <c r="BR1810" s="5">
        <f t="shared" ca="1" si="1243"/>
        <v>-4.5229039034025559E-3</v>
      </c>
      <c r="BS1810" s="5">
        <f t="shared" ca="1" si="1218"/>
        <v>1.0707587747102794E-2</v>
      </c>
      <c r="BT1810" s="5">
        <f t="shared" ca="1" si="1219"/>
        <v>-4.5229039034025559E-3</v>
      </c>
      <c r="BU1810" s="5">
        <f t="shared" ca="1" si="1220"/>
        <v>-4.5229039034025559E-3</v>
      </c>
      <c r="BV1810" s="9">
        <f t="shared" ca="1" si="1202"/>
        <v>159.18419575332925</v>
      </c>
      <c r="BY1810" s="1">
        <f t="shared" si="1244"/>
        <v>37042</v>
      </c>
      <c r="BZ1810" s="6">
        <v>1000</v>
      </c>
      <c r="CA1810" s="61">
        <f t="shared" ca="1" si="1203"/>
        <v>159.18419575332925</v>
      </c>
      <c r="CB1810" s="61">
        <f t="shared" ca="1" si="1209"/>
        <v>159.72584843291986</v>
      </c>
      <c r="CC1810" s="61">
        <f t="shared" ca="1" si="1215"/>
        <v>0.89019586192135247</v>
      </c>
      <c r="CD1810" s="61">
        <f t="shared" ca="1" si="1216"/>
        <v>178.81929422785043</v>
      </c>
      <c r="CE1810" s="61">
        <f t="shared" ca="1" si="1217"/>
        <v>178.46320224143807</v>
      </c>
      <c r="CF1810" s="61">
        <f t="shared" ca="1" si="1204"/>
        <v>0.89019586192135247</v>
      </c>
      <c r="CG1810" s="61">
        <f t="shared" ca="1" si="1205"/>
        <v>0.89500718594543127</v>
      </c>
      <c r="CH1810" s="61">
        <f t="shared" ca="1" si="1206"/>
        <v>-84.482758868695399</v>
      </c>
      <c r="CI1810" s="61">
        <f t="shared" ca="1" si="1207"/>
        <v>-162.48203513642159</v>
      </c>
      <c r="CJ1810" s="61">
        <f ca="1">CalcBCIg!L1798</f>
        <v>-6.0915212109684944</v>
      </c>
      <c r="CK1810" s="76">
        <f t="shared" ca="1" si="1213"/>
        <v>21</v>
      </c>
      <c r="CL1810" s="76">
        <f t="shared" ca="1" si="1214"/>
        <v>26</v>
      </c>
      <c r="CM1810" s="76">
        <f t="shared" ca="1" si="1210"/>
        <v>21</v>
      </c>
      <c r="CN1810" s="76">
        <f t="shared" ca="1" si="1208"/>
        <v>55</v>
      </c>
    </row>
    <row r="1811" spans="11:92" outlineLevel="1" x14ac:dyDescent="0.25">
      <c r="K1811" s="1">
        <f>VLOOKUP(N1811-55,'67FredMTH'!$A$8:$B$567,1)</f>
        <v>36982</v>
      </c>
      <c r="L1811" s="1">
        <f t="shared" si="1235"/>
        <v>37037</v>
      </c>
      <c r="M1811" s="1">
        <f t="shared" si="1235"/>
        <v>37048</v>
      </c>
      <c r="N1811" s="1">
        <f t="shared" si="1236"/>
        <v>37049</v>
      </c>
      <c r="O1811" s="1"/>
      <c r="P1811" s="1"/>
      <c r="Q1811" s="1">
        <f t="shared" si="1237"/>
        <v>37050</v>
      </c>
      <c r="S1811" s="7">
        <f ca="1">'Thu-Wed'!$G1804</f>
        <v>5.3460000000000001</v>
      </c>
      <c r="T1811" s="7">
        <f ca="1">'Thu-Wed'!$F1804</f>
        <v>3.5659999999999998</v>
      </c>
      <c r="U1811" s="8">
        <f ca="1">'Thu-Wed'!$E1804</f>
        <v>1267.4399999999998</v>
      </c>
      <c r="V1811" s="8">
        <f>'67FredWK'!$C1802</f>
        <v>2926000</v>
      </c>
      <c r="W1811" s="8">
        <f>VLOOKUP(N1811-55,'67FredMTH'!$A$8:$B$567,2)</f>
        <v>909</v>
      </c>
      <c r="X1811" s="8">
        <f>VLOOKUP(N1811-55,'67FredMTH'!$C$8:$D$567,2)</f>
        <v>288</v>
      </c>
      <c r="Y1811" s="8">
        <f>VLOOKUP(N1811-38,'67FredMTH'!$E$8:$F$567,2)</f>
        <v>111468</v>
      </c>
      <c r="AH1811">
        <f t="shared" ca="1" si="1224"/>
        <v>5.3780449398328116</v>
      </c>
      <c r="AI1811">
        <f t="shared" ca="1" si="1225"/>
        <v>3.5714300349993993</v>
      </c>
      <c r="AJ1811" s="8">
        <f t="shared" ca="1" si="1221"/>
        <v>1.5104427467376507</v>
      </c>
      <c r="AK1811" s="8">
        <f t="shared" ca="1" si="1238"/>
        <v>1.5386244460110661</v>
      </c>
      <c r="AM1811" s="9">
        <f t="shared" ca="1" si="1222"/>
        <v>3.1029274092001007</v>
      </c>
      <c r="AN1811" s="8">
        <f t="shared" ca="1" si="1226"/>
        <v>3.1031888122907705</v>
      </c>
      <c r="AO1811" s="8">
        <f t="shared" ca="1" si="1223"/>
        <v>1267.4399999999998</v>
      </c>
      <c r="AQ1811">
        <f t="shared" si="1239"/>
        <v>2858179.7908295477</v>
      </c>
      <c r="AS1811" s="8">
        <f t="shared" si="1240"/>
        <v>111478.37508416509</v>
      </c>
      <c r="AT1811" s="8">
        <f t="shared" si="1227"/>
        <v>4.9566406297836076</v>
      </c>
      <c r="AV1811" s="8">
        <v>0</v>
      </c>
      <c r="AW1811" s="8">
        <v>0</v>
      </c>
      <c r="AX1811" s="8">
        <v>0</v>
      </c>
      <c r="BA1811" s="9">
        <f t="shared" si="1228"/>
        <v>920.39245939795376</v>
      </c>
      <c r="BB1811" s="9">
        <f t="shared" si="1229"/>
        <v>287.44704551461376</v>
      </c>
      <c r="BC1811" s="5">
        <f t="shared" si="1211"/>
        <v>-8.1843489118168522E-3</v>
      </c>
      <c r="BD1811" s="5">
        <f t="shared" si="1212"/>
        <v>1.2840963018765361E-3</v>
      </c>
      <c r="BH1811" s="9">
        <f t="shared" ca="1" si="1241"/>
        <v>1.5386244460110661</v>
      </c>
      <c r="BI1811" s="5">
        <f t="shared" si="1242"/>
        <v>-1.824127529170827E-5</v>
      </c>
      <c r="BJ1811" s="5">
        <v>0</v>
      </c>
      <c r="BK1811" s="5">
        <v>0</v>
      </c>
      <c r="BL1811" s="5">
        <f t="shared" si="1230"/>
        <v>-8.1843489118168522E-3</v>
      </c>
      <c r="BM1811" s="5">
        <f t="shared" si="1231"/>
        <v>1.2840963018765361E-3</v>
      </c>
      <c r="BN1811" s="5">
        <f t="shared" si="1232"/>
        <v>2.430518619042199E-2</v>
      </c>
      <c r="BO1811" s="5">
        <f t="shared" ca="1" si="1233"/>
        <v>-7.5755801730614802E-4</v>
      </c>
      <c r="BP1811" s="5">
        <f t="shared" ca="1" si="1234"/>
        <v>-4.3613785475481448E-3</v>
      </c>
      <c r="BR1811" s="5">
        <f t="shared" ca="1" si="1243"/>
        <v>-5.1950362032069444E-3</v>
      </c>
      <c r="BS1811" s="5">
        <f t="shared" ca="1" si="1218"/>
        <v>1.0677053720912608E-2</v>
      </c>
      <c r="BT1811" s="5">
        <f t="shared" ca="1" si="1219"/>
        <v>-5.1950362032069444E-3</v>
      </c>
      <c r="BU1811" s="5">
        <f t="shared" ca="1" si="1220"/>
        <v>-5.1950362032069444E-3</v>
      </c>
      <c r="BV1811" s="9">
        <f t="shared" ca="1" si="1202"/>
        <v>158.00281338201935</v>
      </c>
      <c r="BY1811" s="1">
        <f t="shared" si="1244"/>
        <v>37049</v>
      </c>
      <c r="BZ1811" s="6">
        <v>1000</v>
      </c>
      <c r="CA1811" s="61">
        <f t="shared" ca="1" si="1203"/>
        <v>158.00281338201935</v>
      </c>
      <c r="CB1811" s="61">
        <f t="shared" ca="1" si="1209"/>
        <v>158.86433090746959</v>
      </c>
      <c r="CC1811" s="61">
        <f t="shared" ca="1" si="1215"/>
        <v>0.88358929087760041</v>
      </c>
      <c r="CD1811" s="61">
        <f t="shared" ca="1" si="1216"/>
        <v>178.81929422785043</v>
      </c>
      <c r="CE1811" s="61">
        <f t="shared" ca="1" si="1217"/>
        <v>178.46320224143807</v>
      </c>
      <c r="CF1811" s="61">
        <f t="shared" ca="1" si="1204"/>
        <v>0.88358929087760041</v>
      </c>
      <c r="CG1811" s="61">
        <f t="shared" ca="1" si="1205"/>
        <v>0.89017976205843441</v>
      </c>
      <c r="CH1811" s="61">
        <f t="shared" ca="1" si="1206"/>
        <v>-95.582508606182046</v>
      </c>
      <c r="CI1811" s="61">
        <f t="shared" ca="1" si="1207"/>
        <v>-174.55059485391374</v>
      </c>
      <c r="CJ1811" s="61">
        <f ca="1">CalcBCIg!L1799</f>
        <v>-6.367655970156191</v>
      </c>
      <c r="CK1811" s="76">
        <f t="shared" ca="1" si="1213"/>
        <v>22</v>
      </c>
      <c r="CL1811" s="76">
        <f t="shared" ca="1" si="1214"/>
        <v>27</v>
      </c>
      <c r="CM1811" s="76">
        <f t="shared" ca="1" si="1210"/>
        <v>22</v>
      </c>
      <c r="CN1811" s="76">
        <f t="shared" ca="1" si="1208"/>
        <v>56</v>
      </c>
    </row>
    <row r="1812" spans="11:92" outlineLevel="1" x14ac:dyDescent="0.25">
      <c r="K1812" s="1">
        <f>VLOOKUP(N1812-55,'67FredMTH'!$A$8:$B$567,1)</f>
        <v>36982</v>
      </c>
      <c r="L1812" s="1">
        <f t="shared" si="1235"/>
        <v>37044</v>
      </c>
      <c r="M1812" s="1">
        <f t="shared" si="1235"/>
        <v>37055</v>
      </c>
      <c r="N1812" s="1">
        <f t="shared" si="1236"/>
        <v>37056</v>
      </c>
      <c r="O1812" s="1"/>
      <c r="P1812" s="1"/>
      <c r="Q1812" s="1">
        <f t="shared" si="1237"/>
        <v>37057</v>
      </c>
      <c r="S1812" s="7">
        <f ca="1">'Thu-Wed'!$G1805</f>
        <v>5.3160000000000007</v>
      </c>
      <c r="T1812" s="7">
        <f ca="1">'Thu-Wed'!$F1805</f>
        <v>3.5159999999999996</v>
      </c>
      <c r="U1812" s="8">
        <f ca="1">'Thu-Wed'!$E1805</f>
        <v>1258.752</v>
      </c>
      <c r="V1812" s="8">
        <f>'67FredWK'!$C1803</f>
        <v>2919000</v>
      </c>
      <c r="W1812" s="8">
        <f>VLOOKUP(N1812-55,'67FredMTH'!$A$8:$B$567,2)</f>
        <v>909</v>
      </c>
      <c r="X1812" s="8">
        <f>VLOOKUP(N1812-55,'67FredMTH'!$C$8:$D$567,2)</f>
        <v>288</v>
      </c>
      <c r="Y1812" s="8">
        <f>VLOOKUP(N1812-38,'67FredMTH'!$E$8:$F$567,2)</f>
        <v>111393</v>
      </c>
      <c r="AH1812">
        <f t="shared" ca="1" si="1224"/>
        <v>5.3284089879665633</v>
      </c>
      <c r="AI1812">
        <f t="shared" ca="1" si="1225"/>
        <v>3.5270860069998795</v>
      </c>
      <c r="AJ1812" s="8">
        <f t="shared" ca="1" si="1221"/>
        <v>1.5322338607748325</v>
      </c>
      <c r="AK1812" s="8">
        <f t="shared" ca="1" si="1238"/>
        <v>1.5335119778220792</v>
      </c>
      <c r="AM1812" s="9">
        <f t="shared" ca="1" si="1222"/>
        <v>3.0999401736020111</v>
      </c>
      <c r="AN1812" s="8">
        <f t="shared" ca="1" si="1226"/>
        <v>3.1002650374708871</v>
      </c>
      <c r="AO1812" s="8">
        <f t="shared" ca="1" si="1223"/>
        <v>1258.752</v>
      </c>
      <c r="AQ1812">
        <f t="shared" si="1239"/>
        <v>2888589.8954147738</v>
      </c>
      <c r="AS1812" s="8">
        <f t="shared" si="1240"/>
        <v>111435.68754208254</v>
      </c>
      <c r="AT1812" s="8">
        <f t="shared" si="1227"/>
        <v>4.9564242969468131</v>
      </c>
      <c r="AV1812" s="8">
        <v>0</v>
      </c>
      <c r="AW1812" s="8">
        <v>0</v>
      </c>
      <c r="AX1812" s="8">
        <v>0</v>
      </c>
      <c r="BA1812" s="9">
        <f t="shared" si="1228"/>
        <v>915.83547563877221</v>
      </c>
      <c r="BB1812" s="9">
        <f t="shared" si="1229"/>
        <v>287.66822730876828</v>
      </c>
      <c r="BC1812" s="5">
        <f t="shared" si="1211"/>
        <v>-4.951131131780806E-3</v>
      </c>
      <c r="BD1812" s="5">
        <f t="shared" si="1212"/>
        <v>7.6946970791968994E-4</v>
      </c>
      <c r="BH1812" s="9">
        <f t="shared" ca="1" si="1241"/>
        <v>1.5335119778220792</v>
      </c>
      <c r="BI1812" s="5">
        <f t="shared" si="1242"/>
        <v>-4.3645051750251795E-5</v>
      </c>
      <c r="BJ1812" s="5">
        <v>0</v>
      </c>
      <c r="BK1812" s="5">
        <v>0</v>
      </c>
      <c r="BL1812" s="5">
        <f t="shared" si="1230"/>
        <v>-4.951131131780806E-3</v>
      </c>
      <c r="BM1812" s="5">
        <f t="shared" si="1231"/>
        <v>7.6946970791968994E-4</v>
      </c>
      <c r="BN1812" s="5">
        <f t="shared" si="1232"/>
        <v>1.0639675181665087E-2</v>
      </c>
      <c r="BO1812" s="5">
        <f t="shared" ca="1" si="1233"/>
        <v>-9.4218399096546168E-4</v>
      </c>
      <c r="BP1812" s="5">
        <f t="shared" ca="1" si="1234"/>
        <v>-6.85476235561433E-3</v>
      </c>
      <c r="BR1812" s="5">
        <f t="shared" ca="1" si="1243"/>
        <v>-3.0163629441918552E-3</v>
      </c>
      <c r="BS1812" s="5">
        <f t="shared" ca="1" si="1218"/>
        <v>1.0657208033295234E-2</v>
      </c>
      <c r="BT1812" s="5">
        <f t="shared" ca="1" si="1219"/>
        <v>-3.0163629441918552E-3</v>
      </c>
      <c r="BU1812" s="5">
        <f t="shared" ca="1" si="1220"/>
        <v>-3.0163629441918552E-3</v>
      </c>
      <c r="BV1812" s="9">
        <f t="shared" ca="1" si="1202"/>
        <v>157.32196505149994</v>
      </c>
      <c r="BY1812" s="1">
        <f t="shared" si="1244"/>
        <v>37056</v>
      </c>
      <c r="BZ1812" s="6">
        <v>1000</v>
      </c>
      <c r="CA1812" s="61">
        <f t="shared" ca="1" si="1203"/>
        <v>157.32196505149994</v>
      </c>
      <c r="CB1812" s="61">
        <f t="shared" ca="1" si="1209"/>
        <v>158.09314797948477</v>
      </c>
      <c r="CC1812" s="61">
        <f t="shared" ca="1" si="1215"/>
        <v>0.87978182517061765</v>
      </c>
      <c r="CD1812" s="61">
        <f t="shared" ca="1" si="1216"/>
        <v>178.81929422785043</v>
      </c>
      <c r="CE1812" s="61">
        <f t="shared" ca="1" si="1217"/>
        <v>178.46320224143807</v>
      </c>
      <c r="CF1812" s="61">
        <f t="shared" ca="1" si="1204"/>
        <v>0.87978182517061765</v>
      </c>
      <c r="CG1812" s="61">
        <f t="shared" ca="1" si="1205"/>
        <v>0.88585851869678323</v>
      </c>
      <c r="CH1812" s="61">
        <f t="shared" ca="1" si="1206"/>
        <v>-101.97946039882783</v>
      </c>
      <c r="CI1812" s="61">
        <f t="shared" ca="1" si="1207"/>
        <v>-185.35370325804169</v>
      </c>
      <c r="CJ1812" s="61">
        <f ca="1">CalcBCIg!L1800</f>
        <v>-6.7376117184758115</v>
      </c>
      <c r="CK1812" s="76">
        <f t="shared" ca="1" si="1213"/>
        <v>23</v>
      </c>
      <c r="CL1812" s="76">
        <f t="shared" ca="1" si="1214"/>
        <v>28</v>
      </c>
      <c r="CM1812" s="76">
        <f t="shared" ca="1" si="1210"/>
        <v>23</v>
      </c>
      <c r="CN1812" s="76">
        <f t="shared" ca="1" si="1208"/>
        <v>57</v>
      </c>
    </row>
    <row r="1813" spans="11:92" outlineLevel="1" x14ac:dyDescent="0.25">
      <c r="K1813" s="1">
        <f>VLOOKUP(N1813-55,'67FredMTH'!$A$8:$B$567,1)</f>
        <v>36982</v>
      </c>
      <c r="L1813" s="1">
        <f t="shared" si="1235"/>
        <v>37051</v>
      </c>
      <c r="M1813" s="1">
        <f t="shared" si="1235"/>
        <v>37062</v>
      </c>
      <c r="N1813" s="1">
        <f t="shared" si="1236"/>
        <v>37063</v>
      </c>
      <c r="O1813" s="1"/>
      <c r="P1813" s="1"/>
      <c r="Q1813" s="1">
        <f t="shared" si="1237"/>
        <v>37064</v>
      </c>
      <c r="S1813" s="7">
        <f ca="1">'Thu-Wed'!$G1806</f>
        <v>5.26</v>
      </c>
      <c r="T1813" s="7">
        <f ca="1">'Thu-Wed'!$F1806</f>
        <v>3.44</v>
      </c>
      <c r="U1813" s="8">
        <f ca="1">'Thu-Wed'!$E1806</f>
        <v>1215.6759999999999</v>
      </c>
      <c r="V1813" s="8">
        <f>'67FredWK'!$C1804</f>
        <v>2948000</v>
      </c>
      <c r="W1813" s="8">
        <f>VLOOKUP(N1813-55,'67FredMTH'!$A$8:$B$567,2)</f>
        <v>909</v>
      </c>
      <c r="X1813" s="8">
        <f>VLOOKUP(N1813-55,'67FredMTH'!$C$8:$D$567,2)</f>
        <v>288</v>
      </c>
      <c r="Y1813" s="8">
        <f>VLOOKUP(N1813-38,'67FredMTH'!$E$8:$F$567,2)</f>
        <v>111393</v>
      </c>
      <c r="AH1813">
        <f t="shared" ca="1" si="1224"/>
        <v>5.2736817975933121</v>
      </c>
      <c r="AI1813">
        <f t="shared" ca="1" si="1225"/>
        <v>3.4574172013999758</v>
      </c>
      <c r="AJ1813" s="8">
        <f t="shared" ca="1" si="1221"/>
        <v>1.6045898638000926</v>
      </c>
      <c r="AK1813" s="8">
        <f t="shared" ca="1" si="1238"/>
        <v>1.5903742866044899</v>
      </c>
      <c r="AM1813" s="9">
        <f t="shared" ca="1" si="1222"/>
        <v>3.0848178428959594</v>
      </c>
      <c r="AN1813" s="8">
        <f t="shared" ca="1" si="1226"/>
        <v>3.0863625623534521</v>
      </c>
      <c r="AO1813" s="8">
        <f t="shared" ca="1" si="1223"/>
        <v>1215.6759999999999</v>
      </c>
      <c r="AQ1813">
        <f t="shared" si="1239"/>
        <v>2918294.9477073867</v>
      </c>
      <c r="AS1813" s="8">
        <f t="shared" si="1240"/>
        <v>111414.34377104127</v>
      </c>
      <c r="AT1813" s="8">
        <f t="shared" si="1227"/>
        <v>4.9562911066330404</v>
      </c>
      <c r="AV1813" s="8">
        <v>0</v>
      </c>
      <c r="AW1813" s="8">
        <v>0</v>
      </c>
      <c r="AX1813" s="8">
        <v>0</v>
      </c>
      <c r="BA1813" s="9">
        <f t="shared" si="1228"/>
        <v>913.1012853832633</v>
      </c>
      <c r="BB1813" s="9">
        <f t="shared" si="1229"/>
        <v>287.80093638526097</v>
      </c>
      <c r="BC1813" s="5">
        <f t="shared" si="1211"/>
        <v>-2.985460083430258E-3</v>
      </c>
      <c r="BD1813" s="5">
        <f t="shared" si="1212"/>
        <v>4.6132684771693633E-4</v>
      </c>
      <c r="BH1813" s="9">
        <f t="shared" ca="1" si="1241"/>
        <v>1.5903742866044899</v>
      </c>
      <c r="BI1813" s="5">
        <f t="shared" si="1242"/>
        <v>-2.6872258263810345E-5</v>
      </c>
      <c r="BJ1813" s="5">
        <v>0</v>
      </c>
      <c r="BK1813" s="5">
        <v>0</v>
      </c>
      <c r="BL1813" s="5">
        <f t="shared" si="1230"/>
        <v>-2.985460083430258E-3</v>
      </c>
      <c r="BM1813" s="5">
        <f t="shared" si="1231"/>
        <v>4.6132684771693633E-4</v>
      </c>
      <c r="BN1813" s="5">
        <f t="shared" si="1232"/>
        <v>1.028358242884031E-2</v>
      </c>
      <c r="BO1813" s="5">
        <f t="shared" ca="1" si="1233"/>
        <v>-4.4842860043915467E-3</v>
      </c>
      <c r="BP1813" s="5">
        <f t="shared" ca="1" si="1234"/>
        <v>-3.4221196868008952E-2</v>
      </c>
      <c r="BR1813" s="5">
        <f t="shared" ca="1" si="1243"/>
        <v>-5.628309428498568E-3</v>
      </c>
      <c r="BS1813" s="5">
        <f t="shared" ca="1" si="1218"/>
        <v>1.0667422091854339E-2</v>
      </c>
      <c r="BT1813" s="5">
        <f t="shared" ca="1" si="1219"/>
        <v>-5.628309428498568E-3</v>
      </c>
      <c r="BU1813" s="5">
        <f t="shared" ca="1" si="1220"/>
        <v>-5.628309428498568E-3</v>
      </c>
      <c r="BV1813" s="9">
        <f t="shared" ref="BV1813:BV1876" ca="1" si="1245">BV1812*(1+($BP$5+ROW()*$BP$7+BU1813)/$BP$6)</f>
        <v>156.05702690977242</v>
      </c>
      <c r="BY1813" s="1">
        <f t="shared" si="1244"/>
        <v>37063</v>
      </c>
      <c r="BZ1813" s="6">
        <v>1000</v>
      </c>
      <c r="CA1813" s="61">
        <f t="shared" ref="CA1813:CA1876" ca="1" si="1246">BV1813</f>
        <v>156.05702690977242</v>
      </c>
      <c r="CB1813" s="61">
        <f t="shared" ca="1" si="1209"/>
        <v>157.07508744462859</v>
      </c>
      <c r="CC1813" s="61">
        <f t="shared" ca="1" si="1215"/>
        <v>0.87270799039686131</v>
      </c>
      <c r="CD1813" s="61">
        <f t="shared" ca="1" si="1216"/>
        <v>178.81929422785043</v>
      </c>
      <c r="CE1813" s="61">
        <f t="shared" ca="1" si="1217"/>
        <v>178.46320224143807</v>
      </c>
      <c r="CF1813" s="61">
        <f t="shared" ref="CF1813:CF1876" ca="1" si="1247">CA1813/CD1813</f>
        <v>0.87270799039686131</v>
      </c>
      <c r="CG1813" s="61">
        <f t="shared" ref="CG1813:CG1876" ca="1" si="1248">CB1813/CE1813</f>
        <v>0.88015392233142786</v>
      </c>
      <c r="CH1813" s="61">
        <f t="shared" ref="CH1813:CH1876" ca="1" si="1249">100*(CF1813-$CH$12)/$CH$13</f>
        <v>-113.86426344613349</v>
      </c>
      <c r="CI1813" s="61">
        <f t="shared" ref="CI1813:CI1876" ca="1" si="1250">100*(CG1813-$CI$12)/$CI$13</f>
        <v>-199.61519417143009</v>
      </c>
      <c r="CJ1813" s="61">
        <f ca="1">CalcBCIg!L1801</f>
        <v>-7.4922176972031593</v>
      </c>
      <c r="CK1813" s="76">
        <f t="shared" ca="1" si="1213"/>
        <v>24</v>
      </c>
      <c r="CL1813" s="76">
        <f t="shared" ca="1" si="1214"/>
        <v>29</v>
      </c>
      <c r="CM1813" s="76">
        <f t="shared" ca="1" si="1210"/>
        <v>24</v>
      </c>
      <c r="CN1813" s="76">
        <f t="shared" ref="CN1813:CN1876" ca="1" si="1251">IF(CC1813=1,1,IF(CN1812=0,0,CN1812+1))</f>
        <v>58</v>
      </c>
    </row>
    <row r="1814" spans="11:92" outlineLevel="1" x14ac:dyDescent="0.25">
      <c r="K1814" s="1">
        <f>VLOOKUP(N1814-55,'67FredMTH'!$A$8:$B$567,1)</f>
        <v>37012</v>
      </c>
      <c r="L1814" s="1">
        <f t="shared" si="1235"/>
        <v>37058</v>
      </c>
      <c r="M1814" s="1">
        <f t="shared" si="1235"/>
        <v>37069</v>
      </c>
      <c r="N1814" s="1">
        <f t="shared" si="1236"/>
        <v>37070</v>
      </c>
      <c r="O1814" s="1"/>
      <c r="P1814" s="1"/>
      <c r="Q1814" s="1">
        <f t="shared" si="1237"/>
        <v>37071</v>
      </c>
      <c r="S1814" s="7">
        <f ca="1">'Thu-Wed'!$G1807</f>
        <v>5.2039999999999988</v>
      </c>
      <c r="T1814" s="7">
        <f ca="1">'Thu-Wed'!$F1807</f>
        <v>3.4</v>
      </c>
      <c r="U1814" s="8">
        <f ca="1">'Thu-Wed'!$E1807</f>
        <v>1221.7639999999999</v>
      </c>
      <c r="V1814" s="8">
        <f>'67FredWK'!$C1805</f>
        <v>2939000</v>
      </c>
      <c r="W1814" s="8">
        <f>VLOOKUP(N1814-55,'67FredMTH'!$A$8:$B$567,2)</f>
        <v>885</v>
      </c>
      <c r="X1814" s="8">
        <f>VLOOKUP(N1814-55,'67FredMTH'!$C$8:$D$567,2)</f>
        <v>293</v>
      </c>
      <c r="Y1814" s="8">
        <f>VLOOKUP(N1814-38,'67FredMTH'!$E$8:$F$567,2)</f>
        <v>111393</v>
      </c>
      <c r="AH1814">
        <f t="shared" ca="1" si="1224"/>
        <v>5.2179363595186619</v>
      </c>
      <c r="AI1814">
        <f t="shared" ca="1" si="1225"/>
        <v>3.4114834402799952</v>
      </c>
      <c r="AJ1814" s="8">
        <f t="shared" ca="1" si="1221"/>
        <v>1.6188151711050267</v>
      </c>
      <c r="AK1814" s="8">
        <f t="shared" ca="1" si="1238"/>
        <v>1.6131269942049193</v>
      </c>
      <c r="AM1814" s="9">
        <f t="shared" ca="1" si="1222"/>
        <v>3.0869873242403454</v>
      </c>
      <c r="AN1814" s="8">
        <f t="shared" ca="1" si="1226"/>
        <v>3.0869248480516562</v>
      </c>
      <c r="AO1814" s="8">
        <f t="shared" ca="1" si="1223"/>
        <v>1221.7639999999999</v>
      </c>
      <c r="AQ1814">
        <f t="shared" si="1239"/>
        <v>2928647.4738536933</v>
      </c>
      <c r="AS1814" s="8">
        <f t="shared" si="1240"/>
        <v>111403.67188552063</v>
      </c>
      <c r="AT1814" s="8">
        <f t="shared" si="1227"/>
        <v>4.9561995054996402</v>
      </c>
      <c r="AV1814" s="8">
        <v>0</v>
      </c>
      <c r="AW1814" s="8">
        <v>0</v>
      </c>
      <c r="AX1814" s="8">
        <v>0</v>
      </c>
      <c r="BA1814" s="9">
        <f t="shared" si="1228"/>
        <v>901.860771229958</v>
      </c>
      <c r="BB1814" s="9">
        <f t="shared" si="1229"/>
        <v>289.88056183115657</v>
      </c>
      <c r="BC1814" s="5">
        <f t="shared" si="1211"/>
        <v>-1.2310259916661126E-2</v>
      </c>
      <c r="BD1814" s="5">
        <f t="shared" si="1212"/>
        <v>7.2259161905983138E-3</v>
      </c>
      <c r="BH1814" s="9">
        <f t="shared" ca="1" si="1241"/>
        <v>1.6131269942049193</v>
      </c>
      <c r="BI1814" s="5">
        <f t="shared" si="1242"/>
        <v>-1.8481790401203568E-5</v>
      </c>
      <c r="BJ1814" s="5">
        <v>0</v>
      </c>
      <c r="BK1814" s="5">
        <v>0</v>
      </c>
      <c r="BL1814" s="5">
        <f t="shared" si="1230"/>
        <v>-1.2310259916661126E-2</v>
      </c>
      <c r="BM1814" s="5">
        <f t="shared" si="1231"/>
        <v>7.2259161905983138E-3</v>
      </c>
      <c r="BN1814" s="5">
        <f t="shared" si="1232"/>
        <v>3.5474571048548231E-3</v>
      </c>
      <c r="BO1814" s="5">
        <f t="shared" ca="1" si="1233"/>
        <v>1.8218394204971844E-4</v>
      </c>
      <c r="BP1814" s="5">
        <f t="shared" ca="1" si="1234"/>
        <v>5.0079132926865721E-3</v>
      </c>
      <c r="BR1814" s="5">
        <f t="shared" ca="1" si="1243"/>
        <v>-9.1328145457473316E-4</v>
      </c>
      <c r="BS1814" s="5">
        <f t="shared" ca="1" si="1218"/>
        <v>1.0833297405026487E-2</v>
      </c>
      <c r="BT1814" s="5">
        <f t="shared" ca="1" si="1219"/>
        <v>-9.1328145457473316E-4</v>
      </c>
      <c r="BU1814" s="5">
        <f t="shared" ca="1" si="1220"/>
        <v>-9.1328145457473316E-4</v>
      </c>
      <c r="BV1814" s="9">
        <f t="shared" ca="1" si="1245"/>
        <v>155.85342121186846</v>
      </c>
      <c r="BY1814" s="1">
        <f t="shared" si="1244"/>
        <v>37070</v>
      </c>
      <c r="BZ1814" s="6">
        <v>1000</v>
      </c>
      <c r="CA1814" s="61">
        <f t="shared" ca="1" si="1246"/>
        <v>155.85342121186846</v>
      </c>
      <c r="CB1814" s="61">
        <f t="shared" ref="CB1814:CB1877" ca="1" si="1252">CB1813+$CB$4*(CA1814-CB1813)</f>
        <v>156.46425432824853</v>
      </c>
      <c r="CC1814" s="61">
        <f t="shared" ca="1" si="1215"/>
        <v>0.87156937893559183</v>
      </c>
      <c r="CD1814" s="61">
        <f t="shared" ca="1" si="1216"/>
        <v>178.81929422785043</v>
      </c>
      <c r="CE1814" s="61">
        <f t="shared" ca="1" si="1217"/>
        <v>178.46320224143807</v>
      </c>
      <c r="CF1814" s="61">
        <f t="shared" ca="1" si="1247"/>
        <v>0.87156937893559183</v>
      </c>
      <c r="CG1814" s="61">
        <f t="shared" ca="1" si="1248"/>
        <v>0.8767311824684858</v>
      </c>
      <c r="CH1814" s="61">
        <f t="shared" ca="1" si="1249"/>
        <v>-115.77725313240613</v>
      </c>
      <c r="CI1814" s="61">
        <f t="shared" ca="1" si="1250"/>
        <v>-208.17204382878521</v>
      </c>
      <c r="CJ1814" s="61">
        <f ca="1">CalcBCIg!L1802</f>
        <v>-8.0104513242840785</v>
      </c>
      <c r="CK1814" s="76">
        <f t="shared" ca="1" si="1213"/>
        <v>25</v>
      </c>
      <c r="CL1814" s="76">
        <f t="shared" ca="1" si="1214"/>
        <v>30</v>
      </c>
      <c r="CM1814" s="76">
        <f t="shared" ref="CM1814:CM1877" ca="1" si="1253">IF(CM1813&gt;0,CM1813+1,IF(CJ1814&gt;-0.0001,0,CM1813+1))</f>
        <v>25</v>
      </c>
      <c r="CN1814" s="76">
        <f t="shared" ca="1" si="1251"/>
        <v>59</v>
      </c>
    </row>
    <row r="1815" spans="11:92" outlineLevel="1" x14ac:dyDescent="0.25">
      <c r="K1815" s="1">
        <f>VLOOKUP(N1815-55,'67FredMTH'!$A$8:$B$567,1)</f>
        <v>37012</v>
      </c>
      <c r="L1815" s="1">
        <f t="shared" si="1235"/>
        <v>37065</v>
      </c>
      <c r="M1815" s="1">
        <f t="shared" si="1235"/>
        <v>37076</v>
      </c>
      <c r="N1815" s="1">
        <f t="shared" si="1236"/>
        <v>37077</v>
      </c>
      <c r="O1815" s="1"/>
      <c r="P1815" s="1"/>
      <c r="Q1815" s="1">
        <f t="shared" si="1237"/>
        <v>37078</v>
      </c>
      <c r="S1815" s="7">
        <f ca="1">'Thu-Wed'!$G1808</f>
        <v>5.3920000000000003</v>
      </c>
      <c r="T1815" s="7">
        <f ca="1">'Thu-Wed'!$F1808</f>
        <v>3.5759999999999996</v>
      </c>
      <c r="U1815" s="8">
        <f ca="1">'Thu-Wed'!$E1808</f>
        <v>1231.2459999999999</v>
      </c>
      <c r="V1815" s="8">
        <f>'67FredWK'!$C1806</f>
        <v>2972000</v>
      </c>
      <c r="W1815" s="8">
        <f>VLOOKUP(N1815-55,'67FredMTH'!$A$8:$B$567,2)</f>
        <v>885</v>
      </c>
      <c r="X1815" s="8">
        <f>VLOOKUP(N1815-55,'67FredMTH'!$C$8:$D$567,2)</f>
        <v>293</v>
      </c>
      <c r="Y1815" s="8">
        <f>VLOOKUP(N1815-38,'67FredMTH'!$E$8:$F$567,2)</f>
        <v>111393</v>
      </c>
      <c r="AH1815">
        <f t="shared" ca="1" si="1224"/>
        <v>5.357187271903733</v>
      </c>
      <c r="AI1815">
        <f t="shared" ca="1" si="1225"/>
        <v>3.5430966880559986</v>
      </c>
      <c r="AJ1815" s="8">
        <f t="shared" ca="1" si="1221"/>
        <v>1.5426319731436378</v>
      </c>
      <c r="AK1815" s="8">
        <f t="shared" ca="1" si="1238"/>
        <v>1.5567309773558942</v>
      </c>
      <c r="AM1815" s="9">
        <f t="shared" ca="1" si="1222"/>
        <v>3.0903448325974452</v>
      </c>
      <c r="AN1815" s="8">
        <f t="shared" ca="1" si="1226"/>
        <v>3.0900028341428665</v>
      </c>
      <c r="AO1815" s="8">
        <f t="shared" ca="1" si="1223"/>
        <v>1231.2459999999999</v>
      </c>
      <c r="AQ1815">
        <f t="shared" si="1239"/>
        <v>2950323.7369268467</v>
      </c>
      <c r="AS1815" s="8">
        <f t="shared" si="1240"/>
        <v>111398.33594276031</v>
      </c>
      <c r="AT1815" s="8">
        <f t="shared" si="1227"/>
        <v>4.9561287034384778</v>
      </c>
      <c r="AV1815" s="8">
        <v>0</v>
      </c>
      <c r="AW1815" s="8">
        <v>0</v>
      </c>
      <c r="AX1815" s="8">
        <v>0</v>
      </c>
      <c r="BA1815" s="9">
        <f t="shared" si="1228"/>
        <v>895.11646273797476</v>
      </c>
      <c r="BB1815" s="9">
        <f t="shared" si="1229"/>
        <v>291.12833709869392</v>
      </c>
      <c r="BC1815" s="5">
        <f t="shared" si="1211"/>
        <v>-7.4782147168740432E-3</v>
      </c>
      <c r="BD1815" s="5">
        <f t="shared" si="1212"/>
        <v>4.3044461472518947E-3</v>
      </c>
      <c r="BH1815" s="9">
        <f t="shared" ca="1" si="1241"/>
        <v>1.5567309773558942</v>
      </c>
      <c r="BI1815" s="5">
        <f t="shared" si="1242"/>
        <v>-1.4285555108073389E-5</v>
      </c>
      <c r="BJ1815" s="5">
        <v>0</v>
      </c>
      <c r="BK1815" s="5">
        <v>0</v>
      </c>
      <c r="BL1815" s="5">
        <f t="shared" si="1230"/>
        <v>-7.4782147168740432E-3</v>
      </c>
      <c r="BM1815" s="5">
        <f t="shared" si="1231"/>
        <v>4.3044461472518947E-3</v>
      </c>
      <c r="BN1815" s="5">
        <f t="shared" si="1232"/>
        <v>7.4014586141466499E-3</v>
      </c>
      <c r="BO1815" s="5">
        <f t="shared" ca="1" si="1233"/>
        <v>9.9710431666411026E-4</v>
      </c>
      <c r="BP1815" s="5">
        <f t="shared" ca="1" si="1234"/>
        <v>7.7609096355761853E-3</v>
      </c>
      <c r="BR1815" s="5">
        <f t="shared" ca="1" si="1243"/>
        <v>-6.4923943599002145E-4</v>
      </c>
      <c r="BS1815" s="5">
        <f t="shared" ca="1" si="1218"/>
        <v>1.0833079617834999E-2</v>
      </c>
      <c r="BT1815" s="5">
        <f t="shared" ca="1" si="1219"/>
        <v>-6.4923943599002145E-4</v>
      </c>
      <c r="BU1815" s="5">
        <f t="shared" ca="1" si="1220"/>
        <v>-6.4923943599002145E-4</v>
      </c>
      <c r="BV1815" s="9">
        <f t="shared" ca="1" si="1245"/>
        <v>155.70886951574744</v>
      </c>
      <c r="BY1815" s="1">
        <f t="shared" si="1244"/>
        <v>37077</v>
      </c>
      <c r="BZ1815" s="6">
        <v>1000</v>
      </c>
      <c r="CA1815" s="61">
        <f t="shared" ca="1" si="1246"/>
        <v>155.70886951574744</v>
      </c>
      <c r="CB1815" s="61">
        <f t="shared" ca="1" si="1252"/>
        <v>156.086561921998</v>
      </c>
      <c r="CC1815" s="61">
        <f t="shared" ca="1" si="1215"/>
        <v>0.8707610114898684</v>
      </c>
      <c r="CD1815" s="61">
        <f t="shared" ca="1" si="1216"/>
        <v>178.81929422785043</v>
      </c>
      <c r="CE1815" s="61">
        <f t="shared" ca="1" si="1217"/>
        <v>178.46320224143807</v>
      </c>
      <c r="CF1815" s="61">
        <f t="shared" ca="1" si="1247"/>
        <v>0.8707610114898684</v>
      </c>
      <c r="CG1815" s="61">
        <f t="shared" ca="1" si="1248"/>
        <v>0.87461482233649868</v>
      </c>
      <c r="CH1815" s="61">
        <f t="shared" ca="1" si="1249"/>
        <v>-117.13539736245222</v>
      </c>
      <c r="CI1815" s="61">
        <f t="shared" ca="1" si="1250"/>
        <v>-213.46294415875303</v>
      </c>
      <c r="CJ1815" s="61">
        <f ca="1">CalcBCIg!L1803</f>
        <v>-8.2385939881205594</v>
      </c>
      <c r="CK1815" s="76">
        <f t="shared" ca="1" si="1213"/>
        <v>26</v>
      </c>
      <c r="CL1815" s="76">
        <f t="shared" ca="1" si="1214"/>
        <v>31</v>
      </c>
      <c r="CM1815" s="76">
        <f t="shared" ca="1" si="1253"/>
        <v>26</v>
      </c>
      <c r="CN1815" s="76">
        <f t="shared" ca="1" si="1251"/>
        <v>60</v>
      </c>
    </row>
    <row r="1816" spans="11:92" outlineLevel="1" x14ac:dyDescent="0.25">
      <c r="K1816" s="1">
        <f>VLOOKUP(N1816-55,'67FredMTH'!$A$8:$B$567,1)</f>
        <v>37012</v>
      </c>
      <c r="L1816" s="1">
        <f t="shared" si="1235"/>
        <v>37072</v>
      </c>
      <c r="M1816" s="1">
        <f t="shared" si="1235"/>
        <v>37083</v>
      </c>
      <c r="N1816" s="1">
        <f t="shared" si="1236"/>
        <v>37084</v>
      </c>
      <c r="O1816" s="1"/>
      <c r="P1816" s="1"/>
      <c r="Q1816" s="1">
        <f t="shared" si="1237"/>
        <v>37085</v>
      </c>
      <c r="S1816" s="7">
        <f ca="1">'Thu-Wed'!$G1809</f>
        <v>5.37</v>
      </c>
      <c r="T1816" s="7">
        <f ca="1">'Thu-Wed'!$F1809</f>
        <v>3.5479999999999996</v>
      </c>
      <c r="U1816" s="8">
        <f ca="1">'Thu-Wed'!$E1809</f>
        <v>1194.0619999999999</v>
      </c>
      <c r="V1816" s="8">
        <f>'67FredWK'!$C1807</f>
        <v>2959000</v>
      </c>
      <c r="W1816" s="8">
        <f>VLOOKUP(N1816-55,'67FredMTH'!$A$8:$B$567,2)</f>
        <v>885</v>
      </c>
      <c r="X1816" s="8">
        <f>VLOOKUP(N1816-55,'67FredMTH'!$C$8:$D$567,2)</f>
        <v>293</v>
      </c>
      <c r="Y1816" s="8">
        <f>VLOOKUP(N1816-38,'67FredMTH'!$E$8:$F$567,2)</f>
        <v>111156</v>
      </c>
      <c r="AH1816">
        <f t="shared" ca="1" si="1224"/>
        <v>5.367437454380747</v>
      </c>
      <c r="AI1816">
        <f t="shared" ca="1" si="1225"/>
        <v>3.5470193376111996</v>
      </c>
      <c r="AJ1816" s="8">
        <f t="shared" ca="1" si="1221"/>
        <v>1.5505493189710542</v>
      </c>
      <c r="AK1816" s="8">
        <f t="shared" ca="1" si="1238"/>
        <v>1.5517856506480221</v>
      </c>
      <c r="AM1816" s="9">
        <f t="shared" ca="1" si="1222"/>
        <v>3.077026877512623</v>
      </c>
      <c r="AN1816" s="8">
        <f t="shared" ca="1" si="1226"/>
        <v>3.0783244731756474</v>
      </c>
      <c r="AO1816" s="8">
        <f t="shared" ca="1" si="1223"/>
        <v>1194.0619999999999</v>
      </c>
      <c r="AQ1816">
        <f t="shared" si="1239"/>
        <v>2954661.8684634231</v>
      </c>
      <c r="AS1816" s="8">
        <f t="shared" si="1240"/>
        <v>111277.16797138016</v>
      </c>
      <c r="AT1816" s="8">
        <f t="shared" si="1227"/>
        <v>4.9556060642336925</v>
      </c>
      <c r="AV1816" s="8">
        <v>0</v>
      </c>
      <c r="AW1816" s="8">
        <v>0</v>
      </c>
      <c r="AX1816" s="8">
        <v>0</v>
      </c>
      <c r="BA1816" s="9">
        <f t="shared" si="1228"/>
        <v>891.06987764278483</v>
      </c>
      <c r="BB1816" s="9">
        <f t="shared" si="1229"/>
        <v>291.87700225921634</v>
      </c>
      <c r="BC1816" s="5">
        <f t="shared" si="1211"/>
        <v>-4.5207358635905859E-3</v>
      </c>
      <c r="BD1816" s="5">
        <f t="shared" si="1212"/>
        <v>2.5715983816052557E-3</v>
      </c>
      <c r="BH1816" s="9">
        <f t="shared" ca="1" si="1241"/>
        <v>1.5517856506480221</v>
      </c>
      <c r="BI1816" s="5">
        <f t="shared" si="1242"/>
        <v>-1.0545311392395895E-4</v>
      </c>
      <c r="BJ1816" s="5">
        <v>0</v>
      </c>
      <c r="BK1816" s="5">
        <v>0</v>
      </c>
      <c r="BL1816" s="5">
        <f t="shared" si="1230"/>
        <v>-4.5207358635905859E-3</v>
      </c>
      <c r="BM1816" s="5">
        <f t="shared" si="1231"/>
        <v>2.5715983816052557E-3</v>
      </c>
      <c r="BN1816" s="5">
        <f t="shared" si="1232"/>
        <v>1.4703917005036704E-3</v>
      </c>
      <c r="BO1816" s="5">
        <f t="shared" ca="1" si="1233"/>
        <v>-3.779401377299596E-3</v>
      </c>
      <c r="BP1816" s="5">
        <f t="shared" ca="1" si="1234"/>
        <v>-3.0200301158338716E-2</v>
      </c>
      <c r="BR1816" s="5">
        <f t="shared" ca="1" si="1243"/>
        <v>-3.9745820588789607E-3</v>
      </c>
      <c r="BS1816" s="5">
        <f t="shared" ca="1" si="1218"/>
        <v>1.0810092546956926E-2</v>
      </c>
      <c r="BT1816" s="5">
        <f t="shared" ca="1" si="1219"/>
        <v>-3.9745820588789607E-3</v>
      </c>
      <c r="BU1816" s="5">
        <f t="shared" ca="1" si="1220"/>
        <v>-3.9745820588789607E-3</v>
      </c>
      <c r="BV1816" s="9">
        <f t="shared" ca="1" si="1245"/>
        <v>154.82475854548227</v>
      </c>
      <c r="BY1816" s="1">
        <f t="shared" si="1244"/>
        <v>37084</v>
      </c>
      <c r="BZ1816" s="6">
        <v>1000</v>
      </c>
      <c r="CA1816" s="61">
        <f t="shared" ca="1" si="1246"/>
        <v>154.82475854548227</v>
      </c>
      <c r="CB1816" s="61">
        <f t="shared" ca="1" si="1252"/>
        <v>155.45566023374013</v>
      </c>
      <c r="CC1816" s="61">
        <f t="shared" ca="1" si="1215"/>
        <v>0.86581685278438425</v>
      </c>
      <c r="CD1816" s="61">
        <f t="shared" ca="1" si="1216"/>
        <v>178.81929422785043</v>
      </c>
      <c r="CE1816" s="61">
        <f t="shared" ca="1" si="1217"/>
        <v>178.46320224143807</v>
      </c>
      <c r="CF1816" s="61">
        <f t="shared" ca="1" si="1247"/>
        <v>0.86581685278438425</v>
      </c>
      <c r="CG1816" s="61">
        <f t="shared" ca="1" si="1248"/>
        <v>0.87107963031744973</v>
      </c>
      <c r="CH1816" s="61">
        <f t="shared" ca="1" si="1249"/>
        <v>-125.44211561763393</v>
      </c>
      <c r="CI1816" s="61">
        <f t="shared" ca="1" si="1250"/>
        <v>-222.30092420637538</v>
      </c>
      <c r="CJ1816" s="61">
        <f ca="1">CalcBCIg!L1804</f>
        <v>-8.5181224122643453</v>
      </c>
      <c r="CK1816" s="76">
        <f t="shared" ca="1" si="1213"/>
        <v>27</v>
      </c>
      <c r="CL1816" s="76">
        <f t="shared" ca="1" si="1214"/>
        <v>32</v>
      </c>
      <c r="CM1816" s="76">
        <f t="shared" ca="1" si="1253"/>
        <v>27</v>
      </c>
      <c r="CN1816" s="76">
        <f t="shared" ca="1" si="1251"/>
        <v>61</v>
      </c>
    </row>
    <row r="1817" spans="11:92" outlineLevel="1" x14ac:dyDescent="0.25">
      <c r="K1817" s="1">
        <f>VLOOKUP(N1817-55,'67FredMTH'!$A$8:$B$567,1)</f>
        <v>37012</v>
      </c>
      <c r="L1817" s="1">
        <f t="shared" si="1235"/>
        <v>37079</v>
      </c>
      <c r="M1817" s="1">
        <f t="shared" si="1235"/>
        <v>37090</v>
      </c>
      <c r="N1817" s="1">
        <f t="shared" si="1236"/>
        <v>37091</v>
      </c>
      <c r="O1817" s="1"/>
      <c r="P1817" s="1"/>
      <c r="Q1817" s="1">
        <f t="shared" si="1237"/>
        <v>37092</v>
      </c>
      <c r="S1817" s="7">
        <f ca="1">'Thu-Wed'!$G1810</f>
        <v>5.218</v>
      </c>
      <c r="T1817" s="7">
        <f ca="1">'Thu-Wed'!$F1810</f>
        <v>3.5219999999999998</v>
      </c>
      <c r="U1817" s="8">
        <f ca="1">'Thu-Wed'!$E1810</f>
        <v>1209.6840000000002</v>
      </c>
      <c r="V1817" s="8">
        <f>'67FredWK'!$C1808</f>
        <v>3063000</v>
      </c>
      <c r="W1817" s="8">
        <f>VLOOKUP(N1817-55,'67FredMTH'!$A$8:$B$567,2)</f>
        <v>885</v>
      </c>
      <c r="X1817" s="8">
        <f>VLOOKUP(N1817-55,'67FredMTH'!$C$8:$D$567,2)</f>
        <v>293</v>
      </c>
      <c r="Y1817" s="8">
        <f>VLOOKUP(N1817-38,'67FredMTH'!$E$8:$F$567,2)</f>
        <v>111156</v>
      </c>
      <c r="AH1817">
        <f t="shared" ca="1" si="1224"/>
        <v>5.247887490876149</v>
      </c>
      <c r="AI1817">
        <f t="shared" ca="1" si="1225"/>
        <v>3.5270038675222399</v>
      </c>
      <c r="AJ1817" s="8">
        <f t="shared" ca="1" si="1221"/>
        <v>1.3976084102745769</v>
      </c>
      <c r="AK1817" s="8">
        <f t="shared" ca="1" si="1238"/>
        <v>1.428443858349266</v>
      </c>
      <c r="AM1817" s="9">
        <f t="shared" ca="1" si="1222"/>
        <v>3.0826719364490018</v>
      </c>
      <c r="AN1817" s="8">
        <f t="shared" ca="1" si="1226"/>
        <v>3.0822371901216665</v>
      </c>
      <c r="AO1817" s="8">
        <f t="shared" ca="1" si="1223"/>
        <v>1209.6840000000002</v>
      </c>
      <c r="AQ1817">
        <f t="shared" si="1239"/>
        <v>3008830.9342317116</v>
      </c>
      <c r="AS1817" s="8">
        <f t="shared" si="1240"/>
        <v>111216.58398569009</v>
      </c>
      <c r="AT1817" s="8">
        <f t="shared" si="1227"/>
        <v>4.9553195516027024</v>
      </c>
      <c r="AV1817" s="8">
        <v>0</v>
      </c>
      <c r="AW1817" s="8">
        <v>0</v>
      </c>
      <c r="AX1817" s="8">
        <v>0</v>
      </c>
      <c r="BA1817" s="9">
        <f t="shared" si="1228"/>
        <v>888.64192658567094</v>
      </c>
      <c r="BB1817" s="9">
        <f t="shared" si="1229"/>
        <v>292.3262013555298</v>
      </c>
      <c r="BC1817" s="5">
        <f t="shared" si="1211"/>
        <v>-2.7247594358555949E-3</v>
      </c>
      <c r="BD1817" s="5">
        <f t="shared" si="1212"/>
        <v>1.5390013356191279E-3</v>
      </c>
      <c r="BH1817" s="9">
        <f t="shared" ca="1" si="1241"/>
        <v>1.428443858349266</v>
      </c>
      <c r="BI1817" s="5">
        <f t="shared" si="1242"/>
        <v>-5.7815860921239803E-5</v>
      </c>
      <c r="BJ1817" s="5">
        <v>0</v>
      </c>
      <c r="BK1817" s="5">
        <v>0</v>
      </c>
      <c r="BL1817" s="5">
        <f t="shared" si="1230"/>
        <v>-2.7247594358555949E-3</v>
      </c>
      <c r="BM1817" s="5">
        <f t="shared" si="1231"/>
        <v>1.5390013356191279E-3</v>
      </c>
      <c r="BN1817" s="5">
        <f t="shared" si="1232"/>
        <v>1.8333422970141511E-2</v>
      </c>
      <c r="BO1817" s="5">
        <f t="shared" ca="1" si="1233"/>
        <v>1.2710541010587662E-3</v>
      </c>
      <c r="BP1817" s="5">
        <f t="shared" ca="1" si="1234"/>
        <v>1.3083072738266699E-2</v>
      </c>
      <c r="BR1817" s="5">
        <f t="shared" ca="1" si="1243"/>
        <v>-2.1995343056863026E-3</v>
      </c>
      <c r="BS1817" s="5">
        <f t="shared" ca="1" si="1218"/>
        <v>1.0787055022959248E-2</v>
      </c>
      <c r="BT1817" s="5">
        <f t="shared" ca="1" si="1219"/>
        <v>-2.1995343056863026E-3</v>
      </c>
      <c r="BU1817" s="5">
        <f t="shared" ca="1" si="1220"/>
        <v>-2.1995343056863026E-3</v>
      </c>
      <c r="BV1817" s="9">
        <f t="shared" ca="1" si="1245"/>
        <v>154.33826944863887</v>
      </c>
      <c r="BY1817" s="1">
        <f t="shared" si="1244"/>
        <v>37091</v>
      </c>
      <c r="BZ1817" s="6">
        <v>1000</v>
      </c>
      <c r="CA1817" s="61">
        <f t="shared" ca="1" si="1246"/>
        <v>154.33826944863887</v>
      </c>
      <c r="CB1817" s="61">
        <f t="shared" ca="1" si="1252"/>
        <v>154.89696484118952</v>
      </c>
      <c r="CC1817" s="61">
        <f t="shared" ca="1" si="1215"/>
        <v>0.8630962901127549</v>
      </c>
      <c r="CD1817" s="61">
        <f t="shared" ca="1" si="1216"/>
        <v>178.81929422785043</v>
      </c>
      <c r="CE1817" s="61">
        <f t="shared" ca="1" si="1217"/>
        <v>178.46320224143807</v>
      </c>
      <c r="CF1817" s="61">
        <f t="shared" ca="1" si="1247"/>
        <v>0.8630962901127549</v>
      </c>
      <c r="CG1817" s="61">
        <f t="shared" ca="1" si="1248"/>
        <v>0.86794903876953622</v>
      </c>
      <c r="CH1817" s="61">
        <f t="shared" ca="1" si="1249"/>
        <v>-130.01295343959183</v>
      </c>
      <c r="CI1817" s="61">
        <f t="shared" ca="1" si="1250"/>
        <v>-230.12740307615914</v>
      </c>
      <c r="CJ1817" s="61">
        <f ca="1">CalcBCIg!L1805</f>
        <v>-8.5789247378706932</v>
      </c>
      <c r="CK1817" s="76">
        <f t="shared" ca="1" si="1213"/>
        <v>28</v>
      </c>
      <c r="CL1817" s="76">
        <f t="shared" ca="1" si="1214"/>
        <v>33</v>
      </c>
      <c r="CM1817" s="76">
        <f t="shared" ca="1" si="1253"/>
        <v>28</v>
      </c>
      <c r="CN1817" s="76">
        <f t="shared" ca="1" si="1251"/>
        <v>62</v>
      </c>
    </row>
    <row r="1818" spans="11:92" outlineLevel="1" x14ac:dyDescent="0.25">
      <c r="K1818" s="1">
        <f>VLOOKUP(N1818-55,'67FredMTH'!$A$8:$B$567,1)</f>
        <v>37043</v>
      </c>
      <c r="L1818" s="1">
        <f t="shared" si="1235"/>
        <v>37086</v>
      </c>
      <c r="M1818" s="1">
        <f t="shared" si="1235"/>
        <v>37097</v>
      </c>
      <c r="N1818" s="1">
        <f t="shared" si="1236"/>
        <v>37098</v>
      </c>
      <c r="O1818" s="1"/>
      <c r="P1818" s="1"/>
      <c r="Q1818" s="1">
        <f t="shared" si="1237"/>
        <v>37099</v>
      </c>
      <c r="S1818" s="7">
        <f ca="1">'Thu-Wed'!$G1811</f>
        <v>5.1479999999999997</v>
      </c>
      <c r="T1818" s="7">
        <f ca="1">'Thu-Wed'!$F1811</f>
        <v>3.472</v>
      </c>
      <c r="U1818" s="8">
        <f ca="1">'Thu-Wed'!$E1811</f>
        <v>1195.8079999999998</v>
      </c>
      <c r="V1818" s="8">
        <f>'67FredWK'!$C1809</f>
        <v>3029000</v>
      </c>
      <c r="W1818" s="8">
        <f>VLOOKUP(N1818-55,'67FredMTH'!$A$8:$B$567,2)</f>
        <v>882</v>
      </c>
      <c r="X1818" s="8">
        <f>VLOOKUP(N1818-55,'67FredMTH'!$C$8:$D$567,2)</f>
        <v>302</v>
      </c>
      <c r="Y1818" s="8">
        <f>VLOOKUP(N1818-38,'67FredMTH'!$E$8:$F$567,2)</f>
        <v>111156</v>
      </c>
      <c r="AH1818">
        <f t="shared" ca="1" si="1224"/>
        <v>5.1679774981752296</v>
      </c>
      <c r="AI1818">
        <f t="shared" ca="1" si="1225"/>
        <v>3.4830007735044481</v>
      </c>
      <c r="AJ1818" s="8">
        <f t="shared" ca="1" si="1221"/>
        <v>1.3679795737718692</v>
      </c>
      <c r="AK1818" s="8">
        <f t="shared" ca="1" si="1238"/>
        <v>1.3800724306873486</v>
      </c>
      <c r="AM1818" s="9">
        <f t="shared" ca="1" si="1222"/>
        <v>3.0776614545400882</v>
      </c>
      <c r="AN1818" s="8">
        <f t="shared" ca="1" si="1226"/>
        <v>3.078119028098246</v>
      </c>
      <c r="AO1818" s="8">
        <f t="shared" ca="1" si="1223"/>
        <v>1195.8079999999998</v>
      </c>
      <c r="AQ1818">
        <f t="shared" si="1239"/>
        <v>3018915.4671158558</v>
      </c>
      <c r="AS1818" s="8">
        <f t="shared" si="1240"/>
        <v>111186.29199284504</v>
      </c>
      <c r="AT1818" s="8">
        <f t="shared" si="1227"/>
        <v>4.9551512469687173</v>
      </c>
      <c r="AV1818" s="8">
        <v>0</v>
      </c>
      <c r="AW1818" s="8">
        <v>0</v>
      </c>
      <c r="AX1818" s="8">
        <v>0</v>
      </c>
      <c r="BA1818" s="9">
        <f t="shared" si="1228"/>
        <v>885.98515595140259</v>
      </c>
      <c r="BB1818" s="9">
        <f t="shared" si="1229"/>
        <v>296.19572081331791</v>
      </c>
      <c r="BC1818" s="5">
        <f t="shared" ref="BC1818:BC1881" si="1254">BA1818/BA1817-1</f>
        <v>-2.9896975989824881E-3</v>
      </c>
      <c r="BD1818" s="5">
        <f t="shared" ref="BD1818:BD1881" si="1255">BB1818/BB1817-1</f>
        <v>1.3236991552057153E-2</v>
      </c>
      <c r="BH1818" s="9">
        <f t="shared" ca="1" si="1241"/>
        <v>1.3800724306873486</v>
      </c>
      <c r="BI1818" s="5">
        <f t="shared" si="1242"/>
        <v>-3.3964436043421031E-5</v>
      </c>
      <c r="BJ1818" s="5">
        <v>0</v>
      </c>
      <c r="BK1818" s="5">
        <v>0</v>
      </c>
      <c r="BL1818" s="5">
        <f t="shared" si="1230"/>
        <v>-2.9896975989824881E-3</v>
      </c>
      <c r="BM1818" s="5">
        <f t="shared" si="1231"/>
        <v>1.3236991552057153E-2</v>
      </c>
      <c r="BN1818" s="5">
        <f t="shared" si="1232"/>
        <v>3.3516449094601608E-3</v>
      </c>
      <c r="BO1818" s="5">
        <f t="shared" ca="1" si="1233"/>
        <v>-1.3360951054055548E-3</v>
      </c>
      <c r="BP1818" s="5">
        <f t="shared" ca="1" si="1234"/>
        <v>-1.1470764265709366E-2</v>
      </c>
      <c r="BR1818" s="5">
        <f t="shared" ca="1" si="1243"/>
        <v>-6.939297243881696E-4</v>
      </c>
      <c r="BS1818" s="5">
        <f t="shared" ca="1" si="1218"/>
        <v>1.0773526864274083E-2</v>
      </c>
      <c r="BT1818" s="5">
        <f t="shared" ca="1" si="1219"/>
        <v>-6.939297243881696E-4</v>
      </c>
      <c r="BU1818" s="5">
        <f t="shared" ca="1" si="1220"/>
        <v>-6.939297243881696E-4</v>
      </c>
      <c r="BV1818" s="9">
        <f t="shared" ca="1" si="1245"/>
        <v>154.18526957323738</v>
      </c>
      <c r="BY1818" s="1">
        <f t="shared" si="1244"/>
        <v>37098</v>
      </c>
      <c r="BZ1818" s="6">
        <v>1000</v>
      </c>
      <c r="CA1818" s="61">
        <f t="shared" ca="1" si="1246"/>
        <v>154.18526957323738</v>
      </c>
      <c r="CB1818" s="61">
        <f t="shared" ca="1" si="1252"/>
        <v>154.54111720721346</v>
      </c>
      <c r="CC1818" s="61">
        <f t="shared" ca="1" si="1215"/>
        <v>0.86224067844029995</v>
      </c>
      <c r="CD1818" s="61">
        <f t="shared" ca="1" si="1216"/>
        <v>178.81929422785043</v>
      </c>
      <c r="CE1818" s="61">
        <f t="shared" ca="1" si="1217"/>
        <v>178.46320224143807</v>
      </c>
      <c r="CF1818" s="61">
        <f t="shared" ca="1" si="1247"/>
        <v>0.86224067844029995</v>
      </c>
      <c r="CG1818" s="61">
        <f t="shared" ca="1" si="1248"/>
        <v>0.86595508354791784</v>
      </c>
      <c r="CH1818" s="61">
        <f t="shared" ca="1" si="1249"/>
        <v>-131.45047305057128</v>
      </c>
      <c r="CI1818" s="61">
        <f t="shared" ca="1" si="1250"/>
        <v>-235.11229113020511</v>
      </c>
      <c r="CJ1818" s="61">
        <f ca="1">CalcBCIg!L1806</f>
        <v>-8.6204902604222262</v>
      </c>
      <c r="CK1818" s="76">
        <f t="shared" ca="1" si="1213"/>
        <v>29</v>
      </c>
      <c r="CL1818" s="76">
        <f t="shared" ca="1" si="1214"/>
        <v>34</v>
      </c>
      <c r="CM1818" s="76">
        <f t="shared" ca="1" si="1253"/>
        <v>29</v>
      </c>
      <c r="CN1818" s="76">
        <f t="shared" ca="1" si="1251"/>
        <v>63</v>
      </c>
    </row>
    <row r="1819" spans="11:92" outlineLevel="1" x14ac:dyDescent="0.25">
      <c r="K1819" s="1">
        <f>VLOOKUP(N1819-55,'67FredMTH'!$A$8:$B$567,1)</f>
        <v>37043</v>
      </c>
      <c r="L1819" s="1">
        <f t="shared" si="1235"/>
        <v>37093</v>
      </c>
      <c r="M1819" s="1">
        <f t="shared" si="1235"/>
        <v>37104</v>
      </c>
      <c r="N1819" s="1">
        <f t="shared" si="1236"/>
        <v>37105</v>
      </c>
      <c r="O1819" s="1"/>
      <c r="P1819" s="1"/>
      <c r="Q1819" s="1">
        <f t="shared" si="1237"/>
        <v>37106</v>
      </c>
      <c r="S1819" s="7">
        <f ca="1">'Thu-Wed'!$G1812</f>
        <v>5.1219999999999999</v>
      </c>
      <c r="T1819" s="7">
        <f ca="1">'Thu-Wed'!$F1812</f>
        <v>3.47</v>
      </c>
      <c r="U1819" s="8">
        <f ca="1">'Thu-Wed'!$E1812</f>
        <v>1208.086</v>
      </c>
      <c r="V1819" s="8">
        <f>'67FredWK'!$C1810</f>
        <v>2975000</v>
      </c>
      <c r="W1819" s="8">
        <f>VLOOKUP(N1819-55,'67FredMTH'!$A$8:$B$567,2)</f>
        <v>882</v>
      </c>
      <c r="X1819" s="8">
        <f>VLOOKUP(N1819-55,'67FredMTH'!$C$8:$D$567,2)</f>
        <v>302</v>
      </c>
      <c r="Y1819" s="8">
        <f>VLOOKUP(N1819-38,'67FredMTH'!$E$8:$F$567,2)</f>
        <v>111156</v>
      </c>
      <c r="AH1819">
        <f t="shared" ca="1" si="1224"/>
        <v>5.1311954996350462</v>
      </c>
      <c r="AI1819">
        <f t="shared" ca="1" si="1225"/>
        <v>3.4726001547008898</v>
      </c>
      <c r="AJ1819" s="8">
        <f t="shared" ca="1" si="1221"/>
        <v>1.3311667356883694</v>
      </c>
      <c r="AK1819" s="8">
        <f t="shared" ca="1" si="1238"/>
        <v>1.3409478746881653</v>
      </c>
      <c r="AM1819" s="9">
        <f t="shared" ca="1" si="1222"/>
        <v>3.0820978515003605</v>
      </c>
      <c r="AN1819" s="8">
        <f t="shared" ca="1" si="1226"/>
        <v>3.081699969160149</v>
      </c>
      <c r="AO1819" s="8">
        <f t="shared" ca="1" si="1223"/>
        <v>1208.086</v>
      </c>
      <c r="AQ1819">
        <f t="shared" si="1239"/>
        <v>2996957.7335579279</v>
      </c>
      <c r="AS1819" s="8">
        <f t="shared" si="1240"/>
        <v>111171.14599642252</v>
      </c>
      <c r="AT1819" s="8">
        <f t="shared" si="1227"/>
        <v>4.9550420825644244</v>
      </c>
      <c r="AV1819" s="8">
        <v>0</v>
      </c>
      <c r="AW1819" s="8">
        <v>0</v>
      </c>
      <c r="AX1819" s="8">
        <v>0</v>
      </c>
      <c r="BA1819" s="9">
        <f t="shared" si="1228"/>
        <v>884.39109357084158</v>
      </c>
      <c r="BB1819" s="9">
        <f t="shared" si="1229"/>
        <v>298.51743248799073</v>
      </c>
      <c r="BC1819" s="5">
        <f t="shared" si="1254"/>
        <v>-1.7991976161827461E-3</v>
      </c>
      <c r="BD1819" s="5">
        <f t="shared" si="1255"/>
        <v>7.8384375989555277E-3</v>
      </c>
      <c r="BH1819" s="9">
        <f t="shared" ca="1" si="1241"/>
        <v>1.3409478746881653</v>
      </c>
      <c r="BI1819" s="5">
        <f t="shared" si="1242"/>
        <v>-2.2030488849300589E-5</v>
      </c>
      <c r="BJ1819" s="5">
        <v>0</v>
      </c>
      <c r="BK1819" s="5">
        <v>0</v>
      </c>
      <c r="BL1819" s="5">
        <f t="shared" si="1230"/>
        <v>-1.7991976161827461E-3</v>
      </c>
      <c r="BM1819" s="5">
        <f t="shared" si="1231"/>
        <v>7.8384375989555277E-3</v>
      </c>
      <c r="BN1819" s="5">
        <f t="shared" si="1232"/>
        <v>-7.2733846962946824E-3</v>
      </c>
      <c r="BO1819" s="5">
        <f t="shared" ca="1" si="1233"/>
        <v>1.1633536680077938E-3</v>
      </c>
      <c r="BP1819" s="5">
        <f t="shared" ca="1" si="1234"/>
        <v>1.0267534587492522E-2</v>
      </c>
      <c r="BR1819" s="5">
        <f t="shared" ca="1" si="1243"/>
        <v>2.7044414933990852E-3</v>
      </c>
      <c r="BS1819" s="5">
        <f t="shared" ca="1" si="1218"/>
        <v>1.0595657280143925E-2</v>
      </c>
      <c r="BT1819" s="5">
        <f t="shared" ca="1" si="1219"/>
        <v>2.7044414933990852E-3</v>
      </c>
      <c r="BU1819" s="5">
        <f t="shared" ca="1" si="1220"/>
        <v>2.7044414933990852E-3</v>
      </c>
      <c r="BV1819" s="9">
        <f t="shared" ca="1" si="1245"/>
        <v>154.78096248852995</v>
      </c>
      <c r="BY1819" s="1">
        <f t="shared" si="1244"/>
        <v>37105</v>
      </c>
      <c r="BZ1819" s="6">
        <v>1000</v>
      </c>
      <c r="CA1819" s="61">
        <f t="shared" ca="1" si="1246"/>
        <v>154.78096248852995</v>
      </c>
      <c r="CB1819" s="61">
        <f t="shared" ca="1" si="1252"/>
        <v>154.66103984787171</v>
      </c>
      <c r="CC1819" s="61">
        <f t="shared" ca="1" si="1215"/>
        <v>0.865571934823258</v>
      </c>
      <c r="CD1819" s="61">
        <f t="shared" ca="1" si="1216"/>
        <v>178.81929422785043</v>
      </c>
      <c r="CE1819" s="61">
        <f t="shared" ca="1" si="1217"/>
        <v>178.46320224143807</v>
      </c>
      <c r="CF1819" s="61">
        <f t="shared" ca="1" si="1247"/>
        <v>0.865571934823258</v>
      </c>
      <c r="CG1819" s="61">
        <f t="shared" ca="1" si="1248"/>
        <v>0.86662705759720116</v>
      </c>
      <c r="CH1819" s="61">
        <f t="shared" ca="1" si="1249"/>
        <v>-125.85360412759066</v>
      </c>
      <c r="CI1819" s="61">
        <f t="shared" ca="1" si="1250"/>
        <v>-233.43235600699683</v>
      </c>
      <c r="CJ1819" s="61">
        <f ca="1">CalcBCIg!L1807</f>
        <v>-8.4598983600735611</v>
      </c>
      <c r="CK1819" s="76">
        <f t="shared" ca="1" si="1213"/>
        <v>30</v>
      </c>
      <c r="CL1819" s="76">
        <f t="shared" ca="1" si="1214"/>
        <v>35</v>
      </c>
      <c r="CM1819" s="76">
        <f t="shared" ca="1" si="1253"/>
        <v>30</v>
      </c>
      <c r="CN1819" s="76">
        <f t="shared" ca="1" si="1251"/>
        <v>64</v>
      </c>
    </row>
    <row r="1820" spans="11:92" outlineLevel="1" x14ac:dyDescent="0.25">
      <c r="K1820" s="1">
        <f>VLOOKUP(N1820-55,'67FredMTH'!$A$8:$B$567,1)</f>
        <v>37043</v>
      </c>
      <c r="L1820" s="1">
        <f t="shared" si="1235"/>
        <v>37100</v>
      </c>
      <c r="M1820" s="1">
        <f t="shared" si="1235"/>
        <v>37111</v>
      </c>
      <c r="N1820" s="1">
        <f t="shared" si="1236"/>
        <v>37112</v>
      </c>
      <c r="O1820" s="1"/>
      <c r="P1820" s="1"/>
      <c r="Q1820" s="1">
        <f t="shared" si="1237"/>
        <v>37113</v>
      </c>
      <c r="S1820" s="7">
        <f ca="1">'Thu-Wed'!$G1813</f>
        <v>5.15</v>
      </c>
      <c r="T1820" s="7">
        <f ca="1">'Thu-Wed'!$F1813</f>
        <v>3.4359999999999999</v>
      </c>
      <c r="U1820" s="8">
        <f ca="1">'Thu-Wed'!$E1813</f>
        <v>1204.7019999999998</v>
      </c>
      <c r="V1820" s="8">
        <f>'67FredWK'!$C1811</f>
        <v>3056000</v>
      </c>
      <c r="W1820" s="8">
        <f>VLOOKUP(N1820-55,'67FredMTH'!$A$8:$B$567,2)</f>
        <v>882</v>
      </c>
      <c r="X1820" s="8">
        <f>VLOOKUP(N1820-55,'67FredMTH'!$C$8:$D$567,2)</f>
        <v>302</v>
      </c>
      <c r="Y1820" s="8">
        <f>VLOOKUP(N1820-38,'67FredMTH'!$E$8:$F$567,2)</f>
        <v>110993</v>
      </c>
      <c r="AH1820">
        <f t="shared" ca="1" si="1224"/>
        <v>5.1462390999270093</v>
      </c>
      <c r="AI1820">
        <f t="shared" ca="1" si="1225"/>
        <v>3.4433200309401779</v>
      </c>
      <c r="AJ1820" s="8">
        <f t="shared" ca="1" si="1221"/>
        <v>1.4248713984403603</v>
      </c>
      <c r="AK1820" s="8">
        <f t="shared" ca="1" si="1238"/>
        <v>1.4080866936899212</v>
      </c>
      <c r="AM1820" s="9">
        <f t="shared" ca="1" si="1222"/>
        <v>3.0808796313414377</v>
      </c>
      <c r="AN1820" s="8">
        <f t="shared" ca="1" si="1226"/>
        <v>3.0809616651233087</v>
      </c>
      <c r="AO1820" s="8">
        <f t="shared" ca="1" si="1223"/>
        <v>1204.7019999999998</v>
      </c>
      <c r="AQ1820">
        <f t="shared" si="1239"/>
        <v>3026478.8667789642</v>
      </c>
      <c r="AS1820" s="8">
        <f t="shared" si="1240"/>
        <v>111082.07299821125</v>
      </c>
      <c r="AT1820" s="8">
        <f t="shared" si="1227"/>
        <v>4.9546439758971212</v>
      </c>
      <c r="AV1820" s="8">
        <v>0</v>
      </c>
      <c r="AW1820" s="8">
        <v>0</v>
      </c>
      <c r="AX1820" s="8">
        <v>0</v>
      </c>
      <c r="BA1820" s="9">
        <f t="shared" si="1228"/>
        <v>883.43465614250499</v>
      </c>
      <c r="BB1820" s="9">
        <f t="shared" si="1229"/>
        <v>299.91045949279442</v>
      </c>
      <c r="BC1820" s="5">
        <f t="shared" si="1254"/>
        <v>-1.0814643377681232E-3</v>
      </c>
      <c r="BD1820" s="5">
        <f t="shared" si="1255"/>
        <v>4.6664846109438773E-3</v>
      </c>
      <c r="BH1820" s="9">
        <f t="shared" ca="1" si="1241"/>
        <v>1.4080866936899212</v>
      </c>
      <c r="BI1820" s="5">
        <f t="shared" si="1242"/>
        <v>-8.0343751005407249E-5</v>
      </c>
      <c r="BJ1820" s="5">
        <v>0</v>
      </c>
      <c r="BK1820" s="5">
        <v>0</v>
      </c>
      <c r="BL1820" s="5">
        <f t="shared" si="1230"/>
        <v>-1.0814643377681232E-3</v>
      </c>
      <c r="BM1820" s="5">
        <f t="shared" si="1231"/>
        <v>4.6664846109438773E-3</v>
      </c>
      <c r="BN1820" s="5">
        <f t="shared" si="1232"/>
        <v>9.8503668872198524E-3</v>
      </c>
      <c r="BO1820" s="5">
        <f t="shared" ca="1" si="1233"/>
        <v>-2.3957687128173255E-4</v>
      </c>
      <c r="BP1820" s="5">
        <f t="shared" ca="1" si="1234"/>
        <v>-2.8011250854659275E-3</v>
      </c>
      <c r="BR1820" s="5">
        <f t="shared" ca="1" si="1243"/>
        <v>-1.7254007133822215E-3</v>
      </c>
      <c r="BS1820" s="5">
        <f t="shared" ca="1" si="1218"/>
        <v>1.0773163158087498E-2</v>
      </c>
      <c r="BT1820" s="5">
        <f t="shared" ca="1" si="1219"/>
        <v>-1.7254007133822215E-3</v>
      </c>
      <c r="BU1820" s="5">
        <f t="shared" ca="1" si="1220"/>
        <v>-1.7254007133822215E-3</v>
      </c>
      <c r="BV1820" s="9">
        <f t="shared" ca="1" si="1245"/>
        <v>154.39944936982181</v>
      </c>
      <c r="BY1820" s="1">
        <f t="shared" si="1244"/>
        <v>37112</v>
      </c>
      <c r="BZ1820" s="6">
        <v>1000</v>
      </c>
      <c r="CA1820" s="61">
        <f t="shared" ca="1" si="1246"/>
        <v>154.39944936982181</v>
      </c>
      <c r="CB1820" s="61">
        <f t="shared" ca="1" si="1252"/>
        <v>154.53024460884677</v>
      </c>
      <c r="CC1820" s="61">
        <f t="shared" ca="1" si="1215"/>
        <v>0.86343842277493277</v>
      </c>
      <c r="CD1820" s="61">
        <f t="shared" ca="1" si="1216"/>
        <v>178.81929422785043</v>
      </c>
      <c r="CE1820" s="61">
        <f t="shared" ca="1" si="1217"/>
        <v>178.46320224143807</v>
      </c>
      <c r="CF1820" s="61">
        <f t="shared" ca="1" si="1247"/>
        <v>0.86343842277493277</v>
      </c>
      <c r="CG1820" s="61">
        <f t="shared" ca="1" si="1248"/>
        <v>0.86589416007332964</v>
      </c>
      <c r="CH1820" s="61">
        <f t="shared" ca="1" si="1249"/>
        <v>-129.43813377867471</v>
      </c>
      <c r="CI1820" s="61">
        <f t="shared" ca="1" si="1250"/>
        <v>-235.2645998166756</v>
      </c>
      <c r="CJ1820" s="61">
        <f ca="1">CalcBCIg!L1808</f>
        <v>-8.1677387431263906</v>
      </c>
      <c r="CK1820" s="76">
        <f t="shared" ca="1" si="1213"/>
        <v>31</v>
      </c>
      <c r="CL1820" s="76">
        <f t="shared" ca="1" si="1214"/>
        <v>36</v>
      </c>
      <c r="CM1820" s="76">
        <f t="shared" ca="1" si="1253"/>
        <v>31</v>
      </c>
      <c r="CN1820" s="76">
        <f t="shared" ca="1" si="1251"/>
        <v>65</v>
      </c>
    </row>
    <row r="1821" spans="11:92" outlineLevel="1" x14ac:dyDescent="0.25">
      <c r="K1821" s="1">
        <f>VLOOKUP(N1821-55,'67FredMTH'!$A$8:$B$567,1)</f>
        <v>37043</v>
      </c>
      <c r="L1821" s="1">
        <f t="shared" si="1235"/>
        <v>37107</v>
      </c>
      <c r="M1821" s="1">
        <f t="shared" si="1235"/>
        <v>37118</v>
      </c>
      <c r="N1821" s="1">
        <f t="shared" si="1236"/>
        <v>37119</v>
      </c>
      <c r="O1821" s="1"/>
      <c r="P1821" s="1"/>
      <c r="Q1821" s="1">
        <f t="shared" si="1237"/>
        <v>37120</v>
      </c>
      <c r="S1821" s="7">
        <f ca="1">'Thu-Wed'!$G1814</f>
        <v>4.9939999999999998</v>
      </c>
      <c r="T1821" s="7">
        <f ca="1">'Thu-Wed'!$F1814</f>
        <v>3.3619999999999997</v>
      </c>
      <c r="U1821" s="8">
        <f ca="1">'Thu-Wed'!$E1814</f>
        <v>1185.9260000000002</v>
      </c>
      <c r="V1821" s="8">
        <f>'67FredWK'!$C1812</f>
        <v>3079000</v>
      </c>
      <c r="W1821" s="8">
        <f>VLOOKUP(N1821-55,'67FredMTH'!$A$8:$B$567,2)</f>
        <v>882</v>
      </c>
      <c r="X1821" s="8">
        <f>VLOOKUP(N1821-55,'67FredMTH'!$C$8:$D$567,2)</f>
        <v>302</v>
      </c>
      <c r="Y1821" s="8">
        <f>VLOOKUP(N1821-38,'67FredMTH'!$E$8:$F$567,2)</f>
        <v>110993</v>
      </c>
      <c r="AH1821">
        <f t="shared" ca="1" si="1224"/>
        <v>5.0244478199854017</v>
      </c>
      <c r="AI1821">
        <f t="shared" ca="1" si="1225"/>
        <v>3.3782640061880351</v>
      </c>
      <c r="AJ1821" s="8">
        <f t="shared" ca="1" si="1221"/>
        <v>1.3742381502316841</v>
      </c>
      <c r="AK1821" s="8">
        <f t="shared" ca="1" si="1238"/>
        <v>1.3810078589233314</v>
      </c>
      <c r="AM1821" s="9">
        <f t="shared" ca="1" si="1222"/>
        <v>3.0740575905507441</v>
      </c>
      <c r="AN1821" s="8">
        <f t="shared" ca="1" si="1226"/>
        <v>3.0747479980080006</v>
      </c>
      <c r="AO1821" s="8">
        <f t="shared" ca="1" si="1223"/>
        <v>1185.9260000000002</v>
      </c>
      <c r="AQ1821">
        <f t="shared" si="1239"/>
        <v>3052739.4333894821</v>
      </c>
      <c r="AS1821" s="8">
        <f t="shared" si="1240"/>
        <v>111037.53649910563</v>
      </c>
      <c r="AT1821" s="8">
        <f t="shared" si="1227"/>
        <v>4.9544198178738128</v>
      </c>
      <c r="AV1821" s="8">
        <v>0</v>
      </c>
      <c r="AW1821" s="8">
        <v>0</v>
      </c>
      <c r="AX1821" s="8">
        <v>0</v>
      </c>
      <c r="BA1821" s="9">
        <f t="shared" si="1228"/>
        <v>882.86079368550304</v>
      </c>
      <c r="BB1821" s="9">
        <f t="shared" si="1229"/>
        <v>300.74627569567667</v>
      </c>
      <c r="BC1821" s="5">
        <f t="shared" si="1254"/>
        <v>-6.4958110145652004E-4</v>
      </c>
      <c r="BD1821" s="5">
        <f t="shared" si="1255"/>
        <v>2.7868858068365032E-3</v>
      </c>
      <c r="BH1821" s="9">
        <f t="shared" ca="1" si="1241"/>
        <v>1.3810078589233314</v>
      </c>
      <c r="BI1821" s="5">
        <f t="shared" si="1242"/>
        <v>-4.5242004147794113E-5</v>
      </c>
      <c r="BJ1821" s="5">
        <v>0</v>
      </c>
      <c r="BK1821" s="5">
        <v>0</v>
      </c>
      <c r="BL1821" s="5">
        <f t="shared" si="1230"/>
        <v>-6.4958110145652004E-4</v>
      </c>
      <c r="BM1821" s="5">
        <f t="shared" si="1231"/>
        <v>2.7868858068365032E-3</v>
      </c>
      <c r="BN1821" s="5">
        <f t="shared" si="1232"/>
        <v>8.6769370501063037E-3</v>
      </c>
      <c r="BO1821" s="5">
        <f t="shared" ca="1" si="1233"/>
        <v>-2.0167946864276809E-3</v>
      </c>
      <c r="BP1821" s="5">
        <f t="shared" ca="1" si="1234"/>
        <v>-1.5585597102021564E-2</v>
      </c>
      <c r="BR1821" s="5">
        <f t="shared" ca="1" si="1243"/>
        <v>-2.9748795836908011E-3</v>
      </c>
      <c r="BS1821" s="5">
        <f t="shared" ca="1" si="1218"/>
        <v>1.0674769090286564E-2</v>
      </c>
      <c r="BT1821" s="5">
        <f t="shared" ca="1" si="1219"/>
        <v>-2.9748795836908011E-3</v>
      </c>
      <c r="BU1821" s="5">
        <f t="shared" ca="1" si="1220"/>
        <v>-2.9748795836908011E-3</v>
      </c>
      <c r="BV1821" s="9">
        <f t="shared" ca="1" si="1245"/>
        <v>153.74327827030268</v>
      </c>
      <c r="BY1821" s="1">
        <f t="shared" si="1244"/>
        <v>37119</v>
      </c>
      <c r="BZ1821" s="6">
        <v>1000</v>
      </c>
      <c r="CA1821" s="61">
        <f t="shared" ca="1" si="1246"/>
        <v>153.74327827030268</v>
      </c>
      <c r="CB1821" s="61">
        <f t="shared" ca="1" si="1252"/>
        <v>154.13676143957474</v>
      </c>
      <c r="CC1821" s="61">
        <f t="shared" ca="1" si="1215"/>
        <v>0.85976895800966502</v>
      </c>
      <c r="CD1821" s="61">
        <f t="shared" ca="1" si="1216"/>
        <v>178.81929422785043</v>
      </c>
      <c r="CE1821" s="61">
        <f t="shared" ca="1" si="1217"/>
        <v>178.46320224143807</v>
      </c>
      <c r="CF1821" s="61">
        <f t="shared" ca="1" si="1247"/>
        <v>0.85976895800966502</v>
      </c>
      <c r="CG1821" s="61">
        <f t="shared" ca="1" si="1248"/>
        <v>0.86368931804242344</v>
      </c>
      <c r="CH1821" s="61">
        <f t="shared" ca="1" si="1249"/>
        <v>-135.60322915042832</v>
      </c>
      <c r="CI1821" s="61">
        <f t="shared" ca="1" si="1250"/>
        <v>-240.77670489394112</v>
      </c>
      <c r="CJ1821" s="61">
        <f ca="1">CalcBCIg!L1809</f>
        <v>-7.9285051450133341</v>
      </c>
      <c r="CK1821" s="76">
        <f t="shared" ca="1" si="1213"/>
        <v>32</v>
      </c>
      <c r="CL1821" s="76">
        <f t="shared" ca="1" si="1214"/>
        <v>37</v>
      </c>
      <c r="CM1821" s="76">
        <f t="shared" ca="1" si="1253"/>
        <v>32</v>
      </c>
      <c r="CN1821" s="76">
        <f t="shared" ca="1" si="1251"/>
        <v>66</v>
      </c>
    </row>
    <row r="1822" spans="11:92" outlineLevel="1" x14ac:dyDescent="0.25">
      <c r="K1822" s="1">
        <f>VLOOKUP(N1822-55,'67FredMTH'!$A$8:$B$567,1)</f>
        <v>37043</v>
      </c>
      <c r="L1822" s="1">
        <f t="shared" si="1235"/>
        <v>37114</v>
      </c>
      <c r="M1822" s="1">
        <f t="shared" si="1235"/>
        <v>37125</v>
      </c>
      <c r="N1822" s="1">
        <f t="shared" si="1236"/>
        <v>37126</v>
      </c>
      <c r="O1822" s="1"/>
      <c r="P1822" s="1"/>
      <c r="Q1822" s="1">
        <f t="shared" si="1237"/>
        <v>37127</v>
      </c>
      <c r="S1822" s="7">
        <f ca="1">'Thu-Wed'!$G1815</f>
        <v>4.8959999999999999</v>
      </c>
      <c r="T1822" s="7">
        <f ca="1">'Thu-Wed'!$F1815</f>
        <v>3.3140000000000001</v>
      </c>
      <c r="U1822" s="8">
        <f ca="1">'Thu-Wed'!$E1815</f>
        <v>1167.5220000000002</v>
      </c>
      <c r="V1822" s="8">
        <f>'67FredWK'!$C1813</f>
        <v>3125000</v>
      </c>
      <c r="W1822" s="8">
        <f>VLOOKUP(N1822-55,'67FredMTH'!$A$8:$B$567,2)</f>
        <v>882</v>
      </c>
      <c r="X1822" s="8">
        <f>VLOOKUP(N1822-55,'67FredMTH'!$C$8:$D$567,2)</f>
        <v>302</v>
      </c>
      <c r="Y1822" s="8">
        <f>VLOOKUP(N1822-38,'67FredMTH'!$E$8:$F$567,2)</f>
        <v>110993</v>
      </c>
      <c r="AH1822">
        <f t="shared" ca="1" si="1224"/>
        <v>4.9216895639970799</v>
      </c>
      <c r="AI1822">
        <f t="shared" ca="1" si="1225"/>
        <v>3.3268528012376071</v>
      </c>
      <c r="AJ1822" s="8">
        <f t="shared" ca="1" si="1221"/>
        <v>1.3233244771565555</v>
      </c>
      <c r="AK1822" s="8">
        <f t="shared" ca="1" si="1238"/>
        <v>1.3348611535099106</v>
      </c>
      <c r="AM1822" s="9">
        <f t="shared" ca="1" si="1222"/>
        <v>3.067265072868627</v>
      </c>
      <c r="AN1822" s="8">
        <f t="shared" ca="1" si="1226"/>
        <v>3.0680133653825643</v>
      </c>
      <c r="AO1822" s="8">
        <f t="shared" ca="1" si="1223"/>
        <v>1167.5220000000002</v>
      </c>
      <c r="AQ1822">
        <f t="shared" si="1239"/>
        <v>3088869.716694741</v>
      </c>
      <c r="AS1822" s="8">
        <f t="shared" si="1240"/>
        <v>111015.26824955281</v>
      </c>
      <c r="AT1822" s="8">
        <f t="shared" si="1227"/>
        <v>4.9542827126652496</v>
      </c>
      <c r="AV1822" s="8">
        <v>0</v>
      </c>
      <c r="AW1822" s="8">
        <v>0</v>
      </c>
      <c r="AX1822" s="8">
        <v>0</v>
      </c>
      <c r="BA1822" s="9">
        <f t="shared" si="1228"/>
        <v>882.51647621130178</v>
      </c>
      <c r="BB1822" s="9">
        <f t="shared" si="1229"/>
        <v>301.24776541740601</v>
      </c>
      <c r="BC1822" s="5">
        <f t="shared" si="1254"/>
        <v>-3.9000199880201425E-4</v>
      </c>
      <c r="BD1822" s="5">
        <f t="shared" si="1255"/>
        <v>1.6674843955069019E-3</v>
      </c>
      <c r="BH1822" s="9">
        <f t="shared" ca="1" si="1241"/>
        <v>1.3348611535099106</v>
      </c>
      <c r="BI1822" s="5">
        <f t="shared" si="1242"/>
        <v>-2.7673312638643033E-5</v>
      </c>
      <c r="BJ1822" s="5">
        <v>0</v>
      </c>
      <c r="BK1822" s="5">
        <v>0</v>
      </c>
      <c r="BL1822" s="5">
        <f t="shared" si="1230"/>
        <v>-3.9000199880201425E-4</v>
      </c>
      <c r="BM1822" s="5">
        <f t="shared" si="1231"/>
        <v>1.6674843955069019E-3</v>
      </c>
      <c r="BN1822" s="5">
        <f t="shared" si="1232"/>
        <v>1.183536429938381E-2</v>
      </c>
      <c r="BO1822" s="5">
        <f t="shared" ca="1" si="1233"/>
        <v>-2.1903039305333216E-3</v>
      </c>
      <c r="BP1822" s="5">
        <f t="shared" ca="1" si="1234"/>
        <v>-1.5518674858296388E-2</v>
      </c>
      <c r="BR1822" s="5">
        <f t="shared" ca="1" si="1243"/>
        <v>-3.6245113791359821E-3</v>
      </c>
      <c r="BS1822" s="5">
        <f t="shared" ca="1" si="1218"/>
        <v>1.067471244194914E-2</v>
      </c>
      <c r="BT1822" s="5">
        <f t="shared" ca="1" si="1219"/>
        <v>-3.6245113791359821E-3</v>
      </c>
      <c r="BU1822" s="5">
        <f t="shared" ca="1" si="1220"/>
        <v>-3.6245113791359821E-3</v>
      </c>
      <c r="BV1822" s="9">
        <f t="shared" ca="1" si="1245"/>
        <v>152.94721503950785</v>
      </c>
      <c r="BY1822" s="1">
        <f t="shared" si="1244"/>
        <v>37126</v>
      </c>
      <c r="BZ1822" s="6">
        <v>1000</v>
      </c>
      <c r="CA1822" s="61">
        <f t="shared" ca="1" si="1246"/>
        <v>152.94721503950785</v>
      </c>
      <c r="CB1822" s="61">
        <f t="shared" ca="1" si="1252"/>
        <v>153.5419882395413</v>
      </c>
      <c r="CC1822" s="61">
        <f t="shared" ca="1" si="1215"/>
        <v>0.85531718319290229</v>
      </c>
      <c r="CD1822" s="61">
        <f t="shared" ca="1" si="1216"/>
        <v>178.81929422785043</v>
      </c>
      <c r="CE1822" s="61">
        <f t="shared" ca="1" si="1217"/>
        <v>178.46320224143807</v>
      </c>
      <c r="CF1822" s="61">
        <f t="shared" ca="1" si="1247"/>
        <v>0.85531718319290229</v>
      </c>
      <c r="CG1822" s="61">
        <f t="shared" ca="1" si="1248"/>
        <v>0.86035656825107543</v>
      </c>
      <c r="CH1822" s="61">
        <f t="shared" ca="1" si="1249"/>
        <v>-143.08268952805389</v>
      </c>
      <c r="CI1822" s="61">
        <f t="shared" ca="1" si="1250"/>
        <v>-249.10857937231111</v>
      </c>
      <c r="CJ1822" s="61">
        <f ca="1">CalcBCIg!L1810</f>
        <v>-7.8716517016291654</v>
      </c>
      <c r="CK1822" s="76">
        <f t="shared" ca="1" si="1213"/>
        <v>33</v>
      </c>
      <c r="CL1822" s="76">
        <f t="shared" ca="1" si="1214"/>
        <v>38</v>
      </c>
      <c r="CM1822" s="76">
        <f t="shared" ca="1" si="1253"/>
        <v>33</v>
      </c>
      <c r="CN1822" s="76">
        <f t="shared" ca="1" si="1251"/>
        <v>67</v>
      </c>
    </row>
    <row r="1823" spans="11:92" outlineLevel="1" x14ac:dyDescent="0.25">
      <c r="K1823" s="1">
        <f>VLOOKUP(N1823-55,'67FredMTH'!$A$8:$B$567,1)</f>
        <v>37073</v>
      </c>
      <c r="L1823" s="1">
        <f t="shared" si="1235"/>
        <v>37121</v>
      </c>
      <c r="M1823" s="1">
        <f t="shared" si="1235"/>
        <v>37132</v>
      </c>
      <c r="N1823" s="1">
        <f t="shared" si="1236"/>
        <v>37133</v>
      </c>
      <c r="O1823" s="1"/>
      <c r="P1823" s="1"/>
      <c r="Q1823" s="1">
        <f t="shared" si="1237"/>
        <v>37134</v>
      </c>
      <c r="S1823" s="7">
        <f ca="1">'Thu-Wed'!$G1816</f>
        <v>4.8780000000000001</v>
      </c>
      <c r="T1823" s="7">
        <f ca="1">'Thu-Wed'!$F1816</f>
        <v>3.3439999999999999</v>
      </c>
      <c r="U1823" s="8">
        <f ca="1">'Thu-Wed'!$E1816</f>
        <v>1167.268</v>
      </c>
      <c r="V1823" s="8">
        <f>'67FredWK'!$C1814</f>
        <v>3113000</v>
      </c>
      <c r="W1823" s="8">
        <f>VLOOKUP(N1823-55,'67FredMTH'!$A$8:$B$567,2)</f>
        <v>880</v>
      </c>
      <c r="X1823" s="8">
        <f>VLOOKUP(N1823-55,'67FredMTH'!$C$8:$D$567,2)</f>
        <v>306</v>
      </c>
      <c r="Y1823" s="8">
        <f>VLOOKUP(N1823-38,'67FredMTH'!$E$8:$F$567,2)</f>
        <v>110993</v>
      </c>
      <c r="AH1823">
        <f t="shared" ca="1" si="1224"/>
        <v>4.8867379127994157</v>
      </c>
      <c r="AI1823">
        <f t="shared" ca="1" si="1225"/>
        <v>3.3405705602475213</v>
      </c>
      <c r="AJ1823" s="8">
        <f t="shared" ca="1" si="1221"/>
        <v>1.233990765834176</v>
      </c>
      <c r="AK1823" s="8">
        <f t="shared" ca="1" si="1238"/>
        <v>1.2541648433693229</v>
      </c>
      <c r="AM1823" s="9">
        <f t="shared" ca="1" si="1222"/>
        <v>3.0671705797460436</v>
      </c>
      <c r="AN1823" s="8">
        <f t="shared" ca="1" si="1226"/>
        <v>3.0672548583096955</v>
      </c>
      <c r="AO1823" s="8">
        <f t="shared" ca="1" si="1223"/>
        <v>1167.268</v>
      </c>
      <c r="AQ1823">
        <f t="shared" si="1239"/>
        <v>3100934.8583473703</v>
      </c>
      <c r="AS1823" s="8">
        <f t="shared" si="1240"/>
        <v>111004.13412477641</v>
      </c>
      <c r="AT1823" s="8">
        <f t="shared" si="1227"/>
        <v>4.9541891535086755</v>
      </c>
      <c r="AV1823" s="8">
        <v>0</v>
      </c>
      <c r="AW1823" s="8">
        <v>0</v>
      </c>
      <c r="AX1823" s="8">
        <v>0</v>
      </c>
      <c r="BA1823" s="9">
        <f t="shared" si="1228"/>
        <v>881.50988572678102</v>
      </c>
      <c r="BB1823" s="9">
        <f t="shared" si="1229"/>
        <v>303.14865925044359</v>
      </c>
      <c r="BC1823" s="5">
        <f t="shared" si="1254"/>
        <v>-1.1405911522944789E-3</v>
      </c>
      <c r="BD1823" s="5">
        <f t="shared" si="1255"/>
        <v>6.3100678287313361E-3</v>
      </c>
      <c r="BH1823" s="9">
        <f t="shared" ca="1" si="1241"/>
        <v>1.2541648433693229</v>
      </c>
      <c r="BI1823" s="5">
        <f t="shared" si="1242"/>
        <v>-1.8884500946003691E-5</v>
      </c>
      <c r="BJ1823" s="5">
        <v>0</v>
      </c>
      <c r="BK1823" s="5">
        <v>0</v>
      </c>
      <c r="BL1823" s="5">
        <f t="shared" si="1230"/>
        <v>-1.1405911522944789E-3</v>
      </c>
      <c r="BM1823" s="5">
        <f t="shared" si="1231"/>
        <v>6.3100678287313361E-3</v>
      </c>
      <c r="BN1823" s="5">
        <f t="shared" si="1232"/>
        <v>3.9060053544568429E-3</v>
      </c>
      <c r="BO1823" s="5">
        <f t="shared" ca="1" si="1233"/>
        <v>-2.4723069378618234E-4</v>
      </c>
      <c r="BP1823" s="5">
        <f t="shared" ca="1" si="1234"/>
        <v>-2.1755478697627062E-4</v>
      </c>
      <c r="BR1823" s="5">
        <f t="shared" ca="1" si="1243"/>
        <v>-3.2488030135402202E-4</v>
      </c>
      <c r="BS1823" s="5">
        <f t="shared" ca="1" si="1218"/>
        <v>1.0672531405900109E-2</v>
      </c>
      <c r="BT1823" s="5">
        <f t="shared" ca="1" si="1219"/>
        <v>-3.2488030135402202E-4</v>
      </c>
      <c r="BU1823" s="5">
        <f t="shared" ca="1" si="1220"/>
        <v>-3.2488030135402202E-4</v>
      </c>
      <c r="BV1823" s="9">
        <f t="shared" ca="1" si="1245"/>
        <v>152.87622998620316</v>
      </c>
      <c r="BY1823" s="1">
        <f t="shared" si="1244"/>
        <v>37133</v>
      </c>
      <c r="BZ1823" s="6">
        <v>1000</v>
      </c>
      <c r="CA1823" s="61">
        <f t="shared" ca="1" si="1246"/>
        <v>152.87622998620316</v>
      </c>
      <c r="CB1823" s="61">
        <f t="shared" ca="1" si="1252"/>
        <v>153.20910911287223</v>
      </c>
      <c r="CC1823" s="61">
        <f t="shared" ca="1" si="1215"/>
        <v>0.8549202179011467</v>
      </c>
      <c r="CD1823" s="61">
        <f t="shared" ca="1" si="1216"/>
        <v>178.81929422785043</v>
      </c>
      <c r="CE1823" s="61">
        <f t="shared" ca="1" si="1217"/>
        <v>178.46320224143807</v>
      </c>
      <c r="CF1823" s="61">
        <f t="shared" ca="1" si="1247"/>
        <v>0.8549202179011467</v>
      </c>
      <c r="CG1823" s="61">
        <f t="shared" ca="1" si="1248"/>
        <v>0.85849131467225237</v>
      </c>
      <c r="CH1823" s="61">
        <f t="shared" ca="1" si="1249"/>
        <v>-143.74963390264324</v>
      </c>
      <c r="CI1823" s="61">
        <f t="shared" ca="1" si="1250"/>
        <v>-253.77171331936873</v>
      </c>
      <c r="CJ1823" s="61">
        <f ca="1">CalcBCIg!L1811</f>
        <v>-7.9944874867796916</v>
      </c>
      <c r="CK1823" s="76">
        <f t="shared" ca="1" si="1213"/>
        <v>34</v>
      </c>
      <c r="CL1823" s="76">
        <f t="shared" ca="1" si="1214"/>
        <v>39</v>
      </c>
      <c r="CM1823" s="76">
        <f t="shared" ca="1" si="1253"/>
        <v>34</v>
      </c>
      <c r="CN1823" s="76">
        <f t="shared" ca="1" si="1251"/>
        <v>68</v>
      </c>
    </row>
    <row r="1824" spans="11:92" outlineLevel="1" x14ac:dyDescent="0.25">
      <c r="K1824" s="1">
        <f>VLOOKUP(N1824-55,'67FredMTH'!$A$8:$B$567,1)</f>
        <v>37073</v>
      </c>
      <c r="L1824" s="1">
        <f t="shared" si="1235"/>
        <v>37128</v>
      </c>
      <c r="M1824" s="1">
        <f t="shared" si="1235"/>
        <v>37139</v>
      </c>
      <c r="N1824" s="1">
        <f t="shared" si="1236"/>
        <v>37140</v>
      </c>
      <c r="O1824" s="1"/>
      <c r="P1824" s="1"/>
      <c r="Q1824" s="1">
        <f t="shared" si="1237"/>
        <v>37141</v>
      </c>
      <c r="S1824" s="7">
        <f ca="1">'Thu-Wed'!$G1817</f>
        <v>4.8899999999999997</v>
      </c>
      <c r="T1824" s="7">
        <f ca="1">'Thu-Wed'!$F1817</f>
        <v>3.3159999999999998</v>
      </c>
      <c r="U1824" s="8">
        <f ca="1">'Thu-Wed'!$E1817</f>
        <v>1132.1739999999998</v>
      </c>
      <c r="V1824" s="8">
        <f>'67FredWK'!$C1815</f>
        <v>3163000</v>
      </c>
      <c r="W1824" s="8">
        <f>VLOOKUP(N1824-55,'67FredMTH'!$A$8:$B$567,2)</f>
        <v>880</v>
      </c>
      <c r="X1824" s="8">
        <f>VLOOKUP(N1824-55,'67FredMTH'!$C$8:$D$567,2)</f>
        <v>306</v>
      </c>
      <c r="Y1824" s="8">
        <f>VLOOKUP(N1824-38,'67FredMTH'!$E$8:$F$567,2)</f>
        <v>110993</v>
      </c>
      <c r="AH1824">
        <f t="shared" ca="1" si="1224"/>
        <v>4.8893475825598829</v>
      </c>
      <c r="AI1824">
        <f t="shared" ca="1" si="1225"/>
        <v>3.320914112049504</v>
      </c>
      <c r="AJ1824" s="8">
        <f t="shared" ca="1" si="1221"/>
        <v>1.2836825974358232</v>
      </c>
      <c r="AK1824" s="8">
        <f t="shared" ca="1" si="1238"/>
        <v>1.2777790466225232</v>
      </c>
      <c r="AM1824" s="9">
        <f t="shared" ca="1" si="1222"/>
        <v>3.0539131772345112</v>
      </c>
      <c r="AN1824" s="8">
        <f t="shared" ca="1" si="1226"/>
        <v>3.0552473453420297</v>
      </c>
      <c r="AO1824" s="8">
        <f t="shared" ca="1" si="1223"/>
        <v>1132.1739999999998</v>
      </c>
      <c r="AQ1824">
        <f t="shared" si="1239"/>
        <v>3131967.4291736851</v>
      </c>
      <c r="AS1824" s="8">
        <f t="shared" si="1240"/>
        <v>110998.5670623882</v>
      </c>
      <c r="AT1824" s="8">
        <f t="shared" si="1227"/>
        <v>4.9541173722919316</v>
      </c>
      <c r="AV1824" s="8">
        <v>0</v>
      </c>
      <c r="AW1824" s="8">
        <v>0</v>
      </c>
      <c r="AX1824" s="8">
        <v>0</v>
      </c>
      <c r="BA1824" s="9">
        <f t="shared" si="1228"/>
        <v>880.90593143606861</v>
      </c>
      <c r="BB1824" s="9">
        <f t="shared" si="1229"/>
        <v>304.28919555026613</v>
      </c>
      <c r="BC1824" s="5">
        <f t="shared" si="1254"/>
        <v>-6.8513615160925578E-4</v>
      </c>
      <c r="BD1824" s="5">
        <f t="shared" si="1255"/>
        <v>3.7623003269835475E-3</v>
      </c>
      <c r="BH1824" s="9">
        <f t="shared" ca="1" si="1241"/>
        <v>1.2777790466225232</v>
      </c>
      <c r="BI1824" s="5">
        <f t="shared" si="1242"/>
        <v>-1.4488993964389962E-5</v>
      </c>
      <c r="BJ1824" s="5">
        <v>0</v>
      </c>
      <c r="BK1824" s="5">
        <v>0</v>
      </c>
      <c r="BL1824" s="5">
        <f t="shared" si="1230"/>
        <v>-6.8513615160925578E-4</v>
      </c>
      <c r="BM1824" s="5">
        <f t="shared" si="1231"/>
        <v>3.7623003269835475E-3</v>
      </c>
      <c r="BN1824" s="5">
        <f t="shared" si="1232"/>
        <v>1.0007488787705077E-2</v>
      </c>
      <c r="BO1824" s="5">
        <f t="shared" ca="1" si="1233"/>
        <v>-3.9147425050564122E-3</v>
      </c>
      <c r="BP1824" s="5">
        <f t="shared" ca="1" si="1234"/>
        <v>-3.006507502989908E-2</v>
      </c>
      <c r="BR1824" s="5">
        <f t="shared" ca="1" si="1243"/>
        <v>-4.5125336869584094E-3</v>
      </c>
      <c r="BS1824" s="5">
        <f t="shared" ca="1" si="1218"/>
        <v>1.0509131073453682E-2</v>
      </c>
      <c r="BT1824" s="5">
        <f t="shared" ca="1" si="1219"/>
        <v>-4.5125336869584094E-3</v>
      </c>
      <c r="BU1824" s="5">
        <f t="shared" ca="1" si="1220"/>
        <v>-4.5125336869584094E-3</v>
      </c>
      <c r="BV1824" s="9">
        <f t="shared" ca="1" si="1245"/>
        <v>151.89071693227751</v>
      </c>
      <c r="BY1824" s="1">
        <f t="shared" si="1244"/>
        <v>37140</v>
      </c>
      <c r="BZ1824" s="6">
        <v>1000</v>
      </c>
      <c r="CA1824" s="61">
        <f t="shared" ca="1" si="1246"/>
        <v>151.89071693227751</v>
      </c>
      <c r="CB1824" s="61">
        <f t="shared" ca="1" si="1252"/>
        <v>152.54991302257486</v>
      </c>
      <c r="CC1824" s="61">
        <f t="shared" ca="1" si="1215"/>
        <v>0.84940899463980268</v>
      </c>
      <c r="CD1824" s="61">
        <f t="shared" ca="1" si="1216"/>
        <v>178.81929422785043</v>
      </c>
      <c r="CE1824" s="61">
        <f t="shared" ca="1" si="1217"/>
        <v>178.46320224143807</v>
      </c>
      <c r="CF1824" s="61">
        <f t="shared" ca="1" si="1247"/>
        <v>0.84940899463980268</v>
      </c>
      <c r="CG1824" s="61">
        <f t="shared" ca="1" si="1248"/>
        <v>0.85479757791297606</v>
      </c>
      <c r="CH1824" s="61">
        <f t="shared" ca="1" si="1249"/>
        <v>-153.00908158635292</v>
      </c>
      <c r="CI1824" s="61">
        <f t="shared" ca="1" si="1250"/>
        <v>-263.00605521755949</v>
      </c>
      <c r="CJ1824" s="61">
        <f ca="1">CalcBCIg!L1812</f>
        <v>-8.2704827710986173</v>
      </c>
      <c r="CK1824" s="76">
        <f t="shared" ca="1" si="1213"/>
        <v>35</v>
      </c>
      <c r="CL1824" s="76">
        <f t="shared" ca="1" si="1214"/>
        <v>40</v>
      </c>
      <c r="CM1824" s="76">
        <f t="shared" ca="1" si="1253"/>
        <v>35</v>
      </c>
      <c r="CN1824" s="76">
        <f t="shared" ca="1" si="1251"/>
        <v>69</v>
      </c>
    </row>
    <row r="1825" spans="11:92" outlineLevel="1" x14ac:dyDescent="0.25">
      <c r="K1825" s="1">
        <f>VLOOKUP(N1825-55,'67FredMTH'!$A$8:$B$567,1)</f>
        <v>37073</v>
      </c>
      <c r="L1825" s="1">
        <f t="shared" si="1235"/>
        <v>37135</v>
      </c>
      <c r="M1825" s="1">
        <f t="shared" si="1235"/>
        <v>37146</v>
      </c>
      <c r="N1825" s="1">
        <f t="shared" si="1236"/>
        <v>37147</v>
      </c>
      <c r="O1825" s="1"/>
      <c r="P1825" s="1"/>
      <c r="Q1825" s="1">
        <f t="shared" si="1237"/>
        <v>37148</v>
      </c>
      <c r="S1825" s="7">
        <f ca="1">'Thu-Wed'!$G1818</f>
        <v>4.8360000000000003</v>
      </c>
      <c r="T1825" s="7">
        <f ca="1">'Thu-Wed'!$F1818</f>
        <v>3.2079999999999997</v>
      </c>
      <c r="U1825" s="8">
        <f ca="1">'Thu-Wed'!$E1818</f>
        <v>1093.96</v>
      </c>
      <c r="V1825" s="8">
        <f>'67FredWK'!$C1816</f>
        <v>3213000</v>
      </c>
      <c r="W1825" s="8">
        <f>VLOOKUP(N1825-55,'67FredMTH'!$A$8:$B$567,2)</f>
        <v>880</v>
      </c>
      <c r="X1825" s="8">
        <f>VLOOKUP(N1825-55,'67FredMTH'!$C$8:$D$567,2)</f>
        <v>306</v>
      </c>
      <c r="Y1825" s="8">
        <f>VLOOKUP(N1825-38,'67FredMTH'!$E$8:$F$567,2)</f>
        <v>110802</v>
      </c>
      <c r="AH1825">
        <f t="shared" ca="1" si="1224"/>
        <v>4.8466695165119766</v>
      </c>
      <c r="AI1825">
        <f t="shared" ca="1" si="1225"/>
        <v>3.2305828224099007</v>
      </c>
      <c r="AJ1825" s="8">
        <f t="shared" ca="1" si="1221"/>
        <v>1.4205707940602013</v>
      </c>
      <c r="AK1825" s="8">
        <f t="shared" ca="1" si="1238"/>
        <v>1.3920124445726656</v>
      </c>
      <c r="AM1825" s="9">
        <f t="shared" ca="1" si="1222"/>
        <v>3.0390014425670038</v>
      </c>
      <c r="AN1825" s="8">
        <f t="shared" ca="1" si="1226"/>
        <v>3.0406260328445063</v>
      </c>
      <c r="AO1825" s="8">
        <f t="shared" ca="1" si="1223"/>
        <v>1093.96</v>
      </c>
      <c r="AQ1825">
        <f t="shared" si="1239"/>
        <v>3172483.7145868428</v>
      </c>
      <c r="AS1825" s="8">
        <f t="shared" si="1240"/>
        <v>110900.2835311941</v>
      </c>
      <c r="AT1825" s="8">
        <f t="shared" si="1227"/>
        <v>4.9536826564816732</v>
      </c>
      <c r="AV1825" s="8">
        <v>0</v>
      </c>
      <c r="AW1825" s="8">
        <v>0</v>
      </c>
      <c r="AX1825" s="8">
        <v>0</v>
      </c>
      <c r="BA1825" s="9">
        <f t="shared" si="1228"/>
        <v>880.54355886164115</v>
      </c>
      <c r="BB1825" s="9">
        <f t="shared" si="1229"/>
        <v>304.97351733015967</v>
      </c>
      <c r="BC1825" s="5">
        <f t="shared" si="1254"/>
        <v>-4.1136353099213707E-4</v>
      </c>
      <c r="BD1825" s="5">
        <f t="shared" si="1255"/>
        <v>2.2489190871730624E-3</v>
      </c>
      <c r="BH1825" s="9">
        <f t="shared" ca="1" si="1241"/>
        <v>1.3920124445726656</v>
      </c>
      <c r="BI1825" s="5">
        <f t="shared" si="1242"/>
        <v>-8.7748387369579461E-5</v>
      </c>
      <c r="BJ1825" s="5">
        <v>0</v>
      </c>
      <c r="BK1825" s="5">
        <v>0</v>
      </c>
      <c r="BL1825" s="5">
        <f t="shared" si="1230"/>
        <v>-4.1136353099213707E-4</v>
      </c>
      <c r="BM1825" s="5">
        <f t="shared" si="1231"/>
        <v>2.2489190871730624E-3</v>
      </c>
      <c r="BN1825" s="5">
        <f t="shared" si="1232"/>
        <v>1.2936368697757272E-2</v>
      </c>
      <c r="BO1825" s="5">
        <f t="shared" ca="1" si="1233"/>
        <v>-4.7856395390751816E-3</v>
      </c>
      <c r="BP1825" s="5">
        <f t="shared" ca="1" si="1234"/>
        <v>-3.3752762384580248E-2</v>
      </c>
      <c r="BR1825" s="5">
        <f t="shared" ca="1" si="1243"/>
        <v>-6.1824771837107693E-3</v>
      </c>
      <c r="BS1825" s="5">
        <f t="shared" ca="1" si="1218"/>
        <v>1.0408532391357604E-2</v>
      </c>
      <c r="BT1825" s="5">
        <f t="shared" ca="1" si="1219"/>
        <v>-6.1824771837107693E-3</v>
      </c>
      <c r="BU1825" s="5">
        <f t="shared" ca="1" si="1220"/>
        <v>-6.1824771837107693E-3</v>
      </c>
      <c r="BV1825" s="9">
        <f t="shared" ca="1" si="1245"/>
        <v>150.54920137248999</v>
      </c>
      <c r="BY1825" s="1">
        <f t="shared" si="1244"/>
        <v>37147</v>
      </c>
      <c r="BZ1825" s="6">
        <v>1000</v>
      </c>
      <c r="CA1825" s="61">
        <f t="shared" ca="1" si="1246"/>
        <v>150.54920137248999</v>
      </c>
      <c r="CB1825" s="61">
        <f t="shared" ca="1" si="1252"/>
        <v>151.54955719753241</v>
      </c>
      <c r="CC1825" s="61">
        <f t="shared" ca="1" si="1215"/>
        <v>0.84190692074123241</v>
      </c>
      <c r="CD1825" s="61">
        <f t="shared" ca="1" si="1216"/>
        <v>178.81929422785043</v>
      </c>
      <c r="CE1825" s="61">
        <f t="shared" ca="1" si="1217"/>
        <v>178.46320224143807</v>
      </c>
      <c r="CF1825" s="61">
        <f t="shared" ca="1" si="1247"/>
        <v>0.84190692074123241</v>
      </c>
      <c r="CG1825" s="61">
        <f t="shared" ca="1" si="1248"/>
        <v>0.84919218804840835</v>
      </c>
      <c r="CH1825" s="61">
        <f t="shared" ca="1" si="1249"/>
        <v>-165.61337241056376</v>
      </c>
      <c r="CI1825" s="61">
        <f t="shared" ca="1" si="1250"/>
        <v>-277.0195298789788</v>
      </c>
      <c r="CJ1825" s="61">
        <f ca="1">CalcBCIg!L1813</f>
        <v>-8.7186483815312386</v>
      </c>
      <c r="CK1825" s="76">
        <f t="shared" ca="1" si="1213"/>
        <v>36</v>
      </c>
      <c r="CL1825" s="76">
        <f t="shared" ca="1" si="1214"/>
        <v>41</v>
      </c>
      <c r="CM1825" s="76">
        <f t="shared" ca="1" si="1253"/>
        <v>36</v>
      </c>
      <c r="CN1825" s="76">
        <f t="shared" ca="1" si="1251"/>
        <v>70</v>
      </c>
    </row>
    <row r="1826" spans="11:92" outlineLevel="1" x14ac:dyDescent="0.25">
      <c r="K1826" s="1">
        <f>VLOOKUP(N1826-55,'67FredMTH'!$A$8:$B$567,1)</f>
        <v>37073</v>
      </c>
      <c r="L1826" s="1">
        <f t="shared" si="1235"/>
        <v>37142</v>
      </c>
      <c r="M1826" s="1">
        <f t="shared" si="1235"/>
        <v>37153</v>
      </c>
      <c r="N1826" s="1">
        <f t="shared" si="1236"/>
        <v>37154</v>
      </c>
      <c r="O1826" s="1"/>
      <c r="P1826" s="1"/>
      <c r="Q1826" s="1">
        <f t="shared" si="1237"/>
        <v>37155</v>
      </c>
      <c r="S1826" s="7">
        <f ca="1">'Thu-Wed'!$G1819</f>
        <v>4.6500000000000004</v>
      </c>
      <c r="T1826" s="7">
        <f ca="1">'Thu-Wed'!$F1819</f>
        <v>2.4780000000000002</v>
      </c>
      <c r="U1826" s="8">
        <f ca="1">'Thu-Wed'!$E1819</f>
        <v>1054.538</v>
      </c>
      <c r="V1826" s="8">
        <f>'67FredWK'!$C1817</f>
        <v>3197000</v>
      </c>
      <c r="W1826" s="8">
        <f>VLOOKUP(N1826-55,'67FredMTH'!$A$8:$B$567,2)</f>
        <v>880</v>
      </c>
      <c r="X1826" s="8">
        <f>VLOOKUP(N1826-55,'67FredMTH'!$C$8:$D$567,2)</f>
        <v>306</v>
      </c>
      <c r="Y1826" s="8">
        <f>VLOOKUP(N1826-38,'67FredMTH'!$E$8:$F$567,2)</f>
        <v>110802</v>
      </c>
      <c r="AH1826">
        <f t="shared" ca="1" si="1224"/>
        <v>4.689333903302396</v>
      </c>
      <c r="AI1826">
        <f t="shared" ca="1" si="1225"/>
        <v>2.6285165644819801</v>
      </c>
      <c r="AJ1826" s="8">
        <f t="shared" ca="1" si="1221"/>
        <v>2.4809978828356214</v>
      </c>
      <c r="AK1826" s="8">
        <f t="shared" ca="1" si="1238"/>
        <v>2.2632007951830304</v>
      </c>
      <c r="AM1826" s="9">
        <f t="shared" ca="1" si="1222"/>
        <v>3.0230622340451254</v>
      </c>
      <c r="AN1826" s="8">
        <f t="shared" ca="1" si="1226"/>
        <v>3.0248186139250635</v>
      </c>
      <c r="AO1826" s="8">
        <f t="shared" ca="1" si="1223"/>
        <v>1054.538</v>
      </c>
      <c r="AQ1826">
        <f t="shared" si="1239"/>
        <v>3184741.8572934214</v>
      </c>
      <c r="AS1826" s="8">
        <f t="shared" si="1240"/>
        <v>110851.14176559704</v>
      </c>
      <c r="AT1826" s="8">
        <f t="shared" si="1227"/>
        <v>4.9534401707021507</v>
      </c>
      <c r="AV1826" s="8">
        <v>0</v>
      </c>
      <c r="AW1826" s="8">
        <v>0</v>
      </c>
      <c r="AX1826" s="8">
        <v>0</v>
      </c>
      <c r="BA1826" s="9">
        <f t="shared" si="1228"/>
        <v>880.32613531698473</v>
      </c>
      <c r="BB1826" s="9">
        <f t="shared" si="1229"/>
        <v>305.3841103980958</v>
      </c>
      <c r="BC1826" s="5">
        <f t="shared" si="1254"/>
        <v>-2.4691969235168809E-4</v>
      </c>
      <c r="BD1826" s="5">
        <f t="shared" si="1255"/>
        <v>1.3463236792841116E-3</v>
      </c>
      <c r="BH1826" s="9">
        <f t="shared" ca="1" si="1241"/>
        <v>2.2632007951830304</v>
      </c>
      <c r="BI1826" s="5">
        <f t="shared" si="1242"/>
        <v>-4.89506083327651E-5</v>
      </c>
      <c r="BJ1826" s="5">
        <v>0</v>
      </c>
      <c r="BK1826" s="5">
        <v>0</v>
      </c>
      <c r="BL1826" s="5">
        <f t="shared" si="1230"/>
        <v>-2.4691969235168809E-4</v>
      </c>
      <c r="BM1826" s="5">
        <f t="shared" si="1231"/>
        <v>1.3463236792841116E-3</v>
      </c>
      <c r="BN1826" s="5">
        <f t="shared" si="1232"/>
        <v>3.8638946041602562E-3</v>
      </c>
      <c r="BO1826" s="5">
        <f t="shared" ca="1" si="1233"/>
        <v>-5.1987382692553208E-3</v>
      </c>
      <c r="BP1826" s="5">
        <f t="shared" ca="1" si="1234"/>
        <v>-3.6036052506490224E-2</v>
      </c>
      <c r="BR1826" s="5">
        <f t="shared" ca="1" si="1243"/>
        <v>-4.8948868000849664E-3</v>
      </c>
      <c r="BS1826" s="5">
        <f t="shared" ca="1" si="1218"/>
        <v>1.0608716056499105E-2</v>
      </c>
      <c r="BT1826" s="5">
        <f t="shared" ca="1" si="1219"/>
        <v>-4.8948868000849664E-3</v>
      </c>
      <c r="BU1826" s="5">
        <f t="shared" ca="1" si="1220"/>
        <v>-4.8948868000849664E-3</v>
      </c>
      <c r="BV1826" s="9">
        <f t="shared" ca="1" si="1245"/>
        <v>149.49645666025921</v>
      </c>
      <c r="BY1826" s="1">
        <f t="shared" si="1244"/>
        <v>37154</v>
      </c>
      <c r="BZ1826" s="6">
        <v>1000</v>
      </c>
      <c r="CA1826" s="61">
        <f t="shared" ca="1" si="1246"/>
        <v>149.49645666025921</v>
      </c>
      <c r="CB1826" s="61">
        <f t="shared" ca="1" si="1252"/>
        <v>150.52300692889582</v>
      </c>
      <c r="CC1826" s="61">
        <f t="shared" ca="1" si="1215"/>
        <v>0.83601972206518027</v>
      </c>
      <c r="CD1826" s="61">
        <f t="shared" ca="1" si="1216"/>
        <v>178.81929422785043</v>
      </c>
      <c r="CE1826" s="61">
        <f t="shared" ca="1" si="1217"/>
        <v>178.46320224143807</v>
      </c>
      <c r="CF1826" s="61">
        <f t="shared" ca="1" si="1247"/>
        <v>0.83601972206518027</v>
      </c>
      <c r="CG1826" s="61">
        <f t="shared" ca="1" si="1248"/>
        <v>0.84344002034244181</v>
      </c>
      <c r="CH1826" s="61">
        <f t="shared" ca="1" si="1249"/>
        <v>-175.50449921844705</v>
      </c>
      <c r="CI1826" s="61">
        <f t="shared" ca="1" si="1250"/>
        <v>-291.39994914389513</v>
      </c>
      <c r="CJ1826" s="61">
        <f ca="1">CalcBCIg!L1814</f>
        <v>-9.2203656360506976</v>
      </c>
      <c r="CK1826" s="76">
        <f t="shared" ca="1" si="1213"/>
        <v>37</v>
      </c>
      <c r="CL1826" s="76">
        <f t="shared" ca="1" si="1214"/>
        <v>42</v>
      </c>
      <c r="CM1826" s="76">
        <f t="shared" ca="1" si="1253"/>
        <v>37</v>
      </c>
      <c r="CN1826" s="76">
        <f t="shared" ca="1" si="1251"/>
        <v>71</v>
      </c>
    </row>
    <row r="1827" spans="11:92" outlineLevel="1" x14ac:dyDescent="0.25">
      <c r="K1827" s="1">
        <f>VLOOKUP(N1827-55,'67FredMTH'!$A$8:$B$567,1)</f>
        <v>37104</v>
      </c>
      <c r="L1827" s="1">
        <f t="shared" si="1235"/>
        <v>37149</v>
      </c>
      <c r="M1827" s="1">
        <f t="shared" si="1235"/>
        <v>37160</v>
      </c>
      <c r="N1827" s="1">
        <f t="shared" si="1236"/>
        <v>37161</v>
      </c>
      <c r="O1827" s="1"/>
      <c r="P1827" s="1"/>
      <c r="Q1827" s="1">
        <f t="shared" si="1237"/>
        <v>37162</v>
      </c>
      <c r="S1827" s="7">
        <f ca="1">'Thu-Wed'!$G1820</f>
        <v>4.7099999999999991</v>
      </c>
      <c r="T1827" s="7">
        <f ca="1">'Thu-Wed'!$F1820</f>
        <v>2.2800000000000002</v>
      </c>
      <c r="U1827" s="8">
        <f ca="1">'Thu-Wed'!$E1820</f>
        <v>994.62000000000012</v>
      </c>
      <c r="V1827" s="8">
        <f>'67FredWK'!$C1818</f>
        <v>3214000</v>
      </c>
      <c r="W1827" s="8">
        <f>VLOOKUP(N1827-55,'67FredMTH'!$A$8:$B$567,2)</f>
        <v>866</v>
      </c>
      <c r="X1827" s="8">
        <f>VLOOKUP(N1827-55,'67FredMTH'!$C$8:$D$567,2)</f>
        <v>310</v>
      </c>
      <c r="Y1827" s="8">
        <f>VLOOKUP(N1827-38,'67FredMTH'!$E$8:$F$567,2)</f>
        <v>110802</v>
      </c>
      <c r="AH1827">
        <f t="shared" ca="1" si="1224"/>
        <v>4.7058667806604788</v>
      </c>
      <c r="AI1827">
        <f t="shared" ca="1" si="1225"/>
        <v>2.3497033128963962</v>
      </c>
      <c r="AJ1827" s="8">
        <f t="shared" ca="1" si="1221"/>
        <v>3.0793202457615014</v>
      </c>
      <c r="AK1827" s="8">
        <f t="shared" ca="1" si="1238"/>
        <v>2.9160963556458075</v>
      </c>
      <c r="AM1827" s="9">
        <f t="shared" ca="1" si="1222"/>
        <v>2.9976571878565004</v>
      </c>
      <c r="AN1827" s="8">
        <f t="shared" ca="1" si="1226"/>
        <v>3.0003733304633569</v>
      </c>
      <c r="AO1827" s="8">
        <f t="shared" ca="1" si="1223"/>
        <v>994.62000000000012</v>
      </c>
      <c r="AQ1827">
        <f t="shared" si="1239"/>
        <v>3199370.9286467107</v>
      </c>
      <c r="AS1827" s="8">
        <f t="shared" si="1240"/>
        <v>110826.57088279852</v>
      </c>
      <c r="AT1827" s="8">
        <f t="shared" si="1227"/>
        <v>4.9532938958107229</v>
      </c>
      <c r="AV1827" s="8">
        <v>0</v>
      </c>
      <c r="AW1827" s="8">
        <v>0</v>
      </c>
      <c r="AX1827" s="8">
        <v>0</v>
      </c>
      <c r="BA1827" s="9">
        <f t="shared" si="1228"/>
        <v>874.59568119019082</v>
      </c>
      <c r="BB1827" s="9">
        <f t="shared" si="1229"/>
        <v>307.2304662388575</v>
      </c>
      <c r="BC1827" s="5">
        <f t="shared" si="1254"/>
        <v>-6.5094672268596332E-3</v>
      </c>
      <c r="BD1827" s="5">
        <f t="shared" si="1255"/>
        <v>6.0460114914127061E-3</v>
      </c>
      <c r="BH1827" s="9">
        <f t="shared" ca="1" si="1241"/>
        <v>2.9160963556458075</v>
      </c>
      <c r="BI1827" s="5">
        <f t="shared" si="1242"/>
        <v>-2.952996026739374E-5</v>
      </c>
      <c r="BJ1827" s="5">
        <v>0</v>
      </c>
      <c r="BK1827" s="5">
        <v>0</v>
      </c>
      <c r="BL1827" s="5">
        <f t="shared" si="1230"/>
        <v>-6.5094672268596332E-3</v>
      </c>
      <c r="BM1827" s="5">
        <f t="shared" si="1231"/>
        <v>6.0460114914127061E-3</v>
      </c>
      <c r="BN1827" s="5">
        <f t="shared" si="1232"/>
        <v>4.5934873245023766E-3</v>
      </c>
      <c r="BO1827" s="5">
        <f t="shared" ca="1" si="1233"/>
        <v>-8.0815700317269368E-3</v>
      </c>
      <c r="BP1827" s="5">
        <f t="shared" ca="1" si="1234"/>
        <v>-5.6819194756376645E-2</v>
      </c>
      <c r="BR1827" s="5">
        <f t="shared" ca="1" si="1243"/>
        <v>-7.4067023598597881E-3</v>
      </c>
      <c r="BS1827" s="5">
        <f t="shared" ca="1" si="1218"/>
        <v>1.0698106486841878E-2</v>
      </c>
      <c r="BT1827" s="5">
        <f t="shared" ca="1" si="1219"/>
        <v>-7.4067023598597881E-3</v>
      </c>
      <c r="BU1827" s="5">
        <f t="shared" ca="1" si="1220"/>
        <v>-7.4067023598597881E-3</v>
      </c>
      <c r="BV1827" s="9">
        <f t="shared" ca="1" si="1245"/>
        <v>147.91463414835033</v>
      </c>
      <c r="BY1827" s="1">
        <f t="shared" si="1244"/>
        <v>37161</v>
      </c>
      <c r="BZ1827" s="6">
        <v>1000</v>
      </c>
      <c r="CA1827" s="61">
        <f t="shared" ca="1" si="1246"/>
        <v>147.91463414835033</v>
      </c>
      <c r="CB1827" s="61">
        <f t="shared" ca="1" si="1252"/>
        <v>149.21882053862308</v>
      </c>
      <c r="CC1827" s="61">
        <f t="shared" ca="1" si="1215"/>
        <v>0.82717379456759532</v>
      </c>
      <c r="CD1827" s="61">
        <f t="shared" ca="1" si="1216"/>
        <v>178.81929422785043</v>
      </c>
      <c r="CE1827" s="61">
        <f t="shared" ca="1" si="1217"/>
        <v>178.46320224143807</v>
      </c>
      <c r="CF1827" s="61">
        <f t="shared" ca="1" si="1247"/>
        <v>0.82717379456759532</v>
      </c>
      <c r="CG1827" s="61">
        <f t="shared" ca="1" si="1248"/>
        <v>0.83613214749306664</v>
      </c>
      <c r="CH1827" s="61">
        <f t="shared" ca="1" si="1249"/>
        <v>-190.3666085893895</v>
      </c>
      <c r="CI1827" s="61">
        <f t="shared" ca="1" si="1250"/>
        <v>-309.66963126733305</v>
      </c>
      <c r="CJ1827" s="61">
        <f ca="1">CalcBCIg!L1815</f>
        <v>-10.121243201196194</v>
      </c>
      <c r="CK1827" s="76">
        <f t="shared" ca="1" si="1213"/>
        <v>38</v>
      </c>
      <c r="CL1827" s="76">
        <f t="shared" ca="1" si="1214"/>
        <v>43</v>
      </c>
      <c r="CM1827" s="76">
        <f t="shared" ca="1" si="1253"/>
        <v>38</v>
      </c>
      <c r="CN1827" s="76">
        <f t="shared" ca="1" si="1251"/>
        <v>72</v>
      </c>
    </row>
    <row r="1828" spans="11:92" outlineLevel="1" x14ac:dyDescent="0.25">
      <c r="K1828" s="1">
        <f>VLOOKUP(N1828-55,'67FredMTH'!$A$8:$B$567,1)</f>
        <v>37104</v>
      </c>
      <c r="L1828" s="1">
        <f t="shared" si="1235"/>
        <v>37156</v>
      </c>
      <c r="M1828" s="1">
        <f t="shared" si="1235"/>
        <v>37167</v>
      </c>
      <c r="N1828" s="1">
        <f t="shared" si="1236"/>
        <v>37168</v>
      </c>
      <c r="O1828" s="1"/>
      <c r="P1828" s="1"/>
      <c r="Q1828" s="1">
        <f t="shared" si="1237"/>
        <v>37169</v>
      </c>
      <c r="S1828" s="7">
        <f ca="1">'Thu-Wed'!$G1821</f>
        <v>4.5520000000000005</v>
      </c>
      <c r="T1828" s="7">
        <f ca="1">'Thu-Wed'!$F1821</f>
        <v>2.282</v>
      </c>
      <c r="U1828" s="8">
        <f ca="1">'Thu-Wed'!$E1821</f>
        <v>1044.3420000000001</v>
      </c>
      <c r="V1828" s="8">
        <f>'67FredWK'!$C1819</f>
        <v>3302000</v>
      </c>
      <c r="W1828" s="8">
        <f>VLOOKUP(N1828-55,'67FredMTH'!$A$8:$B$567,2)</f>
        <v>866</v>
      </c>
      <c r="X1828" s="8">
        <f>VLOOKUP(N1828-55,'67FredMTH'!$C$8:$D$567,2)</f>
        <v>310</v>
      </c>
      <c r="Y1828" s="8">
        <f>VLOOKUP(N1828-38,'67FredMTH'!$E$8:$F$567,2)</f>
        <v>110802</v>
      </c>
      <c r="AH1828">
        <f t="shared" ca="1" si="1224"/>
        <v>4.5827733561320958</v>
      </c>
      <c r="AI1828">
        <f t="shared" ca="1" si="1225"/>
        <v>2.2955406625792794</v>
      </c>
      <c r="AJ1828" s="8">
        <f t="shared" ca="1" si="1221"/>
        <v>2.9863908437201565</v>
      </c>
      <c r="AK1828" s="8">
        <f t="shared" ca="1" si="1238"/>
        <v>2.9723319461052866</v>
      </c>
      <c r="AM1828" s="9">
        <f t="shared" ca="1" si="1222"/>
        <v>3.0188427442506724</v>
      </c>
      <c r="AN1828" s="8">
        <f t="shared" ca="1" si="1226"/>
        <v>3.016995802871941</v>
      </c>
      <c r="AO1828" s="8">
        <f t="shared" ca="1" si="1223"/>
        <v>1044.3420000000001</v>
      </c>
      <c r="AQ1828">
        <f t="shared" si="1239"/>
        <v>3250685.4643233554</v>
      </c>
      <c r="AS1828" s="8">
        <f t="shared" si="1240"/>
        <v>110814.28544139926</v>
      </c>
      <c r="AT1828" s="8">
        <f t="shared" si="1227"/>
        <v>4.9531957503604538</v>
      </c>
      <c r="AV1828" s="8">
        <v>0</v>
      </c>
      <c r="AW1828" s="8">
        <v>0</v>
      </c>
      <c r="AX1828" s="8">
        <v>0</v>
      </c>
      <c r="BA1828" s="9">
        <f t="shared" si="1228"/>
        <v>871.15740871411447</v>
      </c>
      <c r="BB1828" s="9">
        <f t="shared" si="1229"/>
        <v>308.3382797433145</v>
      </c>
      <c r="BC1828" s="5">
        <f t="shared" si="1254"/>
        <v>-3.9312708146436171E-3</v>
      </c>
      <c r="BD1828" s="5">
        <f t="shared" si="1255"/>
        <v>3.605806149432178E-3</v>
      </c>
      <c r="BH1828" s="9">
        <f t="shared" ca="1" si="1241"/>
        <v>2.9723319461052866</v>
      </c>
      <c r="BI1828" s="5">
        <f t="shared" si="1242"/>
        <v>-1.9814178672472593E-5</v>
      </c>
      <c r="BJ1828" s="5">
        <v>0</v>
      </c>
      <c r="BK1828" s="5">
        <v>0</v>
      </c>
      <c r="BL1828" s="5">
        <f t="shared" si="1230"/>
        <v>-3.9312708146436171E-3</v>
      </c>
      <c r="BM1828" s="5">
        <f t="shared" si="1231"/>
        <v>3.605806149432178E-3</v>
      </c>
      <c r="BN1828" s="5">
        <f t="shared" si="1232"/>
        <v>1.6038945411793737E-2</v>
      </c>
      <c r="BO1828" s="5">
        <f t="shared" ca="1" si="1233"/>
        <v>5.5401347025094694E-3</v>
      </c>
      <c r="BP1828" s="5">
        <f t="shared" ca="1" si="1234"/>
        <v>4.9990951318091392E-2</v>
      </c>
      <c r="BR1828" s="5">
        <f t="shared" ca="1" si="1243"/>
        <v>2.0659640802966521E-3</v>
      </c>
      <c r="BS1828" s="5">
        <f t="shared" ca="1" si="1218"/>
        <v>1.1006188376199613E-2</v>
      </c>
      <c r="BT1828" s="5">
        <f t="shared" ca="1" si="1219"/>
        <v>2.0659640802966521E-3</v>
      </c>
      <c r="BU1828" s="5">
        <f t="shared" ca="1" si="1220"/>
        <v>2.0659640802966521E-3</v>
      </c>
      <c r="BV1828" s="9">
        <f t="shared" ca="1" si="1245"/>
        <v>148.35118603563706</v>
      </c>
      <c r="BY1828" s="1">
        <f t="shared" si="1244"/>
        <v>37168</v>
      </c>
      <c r="BZ1828" s="6">
        <v>1000</v>
      </c>
      <c r="CA1828" s="61">
        <f t="shared" ca="1" si="1246"/>
        <v>148.35118603563706</v>
      </c>
      <c r="CB1828" s="61">
        <f t="shared" ca="1" si="1252"/>
        <v>148.78500328713005</v>
      </c>
      <c r="CC1828" s="61">
        <f t="shared" ca="1" si="1215"/>
        <v>0.82961509649293719</v>
      </c>
      <c r="CD1828" s="61">
        <f t="shared" ca="1" si="1216"/>
        <v>178.81929422785043</v>
      </c>
      <c r="CE1828" s="61">
        <f t="shared" ca="1" si="1217"/>
        <v>178.46320224143807</v>
      </c>
      <c r="CF1828" s="61">
        <f t="shared" ca="1" si="1247"/>
        <v>0.82961509649293719</v>
      </c>
      <c r="CG1828" s="61">
        <f t="shared" ca="1" si="1248"/>
        <v>0.83370129762573031</v>
      </c>
      <c r="CH1828" s="61">
        <f t="shared" ca="1" si="1249"/>
        <v>-186.26495884923179</v>
      </c>
      <c r="CI1828" s="61">
        <f t="shared" ca="1" si="1250"/>
        <v>-315.74675593567383</v>
      </c>
      <c r="CJ1828" s="61">
        <f ca="1">CalcBCIg!L1816</f>
        <v>-10.613663919270039</v>
      </c>
      <c r="CK1828" s="76">
        <f t="shared" ca="1" si="1213"/>
        <v>39</v>
      </c>
      <c r="CL1828" s="76">
        <f t="shared" ca="1" si="1214"/>
        <v>44</v>
      </c>
      <c r="CM1828" s="76">
        <f t="shared" ca="1" si="1253"/>
        <v>39</v>
      </c>
      <c r="CN1828" s="76">
        <f t="shared" ca="1" si="1251"/>
        <v>73</v>
      </c>
    </row>
    <row r="1829" spans="11:92" outlineLevel="1" x14ac:dyDescent="0.25">
      <c r="K1829" s="1">
        <f>VLOOKUP(N1829-55,'67FredMTH'!$A$8:$B$567,1)</f>
        <v>37104</v>
      </c>
      <c r="L1829" s="1">
        <f t="shared" si="1235"/>
        <v>37163</v>
      </c>
      <c r="M1829" s="1">
        <f t="shared" si="1235"/>
        <v>37174</v>
      </c>
      <c r="N1829" s="1">
        <f t="shared" si="1236"/>
        <v>37175</v>
      </c>
      <c r="O1829" s="1"/>
      <c r="P1829" s="1"/>
      <c r="Q1829" s="1">
        <f t="shared" si="1237"/>
        <v>37176</v>
      </c>
      <c r="S1829" s="7">
        <f ca="1">'Thu-Wed'!$G1822</f>
        <v>4.5600000000000005</v>
      </c>
      <c r="T1829" s="7">
        <f ca="1">'Thu-Wed'!$F1822</f>
        <v>2.1659999999999999</v>
      </c>
      <c r="U1829" s="8">
        <f ca="1">'Thu-Wed'!$E1822</f>
        <v>1068.2380000000001</v>
      </c>
      <c r="V1829" s="8">
        <f>'67FredWK'!$C1820</f>
        <v>3385000</v>
      </c>
      <c r="W1829" s="8">
        <f>VLOOKUP(N1829-55,'67FredMTH'!$A$8:$B$567,2)</f>
        <v>866</v>
      </c>
      <c r="X1829" s="8">
        <f>VLOOKUP(N1829-55,'67FredMTH'!$C$8:$D$567,2)</f>
        <v>310</v>
      </c>
      <c r="Y1829" s="8">
        <f>VLOOKUP(N1829-38,'67FredMTH'!$E$8:$F$567,2)</f>
        <v>110536</v>
      </c>
      <c r="AH1829">
        <f t="shared" ca="1" si="1224"/>
        <v>4.5645546712264196</v>
      </c>
      <c r="AI1829">
        <f t="shared" ca="1" si="1225"/>
        <v>2.1919081325158558</v>
      </c>
      <c r="AJ1829" s="8">
        <f t="shared" ca="1" si="1221"/>
        <v>3.1602777750019193</v>
      </c>
      <c r="AK1829" s="8">
        <f t="shared" ca="1" si="1238"/>
        <v>3.1226886092225929</v>
      </c>
      <c r="AM1829" s="9">
        <f t="shared" ca="1" si="1222"/>
        <v>3.0286680228905407</v>
      </c>
      <c r="AN1829" s="8">
        <f t="shared" ca="1" si="1226"/>
        <v>3.0275008008886806</v>
      </c>
      <c r="AO1829" s="8">
        <f t="shared" ca="1" si="1223"/>
        <v>1068.2380000000001</v>
      </c>
      <c r="AQ1829">
        <f t="shared" si="1239"/>
        <v>3317842.7321616774</v>
      </c>
      <c r="AS1829" s="8">
        <f t="shared" si="1240"/>
        <v>110675.14272069963</v>
      </c>
      <c r="AT1829" s="8">
        <f t="shared" si="1227"/>
        <v>4.9526000906940055</v>
      </c>
      <c r="AV1829" s="8">
        <v>0</v>
      </c>
      <c r="AW1829" s="8">
        <v>0</v>
      </c>
      <c r="AX1829" s="8">
        <v>0</v>
      </c>
      <c r="BA1829" s="9">
        <f t="shared" si="1228"/>
        <v>869.09444522846866</v>
      </c>
      <c r="BB1829" s="9">
        <f t="shared" si="1229"/>
        <v>309.00296784598868</v>
      </c>
      <c r="BC1829" s="5">
        <f t="shared" si="1254"/>
        <v>-2.3680720212101436E-3</v>
      </c>
      <c r="BD1829" s="5">
        <f t="shared" si="1255"/>
        <v>2.1557106150671412E-3</v>
      </c>
      <c r="BH1829" s="9">
        <f t="shared" ca="1" si="1241"/>
        <v>3.1226886092225929</v>
      </c>
      <c r="BI1829" s="5">
        <f t="shared" si="1242"/>
        <v>-1.2025764707657149E-4</v>
      </c>
      <c r="BJ1829" s="5">
        <v>0</v>
      </c>
      <c r="BK1829" s="5">
        <v>0</v>
      </c>
      <c r="BL1829" s="5">
        <f t="shared" si="1230"/>
        <v>-2.3680720212101436E-3</v>
      </c>
      <c r="BM1829" s="5">
        <f t="shared" si="1231"/>
        <v>2.1557106150671412E-3</v>
      </c>
      <c r="BN1829" s="5">
        <f t="shared" si="1232"/>
        <v>2.0659417398385838E-2</v>
      </c>
      <c r="BO1829" s="5">
        <f t="shared" ca="1" si="1233"/>
        <v>3.4819398842846905E-3</v>
      </c>
      <c r="BP1829" s="5">
        <f t="shared" ca="1" si="1234"/>
        <v>2.2881393260062222E-2</v>
      </c>
      <c r="BR1829" s="5">
        <f t="shared" ca="1" si="1243"/>
        <v>-8.5245599560455345E-4</v>
      </c>
      <c r="BS1829" s="5">
        <f t="shared" ca="1" si="1218"/>
        <v>1.114658976401583E-2</v>
      </c>
      <c r="BT1829" s="5">
        <f t="shared" ca="1" si="1219"/>
        <v>-8.5245599560455345E-4</v>
      </c>
      <c r="BU1829" s="5">
        <f t="shared" ca="1" si="1220"/>
        <v>-8.5245599560455345E-4</v>
      </c>
      <c r="BV1829" s="9">
        <f t="shared" ca="1" si="1245"/>
        <v>148.17052480993544</v>
      </c>
      <c r="BY1829" s="1">
        <f t="shared" si="1244"/>
        <v>37175</v>
      </c>
      <c r="BZ1829" s="6">
        <v>1000</v>
      </c>
      <c r="CA1829" s="61">
        <f t="shared" ca="1" si="1246"/>
        <v>148.17052480993544</v>
      </c>
      <c r="CB1829" s="61">
        <f t="shared" ca="1" si="1252"/>
        <v>148.47776404853275</v>
      </c>
      <c r="CC1829" s="61">
        <f t="shared" ca="1" si="1215"/>
        <v>0.82860479597429504</v>
      </c>
      <c r="CD1829" s="61">
        <f t="shared" ca="1" si="1216"/>
        <v>178.81929422785043</v>
      </c>
      <c r="CE1829" s="61">
        <f t="shared" ca="1" si="1217"/>
        <v>178.46320224143807</v>
      </c>
      <c r="CF1829" s="61">
        <f t="shared" ca="1" si="1247"/>
        <v>0.82860479597429504</v>
      </c>
      <c r="CG1829" s="61">
        <f t="shared" ca="1" si="1248"/>
        <v>0.83197971449409036</v>
      </c>
      <c r="CH1829" s="61">
        <f t="shared" ca="1" si="1249"/>
        <v>-187.96237235501499</v>
      </c>
      <c r="CI1829" s="61">
        <f t="shared" ca="1" si="1250"/>
        <v>-320.05071376477372</v>
      </c>
      <c r="CJ1829" s="61">
        <f ca="1">CalcBCIg!L1817</f>
        <v>-10.778887994587421</v>
      </c>
      <c r="CK1829" s="76">
        <f t="shared" ref="CK1829:CK1892" ca="1" si="1256">IF(CK1828&gt;0,CK1828+1,IF(CH1829&gt;0,0,CK1828+1))</f>
        <v>40</v>
      </c>
      <c r="CL1829" s="76">
        <f t="shared" ca="1" si="1214"/>
        <v>45</v>
      </c>
      <c r="CM1829" s="76">
        <f t="shared" ca="1" si="1253"/>
        <v>40</v>
      </c>
      <c r="CN1829" s="76">
        <f t="shared" ca="1" si="1251"/>
        <v>74</v>
      </c>
    </row>
    <row r="1830" spans="11:92" outlineLevel="1" x14ac:dyDescent="0.25">
      <c r="K1830" s="1">
        <f>VLOOKUP(N1830-55,'67FredMTH'!$A$8:$B$567,1)</f>
        <v>37104</v>
      </c>
      <c r="L1830" s="1">
        <f t="shared" si="1235"/>
        <v>37170</v>
      </c>
      <c r="M1830" s="1">
        <f t="shared" si="1235"/>
        <v>37181</v>
      </c>
      <c r="N1830" s="1">
        <f t="shared" si="1236"/>
        <v>37182</v>
      </c>
      <c r="O1830" s="1"/>
      <c r="P1830" s="1"/>
      <c r="Q1830" s="1">
        <f t="shared" si="1237"/>
        <v>37183</v>
      </c>
      <c r="S1830" s="7">
        <f ca="1">'Thu-Wed'!$G1823</f>
        <v>4.6340000000000003</v>
      </c>
      <c r="T1830" s="7">
        <f ca="1">'Thu-Wed'!$F1823</f>
        <v>2.202</v>
      </c>
      <c r="U1830" s="8">
        <f ca="1">'Thu-Wed'!$E1823</f>
        <v>1090.7380000000001</v>
      </c>
      <c r="V1830" s="8">
        <f>'67FredWK'!$C1821</f>
        <v>3432000</v>
      </c>
      <c r="W1830" s="8">
        <f>VLOOKUP(N1830-55,'67FredMTH'!$A$8:$B$567,2)</f>
        <v>866</v>
      </c>
      <c r="X1830" s="8">
        <f>VLOOKUP(N1830-55,'67FredMTH'!$C$8:$D$567,2)</f>
        <v>310</v>
      </c>
      <c r="Y1830" s="8">
        <f>VLOOKUP(N1830-38,'67FredMTH'!$E$8:$F$567,2)</f>
        <v>110536</v>
      </c>
      <c r="AH1830">
        <f t="shared" ca="1" si="1224"/>
        <v>4.6201109342452842</v>
      </c>
      <c r="AI1830">
        <f t="shared" ca="1" si="1225"/>
        <v>2.1999816265031713</v>
      </c>
      <c r="AJ1830" s="8">
        <f t="shared" ca="1" si="1221"/>
        <v>3.2349933170471861</v>
      </c>
      <c r="AK1830" s="8">
        <f t="shared" ca="1" si="1238"/>
        <v>3.2125323754822674</v>
      </c>
      <c r="AM1830" s="9">
        <f t="shared" ca="1" si="1222"/>
        <v>3.0377204436964917</v>
      </c>
      <c r="AN1830" s="8">
        <f t="shared" ca="1" si="1226"/>
        <v>3.0366984794157106</v>
      </c>
      <c r="AO1830" s="8">
        <f t="shared" ca="1" si="1223"/>
        <v>1090.7380000000001</v>
      </c>
      <c r="AQ1830">
        <f t="shared" si="1239"/>
        <v>3374921.3660808387</v>
      </c>
      <c r="AS1830" s="8">
        <f t="shared" si="1240"/>
        <v>110605.57136034982</v>
      </c>
      <c r="AT1830" s="8">
        <f t="shared" si="1227"/>
        <v>4.9522770035520063</v>
      </c>
      <c r="AV1830" s="8">
        <v>0</v>
      </c>
      <c r="AW1830" s="8">
        <v>0</v>
      </c>
      <c r="AX1830" s="8">
        <v>0</v>
      </c>
      <c r="BA1830" s="9">
        <f t="shared" si="1228"/>
        <v>867.85666713708122</v>
      </c>
      <c r="BB1830" s="9">
        <f t="shared" si="1229"/>
        <v>309.40178070759322</v>
      </c>
      <c r="BC1830" s="5">
        <f t="shared" si="1254"/>
        <v>-1.4242158584525377E-3</v>
      </c>
      <c r="BD1830" s="5">
        <f t="shared" si="1255"/>
        <v>1.2906441138238467E-3</v>
      </c>
      <c r="BH1830" s="9">
        <f t="shared" ca="1" si="1241"/>
        <v>3.2125323754822674</v>
      </c>
      <c r="BI1830" s="5">
        <f t="shared" si="1242"/>
        <v>-6.5235863199730737E-5</v>
      </c>
      <c r="BJ1830" s="5">
        <v>0</v>
      </c>
      <c r="BK1830" s="5">
        <v>0</v>
      </c>
      <c r="BL1830" s="5">
        <f t="shared" si="1230"/>
        <v>-1.4242158584525377E-3</v>
      </c>
      <c r="BM1830" s="5">
        <f t="shared" si="1231"/>
        <v>1.2906441138238467E-3</v>
      </c>
      <c r="BN1830" s="5">
        <f t="shared" si="1232"/>
        <v>1.7203538120076134E-2</v>
      </c>
      <c r="BO1830" s="5">
        <f t="shared" ca="1" si="1233"/>
        <v>3.0380433010390728E-3</v>
      </c>
      <c r="BP1830" s="5">
        <f t="shared" ca="1" si="1234"/>
        <v>2.106272197768666E-2</v>
      </c>
      <c r="BR1830" s="5">
        <f t="shared" ca="1" si="1243"/>
        <v>-3.7690226191012144E-4</v>
      </c>
      <c r="BS1830" s="5">
        <f t="shared" ca="1" si="1218"/>
        <v>1.1161804715824595E-2</v>
      </c>
      <c r="BT1830" s="5">
        <f t="shared" ca="1" si="1219"/>
        <v>-3.7690226191012144E-4</v>
      </c>
      <c r="BU1830" s="5">
        <f t="shared" ca="1" si="1220"/>
        <v>-3.7690226191012144E-4</v>
      </c>
      <c r="BV1830" s="9">
        <f t="shared" ca="1" si="1245"/>
        <v>148.09074508715076</v>
      </c>
      <c r="BY1830" s="1">
        <f t="shared" si="1244"/>
        <v>37182</v>
      </c>
      <c r="BZ1830" s="6">
        <v>1000</v>
      </c>
      <c r="CA1830" s="61">
        <f t="shared" ca="1" si="1246"/>
        <v>148.09074508715076</v>
      </c>
      <c r="CB1830" s="61">
        <f t="shared" ca="1" si="1252"/>
        <v>148.28425456784174</v>
      </c>
      <c r="CC1830" s="61">
        <f t="shared" ca="1" si="1215"/>
        <v>0.82815864880024892</v>
      </c>
      <c r="CD1830" s="61">
        <f t="shared" ca="1" si="1216"/>
        <v>178.81929422785043</v>
      </c>
      <c r="CE1830" s="61">
        <f t="shared" ca="1" si="1217"/>
        <v>178.46320224143807</v>
      </c>
      <c r="CF1830" s="61">
        <f t="shared" ca="1" si="1247"/>
        <v>0.82815864880024892</v>
      </c>
      <c r="CG1830" s="61">
        <f t="shared" ca="1" si="1248"/>
        <v>0.83089540423707042</v>
      </c>
      <c r="CH1830" s="61">
        <f t="shared" ca="1" si="1249"/>
        <v>-188.71194758022688</v>
      </c>
      <c r="CI1830" s="61">
        <f t="shared" ca="1" si="1250"/>
        <v>-322.76148940732355</v>
      </c>
      <c r="CJ1830" s="61">
        <f ca="1">CalcBCIg!L1818</f>
        <v>-10.671556048095226</v>
      </c>
      <c r="CM1830" s="76">
        <f t="shared" ca="1" si="1253"/>
        <v>41</v>
      </c>
      <c r="CN1830" s="76">
        <f t="shared" ca="1" si="1251"/>
        <v>75</v>
      </c>
    </row>
    <row r="1831" spans="11:92" outlineLevel="1" x14ac:dyDescent="0.25">
      <c r="K1831" s="1">
        <f>VLOOKUP(N1831-55,'67FredMTH'!$A$8:$B$567,1)</f>
        <v>37104</v>
      </c>
      <c r="L1831" s="1">
        <f t="shared" si="1235"/>
        <v>37177</v>
      </c>
      <c r="M1831" s="1">
        <f t="shared" si="1235"/>
        <v>37188</v>
      </c>
      <c r="N1831" s="1">
        <f t="shared" si="1236"/>
        <v>37189</v>
      </c>
      <c r="O1831" s="1"/>
      <c r="P1831" s="1"/>
      <c r="Q1831" s="1">
        <f t="shared" si="1237"/>
        <v>37190</v>
      </c>
      <c r="S1831" s="7">
        <f ca="1">'Thu-Wed'!$G1824</f>
        <v>4.6219999999999999</v>
      </c>
      <c r="T1831" s="7">
        <f ca="1">'Thu-Wed'!$F1824</f>
        <v>2.1539999999999999</v>
      </c>
      <c r="U1831" s="8">
        <f ca="1">'Thu-Wed'!$E1824</f>
        <v>1080.394</v>
      </c>
      <c r="V1831" s="8">
        <f>'67FredWK'!$C1822</f>
        <v>3521000</v>
      </c>
      <c r="W1831" s="8">
        <f>VLOOKUP(N1831-55,'67FredMTH'!$A$8:$B$567,2)</f>
        <v>866</v>
      </c>
      <c r="X1831" s="8">
        <f>VLOOKUP(N1831-55,'67FredMTH'!$C$8:$D$567,2)</f>
        <v>310</v>
      </c>
      <c r="Y1831" s="8">
        <f>VLOOKUP(N1831-38,'67FredMTH'!$E$8:$F$567,2)</f>
        <v>110536</v>
      </c>
      <c r="AH1831">
        <f t="shared" ca="1" si="1224"/>
        <v>4.6216221868490566</v>
      </c>
      <c r="AI1831">
        <f t="shared" ca="1" si="1225"/>
        <v>2.1631963253006341</v>
      </c>
      <c r="AJ1831" s="8">
        <f t="shared" ca="1" si="1221"/>
        <v>3.3088712507001388</v>
      </c>
      <c r="AK1831" s="8">
        <f t="shared" ca="1" si="1238"/>
        <v>3.2896034756565644</v>
      </c>
      <c r="AM1831" s="9">
        <f t="shared" ca="1" si="1222"/>
        <v>3.0335821636548737</v>
      </c>
      <c r="AN1831" s="8">
        <f t="shared" ca="1" si="1226"/>
        <v>3.0338937952309575</v>
      </c>
      <c r="AO1831" s="8">
        <f t="shared" ca="1" si="1223"/>
        <v>1080.394</v>
      </c>
      <c r="AQ1831">
        <f t="shared" si="1239"/>
        <v>3447960.6830404196</v>
      </c>
      <c r="AS1831" s="8">
        <f t="shared" si="1240"/>
        <v>110570.78568017491</v>
      </c>
      <c r="AT1831" s="8">
        <f t="shared" si="1227"/>
        <v>4.9520903955593996</v>
      </c>
      <c r="AV1831" s="8">
        <v>0</v>
      </c>
      <c r="AW1831" s="8">
        <v>0</v>
      </c>
      <c r="AX1831" s="8">
        <v>0</v>
      </c>
      <c r="BA1831" s="9">
        <f t="shared" si="1228"/>
        <v>867.11400028224875</v>
      </c>
      <c r="BB1831" s="9">
        <f t="shared" si="1229"/>
        <v>309.64106842455595</v>
      </c>
      <c r="BC1831" s="5">
        <f t="shared" si="1254"/>
        <v>-8.5574828535039948E-4</v>
      </c>
      <c r="BD1831" s="5">
        <f t="shared" si="1255"/>
        <v>7.7338829923823127E-4</v>
      </c>
      <c r="BH1831" s="9">
        <f t="shared" ca="1" si="1241"/>
        <v>3.2896034756565644</v>
      </c>
      <c r="BI1831" s="5">
        <f t="shared" si="1242"/>
        <v>-3.7681250962484647E-5</v>
      </c>
      <c r="BJ1831" s="5">
        <v>0</v>
      </c>
      <c r="BK1831" s="5">
        <v>0</v>
      </c>
      <c r="BL1831" s="5">
        <f t="shared" si="1230"/>
        <v>-8.5574828535039948E-4</v>
      </c>
      <c r="BM1831" s="5">
        <f t="shared" si="1231"/>
        <v>7.7338829923823127E-4</v>
      </c>
      <c r="BN1831" s="5">
        <f t="shared" si="1232"/>
        <v>2.1641783329724884E-2</v>
      </c>
      <c r="BO1831" s="5">
        <f t="shared" ca="1" si="1233"/>
        <v>-9.2359653214324489E-4</v>
      </c>
      <c r="BP1831" s="5">
        <f t="shared" ca="1" si="1234"/>
        <v>-9.4834873269291631E-3</v>
      </c>
      <c r="BR1831" s="5">
        <f t="shared" ca="1" si="1243"/>
        <v>-4.2074704992801221E-3</v>
      </c>
      <c r="BS1831" s="5">
        <f t="shared" ca="1" si="1218"/>
        <v>1.1069879781615517E-2</v>
      </c>
      <c r="BT1831" s="5">
        <f t="shared" ca="1" si="1219"/>
        <v>-4.2074704992801221E-3</v>
      </c>
      <c r="BU1831" s="5">
        <f t="shared" ca="1" si="1220"/>
        <v>-4.2074704992801221E-3</v>
      </c>
      <c r="BV1831" s="9">
        <f t="shared" ca="1" si="1245"/>
        <v>147.20062017119278</v>
      </c>
      <c r="BY1831" s="1">
        <f t="shared" si="1244"/>
        <v>37189</v>
      </c>
      <c r="BZ1831" s="6">
        <v>1000</v>
      </c>
      <c r="CA1831" s="61">
        <f t="shared" ca="1" si="1246"/>
        <v>147.20062017119278</v>
      </c>
      <c r="CB1831" s="61">
        <f t="shared" ca="1" si="1252"/>
        <v>147.74243736951726</v>
      </c>
      <c r="CC1831" s="61">
        <f t="shared" ca="1" si="1215"/>
        <v>0.82318085868089086</v>
      </c>
      <c r="CD1831" s="61">
        <f t="shared" ca="1" si="1216"/>
        <v>178.81929422785043</v>
      </c>
      <c r="CE1831" s="61">
        <f t="shared" ca="1" si="1217"/>
        <v>178.46320224143807</v>
      </c>
      <c r="CF1831" s="61">
        <f t="shared" ca="1" si="1247"/>
        <v>0.82318085868089086</v>
      </c>
      <c r="CG1831" s="61">
        <f t="shared" ca="1" si="1248"/>
        <v>0.82785938789577751</v>
      </c>
      <c r="CH1831" s="61">
        <f t="shared" ca="1" si="1249"/>
        <v>-197.07517022699781</v>
      </c>
      <c r="CI1831" s="61">
        <f t="shared" ca="1" si="1250"/>
        <v>-330.35153026055588</v>
      </c>
      <c r="CJ1831" s="61">
        <f ca="1">CalcBCIg!L1819</f>
        <v>-10.376014165580273</v>
      </c>
      <c r="CM1831" s="76">
        <f t="shared" ca="1" si="1253"/>
        <v>42</v>
      </c>
      <c r="CN1831" s="76">
        <f t="shared" ca="1" si="1251"/>
        <v>76</v>
      </c>
    </row>
    <row r="1832" spans="11:92" outlineLevel="1" x14ac:dyDescent="0.25">
      <c r="K1832" s="1">
        <f>VLOOKUP(N1832-55,'67FredMTH'!$A$8:$B$567,1)</f>
        <v>37135</v>
      </c>
      <c r="L1832" s="1">
        <f t="shared" si="1235"/>
        <v>37184</v>
      </c>
      <c r="M1832" s="1">
        <f t="shared" si="1235"/>
        <v>37195</v>
      </c>
      <c r="N1832" s="1">
        <f t="shared" si="1236"/>
        <v>37196</v>
      </c>
      <c r="O1832" s="1"/>
      <c r="P1832" s="1"/>
      <c r="Q1832" s="1">
        <f t="shared" si="1237"/>
        <v>37197</v>
      </c>
      <c r="S1832" s="7">
        <f ca="1">'Thu-Wed'!$G1825</f>
        <v>4.4660000000000002</v>
      </c>
      <c r="T1832" s="7">
        <f ca="1">'Thu-Wed'!$F1825</f>
        <v>2.0539999999999998</v>
      </c>
      <c r="U1832" s="8">
        <f ca="1">'Thu-Wed'!$E1825</f>
        <v>1080.5139999999999</v>
      </c>
      <c r="V1832" s="8">
        <f>'67FredWK'!$C1823</f>
        <v>3557000</v>
      </c>
      <c r="W1832" s="8">
        <f>VLOOKUP(N1832-55,'67FredMTH'!$A$8:$B$567,2)</f>
        <v>853</v>
      </c>
      <c r="X1832" s="8">
        <f>VLOOKUP(N1832-55,'67FredMTH'!$C$8:$D$567,2)</f>
        <v>310</v>
      </c>
      <c r="Y1832" s="8">
        <f>VLOOKUP(N1832-38,'67FredMTH'!$E$8:$F$567,2)</f>
        <v>110536</v>
      </c>
      <c r="AH1832">
        <f t="shared" ca="1" si="1224"/>
        <v>4.4971244373698118</v>
      </c>
      <c r="AI1832">
        <f t="shared" ca="1" si="1225"/>
        <v>2.0758392650601265</v>
      </c>
      <c r="AJ1832" s="8">
        <f t="shared" ca="1" si="1221"/>
        <v>3.2741099213012488</v>
      </c>
      <c r="AK1832" s="8">
        <f t="shared" ca="1" si="1238"/>
        <v>3.2772086321723117</v>
      </c>
      <c r="AM1832" s="9">
        <f t="shared" ca="1" si="1222"/>
        <v>3.0336303983209323</v>
      </c>
      <c r="AN1832" s="8">
        <f t="shared" ca="1" si="1226"/>
        <v>3.0336567380119348</v>
      </c>
      <c r="AO1832" s="8">
        <f t="shared" ca="1" si="1223"/>
        <v>1080.5139999999999</v>
      </c>
      <c r="AQ1832">
        <f t="shared" si="1239"/>
        <v>3502480.3415202098</v>
      </c>
      <c r="AS1832" s="8">
        <f t="shared" si="1240"/>
        <v>110553.39284008746</v>
      </c>
      <c r="AT1832" s="8">
        <f t="shared" si="1227"/>
        <v>4.9519720754458705</v>
      </c>
      <c r="AV1832" s="8">
        <v>0</v>
      </c>
      <c r="AW1832" s="8">
        <v>0</v>
      </c>
      <c r="AX1832" s="8">
        <v>0</v>
      </c>
      <c r="BA1832" s="9">
        <f t="shared" si="1228"/>
        <v>861.46840016934925</v>
      </c>
      <c r="BB1832" s="9">
        <f t="shared" si="1229"/>
        <v>309.78464105473358</v>
      </c>
      <c r="BC1832" s="5">
        <f t="shared" si="1254"/>
        <v>-6.5107934032455628E-3</v>
      </c>
      <c r="BD1832" s="5">
        <f t="shared" si="1255"/>
        <v>4.6367437920347143E-4</v>
      </c>
      <c r="BH1832" s="9">
        <f t="shared" ca="1" si="1241"/>
        <v>3.2772086321723117</v>
      </c>
      <c r="BI1832" s="5">
        <f t="shared" si="1242"/>
        <v>-2.3892963188831828E-5</v>
      </c>
      <c r="BJ1832" s="5">
        <v>0</v>
      </c>
      <c r="BK1832" s="5">
        <v>0</v>
      </c>
      <c r="BL1832" s="5">
        <f t="shared" si="1230"/>
        <v>-6.5107934032455628E-3</v>
      </c>
      <c r="BM1832" s="5">
        <f t="shared" si="1231"/>
        <v>4.6367437920347143E-4</v>
      </c>
      <c r="BN1832" s="5">
        <f t="shared" si="1232"/>
        <v>1.581214621963567E-2</v>
      </c>
      <c r="BO1832" s="5">
        <f t="shared" ca="1" si="1233"/>
        <v>-7.8136294485720015E-5</v>
      </c>
      <c r="BP1832" s="5">
        <f t="shared" ca="1" si="1234"/>
        <v>1.1107059091397531E-4</v>
      </c>
      <c r="BR1832" s="5">
        <f t="shared" ca="1" si="1243"/>
        <v>-3.1055639953495944E-3</v>
      </c>
      <c r="BS1832" s="5">
        <f t="shared" ca="1" si="1218"/>
        <v>1.0675161043897215E-2</v>
      </c>
      <c r="BT1832" s="5">
        <f t="shared" ca="1" si="1219"/>
        <v>-3.1055639953495944E-3</v>
      </c>
      <c r="BU1832" s="5">
        <f t="shared" ca="1" si="1220"/>
        <v>-3.1055639953495944E-3</v>
      </c>
      <c r="BV1832" s="9">
        <f t="shared" ca="1" si="1245"/>
        <v>146.54756167676879</v>
      </c>
      <c r="BY1832" s="1">
        <f t="shared" si="1244"/>
        <v>37196</v>
      </c>
      <c r="BZ1832" s="6">
        <v>1000</v>
      </c>
      <c r="CA1832" s="61">
        <f t="shared" ca="1" si="1246"/>
        <v>146.54756167676879</v>
      </c>
      <c r="CB1832" s="61">
        <f t="shared" ca="1" si="1252"/>
        <v>147.14499952314304</v>
      </c>
      <c r="CC1832" s="61">
        <f t="shared" ca="1" si="1215"/>
        <v>0.81952880034320463</v>
      </c>
      <c r="CD1832" s="61">
        <f t="shared" ca="1" si="1216"/>
        <v>178.81929422785043</v>
      </c>
      <c r="CE1832" s="61">
        <f t="shared" ca="1" si="1217"/>
        <v>178.46320224143807</v>
      </c>
      <c r="CF1832" s="61">
        <f t="shared" ca="1" si="1247"/>
        <v>0.81952880034320463</v>
      </c>
      <c r="CG1832" s="61">
        <f t="shared" ca="1" si="1248"/>
        <v>0.82451170703568644</v>
      </c>
      <c r="CH1832" s="61">
        <f t="shared" ca="1" si="1249"/>
        <v>-203.21102092875557</v>
      </c>
      <c r="CI1832" s="61">
        <f t="shared" ca="1" si="1250"/>
        <v>-338.72073241078357</v>
      </c>
      <c r="CJ1832" s="61">
        <f ca="1">CalcBCIg!L1820</f>
        <v>-10.381455697119232</v>
      </c>
      <c r="CM1832" s="76">
        <f t="shared" ca="1" si="1253"/>
        <v>43</v>
      </c>
      <c r="CN1832" s="76">
        <f t="shared" ca="1" si="1251"/>
        <v>77</v>
      </c>
    </row>
    <row r="1833" spans="11:92" outlineLevel="1" x14ac:dyDescent="0.25">
      <c r="K1833" s="1">
        <f>VLOOKUP(N1833-55,'67FredMTH'!$A$8:$B$567,1)</f>
        <v>37135</v>
      </c>
      <c r="L1833" s="1">
        <f t="shared" si="1235"/>
        <v>37191</v>
      </c>
      <c r="M1833" s="1">
        <f t="shared" si="1235"/>
        <v>37202</v>
      </c>
      <c r="N1833" s="1">
        <f t="shared" si="1236"/>
        <v>37203</v>
      </c>
      <c r="O1833" s="1"/>
      <c r="P1833" s="1"/>
      <c r="Q1833" s="1">
        <f t="shared" si="1237"/>
        <v>37204</v>
      </c>
      <c r="S1833" s="7">
        <f ca="1">'Thu-Wed'!$G1826</f>
        <v>4.2879999999999994</v>
      </c>
      <c r="T1833" s="7">
        <f ca="1">'Thu-Wed'!$F1826</f>
        <v>1.9100000000000001</v>
      </c>
      <c r="U1833" s="8">
        <f ca="1">'Thu-Wed'!$E1826</f>
        <v>1101.76</v>
      </c>
      <c r="V1833" s="8">
        <f>'67FredWK'!$C1824</f>
        <v>3600000</v>
      </c>
      <c r="W1833" s="8">
        <f>VLOOKUP(N1833-55,'67FredMTH'!$A$8:$B$567,2)</f>
        <v>853</v>
      </c>
      <c r="X1833" s="8">
        <f>VLOOKUP(N1833-55,'67FredMTH'!$C$8:$D$567,2)</f>
        <v>310</v>
      </c>
      <c r="Y1833" s="8">
        <f>VLOOKUP(N1833-38,'67FredMTH'!$E$8:$F$567,2)</f>
        <v>110179</v>
      </c>
      <c r="AH1833">
        <f t="shared" ca="1" si="1224"/>
        <v>4.3298248874739622</v>
      </c>
      <c r="AI1833">
        <f t="shared" ca="1" si="1225"/>
        <v>1.9431678530120253</v>
      </c>
      <c r="AJ1833" s="8">
        <f t="shared" ca="1" si="1221"/>
        <v>3.2529710813865149</v>
      </c>
      <c r="AK1833" s="8">
        <f t="shared" ca="1" si="1238"/>
        <v>3.2578185915436744</v>
      </c>
      <c r="AM1833" s="9">
        <f t="shared" ca="1" si="1222"/>
        <v>3.0420870010245795</v>
      </c>
      <c r="AN1833" s="8">
        <f t="shared" ca="1" si="1226"/>
        <v>3.0412439747233151</v>
      </c>
      <c r="AO1833" s="8">
        <f t="shared" ca="1" si="1223"/>
        <v>1101.76</v>
      </c>
      <c r="AQ1833">
        <f t="shared" si="1239"/>
        <v>3551240.1707601049</v>
      </c>
      <c r="AS1833" s="8">
        <f t="shared" si="1240"/>
        <v>110366.19642004374</v>
      </c>
      <c r="AT1833" s="8">
        <f t="shared" si="1227"/>
        <v>4.9511860756009778</v>
      </c>
      <c r="AV1833" s="8">
        <v>0</v>
      </c>
      <c r="AW1833" s="8">
        <v>0</v>
      </c>
      <c r="AX1833" s="8">
        <v>0</v>
      </c>
      <c r="BA1833" s="9">
        <f t="shared" si="1228"/>
        <v>858.08104010160957</v>
      </c>
      <c r="BB1833" s="9">
        <f t="shared" si="1229"/>
        <v>309.87078463284013</v>
      </c>
      <c r="BC1833" s="5">
        <f t="shared" si="1254"/>
        <v>-3.9320769828281588E-3</v>
      </c>
      <c r="BD1833" s="5">
        <f t="shared" si="1255"/>
        <v>2.7807569094862039E-4</v>
      </c>
      <c r="BH1833" s="9">
        <f t="shared" ca="1" si="1241"/>
        <v>3.2578185915436744</v>
      </c>
      <c r="BI1833" s="5">
        <f t="shared" si="1242"/>
        <v>-1.5872461171384522E-4</v>
      </c>
      <c r="BJ1833" s="5">
        <v>0</v>
      </c>
      <c r="BK1833" s="5">
        <v>0</v>
      </c>
      <c r="BL1833" s="5">
        <f t="shared" si="1230"/>
        <v>-3.9320769828281588E-3</v>
      </c>
      <c r="BM1833" s="5">
        <f t="shared" si="1231"/>
        <v>2.7807569094862039E-4</v>
      </c>
      <c r="BN1833" s="5">
        <f t="shared" si="1232"/>
        <v>1.3921514037315452E-2</v>
      </c>
      <c r="BO1833" s="5">
        <f t="shared" ca="1" si="1233"/>
        <v>2.5010201768418394E-3</v>
      </c>
      <c r="BP1833" s="5">
        <f t="shared" ca="1" si="1234"/>
        <v>1.9662864155392867E-2</v>
      </c>
      <c r="BR1833" s="5">
        <f t="shared" ca="1" si="1243"/>
        <v>-1.1113655793827957E-3</v>
      </c>
      <c r="BS1833" s="5">
        <f t="shared" ca="1" si="1218"/>
        <v>1.0297724297075686E-2</v>
      </c>
      <c r="BT1833" s="5">
        <f t="shared" ca="1" si="1219"/>
        <v>-1.1113655793827957E-3</v>
      </c>
      <c r="BU1833" s="5">
        <f t="shared" ca="1" si="1220"/>
        <v>-1.1113655793827957E-3</v>
      </c>
      <c r="BV1833" s="9">
        <f t="shared" ca="1" si="1245"/>
        <v>146.31489322564016</v>
      </c>
      <c r="BY1833" s="1">
        <f t="shared" si="1244"/>
        <v>37203</v>
      </c>
      <c r="BZ1833" s="6">
        <v>1000</v>
      </c>
      <c r="CA1833" s="61">
        <f t="shared" ca="1" si="1246"/>
        <v>146.31489322564016</v>
      </c>
      <c r="CB1833" s="61">
        <f t="shared" ca="1" si="1252"/>
        <v>146.7299463743916</v>
      </c>
      <c r="CC1833" s="61">
        <f t="shared" ca="1" si="1215"/>
        <v>0.81822766305746986</v>
      </c>
      <c r="CD1833" s="61">
        <f t="shared" ca="1" si="1216"/>
        <v>178.81929422785043</v>
      </c>
      <c r="CE1833" s="61">
        <f t="shared" ca="1" si="1217"/>
        <v>178.46320224143807</v>
      </c>
      <c r="CF1833" s="61">
        <f t="shared" ca="1" si="1247"/>
        <v>0.81822766305746986</v>
      </c>
      <c r="CG1833" s="61">
        <f t="shared" ca="1" si="1248"/>
        <v>0.82218599986727015</v>
      </c>
      <c r="CH1833" s="61">
        <f t="shared" ca="1" si="1249"/>
        <v>-205.39707147602505</v>
      </c>
      <c r="CI1833" s="61">
        <f t="shared" ca="1" si="1250"/>
        <v>-344.53500033182428</v>
      </c>
      <c r="CJ1833" s="61">
        <f ca="1">CalcBCIg!L1821</f>
        <v>-10.391853950917724</v>
      </c>
      <c r="CM1833" s="76"/>
      <c r="CN1833" s="76"/>
    </row>
    <row r="1834" spans="11:92" outlineLevel="1" x14ac:dyDescent="0.25">
      <c r="K1834" s="1">
        <f>VLOOKUP(N1834-55,'67FredMTH'!$A$8:$B$567,1)</f>
        <v>37135</v>
      </c>
      <c r="L1834" s="1">
        <f t="shared" si="1235"/>
        <v>37198</v>
      </c>
      <c r="M1834" s="1">
        <f t="shared" si="1235"/>
        <v>37209</v>
      </c>
      <c r="N1834" s="1">
        <f t="shared" si="1236"/>
        <v>37210</v>
      </c>
      <c r="O1834" s="1"/>
      <c r="P1834" s="1"/>
      <c r="Q1834" s="1">
        <f t="shared" si="1237"/>
        <v>37211</v>
      </c>
      <c r="S1834" s="7">
        <f ca="1">'Thu-Wed'!$G1827</f>
        <v>4.3899999999999997</v>
      </c>
      <c r="T1834" s="7">
        <f ca="1">'Thu-Wed'!$F1827</f>
        <v>1.8120000000000001</v>
      </c>
      <c r="U1834" s="8">
        <f ca="1">'Thu-Wed'!$E1827</f>
        <v>1127.4959999999999</v>
      </c>
      <c r="V1834" s="8">
        <f>'67FredWK'!$C1825</f>
        <v>3616000</v>
      </c>
      <c r="W1834" s="8">
        <f>VLOOKUP(N1834-55,'67FredMTH'!$A$8:$B$567,2)</f>
        <v>853</v>
      </c>
      <c r="X1834" s="8">
        <f>VLOOKUP(N1834-55,'67FredMTH'!$C$8:$D$567,2)</f>
        <v>310</v>
      </c>
      <c r="Y1834" s="8">
        <f>VLOOKUP(N1834-38,'67FredMTH'!$E$8:$F$567,2)</f>
        <v>110179</v>
      </c>
      <c r="AH1834">
        <f t="shared" ca="1" si="1224"/>
        <v>4.3779649774947922</v>
      </c>
      <c r="AI1834">
        <f t="shared" ca="1" si="1225"/>
        <v>1.8382335706024051</v>
      </c>
      <c r="AJ1834" s="8">
        <f t="shared" ca="1" si="1221"/>
        <v>3.5226048045299256</v>
      </c>
      <c r="AK1834" s="8">
        <f t="shared" ca="1" si="1238"/>
        <v>3.4696475619326752</v>
      </c>
      <c r="AM1834" s="9">
        <f t="shared" ca="1" si="1222"/>
        <v>3.0521150098129612</v>
      </c>
      <c r="AN1834" s="8">
        <f t="shared" ca="1" si="1226"/>
        <v>3.0510279063039967</v>
      </c>
      <c r="AO1834" s="8">
        <f t="shared" ca="1" si="1223"/>
        <v>1127.4959999999999</v>
      </c>
      <c r="AQ1834">
        <f t="shared" si="1239"/>
        <v>3583620.0853800522</v>
      </c>
      <c r="AS1834" s="8">
        <f t="shared" si="1240"/>
        <v>110272.59821002187</v>
      </c>
      <c r="AT1834" s="8">
        <f t="shared" si="1227"/>
        <v>4.9507676074117368</v>
      </c>
      <c r="AV1834" s="8">
        <v>0</v>
      </c>
      <c r="AW1834" s="8">
        <v>0</v>
      </c>
      <c r="AX1834" s="8">
        <v>0</v>
      </c>
      <c r="BA1834" s="9">
        <f t="shared" si="1228"/>
        <v>856.04862406096572</v>
      </c>
      <c r="BB1834" s="9">
        <f t="shared" si="1229"/>
        <v>309.9224707797041</v>
      </c>
      <c r="BC1834" s="5">
        <f t="shared" si="1254"/>
        <v>-2.368559548178828E-3</v>
      </c>
      <c r="BD1834" s="5">
        <f t="shared" si="1255"/>
        <v>1.6679903181326949E-4</v>
      </c>
      <c r="BH1834" s="9">
        <f t="shared" ca="1" si="1241"/>
        <v>3.4696475619326752</v>
      </c>
      <c r="BI1834" s="5">
        <f t="shared" si="1242"/>
        <v>-8.4518776481301572E-5</v>
      </c>
      <c r="BJ1834" s="5">
        <v>0</v>
      </c>
      <c r="BK1834" s="5">
        <v>0</v>
      </c>
      <c r="BL1834" s="5">
        <f t="shared" si="1230"/>
        <v>-2.368559548178828E-3</v>
      </c>
      <c r="BM1834" s="5">
        <f t="shared" si="1231"/>
        <v>1.6679903181326949E-4</v>
      </c>
      <c r="BN1834" s="5">
        <f t="shared" si="1232"/>
        <v>9.1179174212305814E-3</v>
      </c>
      <c r="BO1834" s="5">
        <f t="shared" ca="1" si="1233"/>
        <v>3.2170821091628277E-3</v>
      </c>
      <c r="BP1834" s="5">
        <f t="shared" ca="1" si="1234"/>
        <v>2.3358989253557727E-2</v>
      </c>
      <c r="BR1834" s="5">
        <f t="shared" ca="1" si="1243"/>
        <v>7.7798311014500054E-4</v>
      </c>
      <c r="BS1834" s="5">
        <f t="shared" ca="1" si="1218"/>
        <v>1.0132746726371293E-2</v>
      </c>
      <c r="BT1834" s="5">
        <f t="shared" ca="1" si="1219"/>
        <v>7.7798311014500054E-4</v>
      </c>
      <c r="BU1834" s="5">
        <f t="shared" ca="1" si="1220"/>
        <v>7.7798311014500054E-4</v>
      </c>
      <c r="BV1834" s="9">
        <f t="shared" ca="1" si="1245"/>
        <v>146.4775082480576</v>
      </c>
      <c r="BY1834" s="1">
        <f t="shared" si="1244"/>
        <v>37210</v>
      </c>
      <c r="BZ1834" s="6">
        <v>1000</v>
      </c>
      <c r="CA1834" s="61">
        <f t="shared" ca="1" si="1246"/>
        <v>146.4775082480576</v>
      </c>
      <c r="CB1834" s="61">
        <f t="shared" ca="1" si="1252"/>
        <v>146.60372731122459</v>
      </c>
      <c r="CC1834" s="61">
        <f t="shared" ca="1" si="1215"/>
        <v>0.81913704491762995</v>
      </c>
      <c r="CD1834" s="61">
        <f t="shared" ca="1" si="1216"/>
        <v>178.81929422785043</v>
      </c>
      <c r="CE1834" s="61">
        <f t="shared" ca="1" si="1217"/>
        <v>178.46320224143807</v>
      </c>
      <c r="CF1834" s="61">
        <f t="shared" ca="1" si="1247"/>
        <v>0.81913704491762995</v>
      </c>
      <c r="CG1834" s="61">
        <f t="shared" ca="1" si="1248"/>
        <v>0.82147874446906066</v>
      </c>
      <c r="CH1834" s="61">
        <f t="shared" ca="1" si="1249"/>
        <v>-203.86921216796034</v>
      </c>
      <c r="CI1834" s="61">
        <f t="shared" ca="1" si="1250"/>
        <v>-346.30313882734794</v>
      </c>
      <c r="CJ1834" s="61">
        <f ca="1">CalcBCIg!L1822</f>
        <v>-10.320623867213722</v>
      </c>
      <c r="CM1834" s="76"/>
      <c r="CN1834" s="76"/>
    </row>
    <row r="1835" spans="11:92" outlineLevel="1" x14ac:dyDescent="0.25">
      <c r="K1835" s="1">
        <f>VLOOKUP(N1835-55,'67FredMTH'!$A$8:$B$567,1)</f>
        <v>37135</v>
      </c>
      <c r="L1835" s="1">
        <f t="shared" si="1235"/>
        <v>37205</v>
      </c>
      <c r="M1835" s="1">
        <f t="shared" si="1235"/>
        <v>37216</v>
      </c>
      <c r="N1835" s="1">
        <f t="shared" si="1236"/>
        <v>37217</v>
      </c>
      <c r="O1835" s="1"/>
      <c r="P1835" s="1"/>
      <c r="Q1835" s="1">
        <f t="shared" si="1237"/>
        <v>37218</v>
      </c>
      <c r="S1835" s="7">
        <f ca="1">'Thu-Wed'!$G1828</f>
        <v>4.8719999999999999</v>
      </c>
      <c r="T1835" s="7">
        <f ca="1">'Thu-Wed'!$F1828</f>
        <v>1.9039999999999999</v>
      </c>
      <c r="U1835" s="8">
        <f ca="1">'Thu-Wed'!$E1828</f>
        <v>1142.328</v>
      </c>
      <c r="V1835" s="8">
        <f>'67FredWK'!$C1826</f>
        <v>3627000</v>
      </c>
      <c r="W1835" s="8">
        <f>VLOOKUP(N1835-55,'67FredMTH'!$A$8:$B$567,2)</f>
        <v>853</v>
      </c>
      <c r="X1835" s="8">
        <f>VLOOKUP(N1835-55,'67FredMTH'!$C$8:$D$567,2)</f>
        <v>310</v>
      </c>
      <c r="Y1835" s="8">
        <f>VLOOKUP(N1835-38,'67FredMTH'!$E$8:$F$567,2)</f>
        <v>110179</v>
      </c>
      <c r="AH1835">
        <f t="shared" ca="1" si="1224"/>
        <v>4.7731929954989587</v>
      </c>
      <c r="AI1835">
        <f t="shared" ca="1" si="1225"/>
        <v>1.890846714120481</v>
      </c>
      <c r="AJ1835" s="8">
        <f t="shared" ca="1" si="1221"/>
        <v>4.0696621804158841</v>
      </c>
      <c r="AK1835" s="8">
        <f t="shared" ca="1" si="1238"/>
        <v>3.9496592567192423</v>
      </c>
      <c r="AM1835" s="9">
        <f t="shared" ca="1" si="1222"/>
        <v>3.0577908220685552</v>
      </c>
      <c r="AN1835" s="8">
        <f t="shared" ca="1" si="1226"/>
        <v>3.0571145304920995</v>
      </c>
      <c r="AO1835" s="8">
        <f t="shared" ca="1" si="1223"/>
        <v>1142.328</v>
      </c>
      <c r="AQ1835">
        <f t="shared" si="1239"/>
        <v>3605310.0426900261</v>
      </c>
      <c r="AS1835" s="8">
        <f t="shared" si="1240"/>
        <v>110225.79910501093</v>
      </c>
      <c r="AT1835" s="8">
        <f t="shared" si="1227"/>
        <v>4.9505332560185566</v>
      </c>
      <c r="AV1835" s="8">
        <v>0</v>
      </c>
      <c r="AW1835" s="8">
        <v>0</v>
      </c>
      <c r="AX1835" s="8">
        <v>0</v>
      </c>
      <c r="BA1835" s="9">
        <f t="shared" si="1228"/>
        <v>854.82917443657948</v>
      </c>
      <c r="BB1835" s="9">
        <f t="shared" si="1229"/>
        <v>309.95348246782248</v>
      </c>
      <c r="BC1835" s="5">
        <f t="shared" si="1254"/>
        <v>-1.4245097651128802E-3</v>
      </c>
      <c r="BD1835" s="5">
        <f t="shared" si="1255"/>
        <v>1.0006272872176147E-4</v>
      </c>
      <c r="BH1835" s="9">
        <f t="shared" ca="1" si="1241"/>
        <v>3.9496592567192423</v>
      </c>
      <c r="BI1835" s="5">
        <f t="shared" si="1242"/>
        <v>-4.7336375237905237E-5</v>
      </c>
      <c r="BJ1835" s="5">
        <v>0</v>
      </c>
      <c r="BK1835" s="5">
        <v>0</v>
      </c>
      <c r="BL1835" s="5">
        <f t="shared" si="1230"/>
        <v>-1.4245097651128802E-3</v>
      </c>
      <c r="BM1835" s="5">
        <f t="shared" si="1231"/>
        <v>1.0006272872176147E-4</v>
      </c>
      <c r="BN1835" s="5">
        <f t="shared" si="1232"/>
        <v>6.0525269959450512E-3</v>
      </c>
      <c r="BO1835" s="5">
        <f t="shared" ca="1" si="1233"/>
        <v>1.9949421555689462E-3</v>
      </c>
      <c r="BP1835" s="5">
        <f t="shared" ca="1" si="1234"/>
        <v>1.3154813852998215E-2</v>
      </c>
      <c r="BR1835" s="5">
        <f t="shared" ca="1" si="1243"/>
        <v>5.6502423085128537E-4</v>
      </c>
      <c r="BS1835" s="5">
        <f t="shared" ca="1" si="1218"/>
        <v>1.0241991172848509E-2</v>
      </c>
      <c r="BT1835" s="5">
        <f t="shared" ca="1" si="1219"/>
        <v>5.6502423085128537E-4</v>
      </c>
      <c r="BU1835" s="5">
        <f t="shared" ca="1" si="1220"/>
        <v>5.6502423085128537E-4</v>
      </c>
      <c r="BV1835" s="9">
        <f t="shared" ca="1" si="1245"/>
        <v>146.59574159296454</v>
      </c>
      <c r="BY1835" s="1">
        <f t="shared" si="1244"/>
        <v>37217</v>
      </c>
      <c r="BZ1835" s="6">
        <v>1000</v>
      </c>
      <c r="CA1835" s="61">
        <f t="shared" ca="1" si="1246"/>
        <v>146.59574159296454</v>
      </c>
      <c r="CB1835" s="61">
        <f t="shared" ca="1" si="1252"/>
        <v>146.59973445209457</v>
      </c>
      <c r="CC1835" s="61">
        <f t="shared" ca="1" si="1215"/>
        <v>0.81979823388729611</v>
      </c>
      <c r="CD1835" s="61">
        <f t="shared" ca="1" si="1216"/>
        <v>178.81929422785043</v>
      </c>
      <c r="CE1835" s="61">
        <f t="shared" ca="1" si="1217"/>
        <v>178.46320224143807</v>
      </c>
      <c r="CF1835" s="61">
        <f t="shared" ca="1" si="1247"/>
        <v>0.81979823388729611</v>
      </c>
      <c r="CG1835" s="61">
        <f t="shared" ca="1" si="1248"/>
        <v>0.82145637089803936</v>
      </c>
      <c r="CH1835" s="61">
        <f t="shared" ca="1" si="1249"/>
        <v>-202.75834360333306</v>
      </c>
      <c r="CI1835" s="61">
        <f t="shared" ca="1" si="1250"/>
        <v>-346.35907275490121</v>
      </c>
      <c r="CJ1835" s="61">
        <f ca="1">CalcBCIg!L1823</f>
        <v>-9.949579812586304</v>
      </c>
      <c r="CM1835" s="76"/>
      <c r="CN1835" s="76"/>
    </row>
    <row r="1836" spans="11:92" outlineLevel="1" x14ac:dyDescent="0.25">
      <c r="K1836" s="1">
        <f>VLOOKUP(N1836-55,'67FredMTH'!$A$8:$B$567,1)</f>
        <v>37165</v>
      </c>
      <c r="L1836" s="1">
        <f t="shared" si="1235"/>
        <v>37212</v>
      </c>
      <c r="M1836" s="1">
        <f t="shared" si="1235"/>
        <v>37223</v>
      </c>
      <c r="N1836" s="1">
        <f t="shared" si="1236"/>
        <v>37224</v>
      </c>
      <c r="O1836" s="1"/>
      <c r="P1836" s="1"/>
      <c r="Q1836" s="1">
        <f t="shared" si="1237"/>
        <v>37225</v>
      </c>
      <c r="S1836" s="7">
        <f ca="1">'Thu-Wed'!$G1829</f>
        <v>5.0060000000000002</v>
      </c>
      <c r="T1836" s="7">
        <f ca="1">'Thu-Wed'!$F1829</f>
        <v>1.8980000000000001</v>
      </c>
      <c r="U1836" s="8">
        <f ca="1">'Thu-Wed'!$E1829</f>
        <v>1144.5619999999999</v>
      </c>
      <c r="V1836" s="8">
        <f>'67FredWK'!$C1827</f>
        <v>3790000</v>
      </c>
      <c r="W1836" s="8">
        <f>VLOOKUP(N1836-55,'67FredMTH'!$A$8:$B$567,2)</f>
        <v>871</v>
      </c>
      <c r="X1836" s="8">
        <f>VLOOKUP(N1836-55,'67FredMTH'!$C$8:$D$567,2)</f>
        <v>314</v>
      </c>
      <c r="Y1836" s="8">
        <f>VLOOKUP(N1836-38,'67FredMTH'!$E$8:$F$567,2)</f>
        <v>110179</v>
      </c>
      <c r="AH1836">
        <f t="shared" ca="1" si="1224"/>
        <v>4.9594385990997916</v>
      </c>
      <c r="AI1836">
        <f t="shared" ca="1" si="1225"/>
        <v>1.8965693428240964</v>
      </c>
      <c r="AJ1836" s="8">
        <f t="shared" ca="1" si="1221"/>
        <v>4.3658709743977919</v>
      </c>
      <c r="AK1836" s="8">
        <f t="shared" ca="1" si="1238"/>
        <v>4.2826286308620816</v>
      </c>
      <c r="AM1836" s="9">
        <f t="shared" ca="1" si="1222"/>
        <v>3.0586393230294151</v>
      </c>
      <c r="AN1836" s="8">
        <f t="shared" ca="1" si="1226"/>
        <v>3.0584868437756834</v>
      </c>
      <c r="AO1836" s="8">
        <f t="shared" ca="1" si="1223"/>
        <v>1144.5619999999999</v>
      </c>
      <c r="AQ1836">
        <f t="shared" si="1239"/>
        <v>3697655.0213450128</v>
      </c>
      <c r="AS1836" s="8">
        <f t="shared" si="1240"/>
        <v>110202.39955250546</v>
      </c>
      <c r="AT1836" s="8">
        <f t="shared" si="1227"/>
        <v>4.9503910509682756</v>
      </c>
      <c r="AV1836" s="8">
        <v>0</v>
      </c>
      <c r="AW1836" s="8">
        <v>0</v>
      </c>
      <c r="AX1836" s="8">
        <v>0</v>
      </c>
      <c r="BA1836" s="9">
        <f t="shared" si="1228"/>
        <v>861.29750466194764</v>
      </c>
      <c r="BB1836" s="9">
        <f t="shared" si="1229"/>
        <v>311.57208948069348</v>
      </c>
      <c r="BC1836" s="5">
        <f t="shared" si="1254"/>
        <v>7.5668103274919574E-3</v>
      </c>
      <c r="BD1836" s="5">
        <f t="shared" si="1255"/>
        <v>5.2220965545661802E-3</v>
      </c>
      <c r="BH1836" s="9">
        <f t="shared" ca="1" si="1241"/>
        <v>4.2826286308620816</v>
      </c>
      <c r="BI1836" s="5">
        <f t="shared" si="1242"/>
        <v>-2.8725198463863677E-5</v>
      </c>
      <c r="BJ1836" s="5">
        <v>0</v>
      </c>
      <c r="BK1836" s="5">
        <v>0</v>
      </c>
      <c r="BL1836" s="5">
        <f t="shared" si="1230"/>
        <v>7.5668103274919574E-3</v>
      </c>
      <c r="BM1836" s="5">
        <f t="shared" si="1231"/>
        <v>5.2220965545661802E-3</v>
      </c>
      <c r="BN1836" s="5">
        <f t="shared" si="1232"/>
        <v>2.5613602592160278E-2</v>
      </c>
      <c r="BO1836" s="5">
        <f t="shared" ca="1" si="1233"/>
        <v>4.4889168197537188E-4</v>
      </c>
      <c r="BP1836" s="5">
        <f t="shared" ca="1" si="1234"/>
        <v>1.955655468481865E-3</v>
      </c>
      <c r="BR1836" s="5">
        <f t="shared" ca="1" si="1243"/>
        <v>-2.3142052202234321E-3</v>
      </c>
      <c r="BS1836" s="5">
        <f t="shared" ca="1" si="1218"/>
        <v>1.0284274451109696E-2</v>
      </c>
      <c r="BT1836" s="5">
        <f t="shared" ca="1" si="1219"/>
        <v>-2.3142052202234321E-3</v>
      </c>
      <c r="BU1836" s="5">
        <f t="shared" ca="1" si="1220"/>
        <v>-2.3142052202234321E-3</v>
      </c>
      <c r="BV1836" s="9">
        <f t="shared" ca="1" si="1245"/>
        <v>146.11109497802602</v>
      </c>
      <c r="BY1836" s="1">
        <f t="shared" si="1244"/>
        <v>37224</v>
      </c>
      <c r="BZ1836" s="6">
        <v>1000</v>
      </c>
      <c r="CA1836" s="61">
        <f t="shared" ca="1" si="1246"/>
        <v>146.11109497802602</v>
      </c>
      <c r="CB1836" s="61">
        <f t="shared" ca="1" si="1252"/>
        <v>146.35541471506031</v>
      </c>
      <c r="CC1836" s="61">
        <f t="shared" ca="1" si="1215"/>
        <v>0.81708797481245043</v>
      </c>
      <c r="CD1836" s="61">
        <f t="shared" ca="1" si="1216"/>
        <v>178.81929422785043</v>
      </c>
      <c r="CE1836" s="61">
        <f t="shared" ca="1" si="1217"/>
        <v>178.46320224143807</v>
      </c>
      <c r="CF1836" s="61">
        <f t="shared" ca="1" si="1247"/>
        <v>0.81708797481245043</v>
      </c>
      <c r="CG1836" s="61">
        <f t="shared" ca="1" si="1248"/>
        <v>0.82008735065204086</v>
      </c>
      <c r="CH1836" s="61">
        <f t="shared" ca="1" si="1249"/>
        <v>-207.31187027478077</v>
      </c>
      <c r="CI1836" s="61">
        <f t="shared" ca="1" si="1250"/>
        <v>-349.78162336989749</v>
      </c>
      <c r="CJ1836" s="61">
        <f ca="1">CalcBCIg!L1824</f>
        <v>-9.5273022130131686</v>
      </c>
      <c r="CM1836" s="76"/>
      <c r="CN1836" s="76"/>
    </row>
    <row r="1837" spans="11:92" outlineLevel="1" x14ac:dyDescent="0.25">
      <c r="K1837" s="1">
        <f>VLOOKUP(N1837-55,'67FredMTH'!$A$8:$B$567,1)</f>
        <v>37165</v>
      </c>
      <c r="L1837" s="1">
        <f t="shared" si="1235"/>
        <v>37219</v>
      </c>
      <c r="M1837" s="1">
        <f t="shared" si="1235"/>
        <v>37230</v>
      </c>
      <c r="N1837" s="1">
        <f t="shared" si="1236"/>
        <v>37231</v>
      </c>
      <c r="O1837" s="1"/>
      <c r="P1837" s="1"/>
      <c r="Q1837" s="1">
        <f t="shared" si="1237"/>
        <v>37232</v>
      </c>
      <c r="S1837" s="7">
        <f ca="1">'Thu-Wed'!$G1830</f>
        <v>4.7879999999999994</v>
      </c>
      <c r="T1837" s="7">
        <f ca="1">'Thu-Wed'!$F1830</f>
        <v>1.7439999999999998</v>
      </c>
      <c r="U1837" s="8">
        <f ca="1">'Thu-Wed'!$E1830</f>
        <v>1144.94</v>
      </c>
      <c r="V1837" s="8">
        <f>'67FredWK'!$C1828</f>
        <v>3593000</v>
      </c>
      <c r="W1837" s="8">
        <f>VLOOKUP(N1837-55,'67FredMTH'!$A$8:$B$567,2)</f>
        <v>871</v>
      </c>
      <c r="X1837" s="8">
        <f>VLOOKUP(N1837-55,'67FredMTH'!$C$8:$D$567,2)</f>
        <v>314</v>
      </c>
      <c r="Y1837" s="8">
        <f>VLOOKUP(N1837-38,'67FredMTH'!$E$8:$F$567,2)</f>
        <v>110179</v>
      </c>
      <c r="AH1837">
        <f t="shared" ca="1" si="1224"/>
        <v>4.8222877198199576</v>
      </c>
      <c r="AI1837">
        <f t="shared" ca="1" si="1225"/>
        <v>1.7745138685648192</v>
      </c>
      <c r="AJ1837" s="8">
        <f t="shared" ca="1" si="1221"/>
        <v>4.360544682793595</v>
      </c>
      <c r="AK1837" s="8">
        <f t="shared" ca="1" si="1238"/>
        <v>4.3449614724072925</v>
      </c>
      <c r="AM1837" s="9">
        <f t="shared" ca="1" si="1222"/>
        <v>3.0587827282901672</v>
      </c>
      <c r="AN1837" s="8">
        <f t="shared" ca="1" si="1226"/>
        <v>3.0587531398387187</v>
      </c>
      <c r="AO1837" s="8">
        <f t="shared" ca="1" si="1223"/>
        <v>1144.94</v>
      </c>
      <c r="AQ1837">
        <f t="shared" si="1239"/>
        <v>3645327.5106725064</v>
      </c>
      <c r="AS1837" s="8">
        <f t="shared" si="1240"/>
        <v>110190.69977625273</v>
      </c>
      <c r="AT1837" s="8">
        <f t="shared" si="1227"/>
        <v>4.9502949411010766</v>
      </c>
      <c r="AV1837" s="8">
        <v>0</v>
      </c>
      <c r="AW1837" s="8">
        <v>0</v>
      </c>
      <c r="AX1837" s="8">
        <v>0</v>
      </c>
      <c r="BA1837" s="9">
        <f t="shared" si="1228"/>
        <v>865.17850279716856</v>
      </c>
      <c r="BB1837" s="9">
        <f t="shared" si="1229"/>
        <v>312.54325368841609</v>
      </c>
      <c r="BC1837" s="5">
        <f t="shared" si="1254"/>
        <v>4.5059902231392446E-3</v>
      </c>
      <c r="BD1837" s="5">
        <f t="shared" si="1255"/>
        <v>3.1169807582613895E-3</v>
      </c>
      <c r="BH1837" s="9">
        <f t="shared" ca="1" si="1241"/>
        <v>4.3449614724072925</v>
      </c>
      <c r="BI1837" s="5">
        <f t="shared" si="1242"/>
        <v>-1.9414601030387502E-5</v>
      </c>
      <c r="BJ1837" s="5">
        <v>0</v>
      </c>
      <c r="BK1837" s="5">
        <v>0</v>
      </c>
      <c r="BL1837" s="5">
        <f t="shared" si="1230"/>
        <v>4.5059902231392446E-3</v>
      </c>
      <c r="BM1837" s="5">
        <f t="shared" si="1231"/>
        <v>3.1169807582613895E-3</v>
      </c>
      <c r="BN1837" s="5">
        <f t="shared" si="1232"/>
        <v>-1.4151539386568435E-2</v>
      </c>
      <c r="BO1837" s="5">
        <f t="shared" ca="1" si="1233"/>
        <v>8.7067911891614003E-5</v>
      </c>
      <c r="BP1837" s="5">
        <f t="shared" ca="1" si="1234"/>
        <v>3.3025733861524742E-4</v>
      </c>
      <c r="BR1837" s="5">
        <f t="shared" ca="1" si="1243"/>
        <v>3.2837239178561311E-3</v>
      </c>
      <c r="BS1837" s="5">
        <f t="shared" ca="1" si="1218"/>
        <v>1.0173476592491671E-2</v>
      </c>
      <c r="BT1837" s="5">
        <f t="shared" ca="1" si="1219"/>
        <v>3.2837239178561311E-3</v>
      </c>
      <c r="BU1837" s="5">
        <f t="shared" ca="1" si="1220"/>
        <v>3.2837239178561311E-3</v>
      </c>
      <c r="BV1837" s="9">
        <f t="shared" ca="1" si="1245"/>
        <v>146.79650711694529</v>
      </c>
      <c r="BY1837" s="1">
        <f t="shared" si="1244"/>
        <v>37231</v>
      </c>
      <c r="BZ1837" s="6">
        <v>-1000</v>
      </c>
      <c r="CA1837" s="62">
        <f t="shared" ca="1" si="1246"/>
        <v>146.79650711694529</v>
      </c>
      <c r="CB1837" s="62">
        <f t="shared" ca="1" si="1252"/>
        <v>146.5759609160028</v>
      </c>
      <c r="CC1837" s="62">
        <f ca="1">CA1837/$CA$12</f>
        <v>0.73584068204035202</v>
      </c>
      <c r="CD1837" s="62">
        <f ca="1">CA1837</f>
        <v>146.79650711694529</v>
      </c>
      <c r="CE1837" s="62">
        <f ca="1">CB1837</f>
        <v>146.5759609160028</v>
      </c>
      <c r="CF1837" s="62">
        <f t="shared" ca="1" si="1247"/>
        <v>1</v>
      </c>
      <c r="CG1837" s="62">
        <f t="shared" ca="1" si="1248"/>
        <v>1</v>
      </c>
      <c r="CH1837" s="62">
        <f t="shared" ca="1" si="1249"/>
        <v>100</v>
      </c>
      <c r="CI1837" s="62">
        <f t="shared" ca="1" si="1250"/>
        <v>100</v>
      </c>
      <c r="CJ1837" s="62">
        <f ca="1">CalcBCIg!L1825</f>
        <v>-8.8510891571640968</v>
      </c>
      <c r="CK1837" s="76">
        <f t="shared" ca="1" si="1256"/>
        <v>0</v>
      </c>
      <c r="CL1837" s="76">
        <f t="shared" ref="CL1837:CL1900" ca="1" si="1257">IF(CL1836&gt;0,CL1836+1,IF(CH1837&gt;$CL$13,0,CL1836+1))</f>
        <v>0</v>
      </c>
      <c r="CM1837" s="76"/>
      <c r="CN1837" s="76"/>
    </row>
    <row r="1838" spans="11:92" outlineLevel="1" x14ac:dyDescent="0.25">
      <c r="K1838" s="1">
        <f>VLOOKUP(N1838-55,'67FredMTH'!$A$8:$B$567,1)</f>
        <v>37165</v>
      </c>
      <c r="L1838" s="1">
        <f t="shared" si="1235"/>
        <v>37226</v>
      </c>
      <c r="M1838" s="1">
        <f t="shared" si="1235"/>
        <v>37237</v>
      </c>
      <c r="N1838" s="1">
        <f t="shared" si="1236"/>
        <v>37238</v>
      </c>
      <c r="O1838" s="1"/>
      <c r="P1838" s="1"/>
      <c r="Q1838" s="1">
        <f t="shared" si="1237"/>
        <v>37239</v>
      </c>
      <c r="S1838" s="7">
        <f ca="1">'Thu-Wed'!$G1831</f>
        <v>5.1120000000000001</v>
      </c>
      <c r="T1838" s="7">
        <f ca="1">'Thu-Wed'!$F1831</f>
        <v>1.6659999999999999</v>
      </c>
      <c r="U1838" s="8">
        <f ca="1">'Thu-Wed'!$E1831</f>
        <v>1147.8340000000001</v>
      </c>
      <c r="V1838" s="8">
        <f>'67FredWK'!$C1829</f>
        <v>3619000</v>
      </c>
      <c r="W1838" s="8">
        <f>VLOOKUP(N1838-55,'67FredMTH'!$A$8:$B$567,2)</f>
        <v>871</v>
      </c>
      <c r="X1838" s="8">
        <f>VLOOKUP(N1838-55,'67FredMTH'!$C$8:$D$567,2)</f>
        <v>314</v>
      </c>
      <c r="Y1838" s="8">
        <f>VLOOKUP(N1838-38,'67FredMTH'!$E$8:$F$567,2)</f>
        <v>109834</v>
      </c>
      <c r="AH1838">
        <f t="shared" ca="1" si="1224"/>
        <v>5.0540575439639914</v>
      </c>
      <c r="AI1838">
        <f t="shared" ca="1" si="1225"/>
        <v>1.6877027737129637</v>
      </c>
      <c r="AJ1838" s="8">
        <f t="shared" ca="1" si="1221"/>
        <v>4.8966047645842963</v>
      </c>
      <c r="AK1838" s="8">
        <f t="shared" ca="1" si="1238"/>
        <v>4.7862761061488959</v>
      </c>
      <c r="AM1838" s="9">
        <f t="shared" ca="1" si="1222"/>
        <v>3.0598790848417554</v>
      </c>
      <c r="AN1838" s="8">
        <f t="shared" ca="1" si="1226"/>
        <v>3.0597664903414517</v>
      </c>
      <c r="AO1838" s="8">
        <f t="shared" ca="1" si="1223"/>
        <v>1147.8340000000001</v>
      </c>
      <c r="AQ1838">
        <f t="shared" si="1239"/>
        <v>3632163.755336253</v>
      </c>
      <c r="AS1838" s="8">
        <f t="shared" si="1240"/>
        <v>110012.34988812637</v>
      </c>
      <c r="AT1838" s="8">
        <f t="shared" si="1227"/>
        <v>4.9495414414055334</v>
      </c>
      <c r="AV1838" s="8">
        <v>0</v>
      </c>
      <c r="AW1838" s="8">
        <v>0</v>
      </c>
      <c r="AX1838" s="8">
        <v>0</v>
      </c>
      <c r="BA1838" s="9">
        <f t="shared" si="1228"/>
        <v>867.50710167830118</v>
      </c>
      <c r="BB1838" s="9">
        <f t="shared" si="1229"/>
        <v>313.12595221304963</v>
      </c>
      <c r="BC1838" s="5">
        <f t="shared" si="1254"/>
        <v>2.6914664125428089E-3</v>
      </c>
      <c r="BD1838" s="5">
        <f t="shared" si="1255"/>
        <v>1.8643772270139358E-3</v>
      </c>
      <c r="BH1838" s="9">
        <f t="shared" ca="1" si="1241"/>
        <v>4.7862761061488959</v>
      </c>
      <c r="BI1838" s="5">
        <f t="shared" si="1242"/>
        <v>-1.5221309124169302E-4</v>
      </c>
      <c r="BJ1838" s="5">
        <v>0</v>
      </c>
      <c r="BK1838" s="5">
        <v>0</v>
      </c>
      <c r="BL1838" s="5">
        <f t="shared" si="1230"/>
        <v>2.6914664125428089E-3</v>
      </c>
      <c r="BM1838" s="5">
        <f t="shared" si="1231"/>
        <v>1.8643772270139358E-3</v>
      </c>
      <c r="BN1838" s="5">
        <f t="shared" si="1232"/>
        <v>-3.6111310431541366E-3</v>
      </c>
      <c r="BO1838" s="5">
        <f t="shared" ca="1" si="1233"/>
        <v>3.312952881142639E-4</v>
      </c>
      <c r="BP1838" s="5">
        <f t="shared" ca="1" si="1234"/>
        <v>2.5276433699583656E-3</v>
      </c>
      <c r="BR1838" s="5">
        <f t="shared" ca="1" si="1243"/>
        <v>8.5672643424581718E-4</v>
      </c>
      <c r="BS1838" s="5">
        <f t="shared" ca="1" si="1218"/>
        <v>1.0503222071065452E-2</v>
      </c>
      <c r="BT1838" s="5">
        <f t="shared" ca="1" si="1219"/>
        <v>8.5672643424581718E-4</v>
      </c>
      <c r="BU1838" s="5">
        <f t="shared" ca="1" si="1220"/>
        <v>8.5672643424581718E-4</v>
      </c>
      <c r="BV1838" s="9">
        <f t="shared" ca="1" si="1245"/>
        <v>146.97617061423392</v>
      </c>
      <c r="BY1838" s="1">
        <f t="shared" si="1244"/>
        <v>37238</v>
      </c>
      <c r="BZ1838" s="6">
        <v>-1000</v>
      </c>
      <c r="CA1838" s="62">
        <f t="shared" ca="1" si="1246"/>
        <v>146.97617061423392</v>
      </c>
      <c r="CB1838" s="62">
        <f t="shared" ca="1" si="1252"/>
        <v>146.77606576511835</v>
      </c>
      <c r="CC1838" s="62">
        <f t="shared" ref="CC1838:CC1901" ca="1" si="1258">CA1838/$CA$12</f>
        <v>0.73674127370277698</v>
      </c>
      <c r="CD1838" s="62">
        <f t="shared" ca="1" si="1216"/>
        <v>146.97617061423392</v>
      </c>
      <c r="CE1838" s="62">
        <f t="shared" ca="1" si="1217"/>
        <v>146.77606576511835</v>
      </c>
      <c r="CF1838" s="62">
        <f t="shared" ca="1" si="1247"/>
        <v>1</v>
      </c>
      <c r="CG1838" s="62">
        <f t="shared" ca="1" si="1248"/>
        <v>1</v>
      </c>
      <c r="CH1838" s="62">
        <f t="shared" ca="1" si="1249"/>
        <v>100</v>
      </c>
      <c r="CI1838" s="62">
        <f t="shared" ca="1" si="1250"/>
        <v>100</v>
      </c>
      <c r="CJ1838" s="62">
        <f ca="1">CalcBCIg!L1826</f>
        <v>-8.1847975924611092</v>
      </c>
      <c r="CK1838" s="76">
        <f t="shared" ca="1" si="1256"/>
        <v>0</v>
      </c>
      <c r="CL1838" s="76">
        <f t="shared" ca="1" si="1257"/>
        <v>0</v>
      </c>
      <c r="CM1838" s="76"/>
      <c r="CN1838" s="76">
        <f t="shared" ca="1" si="1251"/>
        <v>0</v>
      </c>
    </row>
    <row r="1839" spans="11:92" outlineLevel="1" x14ac:dyDescent="0.25">
      <c r="K1839" s="1">
        <f>VLOOKUP(N1839-55,'67FredMTH'!$A$8:$B$567,1)</f>
        <v>37165</v>
      </c>
      <c r="L1839" s="1">
        <f t="shared" si="1235"/>
        <v>37233</v>
      </c>
      <c r="M1839" s="1">
        <f t="shared" si="1235"/>
        <v>37244</v>
      </c>
      <c r="N1839" s="1">
        <f t="shared" si="1236"/>
        <v>37245</v>
      </c>
      <c r="O1839" s="1"/>
      <c r="P1839" s="1"/>
      <c r="Q1839" s="1">
        <f t="shared" si="1237"/>
        <v>37246</v>
      </c>
      <c r="S1839" s="7">
        <f ca="1">'Thu-Wed'!$G1832</f>
        <v>5.1739999999999995</v>
      </c>
      <c r="T1839" s="7">
        <f ca="1">'Thu-Wed'!$F1832</f>
        <v>1.6819999999999999</v>
      </c>
      <c r="U1839" s="8">
        <f ca="1">'Thu-Wed'!$E1832</f>
        <v>1133.8619999999999</v>
      </c>
      <c r="V1839" s="8">
        <f>'67FredWK'!$C1830</f>
        <v>3626000</v>
      </c>
      <c r="W1839" s="8">
        <f>VLOOKUP(N1839-55,'67FredMTH'!$A$8:$B$567,2)</f>
        <v>871</v>
      </c>
      <c r="X1839" s="8">
        <f>VLOOKUP(N1839-55,'67FredMTH'!$C$8:$D$567,2)</f>
        <v>314</v>
      </c>
      <c r="Y1839" s="8">
        <f>VLOOKUP(N1839-38,'67FredMTH'!$E$8:$F$567,2)</f>
        <v>109834</v>
      </c>
      <c r="AH1839">
        <f t="shared" ca="1" si="1224"/>
        <v>5.1500115087927982</v>
      </c>
      <c r="AI1839">
        <f t="shared" ca="1" si="1225"/>
        <v>1.6831405547425926</v>
      </c>
      <c r="AJ1839" s="8">
        <f t="shared" ca="1" si="1221"/>
        <v>5.0640841345859311</v>
      </c>
      <c r="AK1839" s="8">
        <f t="shared" ca="1" si="1238"/>
        <v>5.0085225288985242</v>
      </c>
      <c r="AM1839" s="9">
        <f t="shared" ca="1" si="1222"/>
        <v>3.0545602006896093</v>
      </c>
      <c r="AN1839" s="8">
        <f t="shared" ca="1" si="1226"/>
        <v>3.0550808296547936</v>
      </c>
      <c r="AO1839" s="8">
        <f t="shared" ca="1" si="1223"/>
        <v>1133.8619999999999</v>
      </c>
      <c r="AQ1839">
        <f t="shared" si="1239"/>
        <v>3629081.8776681265</v>
      </c>
      <c r="AS1839" s="8">
        <f t="shared" si="1240"/>
        <v>109923.17494406318</v>
      </c>
      <c r="AT1839" s="8">
        <f t="shared" si="1227"/>
        <v>4.9491392637545379</v>
      </c>
      <c r="AV1839" s="8">
        <v>0</v>
      </c>
      <c r="AW1839" s="8">
        <v>0</v>
      </c>
      <c r="AX1839" s="8">
        <v>0</v>
      </c>
      <c r="BA1839" s="9">
        <f t="shared" si="1228"/>
        <v>868.90426100698073</v>
      </c>
      <c r="BB1839" s="9">
        <f t="shared" si="1229"/>
        <v>313.47557132782975</v>
      </c>
      <c r="BC1839" s="5">
        <f t="shared" si="1254"/>
        <v>1.6105451194308174E-3</v>
      </c>
      <c r="BD1839" s="5">
        <f t="shared" si="1255"/>
        <v>1.1165446757419595E-3</v>
      </c>
      <c r="BH1839" s="9">
        <f t="shared" ca="1" si="1241"/>
        <v>5.0085225288985242</v>
      </c>
      <c r="BI1839" s="5">
        <f t="shared" si="1242"/>
        <v>-8.1255537660696042E-5</v>
      </c>
      <c r="BJ1839" s="5">
        <v>0</v>
      </c>
      <c r="BK1839" s="5">
        <v>0</v>
      </c>
      <c r="BL1839" s="5">
        <f t="shared" si="1230"/>
        <v>1.6105451194308174E-3</v>
      </c>
      <c r="BM1839" s="5">
        <f t="shared" si="1231"/>
        <v>1.1165446757419595E-3</v>
      </c>
      <c r="BN1839" s="5">
        <f t="shared" si="1232"/>
        <v>-8.4849634425177012E-4</v>
      </c>
      <c r="BO1839" s="5">
        <f t="shared" ca="1" si="1233"/>
        <v>-1.531378522331317E-3</v>
      </c>
      <c r="BP1839" s="5">
        <f t="shared" ca="1" si="1234"/>
        <v>-1.2172491841154875E-2</v>
      </c>
      <c r="BR1839" s="5">
        <f t="shared" ca="1" si="1243"/>
        <v>-9.356426102508519E-4</v>
      </c>
      <c r="BS1839" s="5">
        <f t="shared" ca="1" si="1218"/>
        <v>1.0235878138210489E-2</v>
      </c>
      <c r="BT1839" s="5">
        <f t="shared" ca="1" si="1219"/>
        <v>-9.356426102508519E-4</v>
      </c>
      <c r="BU1839" s="5">
        <f t="shared" ca="1" si="1220"/>
        <v>-9.356426102508519E-4</v>
      </c>
      <c r="BV1839" s="9">
        <f t="shared" ca="1" si="1245"/>
        <v>146.77971751720796</v>
      </c>
      <c r="BY1839" s="1">
        <f t="shared" si="1244"/>
        <v>37245</v>
      </c>
      <c r="BZ1839" s="6">
        <v>-1000</v>
      </c>
      <c r="CA1839" s="62">
        <f t="shared" ca="1" si="1246"/>
        <v>146.77971751720796</v>
      </c>
      <c r="CB1839" s="62">
        <f t="shared" ca="1" si="1252"/>
        <v>146.77789164116314</v>
      </c>
      <c r="CC1839" s="62">
        <f t="shared" ca="1" si="1258"/>
        <v>0.73575652151933868</v>
      </c>
      <c r="CD1839" s="62">
        <f t="shared" ca="1" si="1216"/>
        <v>146.97617061423392</v>
      </c>
      <c r="CE1839" s="62">
        <f t="shared" ca="1" si="1217"/>
        <v>146.77789164116314</v>
      </c>
      <c r="CF1839" s="62">
        <f t="shared" ca="1" si="1247"/>
        <v>0.99866336769964159</v>
      </c>
      <c r="CG1839" s="62">
        <f t="shared" ca="1" si="1248"/>
        <v>1</v>
      </c>
      <c r="CH1839" s="62">
        <f t="shared" ca="1" si="1249"/>
        <v>97.7543140114946</v>
      </c>
      <c r="CI1839" s="62">
        <f t="shared" ca="1" si="1250"/>
        <v>100</v>
      </c>
      <c r="CJ1839" s="62">
        <f ca="1">CalcBCIg!L1827</f>
        <v>-7.6165810003876651</v>
      </c>
      <c r="CK1839" s="76">
        <f t="shared" ca="1" si="1256"/>
        <v>0</v>
      </c>
      <c r="CL1839" s="76">
        <f t="shared" ca="1" si="1257"/>
        <v>0</v>
      </c>
      <c r="CM1839" s="76"/>
      <c r="CN1839" s="76">
        <f t="shared" ca="1" si="1251"/>
        <v>0</v>
      </c>
    </row>
    <row r="1840" spans="11:92" outlineLevel="1" x14ac:dyDescent="0.25">
      <c r="K1840" s="1">
        <f>VLOOKUP(N1840-55,'67FredMTH'!$A$8:$B$567,1)</f>
        <v>37196</v>
      </c>
      <c r="L1840" s="1">
        <f t="shared" si="1235"/>
        <v>37240</v>
      </c>
      <c r="M1840" s="1">
        <f t="shared" si="1235"/>
        <v>37251</v>
      </c>
      <c r="N1840" s="1">
        <f t="shared" si="1236"/>
        <v>37252</v>
      </c>
      <c r="O1840" s="1"/>
      <c r="P1840" s="1"/>
      <c r="Q1840" s="1">
        <f t="shared" si="1237"/>
        <v>37253</v>
      </c>
      <c r="S1840" s="7">
        <f ca="1">'Thu-Wed'!$G1833</f>
        <v>5.1559999999999997</v>
      </c>
      <c r="T1840" s="7">
        <f ca="1">'Thu-Wed'!$F1833</f>
        <v>1.6879999999999999</v>
      </c>
      <c r="U1840" s="8">
        <f ca="1">'Thu-Wed'!$E1833</f>
        <v>1144.6980000000001</v>
      </c>
      <c r="V1840" s="8">
        <f>'67FredWK'!$C1831</f>
        <v>3637000</v>
      </c>
      <c r="W1840" s="8">
        <f>VLOOKUP(N1840-55,'67FredMTH'!$A$8:$B$567,2)</f>
        <v>924</v>
      </c>
      <c r="X1840" s="8">
        <f>VLOOKUP(N1840-55,'67FredMTH'!$C$8:$D$567,2)</f>
        <v>313</v>
      </c>
      <c r="Y1840" s="8">
        <f>VLOOKUP(N1840-38,'67FredMTH'!$E$8:$F$567,2)</f>
        <v>109834</v>
      </c>
      <c r="AH1840">
        <f t="shared" ca="1" si="1224"/>
        <v>5.1548023017585596</v>
      </c>
      <c r="AI1840">
        <f t="shared" ca="1" si="1225"/>
        <v>1.6870281109485186</v>
      </c>
      <c r="AJ1840" s="8">
        <f t="shared" ca="1" si="1221"/>
        <v>5.0652748345899257</v>
      </c>
      <c r="AK1840" s="8">
        <f t="shared" ca="1" si="1238"/>
        <v>5.053924373451645</v>
      </c>
      <c r="AM1840" s="9">
        <f t="shared" ca="1" si="1222"/>
        <v>3.0586909240267754</v>
      </c>
      <c r="AN1840" s="8">
        <f t="shared" ca="1" si="1226"/>
        <v>3.058329914589577</v>
      </c>
      <c r="AO1840" s="8">
        <f t="shared" ca="1" si="1223"/>
        <v>1144.6980000000001</v>
      </c>
      <c r="AQ1840">
        <f t="shared" si="1239"/>
        <v>3633040.9388340632</v>
      </c>
      <c r="AS1840" s="8">
        <f t="shared" si="1240"/>
        <v>109878.58747203159</v>
      </c>
      <c r="AT1840" s="8">
        <f t="shared" si="1227"/>
        <v>4.9489130677757789</v>
      </c>
      <c r="AV1840" s="8">
        <v>0</v>
      </c>
      <c r="AW1840" s="8">
        <v>0</v>
      </c>
      <c r="AX1840" s="8">
        <v>0</v>
      </c>
      <c r="BA1840" s="9">
        <f t="shared" si="1228"/>
        <v>890.94255660418844</v>
      </c>
      <c r="BB1840" s="9">
        <f t="shared" si="1229"/>
        <v>313.28534279669788</v>
      </c>
      <c r="BC1840" s="5">
        <f t="shared" si="1254"/>
        <v>2.5363318591241857E-2</v>
      </c>
      <c r="BD1840" s="5">
        <f t="shared" si="1255"/>
        <v>-6.068368591725104E-4</v>
      </c>
      <c r="BH1840" s="9">
        <f t="shared" ca="1" si="1241"/>
        <v>5.053924373451645</v>
      </c>
      <c r="BI1840" s="5">
        <f t="shared" si="1242"/>
        <v>-4.5704104634003428E-5</v>
      </c>
      <c r="BJ1840" s="5">
        <v>0</v>
      </c>
      <c r="BK1840" s="5">
        <v>0</v>
      </c>
      <c r="BL1840" s="5">
        <f t="shared" si="1230"/>
        <v>2.5363318591241857E-2</v>
      </c>
      <c r="BM1840" s="5">
        <f t="shared" si="1231"/>
        <v>-6.068368591725104E-4</v>
      </c>
      <c r="BN1840" s="5">
        <f t="shared" si="1232"/>
        <v>1.0909263828682292E-3</v>
      </c>
      <c r="BO1840" s="5">
        <f t="shared" ca="1" si="1233"/>
        <v>1.0635021185840809E-3</v>
      </c>
      <c r="BP1840" s="5">
        <f t="shared" ca="1" si="1234"/>
        <v>9.5567185424683121E-3</v>
      </c>
      <c r="BR1840" s="5">
        <f t="shared" ca="1" si="1243"/>
        <v>3.278473760884225E-3</v>
      </c>
      <c r="BS1840" s="5">
        <f t="shared" ca="1" si="1218"/>
        <v>1.0167848791026427E-2</v>
      </c>
      <c r="BT1840" s="5">
        <f t="shared" ca="1" si="1219"/>
        <v>3.278473760884225E-3</v>
      </c>
      <c r="BU1840" s="5">
        <f t="shared" ca="1" si="1220"/>
        <v>3.278473760884225E-3</v>
      </c>
      <c r="BV1840" s="9">
        <f t="shared" ca="1" si="1245"/>
        <v>147.46716530650818</v>
      </c>
      <c r="BY1840" s="1">
        <f t="shared" si="1244"/>
        <v>37252</v>
      </c>
      <c r="BZ1840" s="6">
        <v>-1000</v>
      </c>
      <c r="CA1840" s="62">
        <f t="shared" ca="1" si="1246"/>
        <v>147.46716530650818</v>
      </c>
      <c r="CB1840" s="62">
        <f t="shared" ca="1" si="1252"/>
        <v>147.12252847383564</v>
      </c>
      <c r="CC1840" s="62">
        <f t="shared" ca="1" si="1258"/>
        <v>0.73920246216248231</v>
      </c>
      <c r="CD1840" s="62">
        <f t="shared" ref="CD1840:CD1903" ca="1" si="1259">IF(CA1840&gt;CD1839,CA1840,CD1839)</f>
        <v>147.46716530650818</v>
      </c>
      <c r="CE1840" s="62">
        <f t="shared" ref="CE1840:CE1903" ca="1" si="1260">IF(CB1840&gt;CE1839,CB1840,CE1839)</f>
        <v>147.12252847383564</v>
      </c>
      <c r="CF1840" s="62">
        <f t="shared" ca="1" si="1247"/>
        <v>1</v>
      </c>
      <c r="CG1840" s="62">
        <f t="shared" ca="1" si="1248"/>
        <v>1</v>
      </c>
      <c r="CH1840" s="62">
        <f t="shared" ca="1" si="1249"/>
        <v>100</v>
      </c>
      <c r="CI1840" s="62">
        <f t="shared" ca="1" si="1250"/>
        <v>100</v>
      </c>
      <c r="CJ1840" s="62">
        <f ca="1">CalcBCIg!L1828</f>
        <v>-6.7146795019507408</v>
      </c>
      <c r="CK1840" s="76">
        <f t="shared" ca="1" si="1256"/>
        <v>0</v>
      </c>
      <c r="CL1840" s="76">
        <f t="shared" ca="1" si="1257"/>
        <v>0</v>
      </c>
      <c r="CM1840" s="76"/>
      <c r="CN1840" s="76">
        <f t="shared" ca="1" si="1251"/>
        <v>0</v>
      </c>
    </row>
    <row r="1841" spans="11:92" outlineLevel="1" x14ac:dyDescent="0.25">
      <c r="K1841" s="1">
        <f>VLOOKUP(N1841-55,'67FredMTH'!$A$8:$B$567,1)</f>
        <v>37196</v>
      </c>
      <c r="L1841" s="1">
        <f t="shared" si="1235"/>
        <v>37247</v>
      </c>
      <c r="M1841" s="1">
        <f t="shared" si="1235"/>
        <v>37258</v>
      </c>
      <c r="N1841" s="1">
        <f t="shared" si="1236"/>
        <v>37259</v>
      </c>
      <c r="O1841" s="1"/>
      <c r="P1841" s="1"/>
      <c r="Q1841" s="1">
        <f t="shared" si="1237"/>
        <v>37260</v>
      </c>
      <c r="S1841" s="7">
        <f ca="1">'Thu-Wed'!$G1834</f>
        <v>5.1240000000000006</v>
      </c>
      <c r="T1841" s="7">
        <f ca="1">'Thu-Wed'!$F1834</f>
        <v>1.706</v>
      </c>
      <c r="U1841" s="8">
        <f ca="1">'Thu-Wed'!$E1834</f>
        <v>1153.7959999999998</v>
      </c>
      <c r="V1841" s="8">
        <f>'67FredWK'!$C1832</f>
        <v>3591000</v>
      </c>
      <c r="W1841" s="8">
        <f>VLOOKUP(N1841-55,'67FredMTH'!$A$8:$B$567,2)</f>
        <v>924</v>
      </c>
      <c r="X1841" s="8">
        <f>VLOOKUP(N1841-55,'67FredMTH'!$C$8:$D$567,2)</f>
        <v>313</v>
      </c>
      <c r="Y1841" s="8">
        <f>VLOOKUP(N1841-38,'67FredMTH'!$E$8:$F$567,2)</f>
        <v>109834</v>
      </c>
      <c r="AH1841">
        <f t="shared" ca="1" si="1224"/>
        <v>5.1301604603517124</v>
      </c>
      <c r="AI1841">
        <f t="shared" ca="1" si="1225"/>
        <v>1.7022056221897037</v>
      </c>
      <c r="AJ1841" s="8">
        <f t="shared" ca="1" si="1221"/>
        <v>4.9976792646260337</v>
      </c>
      <c r="AK1841" s="8">
        <f t="shared" ca="1" si="1238"/>
        <v>5.0089282863911562</v>
      </c>
      <c r="AM1841" s="9">
        <f t="shared" ca="1" si="1222"/>
        <v>3.0621290290050851</v>
      </c>
      <c r="AN1841" s="8">
        <f t="shared" ca="1" si="1226"/>
        <v>3.0617491175635343</v>
      </c>
      <c r="AO1841" s="8">
        <f t="shared" ca="1" si="1223"/>
        <v>1153.7959999999998</v>
      </c>
      <c r="AQ1841">
        <f t="shared" si="1239"/>
        <v>3612020.4694170319</v>
      </c>
      <c r="AS1841" s="8">
        <f t="shared" si="1240"/>
        <v>109856.2937360158</v>
      </c>
      <c r="AT1841" s="8">
        <f t="shared" si="1227"/>
        <v>4.9487749429727188</v>
      </c>
      <c r="AV1841" s="8">
        <v>0</v>
      </c>
      <c r="AW1841" s="8">
        <v>0</v>
      </c>
      <c r="AX1841" s="8">
        <v>0</v>
      </c>
      <c r="BA1841" s="9">
        <f t="shared" si="1228"/>
        <v>904.16553396251311</v>
      </c>
      <c r="BB1841" s="9">
        <f t="shared" si="1229"/>
        <v>313.17120567801874</v>
      </c>
      <c r="BC1841" s="5">
        <f t="shared" si="1254"/>
        <v>1.4841559941556559E-2</v>
      </c>
      <c r="BD1841" s="5">
        <f t="shared" si="1255"/>
        <v>-3.643232002500385E-4</v>
      </c>
      <c r="BH1841" s="9">
        <f t="shared" ca="1" si="1241"/>
        <v>5.0089282863911562</v>
      </c>
      <c r="BI1841" s="5">
        <f t="shared" si="1242"/>
        <v>-2.7910129187680432E-5</v>
      </c>
      <c r="BJ1841" s="5">
        <v>0</v>
      </c>
      <c r="BK1841" s="5">
        <v>0</v>
      </c>
      <c r="BL1841" s="5">
        <f t="shared" si="1230"/>
        <v>1.4841559941556559E-2</v>
      </c>
      <c r="BM1841" s="5">
        <f t="shared" si="1231"/>
        <v>-3.643232002500385E-4</v>
      </c>
      <c r="BN1841" s="5">
        <f t="shared" si="1232"/>
        <v>-5.7859159230331247E-3</v>
      </c>
      <c r="BO1841" s="5">
        <f t="shared" ca="1" si="1233"/>
        <v>1.1179967725674089E-3</v>
      </c>
      <c r="BP1841" s="5">
        <f t="shared" ca="1" si="1234"/>
        <v>7.9479478430115602E-3</v>
      </c>
      <c r="BR1841" s="5">
        <f t="shared" ca="1" si="1243"/>
        <v>3.4818472518610877E-3</v>
      </c>
      <c r="BS1841" s="5">
        <f t="shared" ca="1" si="1218"/>
        <v>1.0381754212095981E-2</v>
      </c>
      <c r="BT1841" s="5">
        <f t="shared" ca="1" si="1219"/>
        <v>3.4818472518610877E-3</v>
      </c>
      <c r="BU1841" s="5">
        <f t="shared" ca="1" si="1220"/>
        <v>3.4818472518610877E-3</v>
      </c>
      <c r="BV1841" s="9">
        <f t="shared" ca="1" si="1245"/>
        <v>148.20067694116847</v>
      </c>
      <c r="BY1841" s="1">
        <f t="shared" si="1244"/>
        <v>37259</v>
      </c>
      <c r="BZ1841" s="6">
        <v>-1000</v>
      </c>
      <c r="CA1841" s="62">
        <f t="shared" ca="1" si="1246"/>
        <v>148.20067694116847</v>
      </c>
      <c r="CB1841" s="62">
        <f t="shared" ca="1" si="1252"/>
        <v>147.66160270750206</v>
      </c>
      <c r="CC1841" s="62">
        <f t="shared" ca="1" si="1258"/>
        <v>0.74287930510740996</v>
      </c>
      <c r="CD1841" s="62">
        <f t="shared" ca="1" si="1259"/>
        <v>148.20067694116847</v>
      </c>
      <c r="CE1841" s="62">
        <f t="shared" ca="1" si="1260"/>
        <v>147.66160270750206</v>
      </c>
      <c r="CF1841" s="62">
        <f t="shared" ca="1" si="1247"/>
        <v>1</v>
      </c>
      <c r="CG1841" s="62">
        <f t="shared" ca="1" si="1248"/>
        <v>1</v>
      </c>
      <c r="CH1841" s="62">
        <f t="shared" ca="1" si="1249"/>
        <v>100</v>
      </c>
      <c r="CI1841" s="62">
        <f t="shared" ca="1" si="1250"/>
        <v>100</v>
      </c>
      <c r="CJ1841" s="62">
        <f ca="1">CalcBCIg!L1829</f>
        <v>-5.8072553351521474</v>
      </c>
      <c r="CK1841" s="76">
        <f t="shared" ca="1" si="1256"/>
        <v>0</v>
      </c>
      <c r="CL1841" s="76">
        <f t="shared" ca="1" si="1257"/>
        <v>0</v>
      </c>
      <c r="CM1841" s="76"/>
      <c r="CN1841" s="76">
        <f t="shared" ca="1" si="1251"/>
        <v>0</v>
      </c>
    </row>
    <row r="1842" spans="11:92" outlineLevel="1" x14ac:dyDescent="0.25">
      <c r="K1842" s="1">
        <f>VLOOKUP(N1842-55,'67FredMTH'!$A$8:$B$567,1)</f>
        <v>37196</v>
      </c>
      <c r="L1842" s="1">
        <f t="shared" si="1235"/>
        <v>37254</v>
      </c>
      <c r="M1842" s="1">
        <f t="shared" si="1235"/>
        <v>37265</v>
      </c>
      <c r="N1842" s="1">
        <f t="shared" si="1236"/>
        <v>37266</v>
      </c>
      <c r="O1842" s="1"/>
      <c r="P1842" s="1"/>
      <c r="Q1842" s="1">
        <f t="shared" si="1237"/>
        <v>37267</v>
      </c>
      <c r="S1842" s="7">
        <f ca="1">'Thu-Wed'!$G1835</f>
        <v>5.1260000000000003</v>
      </c>
      <c r="T1842" s="7">
        <f ca="1">'Thu-Wed'!$F1835</f>
        <v>1.6679999999999999</v>
      </c>
      <c r="U1842" s="8">
        <f ca="1">'Thu-Wed'!$E1835</f>
        <v>1163.7040000000002</v>
      </c>
      <c r="V1842" s="8">
        <f>'67FredWK'!$C1833</f>
        <v>3474000</v>
      </c>
      <c r="W1842" s="8">
        <f>VLOOKUP(N1842-55,'67FredMTH'!$A$8:$B$567,2)</f>
        <v>924</v>
      </c>
      <c r="X1842" s="8">
        <f>VLOOKUP(N1842-55,'67FredMTH'!$C$8:$D$567,2)</f>
        <v>313</v>
      </c>
      <c r="Y1842" s="8">
        <f>VLOOKUP(N1842-38,'67FredMTH'!$E$8:$F$567,2)</f>
        <v>109634</v>
      </c>
      <c r="AH1842">
        <f t="shared" ca="1" si="1224"/>
        <v>5.1268320920703427</v>
      </c>
      <c r="AI1842">
        <f t="shared" ca="1" si="1225"/>
        <v>1.6748411244379406</v>
      </c>
      <c r="AJ1842" s="8">
        <f t="shared" ca="1" si="1221"/>
        <v>5.0399686530315932</v>
      </c>
      <c r="AK1842" s="8">
        <f t="shared" ca="1" si="1238"/>
        <v>5.0337605797035057</v>
      </c>
      <c r="AM1842" s="9">
        <f t="shared" ca="1" si="1222"/>
        <v>3.0658425271227969</v>
      </c>
      <c r="AN1842" s="8">
        <f t="shared" ca="1" si="1226"/>
        <v>3.0654331861668709</v>
      </c>
      <c r="AO1842" s="8">
        <f t="shared" ca="1" si="1223"/>
        <v>1163.7040000000002</v>
      </c>
      <c r="AQ1842">
        <f t="shared" si="1239"/>
        <v>3543010.2347085159</v>
      </c>
      <c r="AS1842" s="8">
        <f t="shared" si="1240"/>
        <v>109745.1468680079</v>
      </c>
      <c r="AT1842" s="8">
        <f t="shared" si="1227"/>
        <v>4.9482853240390208</v>
      </c>
      <c r="AV1842" s="8">
        <v>0</v>
      </c>
      <c r="AW1842" s="8">
        <v>0</v>
      </c>
      <c r="AX1842" s="8">
        <v>0</v>
      </c>
      <c r="BA1842" s="9">
        <f t="shared" si="1228"/>
        <v>912.09932037750787</v>
      </c>
      <c r="BB1842" s="9">
        <f t="shared" si="1229"/>
        <v>313.10272340681126</v>
      </c>
      <c r="BC1842" s="5">
        <f t="shared" si="1254"/>
        <v>8.7747056451321637E-3</v>
      </c>
      <c r="BD1842" s="5">
        <f t="shared" si="1255"/>
        <v>-2.1867358801141989E-4</v>
      </c>
      <c r="BH1842" s="9">
        <f t="shared" ca="1" si="1241"/>
        <v>5.0337605797035057</v>
      </c>
      <c r="BI1842" s="5">
        <f t="shared" si="1242"/>
        <v>-9.8937401546872472E-5</v>
      </c>
      <c r="BJ1842" s="5">
        <v>0</v>
      </c>
      <c r="BK1842" s="5">
        <v>0</v>
      </c>
      <c r="BL1842" s="5">
        <f t="shared" si="1230"/>
        <v>8.7747056451321637E-3</v>
      </c>
      <c r="BM1842" s="5">
        <f t="shared" si="1231"/>
        <v>-2.1867358801141989E-4</v>
      </c>
      <c r="BN1842" s="5">
        <f t="shared" si="1232"/>
        <v>-1.9105715289496672E-2</v>
      </c>
      <c r="BO1842" s="5">
        <f t="shared" ca="1" si="1233"/>
        <v>1.2032561982964207E-3</v>
      </c>
      <c r="BP1842" s="5">
        <f t="shared" ca="1" si="1234"/>
        <v>8.5873065949269023E-3</v>
      </c>
      <c r="BR1842" s="5">
        <f t="shared" ca="1" si="1243"/>
        <v>4.7377114455724543E-3</v>
      </c>
      <c r="BS1842" s="5">
        <f t="shared" ca="1" si="1218"/>
        <v>1.0699414978115714E-2</v>
      </c>
      <c r="BT1842" s="5">
        <f t="shared" ca="1" si="1219"/>
        <v>4.7377114455724543E-3</v>
      </c>
      <c r="BU1842" s="5">
        <f t="shared" ca="1" si="1220"/>
        <v>4.7377114455724543E-3</v>
      </c>
      <c r="BV1842" s="9">
        <f t="shared" ca="1" si="1245"/>
        <v>149.20372271743383</v>
      </c>
      <c r="BY1842" s="1">
        <f t="shared" si="1244"/>
        <v>37266</v>
      </c>
      <c r="BZ1842" s="6">
        <v>-1000</v>
      </c>
      <c r="CA1842" s="62">
        <f t="shared" ca="1" si="1246"/>
        <v>149.20372271743383</v>
      </c>
      <c r="CB1842" s="62">
        <f t="shared" ca="1" si="1252"/>
        <v>148.43266271246796</v>
      </c>
      <c r="CC1842" s="62">
        <f t="shared" ca="1" si="1258"/>
        <v>0.74790723051667607</v>
      </c>
      <c r="CD1842" s="62">
        <f t="shared" ca="1" si="1259"/>
        <v>149.20372271743383</v>
      </c>
      <c r="CE1842" s="62">
        <f t="shared" ca="1" si="1260"/>
        <v>148.43266271246796</v>
      </c>
      <c r="CF1842" s="62">
        <f t="shared" ca="1" si="1247"/>
        <v>1</v>
      </c>
      <c r="CG1842" s="62">
        <f t="shared" ca="1" si="1248"/>
        <v>1</v>
      </c>
      <c r="CH1842" s="62">
        <f t="shared" ca="1" si="1249"/>
        <v>100</v>
      </c>
      <c r="CI1842" s="62">
        <f t="shared" ca="1" si="1250"/>
        <v>100</v>
      </c>
      <c r="CJ1842" s="62">
        <f ca="1">CalcBCIg!L1830</f>
        <v>-4.6641722843050957</v>
      </c>
      <c r="CK1842" s="76">
        <f t="shared" ca="1" si="1256"/>
        <v>0</v>
      </c>
      <c r="CL1842" s="76">
        <f t="shared" ca="1" si="1257"/>
        <v>0</v>
      </c>
      <c r="CM1842" s="76"/>
      <c r="CN1842" s="76">
        <f t="shared" ca="1" si="1251"/>
        <v>0</v>
      </c>
    </row>
    <row r="1843" spans="11:92" outlineLevel="1" x14ac:dyDescent="0.25">
      <c r="K1843" s="1">
        <f>VLOOKUP(N1843-55,'67FredMTH'!$A$8:$B$567,1)</f>
        <v>37196</v>
      </c>
      <c r="L1843" s="1">
        <f t="shared" si="1235"/>
        <v>37261</v>
      </c>
      <c r="M1843" s="1">
        <f t="shared" si="1235"/>
        <v>37272</v>
      </c>
      <c r="N1843" s="1">
        <f t="shared" si="1236"/>
        <v>37273</v>
      </c>
      <c r="O1843" s="1"/>
      <c r="P1843" s="1"/>
      <c r="Q1843" s="1">
        <f t="shared" si="1237"/>
        <v>37274</v>
      </c>
      <c r="S1843" s="7">
        <f ca="1">'Thu-Wed'!$G1836</f>
        <v>4.9180000000000001</v>
      </c>
      <c r="T1843" s="7">
        <f ca="1">'Thu-Wed'!$F1836</f>
        <v>1.58</v>
      </c>
      <c r="U1843" s="8">
        <f ca="1">'Thu-Wed'!$E1836</f>
        <v>1142.864</v>
      </c>
      <c r="V1843" s="8">
        <f>'67FredWK'!$C1834</f>
        <v>3587000</v>
      </c>
      <c r="W1843" s="8">
        <f>VLOOKUP(N1843-55,'67FredMTH'!$A$8:$B$567,2)</f>
        <v>924</v>
      </c>
      <c r="X1843" s="8">
        <f>VLOOKUP(N1843-55,'67FredMTH'!$C$8:$D$567,2)</f>
        <v>313</v>
      </c>
      <c r="Y1843" s="8">
        <f>VLOOKUP(N1843-38,'67FredMTH'!$E$8:$F$567,2)</f>
        <v>109634</v>
      </c>
      <c r="AH1843">
        <f t="shared" ca="1" si="1224"/>
        <v>4.9597664184140688</v>
      </c>
      <c r="AI1843">
        <f t="shared" ca="1" si="1225"/>
        <v>1.5989682248875883</v>
      </c>
      <c r="AJ1843" s="8">
        <f t="shared" ca="1" si="1221"/>
        <v>4.8938187514541269</v>
      </c>
      <c r="AK1843" s="8">
        <f t="shared" ca="1" si="1238"/>
        <v>4.9218071171040023</v>
      </c>
      <c r="AM1843" s="9">
        <f t="shared" ca="1" si="1222"/>
        <v>3.0579945527367611</v>
      </c>
      <c r="AN1843" s="8">
        <f t="shared" ca="1" si="1226"/>
        <v>3.0587384160797719</v>
      </c>
      <c r="AO1843" s="8">
        <f t="shared" ca="1" si="1223"/>
        <v>1142.864</v>
      </c>
      <c r="AQ1843">
        <f t="shared" si="1239"/>
        <v>3565005.117354258</v>
      </c>
      <c r="AS1843" s="8">
        <f t="shared" si="1240"/>
        <v>109689.57343400395</v>
      </c>
      <c r="AT1843" s="8">
        <f t="shared" si="1227"/>
        <v>4.9480153475812285</v>
      </c>
      <c r="AV1843" s="8">
        <v>0</v>
      </c>
      <c r="AW1843" s="8">
        <v>0</v>
      </c>
      <c r="AX1843" s="8">
        <v>0</v>
      </c>
      <c r="BA1843" s="9">
        <f t="shared" si="1228"/>
        <v>916.85959222650467</v>
      </c>
      <c r="BB1843" s="9">
        <f t="shared" si="1229"/>
        <v>313.06163404408676</v>
      </c>
      <c r="BC1843" s="5">
        <f t="shared" si="1254"/>
        <v>5.219027953037525E-3</v>
      </c>
      <c r="BD1843" s="5">
        <f t="shared" si="1255"/>
        <v>-1.3123284996507945E-4</v>
      </c>
      <c r="BH1843" s="9">
        <f t="shared" ca="1" si="1241"/>
        <v>4.9218071171040023</v>
      </c>
      <c r="BI1843" s="5">
        <f t="shared" si="1242"/>
        <v>-5.4559597944092708E-5</v>
      </c>
      <c r="BJ1843" s="5">
        <v>0</v>
      </c>
      <c r="BK1843" s="5">
        <v>0</v>
      </c>
      <c r="BL1843" s="5">
        <f t="shared" si="1230"/>
        <v>5.219027953037525E-3</v>
      </c>
      <c r="BM1843" s="5">
        <f t="shared" si="1231"/>
        <v>-1.3123284996507945E-4</v>
      </c>
      <c r="BN1843" s="5">
        <f t="shared" si="1232"/>
        <v>6.207964749938677E-3</v>
      </c>
      <c r="BO1843" s="5">
        <f t="shared" ca="1" si="1233"/>
        <v>-2.1839556371053837E-3</v>
      </c>
      <c r="BP1843" s="5">
        <f t="shared" ca="1" si="1234"/>
        <v>-1.7908334078081789E-2</v>
      </c>
      <c r="BR1843" s="5">
        <f t="shared" ca="1" si="1243"/>
        <v>-2.2391387774035893E-3</v>
      </c>
      <c r="BS1843" s="5">
        <f t="shared" ca="1" si="1218"/>
        <v>1.1102306946824901E-2</v>
      </c>
      <c r="BT1843" s="5">
        <f t="shared" ca="1" si="1219"/>
        <v>-2.2391387774035893E-3</v>
      </c>
      <c r="BU1843" s="5">
        <f t="shared" ca="1" si="1220"/>
        <v>-2.2391387774035893E-3</v>
      </c>
      <c r="BV1843" s="9">
        <f t="shared" ca="1" si="1245"/>
        <v>148.72645437276302</v>
      </c>
      <c r="BY1843" s="1">
        <f t="shared" si="1244"/>
        <v>37273</v>
      </c>
      <c r="BZ1843" s="6">
        <v>-1000</v>
      </c>
      <c r="CA1843" s="62">
        <f t="shared" ca="1" si="1246"/>
        <v>148.72645437276302</v>
      </c>
      <c r="CB1843" s="62">
        <f t="shared" ca="1" si="1252"/>
        <v>148.57955854261547</v>
      </c>
      <c r="CC1843" s="62">
        <f t="shared" ca="1" si="1258"/>
        <v>0.74551484754274699</v>
      </c>
      <c r="CD1843" s="62">
        <f t="shared" ca="1" si="1259"/>
        <v>149.20372271743383</v>
      </c>
      <c r="CE1843" s="62">
        <f t="shared" ca="1" si="1260"/>
        <v>148.57955854261547</v>
      </c>
      <c r="CF1843" s="62">
        <f t="shared" ca="1" si="1247"/>
        <v>0.99680123031799495</v>
      </c>
      <c r="CG1843" s="62">
        <f t="shared" ca="1" si="1248"/>
        <v>1</v>
      </c>
      <c r="CH1843" s="62">
        <f t="shared" ca="1" si="1249"/>
        <v>94.62572298050226</v>
      </c>
      <c r="CI1843" s="62">
        <f t="shared" ca="1" si="1250"/>
        <v>100</v>
      </c>
      <c r="CJ1843" s="62">
        <f ca="1">CalcBCIg!L1831</f>
        <v>-3.6239274740219116</v>
      </c>
      <c r="CK1843" s="76">
        <f t="shared" ca="1" si="1256"/>
        <v>0</v>
      </c>
      <c r="CL1843" s="76">
        <f t="shared" ca="1" si="1257"/>
        <v>0</v>
      </c>
      <c r="CM1843" s="76"/>
      <c r="CN1843" s="76">
        <f t="shared" ca="1" si="1251"/>
        <v>0</v>
      </c>
    </row>
    <row r="1844" spans="11:92" outlineLevel="1" x14ac:dyDescent="0.25">
      <c r="K1844" s="1">
        <f>VLOOKUP(N1844-55,'67FredMTH'!$A$8:$B$567,1)</f>
        <v>37196</v>
      </c>
      <c r="L1844" s="1">
        <f t="shared" si="1235"/>
        <v>37268</v>
      </c>
      <c r="M1844" s="1">
        <f t="shared" si="1235"/>
        <v>37279</v>
      </c>
      <c r="N1844" s="1">
        <f t="shared" si="1236"/>
        <v>37280</v>
      </c>
      <c r="O1844" s="1"/>
      <c r="P1844" s="1"/>
      <c r="Q1844" s="1">
        <f t="shared" si="1237"/>
        <v>37281</v>
      </c>
      <c r="S1844" s="7">
        <f ca="1">'Thu-Wed'!$G1837</f>
        <v>4.9740000000000011</v>
      </c>
      <c r="T1844" s="7">
        <f ca="1">'Thu-Wed'!$F1837</f>
        <v>1.6280000000000001</v>
      </c>
      <c r="U1844" s="8">
        <f ca="1">'Thu-Wed'!$E1837</f>
        <v>1128.306</v>
      </c>
      <c r="V1844" s="8">
        <f>'67FredWK'!$C1835</f>
        <v>3500000</v>
      </c>
      <c r="W1844" s="8">
        <f>VLOOKUP(N1844-55,'67FredMTH'!$A$8:$B$567,2)</f>
        <v>924</v>
      </c>
      <c r="X1844" s="8">
        <f>VLOOKUP(N1844-55,'67FredMTH'!$C$8:$D$567,2)</f>
        <v>313</v>
      </c>
      <c r="Y1844" s="8">
        <f>VLOOKUP(N1844-38,'67FredMTH'!$E$8:$F$567,2)</f>
        <v>109634</v>
      </c>
      <c r="AH1844">
        <f t="shared" ca="1" si="1224"/>
        <v>4.9711532836828143</v>
      </c>
      <c r="AI1844">
        <f t="shared" ca="1" si="1225"/>
        <v>1.6221936449775178</v>
      </c>
      <c r="AJ1844" s="8">
        <f t="shared" ca="1" si="1221"/>
        <v>4.8728307779199174</v>
      </c>
      <c r="AK1844" s="8">
        <f t="shared" ca="1" si="1238"/>
        <v>4.8826260457567345</v>
      </c>
      <c r="AM1844" s="9">
        <f t="shared" ca="1" si="1222"/>
        <v>3.0524268975987336</v>
      </c>
      <c r="AN1844" s="8">
        <f t="shared" ca="1" si="1226"/>
        <v>3.0530580494468373</v>
      </c>
      <c r="AO1844" s="8">
        <f t="shared" ca="1" si="1223"/>
        <v>1128.306</v>
      </c>
      <c r="AQ1844">
        <f t="shared" si="1239"/>
        <v>3532502.558677129</v>
      </c>
      <c r="AS1844" s="8">
        <f t="shared" si="1240"/>
        <v>109661.78671700197</v>
      </c>
      <c r="AT1844" s="8">
        <f t="shared" si="1227"/>
        <v>4.9478553175552431</v>
      </c>
      <c r="AV1844" s="8">
        <v>0</v>
      </c>
      <c r="AW1844" s="8">
        <v>0</v>
      </c>
      <c r="AX1844" s="8">
        <v>0</v>
      </c>
      <c r="BA1844" s="9">
        <f t="shared" si="1228"/>
        <v>919.71575533590283</v>
      </c>
      <c r="BB1844" s="9">
        <f t="shared" si="1229"/>
        <v>313.03698042645203</v>
      </c>
      <c r="BC1844" s="5">
        <f t="shared" si="1254"/>
        <v>3.1151586716371416E-3</v>
      </c>
      <c r="BD1844" s="5">
        <f t="shared" si="1255"/>
        <v>-7.8750044571918032E-5</v>
      </c>
      <c r="BH1844" s="9">
        <f t="shared" ca="1" si="1241"/>
        <v>4.8826260457567345</v>
      </c>
      <c r="BI1844" s="5">
        <f t="shared" si="1242"/>
        <v>-3.2342265482987465E-5</v>
      </c>
      <c r="BJ1844" s="5">
        <v>0</v>
      </c>
      <c r="BK1844" s="5">
        <v>0</v>
      </c>
      <c r="BL1844" s="5">
        <f t="shared" si="1230"/>
        <v>3.1151586716371416E-3</v>
      </c>
      <c r="BM1844" s="5">
        <f t="shared" si="1231"/>
        <v>-7.8750044571918032E-5</v>
      </c>
      <c r="BN1844" s="5">
        <f t="shared" si="1232"/>
        <v>-9.1171141715641335E-3</v>
      </c>
      <c r="BO1844" s="5">
        <f t="shared" ca="1" si="1233"/>
        <v>-1.8570946122993259E-3</v>
      </c>
      <c r="BP1844" s="5">
        <f t="shared" ca="1" si="1234"/>
        <v>-1.2738173570958522E-2</v>
      </c>
      <c r="BR1844" s="5">
        <f t="shared" ca="1" si="1243"/>
        <v>3.8593544056909001E-4</v>
      </c>
      <c r="BS1844" s="5">
        <f t="shared" ca="1" si="1218"/>
        <v>1.1069184526632511E-2</v>
      </c>
      <c r="BT1844" s="5">
        <f t="shared" ca="1" si="1219"/>
        <v>3.8593544056909001E-4</v>
      </c>
      <c r="BU1844" s="5">
        <f t="shared" ca="1" si="1220"/>
        <v>3.8593544056909001E-4</v>
      </c>
      <c r="BV1844" s="9">
        <f t="shared" ca="1" si="1245"/>
        <v>148.80845267232394</v>
      </c>
      <c r="BY1844" s="1">
        <f t="shared" si="1244"/>
        <v>37280</v>
      </c>
      <c r="BZ1844" s="6">
        <v>-1000</v>
      </c>
      <c r="CA1844" s="62">
        <f t="shared" ca="1" si="1246"/>
        <v>148.80845267232394</v>
      </c>
      <c r="CB1844" s="62">
        <f t="shared" ca="1" si="1252"/>
        <v>148.69400560746971</v>
      </c>
      <c r="CC1844" s="62">
        <f t="shared" ca="1" si="1258"/>
        <v>0.7459258769729431</v>
      </c>
      <c r="CD1844" s="62">
        <f t="shared" ca="1" si="1259"/>
        <v>149.20372271743383</v>
      </c>
      <c r="CE1844" s="62">
        <f t="shared" ca="1" si="1260"/>
        <v>148.69400560746971</v>
      </c>
      <c r="CF1844" s="62">
        <f t="shared" ca="1" si="1247"/>
        <v>0.99735080306368451</v>
      </c>
      <c r="CG1844" s="62">
        <f t="shared" ca="1" si="1248"/>
        <v>1</v>
      </c>
      <c r="CH1844" s="62">
        <f t="shared" ca="1" si="1249"/>
        <v>95.549064287104343</v>
      </c>
      <c r="CI1844" s="62">
        <f t="shared" ca="1" si="1250"/>
        <v>100</v>
      </c>
      <c r="CJ1844" s="62">
        <f ca="1">CalcBCIg!L1832</f>
        <v>-2.7792935967445374</v>
      </c>
      <c r="CK1844" s="76">
        <f t="shared" ca="1" si="1256"/>
        <v>0</v>
      </c>
      <c r="CL1844" s="76">
        <f t="shared" ca="1" si="1257"/>
        <v>0</v>
      </c>
      <c r="CM1844" s="76"/>
      <c r="CN1844" s="76">
        <f t="shared" ca="1" si="1251"/>
        <v>0</v>
      </c>
    </row>
    <row r="1845" spans="11:92" outlineLevel="1" x14ac:dyDescent="0.25">
      <c r="K1845" s="1">
        <f>VLOOKUP(N1845-55,'67FredMTH'!$A$8:$B$567,1)</f>
        <v>37226</v>
      </c>
      <c r="L1845" s="1">
        <f t="shared" si="1235"/>
        <v>37275</v>
      </c>
      <c r="M1845" s="1">
        <f t="shared" si="1235"/>
        <v>37286</v>
      </c>
      <c r="N1845" s="1">
        <f t="shared" si="1236"/>
        <v>37287</v>
      </c>
      <c r="O1845" s="1"/>
      <c r="P1845" s="1"/>
      <c r="Q1845" s="1">
        <f t="shared" si="1237"/>
        <v>37288</v>
      </c>
      <c r="S1845" s="7">
        <f ca="1">'Thu-Wed'!$G1838</f>
        <v>5.0659999999999998</v>
      </c>
      <c r="T1845" s="7">
        <f ca="1">'Thu-Wed'!$F1838</f>
        <v>1.704</v>
      </c>
      <c r="U1845" s="8">
        <f ca="1">'Thu-Wed'!$E1838</f>
        <v>1122.54</v>
      </c>
      <c r="V1845" s="8">
        <f>'67FredWK'!$C1836</f>
        <v>3557000</v>
      </c>
      <c r="W1845" s="8">
        <f>VLOOKUP(N1845-55,'67FredMTH'!$A$8:$B$567,2)</f>
        <v>979</v>
      </c>
      <c r="X1845" s="8">
        <f>VLOOKUP(N1845-55,'67FredMTH'!$C$8:$D$567,2)</f>
        <v>310</v>
      </c>
      <c r="Y1845" s="8">
        <f>VLOOKUP(N1845-38,'67FredMTH'!$E$8:$F$567,2)</f>
        <v>109634</v>
      </c>
      <c r="AH1845">
        <f t="shared" ca="1" si="1224"/>
        <v>5.0470306567365624</v>
      </c>
      <c r="AI1845">
        <f t="shared" ca="1" si="1225"/>
        <v>1.6876387289955035</v>
      </c>
      <c r="AJ1845" s="8">
        <f t="shared" ca="1" si="1221"/>
        <v>4.8850590074305211</v>
      </c>
      <c r="AK1845" s="8">
        <f t="shared" ca="1" si="1238"/>
        <v>4.8845724150957635</v>
      </c>
      <c r="AM1845" s="9">
        <f t="shared" ca="1" si="1222"/>
        <v>3.0502018253722554</v>
      </c>
      <c r="AN1845" s="8">
        <f t="shared" ca="1" si="1226"/>
        <v>3.0504874477797137</v>
      </c>
      <c r="AO1845" s="8">
        <f t="shared" ca="1" si="1223"/>
        <v>1122.54</v>
      </c>
      <c r="AQ1845">
        <f t="shared" si="1239"/>
        <v>3544751.2793385647</v>
      </c>
      <c r="AS1845" s="8">
        <f t="shared" si="1240"/>
        <v>109647.89335850099</v>
      </c>
      <c r="AT1845" s="8">
        <f t="shared" si="1227"/>
        <v>4.9477502920868002</v>
      </c>
      <c r="AV1845" s="8">
        <v>0</v>
      </c>
      <c r="AW1845" s="8">
        <v>0</v>
      </c>
      <c r="AX1845" s="8">
        <v>0</v>
      </c>
      <c r="BA1845" s="9">
        <f t="shared" si="1228"/>
        <v>943.42945320154172</v>
      </c>
      <c r="BB1845" s="9">
        <f t="shared" si="1229"/>
        <v>311.8221882558712</v>
      </c>
      <c r="BC1845" s="5">
        <f t="shared" si="1254"/>
        <v>2.5783724730232604E-2</v>
      </c>
      <c r="BD1845" s="5">
        <f t="shared" si="1255"/>
        <v>-3.8806666513518939E-3</v>
      </c>
      <c r="BH1845" s="9">
        <f t="shared" ca="1" si="1241"/>
        <v>4.8845724150957635</v>
      </c>
      <c r="BI1845" s="5">
        <f t="shared" si="1242"/>
        <v>-2.1226463124413009E-5</v>
      </c>
      <c r="BJ1845" s="5">
        <v>0</v>
      </c>
      <c r="BK1845" s="5">
        <v>0</v>
      </c>
      <c r="BL1845" s="5">
        <f t="shared" si="1230"/>
        <v>2.5783724730232604E-2</v>
      </c>
      <c r="BM1845" s="5">
        <f t="shared" si="1231"/>
        <v>-3.8806666513518939E-3</v>
      </c>
      <c r="BN1845" s="5">
        <f t="shared" si="1232"/>
        <v>3.4674343352840697E-3</v>
      </c>
      <c r="BO1845" s="5">
        <f t="shared" ca="1" si="1233"/>
        <v>-8.4197602059654653E-4</v>
      </c>
      <c r="BP1845" s="5">
        <f t="shared" ca="1" si="1234"/>
        <v>-5.1103158185812347E-3</v>
      </c>
      <c r="BR1845" s="5">
        <f t="shared" ca="1" si="1243"/>
        <v>1.1522509886096285E-3</v>
      </c>
      <c r="BS1845" s="5">
        <f t="shared" ca="1" si="1218"/>
        <v>1.0632392228294802E-2</v>
      </c>
      <c r="BT1845" s="5">
        <f t="shared" ca="1" si="1219"/>
        <v>1.1522509886096285E-3</v>
      </c>
      <c r="BU1845" s="5">
        <f t="shared" ca="1" si="1220"/>
        <v>1.1522509886096285E-3</v>
      </c>
      <c r="BV1845" s="9">
        <f t="shared" ca="1" si="1245"/>
        <v>149.05340222475988</v>
      </c>
      <c r="BY1845" s="1">
        <f t="shared" si="1244"/>
        <v>37287</v>
      </c>
      <c r="BZ1845" s="6">
        <v>-1000</v>
      </c>
      <c r="CA1845" s="62">
        <f t="shared" ca="1" si="1246"/>
        <v>149.05340222475988</v>
      </c>
      <c r="CB1845" s="62">
        <f t="shared" ca="1" si="1252"/>
        <v>148.87370391611478</v>
      </c>
      <c r="CC1845" s="62">
        <f t="shared" ca="1" si="1258"/>
        <v>0.74715372530033108</v>
      </c>
      <c r="CD1845" s="62">
        <f t="shared" ca="1" si="1259"/>
        <v>149.20372271743383</v>
      </c>
      <c r="CE1845" s="62">
        <f t="shared" ca="1" si="1260"/>
        <v>148.87370391611478</v>
      </c>
      <c r="CF1845" s="62">
        <f t="shared" ca="1" si="1247"/>
        <v>0.99899251513342846</v>
      </c>
      <c r="CG1845" s="62">
        <f t="shared" ca="1" si="1248"/>
        <v>1</v>
      </c>
      <c r="CH1845" s="62">
        <f t="shared" ca="1" si="1249"/>
        <v>98.307317092453729</v>
      </c>
      <c r="CI1845" s="62">
        <f t="shared" ca="1" si="1250"/>
        <v>100</v>
      </c>
      <c r="CJ1845" s="62">
        <f ca="1">CalcBCIg!L1833</f>
        <v>-2.0828556418418902</v>
      </c>
      <c r="CK1845" s="76">
        <f t="shared" ca="1" si="1256"/>
        <v>0</v>
      </c>
      <c r="CL1845" s="76">
        <f t="shared" ca="1" si="1257"/>
        <v>0</v>
      </c>
      <c r="CM1845" s="76"/>
      <c r="CN1845" s="76">
        <f t="shared" ca="1" si="1251"/>
        <v>0</v>
      </c>
    </row>
    <row r="1846" spans="11:92" outlineLevel="1" x14ac:dyDescent="0.25">
      <c r="K1846" s="1">
        <f>VLOOKUP(N1846-55,'67FredMTH'!$A$8:$B$567,1)</f>
        <v>37226</v>
      </c>
      <c r="L1846" s="1">
        <f t="shared" si="1235"/>
        <v>37282</v>
      </c>
      <c r="M1846" s="1">
        <f t="shared" si="1235"/>
        <v>37293</v>
      </c>
      <c r="N1846" s="1">
        <f t="shared" si="1236"/>
        <v>37294</v>
      </c>
      <c r="O1846" s="1"/>
      <c r="P1846" s="1"/>
      <c r="Q1846" s="1">
        <f t="shared" si="1237"/>
        <v>37295</v>
      </c>
      <c r="S1846" s="7">
        <f ca="1">'Thu-Wed'!$G1839</f>
        <v>4.9740000000000011</v>
      </c>
      <c r="T1846" s="7">
        <f ca="1">'Thu-Wed'!$F1839</f>
        <v>1.7280000000000002</v>
      </c>
      <c r="U1846" s="8">
        <f ca="1">'Thu-Wed'!$E1839</f>
        <v>1104.0740000000001</v>
      </c>
      <c r="V1846" s="8">
        <f>'67FredWK'!$C1837</f>
        <v>3558000</v>
      </c>
      <c r="W1846" s="8">
        <f>VLOOKUP(N1846-55,'67FredMTH'!$A$8:$B$567,2)</f>
        <v>979</v>
      </c>
      <c r="X1846" s="8">
        <f>VLOOKUP(N1846-55,'67FredMTH'!$C$8:$D$567,2)</f>
        <v>310</v>
      </c>
      <c r="Y1846" s="8">
        <f>VLOOKUP(N1846-38,'67FredMTH'!$E$8:$F$567,2)</f>
        <v>109634</v>
      </c>
      <c r="AH1846">
        <f t="shared" ca="1" si="1224"/>
        <v>4.9886061313473133</v>
      </c>
      <c r="AI1846">
        <f t="shared" ca="1" si="1225"/>
        <v>1.7199277457991009</v>
      </c>
      <c r="AJ1846" s="8">
        <f t="shared" ca="1" si="1221"/>
        <v>4.7316144059977079</v>
      </c>
      <c r="AK1846" s="8">
        <f t="shared" ca="1" si="1238"/>
        <v>4.7622060078173192</v>
      </c>
      <c r="AM1846" s="9">
        <f t="shared" ca="1" si="1222"/>
        <v>3.0429981827361394</v>
      </c>
      <c r="AN1846" s="8">
        <f t="shared" ca="1" si="1226"/>
        <v>3.0437471092404969</v>
      </c>
      <c r="AO1846" s="8">
        <f t="shared" ca="1" si="1223"/>
        <v>1104.0740000000001</v>
      </c>
      <c r="AQ1846">
        <f t="shared" si="1239"/>
        <v>3551375.6396692824</v>
      </c>
      <c r="AS1846" s="8">
        <f t="shared" si="1240"/>
        <v>109640.9466792505</v>
      </c>
      <c r="AT1846" s="8">
        <f t="shared" si="1227"/>
        <v>4.9476727767379431</v>
      </c>
      <c r="AV1846" s="8">
        <v>0</v>
      </c>
      <c r="AW1846" s="8">
        <v>0</v>
      </c>
      <c r="AX1846" s="8">
        <v>0</v>
      </c>
      <c r="BA1846" s="9">
        <f t="shared" si="1228"/>
        <v>957.65767192092505</v>
      </c>
      <c r="BB1846" s="9">
        <f t="shared" si="1229"/>
        <v>311.09331295352274</v>
      </c>
      <c r="BC1846" s="5">
        <f t="shared" si="1254"/>
        <v>1.5081380670382671E-2</v>
      </c>
      <c r="BD1846" s="5">
        <f t="shared" si="1255"/>
        <v>-2.3374709363220836E-3</v>
      </c>
      <c r="BH1846" s="9">
        <f t="shared" ca="1" si="1241"/>
        <v>4.7622060078173192</v>
      </c>
      <c r="BI1846" s="5">
        <f t="shared" si="1242"/>
        <v>-1.5666786778001374E-5</v>
      </c>
      <c r="BJ1846" s="5">
        <v>0</v>
      </c>
      <c r="BK1846" s="5">
        <v>0</v>
      </c>
      <c r="BL1846" s="5">
        <f t="shared" si="1230"/>
        <v>1.5081380670382671E-2</v>
      </c>
      <c r="BM1846" s="5">
        <f t="shared" si="1231"/>
        <v>-2.3374709363220836E-3</v>
      </c>
      <c r="BN1846" s="5">
        <f t="shared" si="1232"/>
        <v>1.868780009849802E-3</v>
      </c>
      <c r="BO1846" s="5">
        <f t="shared" ca="1" si="1233"/>
        <v>-2.209593927069875E-3</v>
      </c>
      <c r="BP1846" s="5">
        <f t="shared" ca="1" si="1234"/>
        <v>-1.6450193311596806E-2</v>
      </c>
      <c r="BR1846" s="5">
        <f t="shared" ca="1" si="1243"/>
        <v>-6.1631936138443772E-4</v>
      </c>
      <c r="BS1846" s="5">
        <f t="shared" ca="1" si="1218"/>
        <v>1.0652739130880533E-2</v>
      </c>
      <c r="BT1846" s="5">
        <f t="shared" ca="1" si="1219"/>
        <v>-6.1631936138443772E-4</v>
      </c>
      <c r="BU1846" s="5">
        <f t="shared" ca="1" si="1220"/>
        <v>-6.1631936138443772E-4</v>
      </c>
      <c r="BV1846" s="9">
        <f t="shared" ca="1" si="1245"/>
        <v>148.92216722808652</v>
      </c>
      <c r="BY1846" s="1">
        <f t="shared" si="1244"/>
        <v>37294</v>
      </c>
      <c r="BZ1846" s="6">
        <v>-1000</v>
      </c>
      <c r="CA1846" s="62">
        <f t="shared" ca="1" si="1246"/>
        <v>148.92216722808652</v>
      </c>
      <c r="CB1846" s="62">
        <f t="shared" ca="1" si="1252"/>
        <v>148.89793557210066</v>
      </c>
      <c r="CC1846" s="62">
        <f t="shared" ca="1" si="1258"/>
        <v>0.74649588914771225</v>
      </c>
      <c r="CD1846" s="62">
        <f t="shared" ca="1" si="1259"/>
        <v>149.20372271743383</v>
      </c>
      <c r="CE1846" s="62">
        <f t="shared" ca="1" si="1260"/>
        <v>148.89793557210066</v>
      </c>
      <c r="CF1846" s="62">
        <f t="shared" ca="1" si="1247"/>
        <v>0.99811294594920708</v>
      </c>
      <c r="CG1846" s="62">
        <f t="shared" ca="1" si="1248"/>
        <v>1</v>
      </c>
      <c r="CH1846" s="62">
        <f t="shared" ca="1" si="1249"/>
        <v>96.829546285630173</v>
      </c>
      <c r="CI1846" s="62">
        <f t="shared" ca="1" si="1250"/>
        <v>100</v>
      </c>
      <c r="CJ1846" s="62">
        <f ca="1">CalcBCIg!L1834</f>
        <v>-1.7274057269096401</v>
      </c>
      <c r="CK1846" s="76">
        <f t="shared" ca="1" si="1256"/>
        <v>0</v>
      </c>
      <c r="CL1846" s="76">
        <f t="shared" ca="1" si="1257"/>
        <v>0</v>
      </c>
      <c r="CM1846" s="76"/>
      <c r="CN1846" s="76">
        <f t="shared" ca="1" si="1251"/>
        <v>0</v>
      </c>
    </row>
    <row r="1847" spans="11:92" outlineLevel="1" x14ac:dyDescent="0.25">
      <c r="K1847" s="1">
        <f>VLOOKUP(N1847-55,'67FredMTH'!$A$8:$B$567,1)</f>
        <v>37226</v>
      </c>
      <c r="L1847" s="1">
        <f t="shared" si="1235"/>
        <v>37289</v>
      </c>
      <c r="M1847" s="1">
        <f t="shared" si="1235"/>
        <v>37300</v>
      </c>
      <c r="N1847" s="1">
        <f t="shared" si="1236"/>
        <v>37301</v>
      </c>
      <c r="O1847" s="1"/>
      <c r="P1847" s="1"/>
      <c r="Q1847" s="1">
        <f t="shared" si="1237"/>
        <v>37302</v>
      </c>
      <c r="S1847" s="7">
        <f ca="1">'Thu-Wed'!$G1840</f>
        <v>4.944</v>
      </c>
      <c r="T1847" s="7">
        <f ca="1">'Thu-Wed'!$F1840</f>
        <v>1.714</v>
      </c>
      <c r="U1847" s="8">
        <f ca="1">'Thu-Wed'!$E1840</f>
        <v>1102.8679999999999</v>
      </c>
      <c r="V1847" s="8">
        <f>'67FredWK'!$C1838</f>
        <v>3537000</v>
      </c>
      <c r="W1847" s="8">
        <f>VLOOKUP(N1847-55,'67FredMTH'!$A$8:$B$567,2)</f>
        <v>979</v>
      </c>
      <c r="X1847" s="8">
        <f>VLOOKUP(N1847-55,'67FredMTH'!$C$8:$D$567,2)</f>
        <v>310</v>
      </c>
      <c r="Y1847" s="8">
        <f>VLOOKUP(N1847-38,'67FredMTH'!$E$8:$F$567,2)</f>
        <v>109470</v>
      </c>
      <c r="AH1847">
        <f t="shared" ca="1" si="1224"/>
        <v>4.9529212262694626</v>
      </c>
      <c r="AI1847">
        <f t="shared" ca="1" si="1225"/>
        <v>1.7151855491598202</v>
      </c>
      <c r="AJ1847" s="8">
        <f t="shared" ca="1" si="1221"/>
        <v>4.6809477058842361</v>
      </c>
      <c r="AK1847" s="8">
        <f t="shared" ca="1" si="1238"/>
        <v>4.6971993662708531</v>
      </c>
      <c r="AM1847" s="9">
        <f t="shared" ca="1" si="1222"/>
        <v>3.0425235357383391</v>
      </c>
      <c r="AN1847" s="8">
        <f t="shared" ca="1" si="1226"/>
        <v>3.0426458930885549</v>
      </c>
      <c r="AO1847" s="8">
        <f t="shared" ca="1" si="1223"/>
        <v>1102.8679999999999</v>
      </c>
      <c r="AQ1847">
        <f t="shared" si="1239"/>
        <v>3544187.8198346412</v>
      </c>
      <c r="AS1847" s="8">
        <f t="shared" si="1240"/>
        <v>109555.47333962526</v>
      </c>
      <c r="AT1847" s="8">
        <f t="shared" si="1227"/>
        <v>4.9472840795856143</v>
      </c>
      <c r="AV1847" s="8">
        <v>0</v>
      </c>
      <c r="AW1847" s="8">
        <v>0</v>
      </c>
      <c r="AX1847" s="8">
        <v>0</v>
      </c>
      <c r="BA1847" s="9">
        <f t="shared" si="1228"/>
        <v>966.19460315255503</v>
      </c>
      <c r="BB1847" s="9">
        <f t="shared" si="1229"/>
        <v>310.65598777211363</v>
      </c>
      <c r="BC1847" s="5">
        <f t="shared" si="1254"/>
        <v>8.9143871363825955E-3</v>
      </c>
      <c r="BD1847" s="5">
        <f t="shared" si="1255"/>
        <v>-1.4057685048165514E-3</v>
      </c>
      <c r="BH1847" s="9">
        <f t="shared" ca="1" si="1241"/>
        <v>4.6971993662708531</v>
      </c>
      <c r="BI1847" s="5">
        <f t="shared" si="1242"/>
        <v>-7.8561612675054349E-5</v>
      </c>
      <c r="BJ1847" s="5">
        <v>0</v>
      </c>
      <c r="BK1847" s="5">
        <v>0</v>
      </c>
      <c r="BL1847" s="5">
        <f t="shared" si="1230"/>
        <v>8.9143871363825955E-3</v>
      </c>
      <c r="BM1847" s="5">
        <f t="shared" si="1231"/>
        <v>-1.4057685048165514E-3</v>
      </c>
      <c r="BN1847" s="5">
        <f t="shared" si="1232"/>
        <v>-2.0239536911703659E-3</v>
      </c>
      <c r="BO1847" s="5">
        <f t="shared" ca="1" si="1233"/>
        <v>-3.6179620461851414E-4</v>
      </c>
      <c r="BP1847" s="5">
        <f t="shared" ca="1" si="1234"/>
        <v>-1.0923180873746441E-3</v>
      </c>
      <c r="BR1847" s="5">
        <f t="shared" ca="1" si="1243"/>
        <v>6.887224803659224E-4</v>
      </c>
      <c r="BS1847" s="5">
        <f t="shared" ca="1" si="1218"/>
        <v>1.0665565640876699E-2</v>
      </c>
      <c r="BT1847" s="5">
        <f t="shared" ca="1" si="1219"/>
        <v>6.887224803659224E-4</v>
      </c>
      <c r="BU1847" s="5">
        <f t="shared" ca="1" si="1220"/>
        <v>6.887224803659224E-4</v>
      </c>
      <c r="BV1847" s="9">
        <f t="shared" ca="1" si="1245"/>
        <v>149.06869014865052</v>
      </c>
      <c r="BY1847" s="1">
        <f t="shared" si="1244"/>
        <v>37301</v>
      </c>
      <c r="BZ1847" s="6">
        <v>-1000</v>
      </c>
      <c r="CA1847" s="62">
        <f t="shared" ca="1" si="1246"/>
        <v>149.06869014865052</v>
      </c>
      <c r="CB1847" s="62">
        <f t="shared" ca="1" si="1252"/>
        <v>148.98331286037558</v>
      </c>
      <c r="CC1847" s="62">
        <f t="shared" ca="1" si="1258"/>
        <v>0.74723035843393626</v>
      </c>
      <c r="CD1847" s="62">
        <f t="shared" ca="1" si="1259"/>
        <v>149.20372271743383</v>
      </c>
      <c r="CE1847" s="62">
        <f t="shared" ca="1" si="1260"/>
        <v>148.98331286037558</v>
      </c>
      <c r="CF1847" s="62">
        <f t="shared" ca="1" si="1247"/>
        <v>0.99909497855466356</v>
      </c>
      <c r="CG1847" s="62">
        <f t="shared" ca="1" si="1248"/>
        <v>1</v>
      </c>
      <c r="CH1847" s="62">
        <f t="shared" ca="1" si="1249"/>
        <v>98.479466657700868</v>
      </c>
      <c r="CI1847" s="62">
        <f t="shared" ca="1" si="1250"/>
        <v>100</v>
      </c>
      <c r="CJ1847" s="62">
        <f ca="1">CalcBCIg!L1835</f>
        <v>-1.1712216734886178</v>
      </c>
      <c r="CK1847" s="76">
        <f t="shared" ca="1" si="1256"/>
        <v>0</v>
      </c>
      <c r="CL1847" s="76">
        <f t="shared" ca="1" si="1257"/>
        <v>0</v>
      </c>
      <c r="CM1847" s="76"/>
      <c r="CN1847" s="76">
        <f t="shared" ca="1" si="1251"/>
        <v>0</v>
      </c>
    </row>
    <row r="1848" spans="11:92" outlineLevel="1" x14ac:dyDescent="0.25">
      <c r="K1848" s="1">
        <f>VLOOKUP(N1848-55,'67FredMTH'!$A$8:$B$567,1)</f>
        <v>37226</v>
      </c>
      <c r="L1848" s="1">
        <f t="shared" si="1235"/>
        <v>37296</v>
      </c>
      <c r="M1848" s="1">
        <f t="shared" si="1235"/>
        <v>37307</v>
      </c>
      <c r="N1848" s="1">
        <f t="shared" si="1236"/>
        <v>37308</v>
      </c>
      <c r="O1848" s="1"/>
      <c r="P1848" s="1"/>
      <c r="Q1848" s="1">
        <f t="shared" si="1237"/>
        <v>37309</v>
      </c>
      <c r="S1848" s="7">
        <f ca="1">'Thu-Wed'!$G1841</f>
        <v>4.8860000000000001</v>
      </c>
      <c r="T1848" s="7">
        <f ca="1">'Thu-Wed'!$F1841</f>
        <v>1.72</v>
      </c>
      <c r="U1848" s="8">
        <f ca="1">'Thu-Wed'!$E1841</f>
        <v>1101.232</v>
      </c>
      <c r="V1848" s="8">
        <f>'67FredWK'!$C1839</f>
        <v>3562000</v>
      </c>
      <c r="W1848" s="8">
        <f>VLOOKUP(N1848-55,'67FredMTH'!$A$8:$B$567,2)</f>
        <v>979</v>
      </c>
      <c r="X1848" s="8">
        <f>VLOOKUP(N1848-55,'67FredMTH'!$C$8:$D$567,2)</f>
        <v>310</v>
      </c>
      <c r="Y1848" s="8">
        <f>VLOOKUP(N1848-38,'67FredMTH'!$E$8:$F$567,2)</f>
        <v>109470</v>
      </c>
      <c r="AH1848">
        <f t="shared" ca="1" si="1224"/>
        <v>4.8993842452538923</v>
      </c>
      <c r="AI1848">
        <f t="shared" ca="1" si="1225"/>
        <v>1.7190371098319641</v>
      </c>
      <c r="AJ1848" s="8">
        <f t="shared" ca="1" si="1221"/>
        <v>4.5857929581523074</v>
      </c>
      <c r="AK1848" s="8">
        <f t="shared" ca="1" si="1238"/>
        <v>4.6080742397760162</v>
      </c>
      <c r="AM1848" s="9">
        <f t="shared" ca="1" si="1222"/>
        <v>3.0418788227916709</v>
      </c>
      <c r="AN1848" s="8">
        <f t="shared" ca="1" si="1226"/>
        <v>3.0419555298213594</v>
      </c>
      <c r="AO1848" s="8">
        <f t="shared" ca="1" si="1223"/>
        <v>1101.232</v>
      </c>
      <c r="AQ1848">
        <f t="shared" si="1239"/>
        <v>3553093.9099173206</v>
      </c>
      <c r="AS1848" s="8">
        <f t="shared" si="1240"/>
        <v>109512.73666981263</v>
      </c>
      <c r="AT1848" s="8">
        <f t="shared" si="1227"/>
        <v>4.9470646319043725</v>
      </c>
      <c r="AV1848" s="8">
        <v>0</v>
      </c>
      <c r="AW1848" s="8">
        <v>0</v>
      </c>
      <c r="AX1848" s="8">
        <v>0</v>
      </c>
      <c r="BA1848" s="9">
        <f t="shared" si="1228"/>
        <v>971.31676189153302</v>
      </c>
      <c r="BB1848" s="9">
        <f t="shared" si="1229"/>
        <v>310.39359266326818</v>
      </c>
      <c r="BC1848" s="5">
        <f t="shared" si="1254"/>
        <v>5.3013737835680974E-3</v>
      </c>
      <c r="BD1848" s="5">
        <f t="shared" si="1255"/>
        <v>-8.4464848312515439E-4</v>
      </c>
      <c r="BH1848" s="9">
        <f t="shared" ca="1" si="1241"/>
        <v>4.6080742397760162</v>
      </c>
      <c r="BI1848" s="5">
        <f t="shared" si="1242"/>
        <v>-4.4357202398703777E-5</v>
      </c>
      <c r="BJ1848" s="5">
        <v>0</v>
      </c>
      <c r="BK1848" s="5">
        <v>0</v>
      </c>
      <c r="BL1848" s="5">
        <f t="shared" si="1230"/>
        <v>5.3013737835680974E-3</v>
      </c>
      <c r="BM1848" s="5">
        <f t="shared" si="1231"/>
        <v>-8.4464848312515439E-4</v>
      </c>
      <c r="BN1848" s="5">
        <f t="shared" si="1232"/>
        <v>2.5128719287497159E-3</v>
      </c>
      <c r="BO1848" s="5">
        <f t="shared" ca="1" si="1233"/>
        <v>-2.2689569915568253E-4</v>
      </c>
      <c r="BP1848" s="5">
        <f t="shared" ca="1" si="1234"/>
        <v>-1.4834050856493697E-3</v>
      </c>
      <c r="BR1848" s="5">
        <f t="shared" ca="1" si="1243"/>
        <v>-6.583711676717621E-5</v>
      </c>
      <c r="BS1848" s="5">
        <f t="shared" ca="1" si="1218"/>
        <v>1.0631144731315127E-2</v>
      </c>
      <c r="BT1848" s="5">
        <f t="shared" ca="1" si="1219"/>
        <v>-6.583711676717621E-5</v>
      </c>
      <c r="BU1848" s="5">
        <f t="shared" ca="1" si="1220"/>
        <v>-6.583711676717621E-5</v>
      </c>
      <c r="BV1848" s="9">
        <f t="shared" ca="1" si="1245"/>
        <v>149.0546697875653</v>
      </c>
      <c r="BY1848" s="1">
        <f t="shared" si="1244"/>
        <v>37308</v>
      </c>
      <c r="BZ1848" s="6">
        <v>-1000</v>
      </c>
      <c r="CA1848" s="62">
        <f t="shared" ca="1" si="1246"/>
        <v>149.0546697875653</v>
      </c>
      <c r="CB1848" s="62">
        <f t="shared" ca="1" si="1252"/>
        <v>149.01899132397045</v>
      </c>
      <c r="CC1848" s="62">
        <f t="shared" ca="1" si="1258"/>
        <v>0.74716007915913596</v>
      </c>
      <c r="CD1848" s="62">
        <f t="shared" ca="1" si="1259"/>
        <v>149.20372271743383</v>
      </c>
      <c r="CE1848" s="62">
        <f t="shared" ca="1" si="1260"/>
        <v>149.01899132397045</v>
      </c>
      <c r="CF1848" s="62">
        <f t="shared" ca="1" si="1247"/>
        <v>0.99900101065071401</v>
      </c>
      <c r="CG1848" s="62">
        <f t="shared" ca="1" si="1248"/>
        <v>1</v>
      </c>
      <c r="CH1848" s="62">
        <f t="shared" ca="1" si="1249"/>
        <v>98.321590474989918</v>
      </c>
      <c r="CI1848" s="62">
        <f t="shared" ca="1" si="1250"/>
        <v>100</v>
      </c>
      <c r="CJ1848" s="62">
        <f ca="1">CalcBCIg!L1836</f>
        <v>-0.64252549409866511</v>
      </c>
      <c r="CK1848" s="76">
        <f t="shared" ca="1" si="1256"/>
        <v>0</v>
      </c>
      <c r="CL1848" s="76">
        <f t="shared" ca="1" si="1257"/>
        <v>0</v>
      </c>
      <c r="CM1848" s="76"/>
      <c r="CN1848" s="76">
        <f t="shared" ca="1" si="1251"/>
        <v>0</v>
      </c>
    </row>
    <row r="1849" spans="11:92" outlineLevel="1" x14ac:dyDescent="0.25">
      <c r="K1849" s="1">
        <f>VLOOKUP(N1849-55,'67FredMTH'!$A$8:$B$567,1)</f>
        <v>37257</v>
      </c>
      <c r="L1849" s="1">
        <f t="shared" si="1235"/>
        <v>37303</v>
      </c>
      <c r="M1849" s="1">
        <f t="shared" si="1235"/>
        <v>37314</v>
      </c>
      <c r="N1849" s="1">
        <f t="shared" si="1236"/>
        <v>37315</v>
      </c>
      <c r="O1849" s="1"/>
      <c r="P1849" s="1"/>
      <c r="Q1849" s="1">
        <f t="shared" si="1237"/>
        <v>37316</v>
      </c>
      <c r="S1849" s="7">
        <f ca="1">'Thu-Wed'!$G1842</f>
        <v>4.8699999999999992</v>
      </c>
      <c r="T1849" s="7">
        <f ca="1">'Thu-Wed'!$F1842</f>
        <v>1.736</v>
      </c>
      <c r="U1849" s="8">
        <f ca="1">'Thu-Wed'!$E1842</f>
        <v>1099.8980000000001</v>
      </c>
      <c r="V1849" s="8">
        <f>'67FredWK'!$C1840</f>
        <v>3580000</v>
      </c>
      <c r="W1849" s="8">
        <f>VLOOKUP(N1849-55,'67FredMTH'!$A$8:$B$567,2)</f>
        <v>880</v>
      </c>
      <c r="X1849" s="8">
        <f>VLOOKUP(N1849-55,'67FredMTH'!$C$8:$D$567,2)</f>
        <v>313</v>
      </c>
      <c r="Y1849" s="8">
        <f>VLOOKUP(N1849-38,'67FredMTH'!$E$8:$F$567,2)</f>
        <v>109470</v>
      </c>
      <c r="AH1849">
        <f t="shared" ca="1" si="1224"/>
        <v>4.875876849050778</v>
      </c>
      <c r="AI1849">
        <f t="shared" ca="1" si="1225"/>
        <v>1.7326074219663927</v>
      </c>
      <c r="AJ1849" s="8">
        <f t="shared" ca="1" si="1221"/>
        <v>4.5231169818985126</v>
      </c>
      <c r="AK1849" s="8">
        <f t="shared" ca="1" si="1238"/>
        <v>4.5401084334740132</v>
      </c>
      <c r="AM1849" s="9">
        <f t="shared" ca="1" si="1222"/>
        <v>3.041352412348135</v>
      </c>
      <c r="AN1849" s="8">
        <f t="shared" ca="1" si="1226"/>
        <v>3.0414127240954576</v>
      </c>
      <c r="AO1849" s="8">
        <f t="shared" ca="1" si="1223"/>
        <v>1099.8980000000001</v>
      </c>
      <c r="AQ1849">
        <f t="shared" si="1239"/>
        <v>3566546.9549586605</v>
      </c>
      <c r="AS1849" s="8">
        <f t="shared" si="1240"/>
        <v>109491.36833490632</v>
      </c>
      <c r="AT1849" s="8">
        <f t="shared" si="1227"/>
        <v>4.9469298832649198</v>
      </c>
      <c r="AV1849" s="8">
        <v>0</v>
      </c>
      <c r="AW1849" s="8">
        <v>0</v>
      </c>
      <c r="AX1849" s="8">
        <v>0</v>
      </c>
      <c r="BA1849" s="9">
        <f t="shared" si="1228"/>
        <v>934.79005713491983</v>
      </c>
      <c r="BB1849" s="9">
        <f t="shared" si="1229"/>
        <v>311.43615559796092</v>
      </c>
      <c r="BC1849" s="5">
        <f t="shared" si="1254"/>
        <v>-3.7605347904715924E-2</v>
      </c>
      <c r="BD1849" s="5">
        <f t="shared" si="1255"/>
        <v>3.3588416750076622E-3</v>
      </c>
      <c r="BH1849" s="9">
        <f t="shared" ca="1" si="1241"/>
        <v>4.5401084334740132</v>
      </c>
      <c r="BI1849" s="5">
        <f t="shared" si="1242"/>
        <v>-2.7238099656878845E-5</v>
      </c>
      <c r="BJ1849" s="5">
        <v>0</v>
      </c>
      <c r="BK1849" s="5">
        <v>0</v>
      </c>
      <c r="BL1849" s="5">
        <f t="shared" si="1230"/>
        <v>-3.7605347904715924E-2</v>
      </c>
      <c r="BM1849" s="5">
        <f t="shared" si="1231"/>
        <v>3.3588416750076622E-3</v>
      </c>
      <c r="BN1849" s="5">
        <f t="shared" si="1232"/>
        <v>3.7862903099155076E-3</v>
      </c>
      <c r="BO1849" s="5">
        <f t="shared" ca="1" si="1233"/>
        <v>-1.7843973081810294E-4</v>
      </c>
      <c r="BP1849" s="5">
        <f t="shared" ca="1" si="1234"/>
        <v>-1.2113705377249095E-3</v>
      </c>
      <c r="BR1849" s="5">
        <f t="shared" ca="1" si="1243"/>
        <v>-4.0187533005908264E-3</v>
      </c>
      <c r="BS1849" s="5">
        <f t="shared" ca="1" si="1218"/>
        <v>1.0655895643355787E-2</v>
      </c>
      <c r="BT1849" s="5">
        <f t="shared" ca="1" si="1219"/>
        <v>-4.0187533005908264E-3</v>
      </c>
      <c r="BU1849" s="5">
        <f t="shared" ca="1" si="1220"/>
        <v>-4.0187533005908264E-3</v>
      </c>
      <c r="BV1849" s="9">
        <f t="shared" ca="1" si="1245"/>
        <v>148.19893557874065</v>
      </c>
      <c r="BY1849" s="1">
        <f t="shared" si="1244"/>
        <v>37315</v>
      </c>
      <c r="BZ1849" s="6">
        <v>-1000</v>
      </c>
      <c r="CA1849" s="62">
        <f t="shared" ca="1" si="1246"/>
        <v>148.19893557874065</v>
      </c>
      <c r="CB1849" s="62">
        <f t="shared" ca="1" si="1252"/>
        <v>148.60896345135555</v>
      </c>
      <c r="CC1849" s="62">
        <f t="shared" ca="1" si="1258"/>
        <v>0.74287057625314956</v>
      </c>
      <c r="CD1849" s="62">
        <f t="shared" ca="1" si="1259"/>
        <v>149.20372271743383</v>
      </c>
      <c r="CE1849" s="62">
        <f t="shared" ca="1" si="1260"/>
        <v>149.01899132397045</v>
      </c>
      <c r="CF1849" s="62">
        <f t="shared" ca="1" si="1247"/>
        <v>0.99326566978093378</v>
      </c>
      <c r="CG1849" s="62">
        <f t="shared" ca="1" si="1248"/>
        <v>0.99724848578713365</v>
      </c>
      <c r="CH1849" s="62">
        <f t="shared" ca="1" si="1249"/>
        <v>88.685601110439833</v>
      </c>
      <c r="CI1849" s="62">
        <f t="shared" ca="1" si="1250"/>
        <v>93.121214467834136</v>
      </c>
      <c r="CJ1849" s="62">
        <f ca="1">CalcBCIg!L1837</f>
        <v>-0.4607313275337237</v>
      </c>
      <c r="CK1849" s="76">
        <f t="shared" ca="1" si="1256"/>
        <v>0</v>
      </c>
      <c r="CL1849" s="76">
        <f t="shared" ca="1" si="1257"/>
        <v>0</v>
      </c>
      <c r="CM1849" s="76"/>
      <c r="CN1849" s="76">
        <f t="shared" ca="1" si="1251"/>
        <v>0</v>
      </c>
    </row>
    <row r="1850" spans="11:92" outlineLevel="1" x14ac:dyDescent="0.25">
      <c r="K1850" s="1">
        <f>VLOOKUP(N1850-55,'67FredMTH'!$A$8:$B$567,1)</f>
        <v>37257</v>
      </c>
      <c r="L1850" s="1">
        <f t="shared" si="1235"/>
        <v>37310</v>
      </c>
      <c r="M1850" s="1">
        <f t="shared" si="1235"/>
        <v>37321</v>
      </c>
      <c r="N1850" s="1">
        <f t="shared" si="1236"/>
        <v>37322</v>
      </c>
      <c r="O1850" s="1"/>
      <c r="P1850" s="1"/>
      <c r="Q1850" s="1">
        <f t="shared" si="1237"/>
        <v>37323</v>
      </c>
      <c r="S1850" s="7">
        <f ca="1">'Thu-Wed'!$G1843</f>
        <v>4.9919999999999991</v>
      </c>
      <c r="T1850" s="7">
        <f ca="1">'Thu-Wed'!$F1843</f>
        <v>1.7600000000000002</v>
      </c>
      <c r="U1850" s="8">
        <f ca="1">'Thu-Wed'!$E1843</f>
        <v>1140.252</v>
      </c>
      <c r="V1850" s="8">
        <f>'67FredWK'!$C1841</f>
        <v>3538000</v>
      </c>
      <c r="W1850" s="8">
        <f>VLOOKUP(N1850-55,'67FredMTH'!$A$8:$B$567,2)</f>
        <v>880</v>
      </c>
      <c r="X1850" s="8">
        <f>VLOOKUP(N1850-55,'67FredMTH'!$C$8:$D$567,2)</f>
        <v>313</v>
      </c>
      <c r="Y1850" s="8">
        <f>VLOOKUP(N1850-38,'67FredMTH'!$E$8:$F$567,2)</f>
        <v>109470</v>
      </c>
      <c r="AH1850">
        <f t="shared" ca="1" si="1224"/>
        <v>4.9687753698101549</v>
      </c>
      <c r="AI1850">
        <f t="shared" ca="1" si="1225"/>
        <v>1.7545214843932788</v>
      </c>
      <c r="AJ1850" s="8">
        <f t="shared" ca="1" si="1221"/>
        <v>4.6376366924372752</v>
      </c>
      <c r="AK1850" s="8">
        <f t="shared" ca="1" si="1238"/>
        <v>4.6181310406446228</v>
      </c>
      <c r="AM1850" s="9">
        <f t="shared" ca="1" si="1222"/>
        <v>3.0570008426654005</v>
      </c>
      <c r="AN1850" s="8">
        <f t="shared" ca="1" si="1226"/>
        <v>3.0554420308084063</v>
      </c>
      <c r="AO1850" s="8">
        <f t="shared" ca="1" si="1223"/>
        <v>1140.252</v>
      </c>
      <c r="AQ1850">
        <f t="shared" si="1239"/>
        <v>3552273.4774793303</v>
      </c>
      <c r="AS1850" s="8">
        <f t="shared" si="1240"/>
        <v>109480.68416745316</v>
      </c>
      <c r="AT1850" s="8">
        <f t="shared" si="1227"/>
        <v>4.9468375027426639</v>
      </c>
      <c r="AV1850" s="8">
        <v>0</v>
      </c>
      <c r="AW1850" s="8">
        <v>0</v>
      </c>
      <c r="AX1850" s="8">
        <v>0</v>
      </c>
      <c r="BA1850" s="9">
        <f t="shared" si="1228"/>
        <v>912.87403428095195</v>
      </c>
      <c r="BB1850" s="9">
        <f t="shared" si="1229"/>
        <v>312.06169335877655</v>
      </c>
      <c r="BC1850" s="5">
        <f t="shared" si="1254"/>
        <v>-2.3444860893299668E-2</v>
      </c>
      <c r="BD1850" s="5">
        <f t="shared" si="1255"/>
        <v>2.0085585747569024E-3</v>
      </c>
      <c r="BH1850" s="9">
        <f t="shared" ca="1" si="1241"/>
        <v>4.6181310406446228</v>
      </c>
      <c r="BI1850" s="5">
        <f t="shared" si="1242"/>
        <v>-1.8674314056554842E-5</v>
      </c>
      <c r="BJ1850" s="5">
        <v>0</v>
      </c>
      <c r="BK1850" s="5">
        <v>0</v>
      </c>
      <c r="BL1850" s="5">
        <f t="shared" si="1230"/>
        <v>-2.3444860893299668E-2</v>
      </c>
      <c r="BM1850" s="5">
        <f t="shared" si="1231"/>
        <v>2.0085585747569024E-3</v>
      </c>
      <c r="BN1850" s="5">
        <f t="shared" si="1232"/>
        <v>-4.0020438983665585E-3</v>
      </c>
      <c r="BO1850" s="5">
        <f t="shared" ca="1" si="1233"/>
        <v>4.6127599196919E-3</v>
      </c>
      <c r="BP1850" s="5">
        <f t="shared" ca="1" si="1234"/>
        <v>3.6688856603066755E-2</v>
      </c>
      <c r="BR1850" s="5">
        <f t="shared" ca="1" si="1243"/>
        <v>2.5090306729893168E-3</v>
      </c>
      <c r="BS1850" s="5">
        <f t="shared" ca="1" si="1218"/>
        <v>1.0216464026378149E-2</v>
      </c>
      <c r="BT1850" s="5">
        <f t="shared" ca="1" si="1219"/>
        <v>2.5090306729893168E-3</v>
      </c>
      <c r="BU1850" s="5">
        <f t="shared" ca="1" si="1220"/>
        <v>2.5090306729893168E-3</v>
      </c>
      <c r="BV1850" s="9">
        <f t="shared" ca="1" si="1245"/>
        <v>148.73012940027127</v>
      </c>
      <c r="BY1850" s="1">
        <f t="shared" si="1244"/>
        <v>37322</v>
      </c>
      <c r="BZ1850" s="6">
        <v>-1000</v>
      </c>
      <c r="CA1850" s="62">
        <f t="shared" ca="1" si="1246"/>
        <v>148.73012940027127</v>
      </c>
      <c r="CB1850" s="62">
        <f t="shared" ca="1" si="1252"/>
        <v>148.66954642581339</v>
      </c>
      <c r="CC1850" s="62">
        <f t="shared" ca="1" si="1258"/>
        <v>0.745533269198693</v>
      </c>
      <c r="CD1850" s="62">
        <f t="shared" ca="1" si="1259"/>
        <v>149.20372271743383</v>
      </c>
      <c r="CE1850" s="62">
        <f t="shared" ca="1" si="1260"/>
        <v>149.01899132397045</v>
      </c>
      <c r="CF1850" s="62">
        <f t="shared" ca="1" si="1247"/>
        <v>0.99682586125508765</v>
      </c>
      <c r="CG1850" s="62">
        <f t="shared" ca="1" si="1248"/>
        <v>0.9976550311134682</v>
      </c>
      <c r="CH1850" s="62">
        <f t="shared" ca="1" si="1249"/>
        <v>94.667105603305856</v>
      </c>
      <c r="CI1850" s="62">
        <f t="shared" ca="1" si="1250"/>
        <v>94.137577783670523</v>
      </c>
      <c r="CJ1850" s="62">
        <f ca="1">CalcBCIg!L1838</f>
        <v>-9.0212762355803555E-2</v>
      </c>
      <c r="CK1850" s="76">
        <f t="shared" ca="1" si="1256"/>
        <v>0</v>
      </c>
      <c r="CL1850" s="76">
        <f t="shared" ca="1" si="1257"/>
        <v>0</v>
      </c>
      <c r="CM1850" s="76"/>
      <c r="CN1850" s="76">
        <f t="shared" ca="1" si="1251"/>
        <v>0</v>
      </c>
    </row>
    <row r="1851" spans="11:92" outlineLevel="1" x14ac:dyDescent="0.25">
      <c r="K1851" s="1">
        <f>VLOOKUP(N1851-55,'67FredMTH'!$A$8:$B$567,1)</f>
        <v>37257</v>
      </c>
      <c r="L1851" s="1">
        <f t="shared" si="1235"/>
        <v>37317</v>
      </c>
      <c r="M1851" s="1">
        <f t="shared" si="1235"/>
        <v>37328</v>
      </c>
      <c r="N1851" s="1">
        <f t="shared" si="1236"/>
        <v>37329</v>
      </c>
      <c r="O1851" s="1"/>
      <c r="P1851" s="1"/>
      <c r="Q1851" s="1">
        <f t="shared" si="1237"/>
        <v>37330</v>
      </c>
      <c r="S1851" s="7">
        <f ca="1">'Thu-Wed'!$G1844</f>
        <v>5.2960000000000012</v>
      </c>
      <c r="T1851" s="7">
        <f ca="1">'Thu-Wed'!$F1844</f>
        <v>1.7899999999999998</v>
      </c>
      <c r="U1851" s="8">
        <f ca="1">'Thu-Wed'!$E1844</f>
        <v>1161.9559999999999</v>
      </c>
      <c r="V1851" s="8">
        <f>'67FredWK'!$C1842</f>
        <v>3567000</v>
      </c>
      <c r="W1851" s="8">
        <f>VLOOKUP(N1851-55,'67FredMTH'!$A$8:$B$567,2)</f>
        <v>880</v>
      </c>
      <c r="X1851" s="8">
        <f>VLOOKUP(N1851-55,'67FredMTH'!$C$8:$D$567,2)</f>
        <v>313</v>
      </c>
      <c r="Y1851" s="8">
        <f>VLOOKUP(N1851-38,'67FredMTH'!$E$8:$F$567,2)</f>
        <v>109324</v>
      </c>
      <c r="AH1851">
        <f t="shared" ca="1" si="1224"/>
        <v>5.2305550739620319</v>
      </c>
      <c r="AI1851">
        <f t="shared" ca="1" si="1225"/>
        <v>1.7829042968786557</v>
      </c>
      <c r="AJ1851" s="8">
        <f t="shared" ca="1" si="1221"/>
        <v>5.0222049030078697</v>
      </c>
      <c r="AK1851" s="8">
        <f t="shared" ca="1" si="1238"/>
        <v>4.9413901305352201</v>
      </c>
      <c r="AM1851" s="9">
        <f t="shared" ca="1" si="1222"/>
        <v>3.0651896828572376</v>
      </c>
      <c r="AN1851" s="8">
        <f t="shared" ca="1" si="1226"/>
        <v>3.0642149176523543</v>
      </c>
      <c r="AO1851" s="8">
        <f t="shared" ca="1" si="1223"/>
        <v>1161.9559999999999</v>
      </c>
      <c r="AQ1851">
        <f t="shared" si="1239"/>
        <v>3559636.7387396651</v>
      </c>
      <c r="AS1851" s="8">
        <f t="shared" si="1240"/>
        <v>109402.34208372657</v>
      </c>
      <c r="AT1851" s="8">
        <f t="shared" si="1227"/>
        <v>4.9464766194667984</v>
      </c>
      <c r="AV1851" s="8">
        <v>0</v>
      </c>
      <c r="AW1851" s="8">
        <v>0</v>
      </c>
      <c r="AX1851" s="8">
        <v>0</v>
      </c>
      <c r="BA1851" s="9">
        <f t="shared" si="1228"/>
        <v>899.72442056857119</v>
      </c>
      <c r="BB1851" s="9">
        <f t="shared" si="1229"/>
        <v>312.43701601526595</v>
      </c>
      <c r="BC1851" s="5">
        <f t="shared" si="1254"/>
        <v>-1.4404631108538846E-2</v>
      </c>
      <c r="BD1851" s="5">
        <f t="shared" si="1255"/>
        <v>1.2027194124653029E-3</v>
      </c>
      <c r="BH1851" s="9">
        <f t="shared" ca="1" si="1241"/>
        <v>4.9413901305352201</v>
      </c>
      <c r="BI1851" s="5">
        <f t="shared" si="1242"/>
        <v>-7.295232068271762E-5</v>
      </c>
      <c r="BJ1851" s="5">
        <v>0</v>
      </c>
      <c r="BK1851" s="5">
        <v>0</v>
      </c>
      <c r="BL1851" s="5">
        <f t="shared" si="1230"/>
        <v>-1.4404631108538846E-2</v>
      </c>
      <c r="BM1851" s="5">
        <f t="shared" si="1231"/>
        <v>1.2027194124653029E-3</v>
      </c>
      <c r="BN1851" s="5">
        <f t="shared" si="1232"/>
        <v>2.0728306272070895E-3</v>
      </c>
      <c r="BO1851" s="5">
        <f t="shared" ca="1" si="1233"/>
        <v>2.8712332799936124E-3</v>
      </c>
      <c r="BP1851" s="5">
        <f t="shared" ca="1" si="1234"/>
        <v>1.9034388889473508E-2</v>
      </c>
      <c r="BR1851" s="5">
        <f t="shared" ca="1" si="1243"/>
        <v>6.7335214110544309E-4</v>
      </c>
      <c r="BS1851" s="5">
        <f t="shared" ca="1" si="1218"/>
        <v>1.0360822779671661E-2</v>
      </c>
      <c r="BT1851" s="5">
        <f t="shared" ca="1" si="1219"/>
        <v>6.7335214110544309E-4</v>
      </c>
      <c r="BU1851" s="5">
        <f t="shared" ca="1" si="1220"/>
        <v>6.7335214110544309E-4</v>
      </c>
      <c r="BV1851" s="9">
        <f t="shared" ca="1" si="1245"/>
        <v>148.87319761609777</v>
      </c>
      <c r="BY1851" s="1">
        <f t="shared" si="1244"/>
        <v>37329</v>
      </c>
      <c r="BZ1851" s="6">
        <v>-1000</v>
      </c>
      <c r="CA1851" s="62">
        <f t="shared" ca="1" si="1246"/>
        <v>148.87319761609777</v>
      </c>
      <c r="CB1851" s="62">
        <f t="shared" ca="1" si="1252"/>
        <v>148.7713720209556</v>
      </c>
      <c r="CC1851" s="62">
        <f t="shared" ca="1" si="1258"/>
        <v>0.74625042123166474</v>
      </c>
      <c r="CD1851" s="62">
        <f t="shared" ca="1" si="1259"/>
        <v>149.20372271743383</v>
      </c>
      <c r="CE1851" s="62">
        <f t="shared" ca="1" si="1260"/>
        <v>149.01899132397045</v>
      </c>
      <c r="CF1851" s="62">
        <f t="shared" ca="1" si="1247"/>
        <v>0.99778473958078095</v>
      </c>
      <c r="CG1851" s="62">
        <f t="shared" ca="1" si="1248"/>
        <v>0.99833833727624333</v>
      </c>
      <c r="CH1851" s="62">
        <f t="shared" ca="1" si="1249"/>
        <v>96.278124295666927</v>
      </c>
      <c r="CI1851" s="62">
        <f t="shared" ca="1" si="1250"/>
        <v>95.845843190608321</v>
      </c>
      <c r="CJ1851" s="62">
        <f ca="1">CalcBCIg!L1839</f>
        <v>0.25803273916244507</v>
      </c>
      <c r="CK1851" s="76">
        <f t="shared" ca="1" si="1256"/>
        <v>0</v>
      </c>
      <c r="CL1851" s="76">
        <f t="shared" ca="1" si="1257"/>
        <v>0</v>
      </c>
      <c r="CM1851" s="76"/>
      <c r="CN1851" s="76">
        <f t="shared" ca="1" si="1251"/>
        <v>0</v>
      </c>
    </row>
    <row r="1852" spans="11:92" outlineLevel="1" x14ac:dyDescent="0.25">
      <c r="K1852" s="1">
        <f>VLOOKUP(N1852-55,'67FredMTH'!$A$8:$B$567,1)</f>
        <v>37257</v>
      </c>
      <c r="L1852" s="1">
        <f t="shared" si="1235"/>
        <v>37324</v>
      </c>
      <c r="M1852" s="1">
        <f t="shared" si="1235"/>
        <v>37335</v>
      </c>
      <c r="N1852" s="1">
        <f t="shared" si="1236"/>
        <v>37336</v>
      </c>
      <c r="O1852" s="1"/>
      <c r="P1852" s="1"/>
      <c r="Q1852" s="1">
        <f t="shared" si="1237"/>
        <v>37337</v>
      </c>
      <c r="S1852" s="7">
        <f ca="1">'Thu-Wed'!$G1845</f>
        <v>5.3599999999999994</v>
      </c>
      <c r="T1852" s="7">
        <f ca="1">'Thu-Wed'!$F1845</f>
        <v>1.8240000000000003</v>
      </c>
      <c r="U1852" s="8">
        <f ca="1">'Thu-Wed'!$E1845</f>
        <v>1161.3779999999999</v>
      </c>
      <c r="V1852" s="8">
        <f>'67FredWK'!$C1843</f>
        <v>3567000</v>
      </c>
      <c r="W1852" s="8">
        <f>VLOOKUP(N1852-55,'67FredMTH'!$A$8:$B$567,2)</f>
        <v>880</v>
      </c>
      <c r="X1852" s="8">
        <f>VLOOKUP(N1852-55,'67FredMTH'!$C$8:$D$567,2)</f>
        <v>313</v>
      </c>
      <c r="Y1852" s="8">
        <f>VLOOKUP(N1852-38,'67FredMTH'!$E$8:$F$567,2)</f>
        <v>109324</v>
      </c>
      <c r="AH1852">
        <f t="shared" ca="1" si="1224"/>
        <v>5.3341110147924056</v>
      </c>
      <c r="AI1852">
        <f t="shared" ca="1" si="1225"/>
        <v>1.8157808593757314</v>
      </c>
      <c r="AJ1852" s="8">
        <f t="shared" ca="1" si="1221"/>
        <v>5.136574038502058</v>
      </c>
      <c r="AK1852" s="8">
        <f t="shared" ca="1" si="1238"/>
        <v>5.0975372569086908</v>
      </c>
      <c r="AM1852" s="9">
        <f t="shared" ca="1" si="1222"/>
        <v>3.0649735949286669</v>
      </c>
      <c r="AN1852" s="8">
        <f t="shared" ca="1" si="1226"/>
        <v>3.0648977272010356</v>
      </c>
      <c r="AO1852" s="8">
        <f t="shared" ca="1" si="1223"/>
        <v>1161.3779999999999</v>
      </c>
      <c r="AQ1852">
        <f t="shared" si="1239"/>
        <v>3563318.3693698328</v>
      </c>
      <c r="AS1852" s="8">
        <f t="shared" si="1240"/>
        <v>109363.17104186329</v>
      </c>
      <c r="AT1852" s="8">
        <f t="shared" si="1227"/>
        <v>4.9462710943360744</v>
      </c>
      <c r="AV1852" s="8">
        <v>0</v>
      </c>
      <c r="AW1852" s="8">
        <v>0</v>
      </c>
      <c r="AX1852" s="8">
        <v>0</v>
      </c>
      <c r="BA1852" s="9">
        <f t="shared" si="1228"/>
        <v>891.83465234114271</v>
      </c>
      <c r="BB1852" s="9">
        <f t="shared" si="1229"/>
        <v>312.66220960915956</v>
      </c>
      <c r="BC1852" s="5">
        <f t="shared" si="1254"/>
        <v>-8.7690942327014465E-3</v>
      </c>
      <c r="BD1852" s="5">
        <f t="shared" si="1255"/>
        <v>7.2076476969873404E-4</v>
      </c>
      <c r="BH1852" s="9">
        <f t="shared" ca="1" si="1241"/>
        <v>5.0975372569086908</v>
      </c>
      <c r="BI1852" s="5">
        <f t="shared" si="1242"/>
        <v>-4.1549803331819568E-5</v>
      </c>
      <c r="BJ1852" s="5">
        <v>0</v>
      </c>
      <c r="BK1852" s="5">
        <v>0</v>
      </c>
      <c r="BL1852" s="5">
        <f t="shared" si="1230"/>
        <v>-8.7690942327014465E-3</v>
      </c>
      <c r="BM1852" s="5">
        <f t="shared" si="1231"/>
        <v>7.2076476969873404E-4</v>
      </c>
      <c r="BN1852" s="5">
        <f t="shared" si="1232"/>
        <v>1.034271444077417E-3</v>
      </c>
      <c r="BO1852" s="5">
        <f t="shared" ca="1" si="1233"/>
        <v>2.2283343924334176E-4</v>
      </c>
      <c r="BP1852" s="5">
        <f t="shared" ca="1" si="1234"/>
        <v>-4.9743708023364253E-4</v>
      </c>
      <c r="BR1852" s="5">
        <f t="shared" ca="1" si="1243"/>
        <v>-6.6288788493693398E-4</v>
      </c>
      <c r="BS1852" s="5">
        <f t="shared" ca="1" si="1218"/>
        <v>1.0109089691091077E-2</v>
      </c>
      <c r="BT1852" s="5">
        <f t="shared" ca="1" si="1219"/>
        <v>-6.6288788493693398E-4</v>
      </c>
      <c r="BU1852" s="5">
        <f t="shared" ca="1" si="1220"/>
        <v>-6.6288788493693398E-4</v>
      </c>
      <c r="BV1852" s="9">
        <f t="shared" ca="1" si="1245"/>
        <v>148.73221727453844</v>
      </c>
      <c r="BY1852" s="1">
        <f t="shared" si="1244"/>
        <v>37336</v>
      </c>
      <c r="BZ1852" s="6">
        <v>-1000</v>
      </c>
      <c r="CA1852" s="62">
        <f t="shared" ca="1" si="1246"/>
        <v>148.73221727453844</v>
      </c>
      <c r="CB1852" s="62">
        <f t="shared" ca="1" si="1252"/>
        <v>148.75179464774703</v>
      </c>
      <c r="CC1852" s="62">
        <f t="shared" ca="1" si="1258"/>
        <v>0.7455437349982883</v>
      </c>
      <c r="CD1852" s="62">
        <f t="shared" ca="1" si="1259"/>
        <v>149.20372271743383</v>
      </c>
      <c r="CE1852" s="62">
        <f t="shared" ca="1" si="1260"/>
        <v>149.01899132397045</v>
      </c>
      <c r="CF1852" s="62">
        <f t="shared" ca="1" si="1247"/>
        <v>0.99683985470129088</v>
      </c>
      <c r="CG1852" s="62">
        <f t="shared" ca="1" si="1248"/>
        <v>0.9982069622546127</v>
      </c>
      <c r="CH1852" s="62">
        <f t="shared" ca="1" si="1249"/>
        <v>94.690616097598934</v>
      </c>
      <c r="CI1852" s="62">
        <f t="shared" ca="1" si="1250"/>
        <v>95.517405636531748</v>
      </c>
      <c r="CJ1852" s="62">
        <f ca="1">CalcBCIg!L1840</f>
        <v>0.54279035329818637</v>
      </c>
      <c r="CK1852" s="76">
        <f t="shared" ca="1" si="1256"/>
        <v>0</v>
      </c>
      <c r="CL1852" s="76">
        <f t="shared" ca="1" si="1257"/>
        <v>0</v>
      </c>
      <c r="CM1852" s="76">
        <f t="shared" ca="1" si="1253"/>
        <v>0</v>
      </c>
      <c r="CN1852" s="76">
        <f t="shared" ca="1" si="1251"/>
        <v>0</v>
      </c>
    </row>
    <row r="1853" spans="11:92" outlineLevel="1" x14ac:dyDescent="0.25">
      <c r="K1853" s="1">
        <f>VLOOKUP(N1853-55,'67FredMTH'!$A$8:$B$567,1)</f>
        <v>37288</v>
      </c>
      <c r="L1853" s="1">
        <f t="shared" si="1235"/>
        <v>37331</v>
      </c>
      <c r="M1853" s="1">
        <f t="shared" si="1235"/>
        <v>37342</v>
      </c>
      <c r="N1853" s="1">
        <f t="shared" si="1236"/>
        <v>37343</v>
      </c>
      <c r="O1853" s="1"/>
      <c r="P1853" s="1"/>
      <c r="Q1853" s="1">
        <f t="shared" si="1237"/>
        <v>37344</v>
      </c>
      <c r="S1853" s="7">
        <f ca="1">'Thu-Wed'!$G1846</f>
        <v>5.38</v>
      </c>
      <c r="T1853" s="7">
        <f ca="1">'Thu-Wed'!$F1846</f>
        <v>1.796</v>
      </c>
      <c r="U1853" s="8">
        <f ca="1">'Thu-Wed'!$E1846</f>
        <v>1143.4459999999999</v>
      </c>
      <c r="V1853" s="8">
        <f>'67FredWK'!$C1844</f>
        <v>3598000</v>
      </c>
      <c r="W1853" s="8">
        <f>VLOOKUP(N1853-55,'67FredMTH'!$A$8:$B$567,2)</f>
        <v>948</v>
      </c>
      <c r="X1853" s="8">
        <f>VLOOKUP(N1853-55,'67FredMTH'!$C$8:$D$567,2)</f>
        <v>309</v>
      </c>
      <c r="Y1853" s="8">
        <f>VLOOKUP(N1853-38,'67FredMTH'!$E$8:$F$567,2)</f>
        <v>109324</v>
      </c>
      <c r="AH1853">
        <f t="shared" ca="1" si="1224"/>
        <v>5.3708222029584807</v>
      </c>
      <c r="AI1853">
        <f t="shared" ca="1" si="1225"/>
        <v>1.7999561718751462</v>
      </c>
      <c r="AJ1853" s="8">
        <f t="shared" ca="1" si="1221"/>
        <v>5.2266336989363271</v>
      </c>
      <c r="AK1853" s="8">
        <f t="shared" ca="1" si="1238"/>
        <v>5.2008144105307998</v>
      </c>
      <c r="AM1853" s="9">
        <f t="shared" ca="1" si="1222"/>
        <v>3.0582156595804761</v>
      </c>
      <c r="AN1853" s="8">
        <f t="shared" ca="1" si="1226"/>
        <v>3.0588838663425322</v>
      </c>
      <c r="AO1853" s="8">
        <f t="shared" ca="1" si="1223"/>
        <v>1143.4459999999999</v>
      </c>
      <c r="AQ1853">
        <f t="shared" si="1239"/>
        <v>3580659.1846849164</v>
      </c>
      <c r="AS1853" s="8">
        <f t="shared" si="1240"/>
        <v>109343.58552093164</v>
      </c>
      <c r="AT1853" s="8">
        <f t="shared" si="1227"/>
        <v>4.9461433108800694</v>
      </c>
      <c r="AV1853" s="8">
        <v>0</v>
      </c>
      <c r="AW1853" s="8">
        <v>0</v>
      </c>
      <c r="AX1853" s="8">
        <v>0</v>
      </c>
      <c r="BA1853" s="9">
        <f t="shared" si="1228"/>
        <v>914.30079140468558</v>
      </c>
      <c r="BB1853" s="9">
        <f t="shared" si="1229"/>
        <v>311.19732576549575</v>
      </c>
      <c r="BC1853" s="5">
        <f t="shared" si="1254"/>
        <v>2.5190924129901537E-2</v>
      </c>
      <c r="BD1853" s="5">
        <f t="shared" si="1255"/>
        <v>-4.6851963513434569E-3</v>
      </c>
      <c r="BH1853" s="9">
        <f t="shared" ca="1" si="1241"/>
        <v>5.2008144105307998</v>
      </c>
      <c r="BI1853" s="5">
        <f t="shared" si="1242"/>
        <v>-2.5834300944604927E-5</v>
      </c>
      <c r="BJ1853" s="5">
        <v>0</v>
      </c>
      <c r="BK1853" s="5">
        <v>0</v>
      </c>
      <c r="BL1853" s="5">
        <f t="shared" si="1230"/>
        <v>2.5190924129901537E-2</v>
      </c>
      <c r="BM1853" s="5">
        <f t="shared" si="1231"/>
        <v>-4.6851963513434569E-3</v>
      </c>
      <c r="BN1853" s="5">
        <f t="shared" si="1232"/>
        <v>4.8664793648933724E-3</v>
      </c>
      <c r="BO1853" s="5">
        <f t="shared" ca="1" si="1233"/>
        <v>-1.9621734210346631E-3</v>
      </c>
      <c r="BP1853" s="5">
        <f t="shared" ca="1" si="1234"/>
        <v>-1.5440278703402366E-2</v>
      </c>
      <c r="BR1853" s="5">
        <f t="shared" ca="1" si="1243"/>
        <v>-1.3797556091925167E-4</v>
      </c>
      <c r="BS1853" s="5">
        <f t="shared" ca="1" si="1218"/>
        <v>9.7058465706413889E-3</v>
      </c>
      <c r="BT1853" s="5">
        <f t="shared" ca="1" si="1219"/>
        <v>-1.3797556091925167E-4</v>
      </c>
      <c r="BU1853" s="5">
        <f t="shared" ca="1" si="1220"/>
        <v>-1.3797556091925167E-4</v>
      </c>
      <c r="BV1853" s="9">
        <f t="shared" ca="1" si="1245"/>
        <v>148.70290097295955</v>
      </c>
      <c r="BY1853" s="1">
        <f t="shared" si="1244"/>
        <v>37343</v>
      </c>
      <c r="BZ1853" s="6">
        <v>-1000</v>
      </c>
      <c r="CA1853" s="62">
        <f t="shared" ca="1" si="1246"/>
        <v>148.70290097295955</v>
      </c>
      <c r="CB1853" s="62">
        <f t="shared" ca="1" si="1252"/>
        <v>148.72734781035331</v>
      </c>
      <c r="CC1853" s="62">
        <f t="shared" ca="1" si="1258"/>
        <v>0.74539678240539364</v>
      </c>
      <c r="CD1853" s="62">
        <f t="shared" ca="1" si="1259"/>
        <v>149.20372271743383</v>
      </c>
      <c r="CE1853" s="62">
        <f t="shared" ca="1" si="1260"/>
        <v>149.01899132397045</v>
      </c>
      <c r="CF1853" s="62">
        <f t="shared" ca="1" si="1247"/>
        <v>0.99664336964686362</v>
      </c>
      <c r="CG1853" s="62">
        <f t="shared" ca="1" si="1248"/>
        <v>0.9980429104302343</v>
      </c>
      <c r="CH1853" s="62">
        <f t="shared" ca="1" si="1249"/>
        <v>94.36050007873591</v>
      </c>
      <c r="CI1853" s="62">
        <f t="shared" ca="1" si="1250"/>
        <v>95.107276075585744</v>
      </c>
      <c r="CJ1853" s="62">
        <f ca="1">CalcBCIg!L1841</f>
        <v>1.0557705760002118</v>
      </c>
      <c r="CK1853" s="76">
        <f t="shared" ca="1" si="1256"/>
        <v>0</v>
      </c>
      <c r="CL1853" s="76">
        <f t="shared" ca="1" si="1257"/>
        <v>0</v>
      </c>
      <c r="CM1853" s="76">
        <f t="shared" ca="1" si="1253"/>
        <v>0</v>
      </c>
      <c r="CN1853" s="76">
        <f t="shared" ca="1" si="1251"/>
        <v>0</v>
      </c>
    </row>
    <row r="1854" spans="11:92" outlineLevel="1" x14ac:dyDescent="0.25">
      <c r="K1854" s="1">
        <f>VLOOKUP(N1854-55,'67FredMTH'!$A$8:$B$567,1)</f>
        <v>37288</v>
      </c>
      <c r="L1854" s="1">
        <f t="shared" si="1235"/>
        <v>37338</v>
      </c>
      <c r="M1854" s="1">
        <f t="shared" si="1235"/>
        <v>37349</v>
      </c>
      <c r="N1854" s="1">
        <f t="shared" si="1236"/>
        <v>37350</v>
      </c>
      <c r="O1854" s="1"/>
      <c r="P1854" s="1"/>
      <c r="Q1854" s="1">
        <f t="shared" si="1237"/>
        <v>37351</v>
      </c>
      <c r="S1854" s="7">
        <f ca="1">'Thu-Wed'!$G1847</f>
        <v>5.3879999999999999</v>
      </c>
      <c r="T1854" s="7">
        <f ca="1">'Thu-Wed'!$F1847</f>
        <v>1.762</v>
      </c>
      <c r="U1854" s="8">
        <f ca="1">'Thu-Wed'!$E1847</f>
        <v>1140.6959999999999</v>
      </c>
      <c r="V1854" s="8">
        <f>'67FredWK'!$C1845</f>
        <v>3599000</v>
      </c>
      <c r="W1854" s="8">
        <f>VLOOKUP(N1854-55,'67FredMTH'!$A$8:$B$567,2)</f>
        <v>948</v>
      </c>
      <c r="X1854" s="8">
        <f>VLOOKUP(N1854-55,'67FredMTH'!$C$8:$D$567,2)</f>
        <v>309</v>
      </c>
      <c r="Y1854" s="8">
        <f>VLOOKUP(N1854-38,'67FredMTH'!$E$8:$F$567,2)</f>
        <v>109324</v>
      </c>
      <c r="AH1854">
        <f t="shared" ca="1" si="1224"/>
        <v>5.3845644405916957</v>
      </c>
      <c r="AI1854">
        <f t="shared" ca="1" si="1225"/>
        <v>1.7695912343750293</v>
      </c>
      <c r="AJ1854" s="8">
        <f t="shared" ca="1" si="1221"/>
        <v>5.3040126243000003</v>
      </c>
      <c r="AK1854" s="8">
        <f t="shared" ca="1" si="1238"/>
        <v>5.2833729815461599</v>
      </c>
      <c r="AM1854" s="9">
        <f t="shared" ca="1" si="1222"/>
        <v>3.0571699186394259</v>
      </c>
      <c r="AN1854" s="8">
        <f t="shared" ca="1" si="1226"/>
        <v>3.0573413134097365</v>
      </c>
      <c r="AO1854" s="8">
        <f t="shared" ca="1" si="1223"/>
        <v>1140.6959999999999</v>
      </c>
      <c r="AQ1854">
        <f t="shared" si="1239"/>
        <v>3589829.5923424582</v>
      </c>
      <c r="AS1854" s="8">
        <f t="shared" si="1240"/>
        <v>109333.79276046582</v>
      </c>
      <c r="AT1854" s="8">
        <f t="shared" si="1227"/>
        <v>4.9460544139272233</v>
      </c>
      <c r="AV1854" s="8">
        <v>0</v>
      </c>
      <c r="AW1854" s="8">
        <v>0</v>
      </c>
      <c r="AX1854" s="8">
        <v>0</v>
      </c>
      <c r="BA1854" s="9">
        <f t="shared" si="1228"/>
        <v>927.78047484281137</v>
      </c>
      <c r="BB1854" s="9">
        <f t="shared" si="1229"/>
        <v>310.31839545929745</v>
      </c>
      <c r="BC1854" s="5">
        <f t="shared" si="1254"/>
        <v>1.4743160636901953E-2</v>
      </c>
      <c r="BD1854" s="5">
        <f t="shared" si="1255"/>
        <v>-2.824350447216295E-3</v>
      </c>
      <c r="BH1854" s="9">
        <f t="shared" ca="1" si="1241"/>
        <v>5.2833729815461599</v>
      </c>
      <c r="BI1854" s="5">
        <f t="shared" si="1242"/>
        <v>-1.7972983647807084E-5</v>
      </c>
      <c r="BJ1854" s="5">
        <v>0</v>
      </c>
      <c r="BK1854" s="5">
        <v>0</v>
      </c>
      <c r="BL1854" s="5">
        <f t="shared" si="1230"/>
        <v>1.4743160636901953E-2</v>
      </c>
      <c r="BM1854" s="5">
        <f t="shared" si="1231"/>
        <v>-2.824350447216295E-3</v>
      </c>
      <c r="BN1854" s="5">
        <f t="shared" si="1232"/>
        <v>2.5610948109122678E-3</v>
      </c>
      <c r="BO1854" s="5">
        <f t="shared" ca="1" si="1233"/>
        <v>-5.0428620379106004E-4</v>
      </c>
      <c r="BP1854" s="5">
        <f t="shared" ca="1" si="1234"/>
        <v>-2.4050108181759011E-3</v>
      </c>
      <c r="BR1854" s="5">
        <f t="shared" ca="1" si="1243"/>
        <v>6.1962405665644325E-4</v>
      </c>
      <c r="BS1854" s="5">
        <f t="shared" ca="1" si="1218"/>
        <v>9.6718016537489324E-3</v>
      </c>
      <c r="BT1854" s="5">
        <f t="shared" ca="1" si="1219"/>
        <v>6.1962405665644325E-4</v>
      </c>
      <c r="BU1854" s="5">
        <f t="shared" ca="1" si="1220"/>
        <v>6.1962405665644325E-4</v>
      </c>
      <c r="BV1854" s="9">
        <f t="shared" ca="1" si="1245"/>
        <v>148.83452939401306</v>
      </c>
      <c r="BY1854" s="1">
        <f t="shared" si="1244"/>
        <v>37350</v>
      </c>
      <c r="BZ1854" s="6">
        <v>-1000</v>
      </c>
      <c r="CA1854" s="62">
        <f t="shared" ca="1" si="1246"/>
        <v>148.83452939401306</v>
      </c>
      <c r="CB1854" s="62">
        <f t="shared" ca="1" si="1252"/>
        <v>148.7809386021832</v>
      </c>
      <c r="CC1854" s="62">
        <f t="shared" ca="1" si="1258"/>
        <v>0.74605659065986896</v>
      </c>
      <c r="CD1854" s="62">
        <f t="shared" ca="1" si="1259"/>
        <v>149.20372271743383</v>
      </c>
      <c r="CE1854" s="62">
        <f t="shared" ca="1" si="1260"/>
        <v>149.01899132397045</v>
      </c>
      <c r="CF1854" s="62">
        <f t="shared" ca="1" si="1247"/>
        <v>0.99752557565792133</v>
      </c>
      <c r="CG1854" s="62">
        <f t="shared" ca="1" si="1248"/>
        <v>0.99840253433691739</v>
      </c>
      <c r="CH1854" s="62">
        <f t="shared" ca="1" si="1249"/>
        <v>95.842701038174269</v>
      </c>
      <c r="CI1854" s="62">
        <f t="shared" ca="1" si="1250"/>
        <v>96.006335842293481</v>
      </c>
      <c r="CJ1854" s="62">
        <f ca="1">CalcBCIg!L1842</f>
        <v>1.4163452982902536</v>
      </c>
      <c r="CK1854" s="76">
        <f t="shared" ca="1" si="1256"/>
        <v>0</v>
      </c>
      <c r="CL1854" s="76">
        <f t="shared" ca="1" si="1257"/>
        <v>0</v>
      </c>
      <c r="CM1854" s="76">
        <f t="shared" ca="1" si="1253"/>
        <v>0</v>
      </c>
      <c r="CN1854" s="76">
        <f t="shared" ca="1" si="1251"/>
        <v>0</v>
      </c>
    </row>
    <row r="1855" spans="11:92" outlineLevel="1" x14ac:dyDescent="0.25">
      <c r="K1855" s="1">
        <f>VLOOKUP(N1855-55,'67FredMTH'!$A$8:$B$567,1)</f>
        <v>37288</v>
      </c>
      <c r="L1855" s="1">
        <f t="shared" si="1235"/>
        <v>37345</v>
      </c>
      <c r="M1855" s="1">
        <f t="shared" si="1235"/>
        <v>37356</v>
      </c>
      <c r="N1855" s="1">
        <f t="shared" si="1236"/>
        <v>37357</v>
      </c>
      <c r="O1855" s="1"/>
      <c r="P1855" s="1"/>
      <c r="Q1855" s="1">
        <f t="shared" si="1237"/>
        <v>37358</v>
      </c>
      <c r="S1855" s="7">
        <f ca="1">'Thu-Wed'!$G1848</f>
        <v>5.242</v>
      </c>
      <c r="T1855" s="7">
        <f ca="1">'Thu-Wed'!$F1848</f>
        <v>1.716</v>
      </c>
      <c r="U1855" s="8">
        <f ca="1">'Thu-Wed'!$E1848</f>
        <v>1124.5260000000001</v>
      </c>
      <c r="V1855" s="8">
        <f>'67FredWK'!$C1846</f>
        <v>3723000</v>
      </c>
      <c r="W1855" s="8">
        <f>VLOOKUP(N1855-55,'67FredMTH'!$A$8:$B$567,2)</f>
        <v>948</v>
      </c>
      <c r="X1855" s="8">
        <f>VLOOKUP(N1855-55,'67FredMTH'!$C$8:$D$567,2)</f>
        <v>309</v>
      </c>
      <c r="Y1855" s="8">
        <f>VLOOKUP(N1855-38,'67FredMTH'!$E$8:$F$567,2)</f>
        <v>109264</v>
      </c>
      <c r="AH1855">
        <f t="shared" ca="1" si="1224"/>
        <v>5.270512888118339</v>
      </c>
      <c r="AI1855">
        <f t="shared" ca="1" si="1225"/>
        <v>1.7267182468750057</v>
      </c>
      <c r="AJ1855" s="8">
        <f t="shared" ca="1" si="1221"/>
        <v>5.1887769975069649</v>
      </c>
      <c r="AK1855" s="8">
        <f t="shared" ca="1" si="1238"/>
        <v>5.2076961943148037</v>
      </c>
      <c r="AM1855" s="9">
        <f t="shared" ca="1" si="1222"/>
        <v>3.0509695011464775</v>
      </c>
      <c r="AN1855" s="8">
        <f t="shared" ca="1" si="1226"/>
        <v>3.0516066823728032</v>
      </c>
      <c r="AO1855" s="8">
        <f t="shared" ca="1" si="1223"/>
        <v>1124.5260000000001</v>
      </c>
      <c r="AQ1855">
        <f t="shared" si="1239"/>
        <v>3656414.7961712293</v>
      </c>
      <c r="AS1855" s="8">
        <f t="shared" si="1240"/>
        <v>109298.89638023291</v>
      </c>
      <c r="AT1855" s="8">
        <f t="shared" si="1227"/>
        <v>4.9458657767859817</v>
      </c>
      <c r="AV1855" s="8">
        <v>0</v>
      </c>
      <c r="AW1855" s="8">
        <v>0</v>
      </c>
      <c r="AX1855" s="8">
        <v>0</v>
      </c>
      <c r="BA1855" s="9">
        <f t="shared" si="1228"/>
        <v>935.86828490568678</v>
      </c>
      <c r="BB1855" s="9">
        <f t="shared" si="1229"/>
        <v>309.79103727557845</v>
      </c>
      <c r="BC1855" s="5">
        <f t="shared" si="1254"/>
        <v>8.7173747262203616E-3</v>
      </c>
      <c r="BD1855" s="5">
        <f t="shared" si="1255"/>
        <v>-1.6994099977168942E-3</v>
      </c>
      <c r="BH1855" s="9">
        <f t="shared" ca="1" si="1241"/>
        <v>5.2076961943148037</v>
      </c>
      <c r="BI1855" s="5">
        <f t="shared" si="1242"/>
        <v>-3.8138913456053913E-5</v>
      </c>
      <c r="BJ1855" s="5">
        <v>0</v>
      </c>
      <c r="BK1855" s="5">
        <v>0</v>
      </c>
      <c r="BL1855" s="5">
        <f t="shared" si="1230"/>
        <v>8.7173747262203616E-3</v>
      </c>
      <c r="BM1855" s="5">
        <f t="shared" si="1231"/>
        <v>-1.6994099977168942E-3</v>
      </c>
      <c r="BN1855" s="5">
        <f t="shared" si="1232"/>
        <v>1.8548290974815584E-2</v>
      </c>
      <c r="BO1855" s="5">
        <f t="shared" ca="1" si="1233"/>
        <v>-1.8756921289032613E-3</v>
      </c>
      <c r="BP1855" s="5">
        <f t="shared" ca="1" si="1234"/>
        <v>-1.4175555976351117E-2</v>
      </c>
      <c r="BR1855" s="5">
        <f t="shared" ca="1" si="1243"/>
        <v>-3.6655704041151445E-3</v>
      </c>
      <c r="BS1855" s="5">
        <f t="shared" ca="1" si="1218"/>
        <v>9.6896407545438625E-3</v>
      </c>
      <c r="BT1855" s="5">
        <f t="shared" ca="1" si="1219"/>
        <v>-3.6655704041151445E-3</v>
      </c>
      <c r="BU1855" s="5">
        <f t="shared" ca="1" si="1220"/>
        <v>-3.6655704041151445E-3</v>
      </c>
      <c r="BV1855" s="9">
        <f t="shared" ca="1" si="1245"/>
        <v>148.05515304250292</v>
      </c>
      <c r="BY1855" s="1">
        <f t="shared" si="1244"/>
        <v>37357</v>
      </c>
      <c r="BZ1855" s="6">
        <v>-1000</v>
      </c>
      <c r="CA1855" s="62">
        <f t="shared" ca="1" si="1246"/>
        <v>148.05515304250292</v>
      </c>
      <c r="CB1855" s="62">
        <f t="shared" ca="1" si="1252"/>
        <v>148.41804582234306</v>
      </c>
      <c r="CC1855" s="62">
        <f t="shared" ca="1" si="1258"/>
        <v>0.74214984357627201</v>
      </c>
      <c r="CD1855" s="62">
        <f t="shared" ca="1" si="1259"/>
        <v>149.20372271743383</v>
      </c>
      <c r="CE1855" s="62">
        <f t="shared" ca="1" si="1260"/>
        <v>149.01899132397045</v>
      </c>
      <c r="CF1855" s="62">
        <f t="shared" ca="1" si="1247"/>
        <v>0.99230200390437906</v>
      </c>
      <c r="CG1855" s="62">
        <f t="shared" ca="1" si="1248"/>
        <v>0.99596732271311028</v>
      </c>
      <c r="CH1855" s="62">
        <f t="shared" ca="1" si="1249"/>
        <v>87.066538817841163</v>
      </c>
      <c r="CI1855" s="62">
        <f t="shared" ca="1" si="1250"/>
        <v>89.918306782775716</v>
      </c>
      <c r="CJ1855" s="62">
        <f ca="1">CalcBCIg!L1843</f>
        <v>1.4616764187812787</v>
      </c>
      <c r="CK1855" s="76">
        <f t="shared" ca="1" si="1256"/>
        <v>0</v>
      </c>
      <c r="CL1855" s="76">
        <f t="shared" ca="1" si="1257"/>
        <v>0</v>
      </c>
      <c r="CM1855" s="76">
        <f t="shared" ca="1" si="1253"/>
        <v>0</v>
      </c>
      <c r="CN1855" s="76">
        <f t="shared" ca="1" si="1251"/>
        <v>0</v>
      </c>
    </row>
    <row r="1856" spans="11:92" outlineLevel="1" x14ac:dyDescent="0.25">
      <c r="K1856" s="1">
        <f>VLOOKUP(N1856-55,'67FredMTH'!$A$8:$B$567,1)</f>
        <v>37288</v>
      </c>
      <c r="L1856" s="1">
        <f t="shared" si="1235"/>
        <v>37352</v>
      </c>
      <c r="M1856" s="1">
        <f t="shared" si="1235"/>
        <v>37363</v>
      </c>
      <c r="N1856" s="1">
        <f t="shared" si="1236"/>
        <v>37364</v>
      </c>
      <c r="O1856" s="1"/>
      <c r="P1856" s="1"/>
      <c r="Q1856" s="1">
        <f t="shared" si="1237"/>
        <v>37365</v>
      </c>
      <c r="S1856" s="7">
        <f ca="1">'Thu-Wed'!$G1849</f>
        <v>5.1980000000000004</v>
      </c>
      <c r="T1856" s="7">
        <f ca="1">'Thu-Wed'!$F1849</f>
        <v>1.6940000000000002</v>
      </c>
      <c r="U1856" s="8">
        <f ca="1">'Thu-Wed'!$E1849</f>
        <v>1114.338</v>
      </c>
      <c r="V1856" s="8">
        <f>'67FredWK'!$C1847</f>
        <v>3732000</v>
      </c>
      <c r="W1856" s="8">
        <f>VLOOKUP(N1856-55,'67FredMTH'!$A$8:$B$567,2)</f>
        <v>948</v>
      </c>
      <c r="X1856" s="8">
        <f>VLOOKUP(N1856-55,'67FredMTH'!$C$8:$D$567,2)</f>
        <v>309</v>
      </c>
      <c r="Y1856" s="8">
        <f>VLOOKUP(N1856-38,'67FredMTH'!$E$8:$F$567,2)</f>
        <v>109264</v>
      </c>
      <c r="AH1856">
        <f t="shared" ca="1" si="1224"/>
        <v>5.2125025776236678</v>
      </c>
      <c r="AI1856">
        <f t="shared" ca="1" si="1225"/>
        <v>1.7005436493750012</v>
      </c>
      <c r="AJ1856" s="8">
        <f t="shared" ca="1" si="1221"/>
        <v>5.137846510627238</v>
      </c>
      <c r="AK1856" s="8">
        <f t="shared" ca="1" si="1238"/>
        <v>5.1518164473647508</v>
      </c>
      <c r="AM1856" s="9">
        <f t="shared" ca="1" si="1222"/>
        <v>3.0470169406315106</v>
      </c>
      <c r="AN1856" s="8">
        <f t="shared" ca="1" si="1226"/>
        <v>3.0474759148056401</v>
      </c>
      <c r="AO1856" s="8">
        <f t="shared" ca="1" si="1223"/>
        <v>1114.338</v>
      </c>
      <c r="AQ1856">
        <f t="shared" si="1239"/>
        <v>3694207.3980856147</v>
      </c>
      <c r="AS1856" s="8">
        <f t="shared" si="1240"/>
        <v>109281.44819011645</v>
      </c>
      <c r="AT1856" s="8">
        <f t="shared" si="1227"/>
        <v>4.9457464416157233</v>
      </c>
      <c r="AV1856" s="8">
        <v>0</v>
      </c>
      <c r="AW1856" s="8">
        <v>0</v>
      </c>
      <c r="AX1856" s="8">
        <v>0</v>
      </c>
      <c r="BA1856" s="9">
        <f t="shared" si="1228"/>
        <v>940.72097094341211</v>
      </c>
      <c r="BB1856" s="9">
        <f t="shared" si="1229"/>
        <v>309.47462236534705</v>
      </c>
      <c r="BC1856" s="5">
        <f t="shared" si="1254"/>
        <v>5.1852233011768778E-3</v>
      </c>
      <c r="BD1856" s="5">
        <f t="shared" si="1255"/>
        <v>-1.0213817449790108E-3</v>
      </c>
      <c r="BH1856" s="9">
        <f t="shared" ca="1" si="1241"/>
        <v>5.1518164473647508</v>
      </c>
      <c r="BI1856" s="5">
        <f t="shared" si="1242"/>
        <v>-2.4128267050560481E-5</v>
      </c>
      <c r="BJ1856" s="5">
        <v>0</v>
      </c>
      <c r="BK1856" s="5">
        <v>0</v>
      </c>
      <c r="BL1856" s="5">
        <f t="shared" si="1230"/>
        <v>5.1852233011768778E-3</v>
      </c>
      <c r="BM1856" s="5">
        <f t="shared" si="1231"/>
        <v>-1.0213817449790108E-3</v>
      </c>
      <c r="BN1856" s="5">
        <f t="shared" si="1232"/>
        <v>1.0335972262763837E-2</v>
      </c>
      <c r="BO1856" s="5">
        <f t="shared" ca="1" si="1233"/>
        <v>-1.353636951650361E-3</v>
      </c>
      <c r="BP1856" s="5">
        <f t="shared" ca="1" si="1234"/>
        <v>-9.059817202981657E-3</v>
      </c>
      <c r="BR1856" s="5">
        <f t="shared" ca="1" si="1243"/>
        <v>-2.139895157708069E-3</v>
      </c>
      <c r="BS1856" s="5">
        <f t="shared" ca="1" si="1218"/>
        <v>9.7611592399981691E-3</v>
      </c>
      <c r="BT1856" s="5">
        <f t="shared" ca="1" si="1219"/>
        <v>-2.139895157708069E-3</v>
      </c>
      <c r="BU1856" s="5">
        <f t="shared" ca="1" si="1220"/>
        <v>-2.139895157708069E-3</v>
      </c>
      <c r="BV1856" s="9">
        <f t="shared" ca="1" si="1245"/>
        <v>147.60254946383239</v>
      </c>
      <c r="BY1856" s="1">
        <f t="shared" si="1244"/>
        <v>37364</v>
      </c>
      <c r="BZ1856" s="6">
        <v>-1000</v>
      </c>
      <c r="CA1856" s="62">
        <f t="shared" ca="1" si="1246"/>
        <v>147.60254946383239</v>
      </c>
      <c r="CB1856" s="62">
        <f t="shared" ca="1" si="1252"/>
        <v>148.01029764308771</v>
      </c>
      <c r="CC1856" s="62">
        <f t="shared" ca="1" si="1258"/>
        <v>0.73988109663832546</v>
      </c>
      <c r="CD1856" s="62">
        <f t="shared" ca="1" si="1259"/>
        <v>149.20372271743383</v>
      </c>
      <c r="CE1856" s="62">
        <f t="shared" ca="1" si="1260"/>
        <v>149.01899132397045</v>
      </c>
      <c r="CF1856" s="62">
        <f t="shared" ca="1" si="1247"/>
        <v>0.98926854354275195</v>
      </c>
      <c r="CG1856" s="62">
        <f t="shared" ca="1" si="1248"/>
        <v>0.99323110650581559</v>
      </c>
      <c r="CH1856" s="62">
        <f t="shared" ca="1" si="1249"/>
        <v>81.969999231774125</v>
      </c>
      <c r="CI1856" s="62">
        <f t="shared" ca="1" si="1250"/>
        <v>83.07776626453898</v>
      </c>
      <c r="CJ1856" s="62">
        <f ca="1">CalcBCIg!L1844</f>
        <v>1.3969439864158621</v>
      </c>
      <c r="CK1856" s="76">
        <f t="shared" ca="1" si="1256"/>
        <v>0</v>
      </c>
      <c r="CL1856" s="76">
        <f t="shared" ca="1" si="1257"/>
        <v>0</v>
      </c>
      <c r="CM1856" s="76">
        <f t="shared" ca="1" si="1253"/>
        <v>0</v>
      </c>
      <c r="CN1856" s="76">
        <f t="shared" ca="1" si="1251"/>
        <v>0</v>
      </c>
    </row>
    <row r="1857" spans="11:92" outlineLevel="1" x14ac:dyDescent="0.25">
      <c r="K1857" s="1">
        <f>VLOOKUP(N1857-55,'67FredMTH'!$A$8:$B$567,1)</f>
        <v>37316</v>
      </c>
      <c r="L1857" s="1">
        <f t="shared" si="1235"/>
        <v>37359</v>
      </c>
      <c r="M1857" s="1">
        <f t="shared" si="1235"/>
        <v>37370</v>
      </c>
      <c r="N1857" s="1">
        <f t="shared" si="1236"/>
        <v>37371</v>
      </c>
      <c r="O1857" s="1"/>
      <c r="P1857" s="1"/>
      <c r="Q1857" s="1">
        <f t="shared" si="1237"/>
        <v>37372</v>
      </c>
      <c r="S1857" s="7">
        <f ca="1">'Thu-Wed'!$G1850</f>
        <v>5.1840000000000002</v>
      </c>
      <c r="T1857" s="7">
        <f ca="1">'Thu-Wed'!$F1850</f>
        <v>1.6940000000000002</v>
      </c>
      <c r="U1857" s="8">
        <f ca="1">'Thu-Wed'!$E1850</f>
        <v>1110.3140000000001</v>
      </c>
      <c r="V1857" s="8">
        <f>'67FredWK'!$C1848</f>
        <v>3650000</v>
      </c>
      <c r="W1857" s="8">
        <f>VLOOKUP(N1857-55,'67FredMTH'!$A$8:$B$567,2)</f>
        <v>923</v>
      </c>
      <c r="X1857" s="8">
        <f>VLOOKUP(N1857-55,'67FredMTH'!$C$8:$D$567,2)</f>
        <v>307</v>
      </c>
      <c r="Y1857" s="8">
        <f>VLOOKUP(N1857-38,'67FredMTH'!$E$8:$F$567,2)</f>
        <v>109264</v>
      </c>
      <c r="AH1857">
        <f t="shared" ca="1" si="1224"/>
        <v>5.1897005155247333</v>
      </c>
      <c r="AI1857">
        <f t="shared" ca="1" si="1225"/>
        <v>1.6953087298750005</v>
      </c>
      <c r="AJ1857" s="8">
        <f t="shared" ca="1" si="1221"/>
        <v>5.1089653414385889</v>
      </c>
      <c r="AK1857" s="8">
        <f t="shared" ca="1" si="1238"/>
        <v>5.1175355626238215</v>
      </c>
      <c r="AM1857" s="9">
        <f t="shared" ca="1" si="1222"/>
        <v>3.0454458158882809</v>
      </c>
      <c r="AN1857" s="8">
        <f t="shared" ca="1" si="1226"/>
        <v>3.0456488257800167</v>
      </c>
      <c r="AO1857" s="8">
        <f t="shared" ca="1" si="1223"/>
        <v>1110.3140000000001</v>
      </c>
      <c r="AQ1857">
        <f t="shared" si="1239"/>
        <v>3672103.6990428073</v>
      </c>
      <c r="AS1857" s="8">
        <f t="shared" si="1240"/>
        <v>109272.72409505822</v>
      </c>
      <c r="AT1857" s="8">
        <f t="shared" si="1227"/>
        <v>4.9456617698791394</v>
      </c>
      <c r="AV1857" s="8">
        <v>0</v>
      </c>
      <c r="AW1857" s="8">
        <v>0</v>
      </c>
      <c r="AX1857" s="8">
        <v>0</v>
      </c>
      <c r="BA1857" s="9">
        <f t="shared" si="1228"/>
        <v>933.63258256604729</v>
      </c>
      <c r="BB1857" s="9">
        <f t="shared" si="1229"/>
        <v>308.48477341920824</v>
      </c>
      <c r="BC1857" s="5">
        <f t="shared" si="1254"/>
        <v>-7.5350593813765521E-3</v>
      </c>
      <c r="BD1857" s="5">
        <f t="shared" si="1255"/>
        <v>-3.1984817965792223E-3</v>
      </c>
      <c r="BH1857" s="9">
        <f t="shared" ca="1" si="1241"/>
        <v>5.1175355626238215</v>
      </c>
      <c r="BI1857" s="5">
        <f t="shared" si="1242"/>
        <v>-1.7120112723811864E-5</v>
      </c>
      <c r="BJ1857" s="5">
        <v>0</v>
      </c>
      <c r="BK1857" s="5">
        <v>0</v>
      </c>
      <c r="BL1857" s="5">
        <f t="shared" si="1230"/>
        <v>-7.5350593813765521E-3</v>
      </c>
      <c r="BM1857" s="5">
        <f t="shared" si="1231"/>
        <v>-3.1984817965792223E-3</v>
      </c>
      <c r="BN1857" s="5">
        <f t="shared" si="1232"/>
        <v>-5.9833400404811776E-3</v>
      </c>
      <c r="BO1857" s="5">
        <f t="shared" ca="1" si="1233"/>
        <v>-5.9954174428311635E-4</v>
      </c>
      <c r="BP1857" s="5">
        <f t="shared" ca="1" si="1234"/>
        <v>-3.611112606767275E-3</v>
      </c>
      <c r="BR1857" s="5">
        <f t="shared" ca="1" si="1243"/>
        <v>-3.6360240240067092E-4</v>
      </c>
      <c r="BS1857" s="5">
        <f t="shared" ca="1" si="1218"/>
        <v>9.3571109081313011E-3</v>
      </c>
      <c r="BT1857" s="5">
        <f t="shared" ca="1" si="1219"/>
        <v>-3.6360240240067092E-4</v>
      </c>
      <c r="BU1857" s="5">
        <f t="shared" ca="1" si="1220"/>
        <v>-3.6360240240067092E-4</v>
      </c>
      <c r="BV1857" s="9">
        <f t="shared" ca="1" si="1245"/>
        <v>147.52587997585309</v>
      </c>
      <c r="BY1857" s="1">
        <f t="shared" si="1244"/>
        <v>37371</v>
      </c>
      <c r="BZ1857" s="6">
        <v>-1000</v>
      </c>
      <c r="CA1857" s="62">
        <f t="shared" ca="1" si="1246"/>
        <v>147.52587997585309</v>
      </c>
      <c r="CB1857" s="62">
        <f t="shared" ca="1" si="1252"/>
        <v>147.76808880947038</v>
      </c>
      <c r="CC1857" s="62">
        <f t="shared" ca="1" si="1258"/>
        <v>0.7394967787179989</v>
      </c>
      <c r="CD1857" s="62">
        <f t="shared" ca="1" si="1259"/>
        <v>149.20372271743383</v>
      </c>
      <c r="CE1857" s="62">
        <f t="shared" ca="1" si="1260"/>
        <v>149.01899132397045</v>
      </c>
      <c r="CF1857" s="62">
        <f t="shared" ca="1" si="1247"/>
        <v>0.98875468580124981</v>
      </c>
      <c r="CG1857" s="62">
        <f t="shared" ca="1" si="1248"/>
        <v>0.99160575102954107</v>
      </c>
      <c r="CH1857" s="62">
        <f t="shared" ca="1" si="1249"/>
        <v>81.106662972529918</v>
      </c>
      <c r="CI1857" s="62">
        <f t="shared" ca="1" si="1250"/>
        <v>79.014377573852698</v>
      </c>
      <c r="CJ1857" s="62">
        <f ca="1">CalcBCIg!L1845</f>
        <v>1.3229787945747375</v>
      </c>
      <c r="CK1857" s="76">
        <f t="shared" ca="1" si="1256"/>
        <v>0</v>
      </c>
      <c r="CL1857" s="76">
        <f t="shared" ca="1" si="1257"/>
        <v>0</v>
      </c>
      <c r="CM1857" s="76">
        <f t="shared" ca="1" si="1253"/>
        <v>0</v>
      </c>
      <c r="CN1857" s="76">
        <f t="shared" ca="1" si="1251"/>
        <v>0</v>
      </c>
    </row>
    <row r="1858" spans="11:92" outlineLevel="1" x14ac:dyDescent="0.25">
      <c r="K1858" s="1">
        <f>VLOOKUP(N1858-55,'67FredMTH'!$A$8:$B$567,1)</f>
        <v>37316</v>
      </c>
      <c r="L1858" s="1">
        <f t="shared" si="1235"/>
        <v>37366</v>
      </c>
      <c r="M1858" s="1">
        <f t="shared" si="1235"/>
        <v>37377</v>
      </c>
      <c r="N1858" s="1">
        <f t="shared" si="1236"/>
        <v>37378</v>
      </c>
      <c r="O1858" s="1"/>
      <c r="P1858" s="1"/>
      <c r="Q1858" s="1">
        <f t="shared" si="1237"/>
        <v>37379</v>
      </c>
      <c r="S1858" s="7">
        <f ca="1">'Thu-Wed'!$G1851</f>
        <v>5.0999999999999996</v>
      </c>
      <c r="T1858" s="7">
        <f ca="1">'Thu-Wed'!$F1851</f>
        <v>1.732</v>
      </c>
      <c r="U1858" s="8">
        <f ca="1">'Thu-Wed'!$E1851</f>
        <v>1079.326</v>
      </c>
      <c r="V1858" s="8">
        <f>'67FredWK'!$C1849</f>
        <v>3675000</v>
      </c>
      <c r="W1858" s="8">
        <f>VLOOKUP(N1858-55,'67FredMTH'!$A$8:$B$567,2)</f>
        <v>923</v>
      </c>
      <c r="X1858" s="8">
        <f>VLOOKUP(N1858-55,'67FredMTH'!$C$8:$D$567,2)</f>
        <v>307</v>
      </c>
      <c r="Y1858" s="8">
        <f>VLOOKUP(N1858-38,'67FredMTH'!$E$8:$F$567,2)</f>
        <v>109264</v>
      </c>
      <c r="AH1858">
        <f t="shared" ca="1" si="1224"/>
        <v>5.1179401031049467</v>
      </c>
      <c r="AI1858">
        <f t="shared" ca="1" si="1225"/>
        <v>1.724661745975</v>
      </c>
      <c r="AJ1858" s="8">
        <f t="shared" ca="1" si="1221"/>
        <v>4.93786130326761</v>
      </c>
      <c r="AK1858" s="8">
        <f t="shared" ca="1" si="1238"/>
        <v>4.9737961551388521</v>
      </c>
      <c r="AM1858" s="9">
        <f t="shared" ca="1" si="1222"/>
        <v>3.0331526389530783</v>
      </c>
      <c r="AN1858" s="8">
        <f t="shared" ca="1" si="1226"/>
        <v>3.0344022576357723</v>
      </c>
      <c r="AO1858" s="8">
        <f t="shared" ca="1" si="1223"/>
        <v>1079.326</v>
      </c>
      <c r="AQ1858">
        <f t="shared" si="1239"/>
        <v>3673551.8495214037</v>
      </c>
      <c r="AS1858" s="8">
        <f t="shared" si="1240"/>
        <v>109268.36204752911</v>
      </c>
      <c r="AT1858" s="8">
        <f t="shared" si="1227"/>
        <v>4.9455944329727908</v>
      </c>
      <c r="AV1858" s="8">
        <v>0</v>
      </c>
      <c r="AW1858" s="8">
        <v>0</v>
      </c>
      <c r="AX1858" s="8">
        <v>0</v>
      </c>
      <c r="BA1858" s="9">
        <f t="shared" si="1228"/>
        <v>929.37954953962833</v>
      </c>
      <c r="BB1858" s="9">
        <f t="shared" si="1229"/>
        <v>307.89086405152494</v>
      </c>
      <c r="BC1858" s="5">
        <f t="shared" si="1254"/>
        <v>-4.5553605410060261E-3</v>
      </c>
      <c r="BD1858" s="5">
        <f t="shared" si="1255"/>
        <v>-1.9252469452558651E-3</v>
      </c>
      <c r="BH1858" s="9">
        <f t="shared" ca="1" si="1241"/>
        <v>4.9737961551388521</v>
      </c>
      <c r="BI1858" s="5">
        <f t="shared" si="1242"/>
        <v>-1.3615348052886667E-5</v>
      </c>
      <c r="BJ1858" s="5">
        <v>0</v>
      </c>
      <c r="BK1858" s="5">
        <v>0</v>
      </c>
      <c r="BL1858" s="5">
        <f t="shared" si="1230"/>
        <v>-4.5553605410060261E-3</v>
      </c>
      <c r="BM1858" s="5">
        <f t="shared" si="1231"/>
        <v>-1.9252469452558651E-3</v>
      </c>
      <c r="BN1858" s="5">
        <f t="shared" si="1232"/>
        <v>3.9436535492543001E-4</v>
      </c>
      <c r="BO1858" s="5">
        <f t="shared" ca="1" si="1233"/>
        <v>-3.6926674044123198E-3</v>
      </c>
      <c r="BP1858" s="5">
        <f t="shared" ca="1" si="1234"/>
        <v>-2.7909222075917284E-2</v>
      </c>
      <c r="BR1858" s="5">
        <f t="shared" ca="1" si="1243"/>
        <v>-3.5023898042348296E-3</v>
      </c>
      <c r="BS1858" s="5">
        <f t="shared" ca="1" si="1218"/>
        <v>9.3310377879862131E-3</v>
      </c>
      <c r="BT1858" s="5">
        <f t="shared" ca="1" si="1219"/>
        <v>-3.5023898042348296E-3</v>
      </c>
      <c r="BU1858" s="5">
        <f t="shared" ca="1" si="1220"/>
        <v>-3.5023898042348296E-3</v>
      </c>
      <c r="BV1858" s="9">
        <f t="shared" ca="1" si="1245"/>
        <v>146.78774692172709</v>
      </c>
      <c r="BY1858" s="1">
        <f t="shared" si="1244"/>
        <v>37378</v>
      </c>
      <c r="BZ1858" s="6">
        <v>-1000</v>
      </c>
      <c r="CA1858" s="62">
        <f t="shared" ca="1" si="1246"/>
        <v>146.78774692172709</v>
      </c>
      <c r="CB1858" s="62">
        <f t="shared" ca="1" si="1252"/>
        <v>147.27791786559874</v>
      </c>
      <c r="CC1858" s="62">
        <f t="shared" ca="1" si="1258"/>
        <v>0.73579677017793266</v>
      </c>
      <c r="CD1858" s="62">
        <f t="shared" ca="1" si="1259"/>
        <v>149.20372271743383</v>
      </c>
      <c r="CE1858" s="62">
        <f t="shared" ca="1" si="1260"/>
        <v>149.01899132397045</v>
      </c>
      <c r="CF1858" s="62">
        <f t="shared" ca="1" si="1247"/>
        <v>0.98380753675776456</v>
      </c>
      <c r="CG1858" s="62">
        <f t="shared" ca="1" si="1248"/>
        <v>0.98831643240299094</v>
      </c>
      <c r="CH1858" s="62">
        <f t="shared" ca="1" si="1249"/>
        <v>72.794920627964657</v>
      </c>
      <c r="CI1858" s="62">
        <f t="shared" ca="1" si="1250"/>
        <v>70.791081007477374</v>
      </c>
      <c r="CJ1858" s="62">
        <f ca="1">CalcBCIg!L1846</f>
        <v>0.98026579618453891</v>
      </c>
      <c r="CK1858" s="76">
        <f t="shared" ca="1" si="1256"/>
        <v>0</v>
      </c>
      <c r="CL1858" s="76">
        <f t="shared" ca="1" si="1257"/>
        <v>0</v>
      </c>
      <c r="CM1858" s="76">
        <f t="shared" ca="1" si="1253"/>
        <v>0</v>
      </c>
      <c r="CN1858" s="76">
        <f t="shared" ca="1" si="1251"/>
        <v>0</v>
      </c>
    </row>
    <row r="1859" spans="11:92" outlineLevel="1" x14ac:dyDescent="0.25">
      <c r="K1859" s="1">
        <f>VLOOKUP(N1859-55,'67FredMTH'!$A$8:$B$567,1)</f>
        <v>37316</v>
      </c>
      <c r="L1859" s="1">
        <f t="shared" si="1235"/>
        <v>37373</v>
      </c>
      <c r="M1859" s="1">
        <f t="shared" si="1235"/>
        <v>37384</v>
      </c>
      <c r="N1859" s="1">
        <f t="shared" si="1236"/>
        <v>37385</v>
      </c>
      <c r="O1859" s="1"/>
      <c r="P1859" s="1"/>
      <c r="Q1859" s="1">
        <f t="shared" si="1237"/>
        <v>37386</v>
      </c>
      <c r="S1859" s="7">
        <f ca="1">'Thu-Wed'!$G1852</f>
        <v>5.1280000000000001</v>
      </c>
      <c r="T1859" s="7">
        <f ca="1">'Thu-Wed'!$F1852</f>
        <v>1.736</v>
      </c>
      <c r="U1859" s="8">
        <f ca="1">'Thu-Wed'!$E1852</f>
        <v>1069.8</v>
      </c>
      <c r="V1859" s="8">
        <f>'67FredWK'!$C1850</f>
        <v>3700000</v>
      </c>
      <c r="W1859" s="8">
        <f>VLOOKUP(N1859-55,'67FredMTH'!$A$8:$B$567,2)</f>
        <v>923</v>
      </c>
      <c r="X1859" s="8">
        <f>VLOOKUP(N1859-55,'67FredMTH'!$C$8:$D$567,2)</f>
        <v>307</v>
      </c>
      <c r="Y1859" s="8">
        <f>VLOOKUP(N1859-38,'67FredMTH'!$E$8:$F$567,2)</f>
        <v>109172</v>
      </c>
      <c r="AH1859">
        <f t="shared" ca="1" si="1224"/>
        <v>5.1259880206209898</v>
      </c>
      <c r="AI1859">
        <f t="shared" ca="1" si="1225"/>
        <v>1.7337323491950001</v>
      </c>
      <c r="AJ1859" s="8">
        <f t="shared" ca="1" si="1221"/>
        <v>4.9352411588227021</v>
      </c>
      <c r="AK1859" s="8">
        <f t="shared" ca="1" si="1238"/>
        <v>4.9429521580859319</v>
      </c>
      <c r="AM1859" s="9">
        <f t="shared" ca="1" si="1222"/>
        <v>3.0293025935589983</v>
      </c>
      <c r="AN1859" s="8">
        <f t="shared" ca="1" si="1226"/>
        <v>3.0298125599666759</v>
      </c>
      <c r="AO1859" s="8">
        <f t="shared" ca="1" si="1223"/>
        <v>1069.8</v>
      </c>
      <c r="AQ1859">
        <f t="shared" si="1239"/>
        <v>3686775.9247607021</v>
      </c>
      <c r="AS1859" s="8">
        <f t="shared" si="1240"/>
        <v>109220.18102376455</v>
      </c>
      <c r="AT1859" s="8">
        <f t="shared" si="1227"/>
        <v>4.9453528920086889</v>
      </c>
      <c r="AV1859" s="8">
        <v>0</v>
      </c>
      <c r="AW1859" s="8">
        <v>0</v>
      </c>
      <c r="AX1859" s="8">
        <v>0</v>
      </c>
      <c r="BA1859" s="9">
        <f t="shared" si="1228"/>
        <v>926.827729723777</v>
      </c>
      <c r="BB1859" s="9">
        <f t="shared" si="1229"/>
        <v>307.53451843091494</v>
      </c>
      <c r="BC1859" s="5">
        <f t="shared" si="1254"/>
        <v>-2.7457240877695188E-3</v>
      </c>
      <c r="BD1859" s="5">
        <f t="shared" si="1255"/>
        <v>-1.1573764025371025E-3</v>
      </c>
      <c r="BH1859" s="9">
        <f t="shared" ca="1" si="1241"/>
        <v>4.9429521580859319</v>
      </c>
      <c r="BI1859" s="5">
        <f t="shared" si="1242"/>
        <v>-4.8839622289187368E-5</v>
      </c>
      <c r="BJ1859" s="5">
        <v>0</v>
      </c>
      <c r="BK1859" s="5">
        <v>0</v>
      </c>
      <c r="BL1859" s="5">
        <f t="shared" si="1230"/>
        <v>-2.7457240877695188E-3</v>
      </c>
      <c r="BM1859" s="5">
        <f t="shared" si="1231"/>
        <v>-1.1573764025371025E-3</v>
      </c>
      <c r="BN1859" s="5">
        <f t="shared" si="1232"/>
        <v>3.599806340292E-3</v>
      </c>
      <c r="BO1859" s="5">
        <f t="shared" ca="1" si="1233"/>
        <v>-1.512554130734256E-3</v>
      </c>
      <c r="BP1859" s="5">
        <f t="shared" ca="1" si="1234"/>
        <v>-8.8258783722434675E-3</v>
      </c>
      <c r="BR1859" s="5">
        <f t="shared" ca="1" si="1243"/>
        <v>-2.1370424425034948E-3</v>
      </c>
      <c r="BS1859" s="5">
        <f t="shared" ca="1" si="1218"/>
        <v>9.3990734651300881E-3</v>
      </c>
      <c r="BT1859" s="5">
        <f t="shared" ca="1" si="1219"/>
        <v>-2.1370424425034948E-3</v>
      </c>
      <c r="BU1859" s="5">
        <f t="shared" ca="1" si="1220"/>
        <v>-2.1370424425034948E-3</v>
      </c>
      <c r="BV1859" s="9">
        <f t="shared" ca="1" si="1245"/>
        <v>146.33961599999682</v>
      </c>
      <c r="BY1859" s="1">
        <f t="shared" si="1244"/>
        <v>37385</v>
      </c>
      <c r="BZ1859" s="6">
        <v>-1000</v>
      </c>
      <c r="CA1859" s="62">
        <f t="shared" ca="1" si="1246"/>
        <v>146.33961599999682</v>
      </c>
      <c r="CB1859" s="62">
        <f t="shared" ca="1" si="1252"/>
        <v>146.80876693279777</v>
      </c>
      <c r="CC1859" s="62">
        <f t="shared" ca="1" si="1258"/>
        <v>0.73355044313946516</v>
      </c>
      <c r="CD1859" s="62">
        <f t="shared" ca="1" si="1259"/>
        <v>149.20372271743383</v>
      </c>
      <c r="CE1859" s="62">
        <f t="shared" ca="1" si="1260"/>
        <v>149.01899132397045</v>
      </c>
      <c r="CF1859" s="62">
        <f t="shared" ca="1" si="1247"/>
        <v>0.98080405324161291</v>
      </c>
      <c r="CG1859" s="62">
        <f t="shared" ca="1" si="1248"/>
        <v>0.98516816969746079</v>
      </c>
      <c r="CH1859" s="62">
        <f t="shared" ca="1" si="1249"/>
        <v>67.74874536561309</v>
      </c>
      <c r="CI1859" s="62">
        <f t="shared" ca="1" si="1250"/>
        <v>62.920424243652015</v>
      </c>
      <c r="CJ1859" s="62">
        <f ca="1">CalcBCIg!L1847</f>
        <v>0.7549518942832929</v>
      </c>
      <c r="CK1859" s="76">
        <f t="shared" ca="1" si="1256"/>
        <v>0</v>
      </c>
      <c r="CL1859" s="76">
        <f t="shared" ca="1" si="1257"/>
        <v>0</v>
      </c>
      <c r="CM1859" s="76">
        <f t="shared" ca="1" si="1253"/>
        <v>0</v>
      </c>
      <c r="CN1859" s="76">
        <f t="shared" ca="1" si="1251"/>
        <v>0</v>
      </c>
    </row>
    <row r="1860" spans="11:92" outlineLevel="1" x14ac:dyDescent="0.25">
      <c r="K1860" s="1">
        <f>VLOOKUP(N1860-55,'67FredMTH'!$A$8:$B$567,1)</f>
        <v>37316</v>
      </c>
      <c r="L1860" s="1">
        <f t="shared" si="1235"/>
        <v>37380</v>
      </c>
      <c r="M1860" s="1">
        <f t="shared" si="1235"/>
        <v>37391</v>
      </c>
      <c r="N1860" s="1">
        <f t="shared" si="1236"/>
        <v>37392</v>
      </c>
      <c r="O1860" s="1"/>
      <c r="P1860" s="1"/>
      <c r="Q1860" s="1">
        <f t="shared" si="1237"/>
        <v>37393</v>
      </c>
      <c r="S1860" s="7">
        <f ca="1">'Thu-Wed'!$G1853</f>
        <v>5.2360000000000007</v>
      </c>
      <c r="T1860" s="7">
        <f ca="1">'Thu-Wed'!$F1853</f>
        <v>1.7440000000000002</v>
      </c>
      <c r="U1860" s="8">
        <f ca="1">'Thu-Wed'!$E1853</f>
        <v>1078.182</v>
      </c>
      <c r="V1860" s="8">
        <f>'67FredWK'!$C1851</f>
        <v>3712000</v>
      </c>
      <c r="W1860" s="8">
        <f>VLOOKUP(N1860-55,'67FredMTH'!$A$8:$B$567,2)</f>
        <v>923</v>
      </c>
      <c r="X1860" s="8">
        <f>VLOOKUP(N1860-55,'67FredMTH'!$C$8:$D$567,2)</f>
        <v>307</v>
      </c>
      <c r="Y1860" s="8">
        <f>VLOOKUP(N1860-38,'67FredMTH'!$E$8:$F$567,2)</f>
        <v>109172</v>
      </c>
      <c r="AH1860">
        <f t="shared" ca="1" si="1224"/>
        <v>5.2139976041241987</v>
      </c>
      <c r="AI1860">
        <f t="shared" ca="1" si="1225"/>
        <v>1.7419464698390001</v>
      </c>
      <c r="AJ1860" s="8">
        <f t="shared" ca="1" si="1221"/>
        <v>5.0674065397668171</v>
      </c>
      <c r="AK1860" s="8">
        <f t="shared" ca="1" si="1238"/>
        <v>5.0425156634306401</v>
      </c>
      <c r="AM1860" s="9">
        <f t="shared" ca="1" si="1222"/>
        <v>3.032692077106856</v>
      </c>
      <c r="AN1860" s="8">
        <f t="shared" ca="1" si="1226"/>
        <v>3.032404125392838</v>
      </c>
      <c r="AO1860" s="8">
        <f t="shared" ca="1" si="1223"/>
        <v>1078.182</v>
      </c>
      <c r="AQ1860">
        <f t="shared" si="1239"/>
        <v>3699387.962380351</v>
      </c>
      <c r="AS1860" s="8">
        <f t="shared" si="1240"/>
        <v>109196.09051188227</v>
      </c>
      <c r="AT1860" s="8">
        <f t="shared" si="1227"/>
        <v>4.9452070898384051</v>
      </c>
      <c r="AV1860" s="8">
        <v>0</v>
      </c>
      <c r="AW1860" s="8">
        <v>0</v>
      </c>
      <c r="AX1860" s="8">
        <v>0</v>
      </c>
      <c r="BA1860" s="9">
        <f t="shared" si="1228"/>
        <v>925.29663783426622</v>
      </c>
      <c r="BB1860" s="9">
        <f t="shared" si="1229"/>
        <v>307.32071105854897</v>
      </c>
      <c r="BC1860" s="5">
        <f t="shared" si="1254"/>
        <v>-1.6519703073267777E-3</v>
      </c>
      <c r="BD1860" s="5">
        <f t="shared" si="1255"/>
        <v>-6.952304848797386E-4</v>
      </c>
      <c r="BH1860" s="9">
        <f t="shared" ca="1" si="1241"/>
        <v>5.0425156634306401</v>
      </c>
      <c r="BI1860" s="5">
        <f t="shared" si="1242"/>
        <v>-2.9482662505131429E-5</v>
      </c>
      <c r="BJ1860" s="5">
        <v>0</v>
      </c>
      <c r="BK1860" s="5">
        <v>0</v>
      </c>
      <c r="BL1860" s="5">
        <f t="shared" si="1230"/>
        <v>-1.6519703073267777E-3</v>
      </c>
      <c r="BM1860" s="5">
        <f t="shared" si="1231"/>
        <v>-6.952304848797386E-4</v>
      </c>
      <c r="BN1860" s="5">
        <f t="shared" si="1232"/>
        <v>3.4208853147124074E-3</v>
      </c>
      <c r="BO1860" s="5">
        <f t="shared" ca="1" si="1233"/>
        <v>8.5535503430311799E-4</v>
      </c>
      <c r="BP1860" s="5">
        <f t="shared" ca="1" si="1234"/>
        <v>7.8351093662367699E-3</v>
      </c>
      <c r="BR1860" s="5">
        <f t="shared" ca="1" si="1243"/>
        <v>1.0395637932277013E-4</v>
      </c>
      <c r="BS1860" s="5">
        <f t="shared" ca="1" si="1218"/>
        <v>9.4094287311075955E-3</v>
      </c>
      <c r="BT1860" s="5">
        <f t="shared" ca="1" si="1219"/>
        <v>1.0395637932277013E-4</v>
      </c>
      <c r="BU1860" s="5">
        <f t="shared" ca="1" si="1220"/>
        <v>1.0395637932277013E-4</v>
      </c>
      <c r="BV1860" s="9">
        <f t="shared" ca="1" si="1245"/>
        <v>146.36134876661231</v>
      </c>
      <c r="BY1860" s="1">
        <f t="shared" si="1244"/>
        <v>37392</v>
      </c>
      <c r="BZ1860" s="6">
        <v>-1000</v>
      </c>
      <c r="CA1860" s="62">
        <f t="shared" ca="1" si="1246"/>
        <v>146.36134876661231</v>
      </c>
      <c r="CB1860" s="62">
        <f t="shared" ca="1" si="1252"/>
        <v>146.58505784970504</v>
      </c>
      <c r="CC1860" s="62">
        <f t="shared" ca="1" si="1258"/>
        <v>0.73365938206534997</v>
      </c>
      <c r="CD1860" s="62">
        <f t="shared" ca="1" si="1259"/>
        <v>149.20372271743383</v>
      </c>
      <c r="CE1860" s="62">
        <f t="shared" ca="1" si="1260"/>
        <v>149.01899132397045</v>
      </c>
      <c r="CF1860" s="62">
        <f t="shared" ca="1" si="1247"/>
        <v>0.9809497115818987</v>
      </c>
      <c r="CG1860" s="62">
        <f t="shared" ca="1" si="1248"/>
        <v>0.98366695779752</v>
      </c>
      <c r="CH1860" s="62">
        <f t="shared" ca="1" si="1249"/>
        <v>67.993467039480336</v>
      </c>
      <c r="CI1860" s="62">
        <f t="shared" ca="1" si="1250"/>
        <v>59.167394493800046</v>
      </c>
      <c r="CJ1860" s="62">
        <f ca="1">CalcBCIg!L1848</f>
        <v>0.68858987092971802</v>
      </c>
      <c r="CK1860" s="76">
        <f t="shared" ca="1" si="1256"/>
        <v>0</v>
      </c>
      <c r="CL1860" s="76">
        <f t="shared" ca="1" si="1257"/>
        <v>0</v>
      </c>
      <c r="CM1860" s="76">
        <f t="shared" ca="1" si="1253"/>
        <v>0</v>
      </c>
      <c r="CN1860" s="76">
        <f t="shared" ca="1" si="1251"/>
        <v>0</v>
      </c>
    </row>
    <row r="1861" spans="11:92" outlineLevel="1" x14ac:dyDescent="0.25">
      <c r="K1861" s="1">
        <f>VLOOKUP(N1861-55,'67FredMTH'!$A$8:$B$567,1)</f>
        <v>37316</v>
      </c>
      <c r="L1861" s="1">
        <f t="shared" si="1235"/>
        <v>37387</v>
      </c>
      <c r="M1861" s="1">
        <f t="shared" si="1235"/>
        <v>37398</v>
      </c>
      <c r="N1861" s="1">
        <f t="shared" si="1236"/>
        <v>37399</v>
      </c>
      <c r="O1861" s="1"/>
      <c r="P1861" s="1"/>
      <c r="Q1861" s="1">
        <f t="shared" si="1237"/>
        <v>37400</v>
      </c>
      <c r="S1861" s="7">
        <f ca="1">'Thu-Wed'!$G1854</f>
        <v>5.1979999999999995</v>
      </c>
      <c r="T1861" s="7">
        <f ca="1">'Thu-Wed'!$F1854</f>
        <v>1.7240000000000002</v>
      </c>
      <c r="U1861" s="8">
        <f ca="1">'Thu-Wed'!$E1854</f>
        <v>1092.52</v>
      </c>
      <c r="V1861" s="8">
        <f>'67FredWK'!$C1852</f>
        <v>3729000</v>
      </c>
      <c r="W1861" s="8">
        <f>VLOOKUP(N1861-55,'67FredMTH'!$A$8:$B$567,2)</f>
        <v>923</v>
      </c>
      <c r="X1861" s="8">
        <f>VLOOKUP(N1861-55,'67FredMTH'!$C$8:$D$567,2)</f>
        <v>307</v>
      </c>
      <c r="Y1861" s="8">
        <f>VLOOKUP(N1861-38,'67FredMTH'!$E$8:$F$567,2)</f>
        <v>109172</v>
      </c>
      <c r="AH1861">
        <f t="shared" ca="1" si="1224"/>
        <v>5.2011995208248392</v>
      </c>
      <c r="AI1861">
        <f t="shared" ca="1" si="1225"/>
        <v>1.7275892939678001</v>
      </c>
      <c r="AJ1861" s="8">
        <f t="shared" ca="1" si="1221"/>
        <v>5.0714172525529326</v>
      </c>
      <c r="AK1861" s="8">
        <f t="shared" ca="1" si="1238"/>
        <v>5.0656369347284738</v>
      </c>
      <c r="AM1861" s="9">
        <f t="shared" ca="1" si="1222"/>
        <v>3.0384293960407516</v>
      </c>
      <c r="AN1861" s="8">
        <f t="shared" ca="1" si="1226"/>
        <v>3.0378268689759604</v>
      </c>
      <c r="AO1861" s="8">
        <f t="shared" ca="1" si="1223"/>
        <v>1092.52</v>
      </c>
      <c r="AQ1861">
        <f t="shared" si="1239"/>
        <v>3714193.9811901757</v>
      </c>
      <c r="AS1861" s="8">
        <f t="shared" si="1240"/>
        <v>109184.04525594114</v>
      </c>
      <c r="AT1861" s="8">
        <f t="shared" si="1227"/>
        <v>4.9451091808271279</v>
      </c>
      <c r="AV1861" s="8">
        <v>0</v>
      </c>
      <c r="AW1861" s="8">
        <v>0</v>
      </c>
      <c r="AX1861" s="8">
        <v>0</v>
      </c>
      <c r="BA1861" s="9">
        <f t="shared" si="1228"/>
        <v>924.37798270055976</v>
      </c>
      <c r="BB1861" s="9">
        <f t="shared" si="1229"/>
        <v>307.19242663512938</v>
      </c>
      <c r="BC1861" s="5">
        <f t="shared" si="1254"/>
        <v>-9.9282229735175864E-4</v>
      </c>
      <c r="BD1861" s="5">
        <f t="shared" si="1255"/>
        <v>-4.1742849994630404E-4</v>
      </c>
      <c r="BH1861" s="9">
        <f t="shared" ca="1" si="1241"/>
        <v>5.0656369347284738</v>
      </c>
      <c r="BI1861" s="5">
        <f t="shared" si="1242"/>
        <v>-1.9798768686185575E-5</v>
      </c>
      <c r="BJ1861" s="5">
        <v>0</v>
      </c>
      <c r="BK1861" s="5">
        <v>0</v>
      </c>
      <c r="BL1861" s="5">
        <f t="shared" si="1230"/>
        <v>-9.9282229735175864E-4</v>
      </c>
      <c r="BM1861" s="5">
        <f t="shared" si="1231"/>
        <v>-4.1742849994630404E-4</v>
      </c>
      <c r="BN1861" s="5">
        <f t="shared" si="1232"/>
        <v>4.002288746243865E-3</v>
      </c>
      <c r="BO1861" s="5">
        <f t="shared" ca="1" si="1233"/>
        <v>1.7882654682181975E-3</v>
      </c>
      <c r="BP1861" s="5">
        <f t="shared" ca="1" si="1234"/>
        <v>1.3298311416810815E-2</v>
      </c>
      <c r="BR1861" s="5">
        <f t="shared" ca="1" si="1243"/>
        <v>9.242002894776115E-4</v>
      </c>
      <c r="BS1861" s="5">
        <f t="shared" ca="1" si="1218"/>
        <v>9.4313596045258671E-3</v>
      </c>
      <c r="BT1861" s="5">
        <f t="shared" ca="1" si="1219"/>
        <v>9.242002894776115E-4</v>
      </c>
      <c r="BU1861" s="5">
        <f t="shared" ca="1" si="1220"/>
        <v>9.242002894776115E-4</v>
      </c>
      <c r="BV1861" s="9">
        <f t="shared" ca="1" si="1245"/>
        <v>146.55458762503866</v>
      </c>
      <c r="BY1861" s="1">
        <f t="shared" si="1244"/>
        <v>37399</v>
      </c>
      <c r="BZ1861" s="6">
        <v>-1000</v>
      </c>
      <c r="CA1861" s="62">
        <f t="shared" ca="1" si="1246"/>
        <v>146.55458762503866</v>
      </c>
      <c r="CB1861" s="62">
        <f t="shared" ca="1" si="1252"/>
        <v>146.56982273737185</v>
      </c>
      <c r="CC1861" s="62">
        <f t="shared" ca="1" si="1258"/>
        <v>0.73462802237003977</v>
      </c>
      <c r="CD1861" s="62">
        <f t="shared" ca="1" si="1259"/>
        <v>149.20372271743383</v>
      </c>
      <c r="CE1861" s="62">
        <f t="shared" ca="1" si="1260"/>
        <v>149.01899132397045</v>
      </c>
      <c r="CF1861" s="62">
        <f t="shared" ca="1" si="1247"/>
        <v>0.98224484587819449</v>
      </c>
      <c r="CG1861" s="62">
        <f t="shared" ca="1" si="1248"/>
        <v>0.98356472175231635</v>
      </c>
      <c r="CH1861" s="62">
        <f t="shared" ca="1" si="1249"/>
        <v>70.169431919009583</v>
      </c>
      <c r="CI1861" s="62">
        <f t="shared" ca="1" si="1250"/>
        <v>58.911804380790912</v>
      </c>
      <c r="CJ1861" s="62">
        <f ca="1">CalcBCIg!L1849</f>
        <v>0.70615476369857699</v>
      </c>
      <c r="CK1861" s="76">
        <f t="shared" ca="1" si="1256"/>
        <v>0</v>
      </c>
      <c r="CL1861" s="76">
        <f t="shared" ca="1" si="1257"/>
        <v>0</v>
      </c>
      <c r="CM1861" s="76">
        <f t="shared" ca="1" si="1253"/>
        <v>0</v>
      </c>
      <c r="CN1861" s="76">
        <f t="shared" ca="1" si="1251"/>
        <v>0</v>
      </c>
    </row>
    <row r="1862" spans="11:92" outlineLevel="1" x14ac:dyDescent="0.25">
      <c r="K1862" s="1">
        <f>VLOOKUP(N1862-55,'67FredMTH'!$A$8:$B$567,1)</f>
        <v>37347</v>
      </c>
      <c r="L1862" s="1">
        <f t="shared" si="1235"/>
        <v>37394</v>
      </c>
      <c r="M1862" s="1">
        <f t="shared" si="1235"/>
        <v>37405</v>
      </c>
      <c r="N1862" s="1">
        <f t="shared" si="1236"/>
        <v>37406</v>
      </c>
      <c r="O1862" s="1"/>
      <c r="P1862" s="1"/>
      <c r="Q1862" s="1">
        <f t="shared" si="1237"/>
        <v>37407</v>
      </c>
      <c r="S1862" s="7">
        <f ca="1">'Thu-Wed'!$G1855</f>
        <v>5.15</v>
      </c>
      <c r="T1862" s="7">
        <f ca="1">'Thu-Wed'!$F1855</f>
        <v>1.718</v>
      </c>
      <c r="U1862" s="8">
        <f ca="1">'Thu-Wed'!$E1855</f>
        <v>1081.386</v>
      </c>
      <c r="V1862" s="8">
        <f>'67FredWK'!$C1853</f>
        <v>3695000</v>
      </c>
      <c r="W1862" s="8">
        <f>VLOOKUP(N1862-55,'67FredMTH'!$A$8:$B$567,2)</f>
        <v>936</v>
      </c>
      <c r="X1862" s="8">
        <f>VLOOKUP(N1862-55,'67FredMTH'!$C$8:$D$567,2)</f>
        <v>320</v>
      </c>
      <c r="Y1862" s="8">
        <f>VLOOKUP(N1862-38,'67FredMTH'!$E$8:$F$567,2)</f>
        <v>109172</v>
      </c>
      <c r="AH1862">
        <f t="shared" ca="1" si="1224"/>
        <v>5.1602399041649685</v>
      </c>
      <c r="AI1862">
        <f t="shared" ca="1" si="1225"/>
        <v>1.71991785879356</v>
      </c>
      <c r="AJ1862" s="8">
        <f t="shared" ca="1" si="1221"/>
        <v>5.0166404515683549</v>
      </c>
      <c r="AK1862" s="8">
        <f t="shared" ca="1" si="1238"/>
        <v>5.0264397482003789</v>
      </c>
      <c r="AM1862" s="9">
        <f t="shared" ca="1" si="1222"/>
        <v>3.0339807427482945</v>
      </c>
      <c r="AN1862" s="8">
        <f t="shared" ca="1" si="1226"/>
        <v>3.0343653553710612</v>
      </c>
      <c r="AO1862" s="8">
        <f t="shared" ca="1" si="1223"/>
        <v>1081.386</v>
      </c>
      <c r="AQ1862">
        <f t="shared" si="1239"/>
        <v>3704596.9905950879</v>
      </c>
      <c r="AS1862" s="8">
        <f t="shared" si="1240"/>
        <v>109178.02262797057</v>
      </c>
      <c r="AT1862" s="8">
        <f t="shared" si="1227"/>
        <v>4.9450352243394455</v>
      </c>
      <c r="AV1862" s="8">
        <v>0</v>
      </c>
      <c r="AW1862" s="8">
        <v>0</v>
      </c>
      <c r="AX1862" s="8">
        <v>0</v>
      </c>
      <c r="BA1862" s="9">
        <f t="shared" si="1228"/>
        <v>929.02678962033588</v>
      </c>
      <c r="BB1862" s="9">
        <f t="shared" si="1229"/>
        <v>312.3154559810776</v>
      </c>
      <c r="BC1862" s="5">
        <f t="shared" si="1254"/>
        <v>5.0291190473779057E-3</v>
      </c>
      <c r="BD1862" s="5">
        <f t="shared" si="1255"/>
        <v>1.6676938953424036E-2</v>
      </c>
      <c r="BH1862" s="9">
        <f t="shared" ca="1" si="1241"/>
        <v>5.0264397482003789</v>
      </c>
      <c r="BI1862" s="5">
        <f t="shared" si="1242"/>
        <v>-1.4955481259959491E-5</v>
      </c>
      <c r="BJ1862" s="5">
        <v>0</v>
      </c>
      <c r="BK1862" s="5">
        <v>0</v>
      </c>
      <c r="BL1862" s="5">
        <f t="shared" si="1230"/>
        <v>5.0291190473779057E-3</v>
      </c>
      <c r="BM1862" s="5">
        <f t="shared" si="1231"/>
        <v>1.6676938953424036E-2</v>
      </c>
      <c r="BN1862" s="5">
        <f t="shared" si="1232"/>
        <v>-2.5838689749889676E-3</v>
      </c>
      <c r="BO1862" s="5">
        <f t="shared" ca="1" si="1233"/>
        <v>-1.1394703365916747E-3</v>
      </c>
      <c r="BP1862" s="5">
        <f t="shared" ca="1" si="1234"/>
        <v>-1.0191117782740844E-2</v>
      </c>
      <c r="BR1862" s="5">
        <f t="shared" ca="1" si="1243"/>
        <v>1.8959029857235246E-3</v>
      </c>
      <c r="BS1862" s="5">
        <f t="shared" ca="1" si="1218"/>
        <v>9.4387600693303809E-3</v>
      </c>
      <c r="BT1862" s="5">
        <f t="shared" ca="1" si="1219"/>
        <v>1.8959029857235246E-3</v>
      </c>
      <c r="BU1862" s="5">
        <f t="shared" ca="1" si="1220"/>
        <v>1.8959029857235246E-3</v>
      </c>
      <c r="BV1862" s="9">
        <f t="shared" ca="1" si="1245"/>
        <v>146.95152088253838</v>
      </c>
      <c r="BY1862" s="1">
        <f t="shared" si="1244"/>
        <v>37406</v>
      </c>
      <c r="BZ1862" s="6">
        <v>-1000</v>
      </c>
      <c r="CA1862" s="62">
        <f t="shared" ca="1" si="1246"/>
        <v>146.95152088253838</v>
      </c>
      <c r="CB1862" s="62">
        <f t="shared" ca="1" si="1252"/>
        <v>146.76067180995511</v>
      </c>
      <c r="CC1862" s="62">
        <f t="shared" ca="1" si="1258"/>
        <v>0.736617713028622</v>
      </c>
      <c r="CD1862" s="62">
        <f t="shared" ca="1" si="1259"/>
        <v>149.20372271743383</v>
      </c>
      <c r="CE1862" s="62">
        <f t="shared" ca="1" si="1260"/>
        <v>149.01899132397045</v>
      </c>
      <c r="CF1862" s="62">
        <f t="shared" ca="1" si="1247"/>
        <v>0.98490519007249744</v>
      </c>
      <c r="CG1862" s="62">
        <f t="shared" ca="1" si="1248"/>
        <v>0.98484542477471404</v>
      </c>
      <c r="CH1862" s="62">
        <f t="shared" ca="1" si="1249"/>
        <v>74.639096223954041</v>
      </c>
      <c r="CI1862" s="62">
        <f t="shared" ca="1" si="1250"/>
        <v>62.113561936785132</v>
      </c>
      <c r="CJ1862" s="62">
        <f ca="1">CalcBCIg!L1850</f>
        <v>1.0866416096687317</v>
      </c>
      <c r="CK1862" s="76">
        <f t="shared" ca="1" si="1256"/>
        <v>0</v>
      </c>
      <c r="CL1862" s="76">
        <f t="shared" ca="1" si="1257"/>
        <v>0</v>
      </c>
      <c r="CM1862" s="76">
        <f t="shared" ca="1" si="1253"/>
        <v>0</v>
      </c>
      <c r="CN1862" s="76">
        <f t="shared" ca="1" si="1251"/>
        <v>0</v>
      </c>
    </row>
    <row r="1863" spans="11:92" outlineLevel="1" x14ac:dyDescent="0.25">
      <c r="K1863" s="1">
        <f>VLOOKUP(N1863-55,'67FredMTH'!$A$8:$B$567,1)</f>
        <v>37347</v>
      </c>
      <c r="L1863" s="1">
        <f t="shared" si="1235"/>
        <v>37401</v>
      </c>
      <c r="M1863" s="1">
        <f t="shared" si="1235"/>
        <v>37412</v>
      </c>
      <c r="N1863" s="1">
        <f t="shared" si="1236"/>
        <v>37413</v>
      </c>
      <c r="O1863" s="1"/>
      <c r="P1863" s="1"/>
      <c r="Q1863" s="1">
        <f t="shared" si="1237"/>
        <v>37414</v>
      </c>
      <c r="S1863" s="7">
        <f ca="1">'Thu-Wed'!$G1856</f>
        <v>5.0640000000000001</v>
      </c>
      <c r="T1863" s="7">
        <f ca="1">'Thu-Wed'!$F1856</f>
        <v>1.7240000000000002</v>
      </c>
      <c r="U1863" s="8">
        <f ca="1">'Thu-Wed'!$E1856</f>
        <v>1052.614</v>
      </c>
      <c r="V1863" s="8">
        <f>'67FredWK'!$C1854</f>
        <v>3712000</v>
      </c>
      <c r="W1863" s="8">
        <f>VLOOKUP(N1863-55,'67FredMTH'!$A$8:$B$567,2)</f>
        <v>936</v>
      </c>
      <c r="X1863" s="8">
        <f>VLOOKUP(N1863-55,'67FredMTH'!$C$8:$D$567,2)</f>
        <v>320</v>
      </c>
      <c r="Y1863" s="8">
        <f>VLOOKUP(N1863-38,'67FredMTH'!$E$8:$F$567,2)</f>
        <v>109172</v>
      </c>
      <c r="AH1863">
        <f t="shared" ca="1" si="1224"/>
        <v>5.0832479808329936</v>
      </c>
      <c r="AI1863">
        <f t="shared" ca="1" si="1225"/>
        <v>1.7231835717587121</v>
      </c>
      <c r="AJ1863" s="8">
        <f t="shared" ca="1" si="1221"/>
        <v>4.8827987939232766</v>
      </c>
      <c r="AK1863" s="8">
        <f t="shared" ca="1" si="1238"/>
        <v>4.9115269847786971</v>
      </c>
      <c r="AM1863" s="9">
        <f t="shared" ca="1" si="1222"/>
        <v>3.0222691419327434</v>
      </c>
      <c r="AN1863" s="8">
        <f t="shared" ca="1" si="1226"/>
        <v>3.0234787632765752</v>
      </c>
      <c r="AO1863" s="8">
        <f t="shared" ca="1" si="1223"/>
        <v>1052.614</v>
      </c>
      <c r="AQ1863">
        <f t="shared" si="1239"/>
        <v>3708298.4952975437</v>
      </c>
      <c r="AS1863" s="8">
        <f t="shared" si="1240"/>
        <v>109175.01131398528</v>
      </c>
      <c r="AT1863" s="8">
        <f t="shared" si="1227"/>
        <v>4.9449732456000293</v>
      </c>
      <c r="AV1863" s="8">
        <v>0</v>
      </c>
      <c r="AW1863" s="8">
        <v>0</v>
      </c>
      <c r="AX1863" s="8">
        <v>0</v>
      </c>
      <c r="BA1863" s="9">
        <f t="shared" si="1228"/>
        <v>931.81607377220155</v>
      </c>
      <c r="BB1863" s="9">
        <f t="shared" si="1229"/>
        <v>315.38927358864657</v>
      </c>
      <c r="BC1863" s="5">
        <f t="shared" si="1254"/>
        <v>3.0023721415026738E-3</v>
      </c>
      <c r="BD1863" s="5">
        <f t="shared" si="1255"/>
        <v>9.8420284641795863E-3</v>
      </c>
      <c r="BH1863" s="9">
        <f t="shared" ca="1" si="1241"/>
        <v>4.9115269847786971</v>
      </c>
      <c r="BI1863" s="5">
        <f t="shared" si="1242"/>
        <v>-1.2533528398583904E-5</v>
      </c>
      <c r="BJ1863" s="5">
        <v>0</v>
      </c>
      <c r="BK1863" s="5">
        <v>0</v>
      </c>
      <c r="BL1863" s="5">
        <f t="shared" si="1230"/>
        <v>3.0023721415026738E-3</v>
      </c>
      <c r="BM1863" s="5">
        <f t="shared" si="1231"/>
        <v>9.8420284641795863E-3</v>
      </c>
      <c r="BN1863" s="5">
        <f t="shared" si="1232"/>
        <v>9.9916528352550493E-4</v>
      </c>
      <c r="BO1863" s="5">
        <f t="shared" ca="1" si="1233"/>
        <v>-3.5877657498349924E-3</v>
      </c>
      <c r="BP1863" s="5">
        <f t="shared" ca="1" si="1234"/>
        <v>-2.6606595609708239E-2</v>
      </c>
      <c r="BR1863" s="5">
        <f t="shared" ca="1" si="1243"/>
        <v>-1.5787515163920283E-3</v>
      </c>
      <c r="BS1863" s="5">
        <f t="shared" ca="1" si="1218"/>
        <v>9.4090980290986274E-3</v>
      </c>
      <c r="BT1863" s="5">
        <f t="shared" ca="1" si="1219"/>
        <v>-1.5787515163920283E-3</v>
      </c>
      <c r="BU1863" s="5">
        <f t="shared" ca="1" si="1220"/>
        <v>-1.5787515163920283E-3</v>
      </c>
      <c r="BV1863" s="9">
        <f t="shared" ca="1" si="1245"/>
        <v>146.62009240192492</v>
      </c>
      <c r="BY1863" s="1">
        <f t="shared" si="1244"/>
        <v>37413</v>
      </c>
      <c r="BZ1863" s="6">
        <v>-1000</v>
      </c>
      <c r="CA1863" s="62">
        <f t="shared" ca="1" si="1246"/>
        <v>146.62009240192492</v>
      </c>
      <c r="CB1863" s="62">
        <f t="shared" ca="1" si="1252"/>
        <v>146.69038210594002</v>
      </c>
      <c r="CC1863" s="62">
        <f t="shared" ca="1" si="1258"/>
        <v>0.73495637541227177</v>
      </c>
      <c r="CD1863" s="62">
        <f t="shared" ca="1" si="1259"/>
        <v>149.20372271743383</v>
      </c>
      <c r="CE1863" s="62">
        <f t="shared" ca="1" si="1260"/>
        <v>149.01899132397045</v>
      </c>
      <c r="CF1863" s="62">
        <f t="shared" ca="1" si="1247"/>
        <v>0.98268387498345555</v>
      </c>
      <c r="CG1863" s="62">
        <f t="shared" ca="1" si="1248"/>
        <v>0.98437374191476046</v>
      </c>
      <c r="CH1863" s="62">
        <f t="shared" ca="1" si="1249"/>
        <v>70.907048023278833</v>
      </c>
      <c r="CI1863" s="62">
        <f t="shared" ca="1" si="1250"/>
        <v>60.934354786901181</v>
      </c>
      <c r="CJ1863" s="62">
        <f ca="1">CalcBCIg!L1851</f>
        <v>1.4966792464256269</v>
      </c>
      <c r="CK1863" s="76">
        <f t="shared" ca="1" si="1256"/>
        <v>0</v>
      </c>
      <c r="CL1863" s="76">
        <f t="shared" ca="1" si="1257"/>
        <v>0</v>
      </c>
      <c r="CM1863" s="76">
        <f t="shared" ca="1" si="1253"/>
        <v>0</v>
      </c>
      <c r="CN1863" s="76">
        <f t="shared" ca="1" si="1251"/>
        <v>0</v>
      </c>
    </row>
    <row r="1864" spans="11:92" outlineLevel="1" x14ac:dyDescent="0.25">
      <c r="K1864" s="1">
        <f>VLOOKUP(N1864-55,'67FredMTH'!$A$8:$B$567,1)</f>
        <v>37347</v>
      </c>
      <c r="L1864" s="1">
        <f t="shared" si="1235"/>
        <v>37408</v>
      </c>
      <c r="M1864" s="1">
        <f t="shared" si="1235"/>
        <v>37419</v>
      </c>
      <c r="N1864" s="1">
        <f t="shared" si="1236"/>
        <v>37420</v>
      </c>
      <c r="O1864" s="1"/>
      <c r="P1864" s="1"/>
      <c r="Q1864" s="1">
        <f t="shared" si="1237"/>
        <v>37421</v>
      </c>
      <c r="S1864" s="7">
        <f ca="1">'Thu-Wed'!$G1857</f>
        <v>5.0419999999999998</v>
      </c>
      <c r="T1864" s="7">
        <f ca="1">'Thu-Wed'!$F1857</f>
        <v>1.716</v>
      </c>
      <c r="U1864" s="8">
        <f ca="1">'Thu-Wed'!$E1857</f>
        <v>1024.2560000000001</v>
      </c>
      <c r="V1864" s="8">
        <f>'67FredWK'!$C1855</f>
        <v>3664000</v>
      </c>
      <c r="W1864" s="8">
        <f>VLOOKUP(N1864-55,'67FredMTH'!$A$8:$B$567,2)</f>
        <v>936</v>
      </c>
      <c r="X1864" s="8">
        <f>VLOOKUP(N1864-55,'67FredMTH'!$C$8:$D$567,2)</f>
        <v>320</v>
      </c>
      <c r="Y1864" s="8">
        <f>VLOOKUP(N1864-38,'67FredMTH'!$E$8:$F$567,2)</f>
        <v>109093</v>
      </c>
      <c r="AH1864">
        <f t="shared" ca="1" si="1224"/>
        <v>5.0502495961665987</v>
      </c>
      <c r="AI1864">
        <f t="shared" ca="1" si="1225"/>
        <v>1.7174367143517424</v>
      </c>
      <c r="AJ1864" s="8">
        <f t="shared" ca="1" si="1221"/>
        <v>4.8381406688756057</v>
      </c>
      <c r="AK1864" s="8">
        <f t="shared" ca="1" si="1238"/>
        <v>4.8528179320562241</v>
      </c>
      <c r="AM1864" s="9">
        <f t="shared" ca="1" si="1222"/>
        <v>3.010408516690847</v>
      </c>
      <c r="AN1864" s="8">
        <f t="shared" ca="1" si="1226"/>
        <v>3.0117155413494197</v>
      </c>
      <c r="AO1864" s="8">
        <f t="shared" ca="1" si="1223"/>
        <v>1024.2560000000001</v>
      </c>
      <c r="AQ1864">
        <f t="shared" si="1239"/>
        <v>3686149.2476487719</v>
      </c>
      <c r="AS1864" s="8">
        <f t="shared" si="1240"/>
        <v>109134.00565699264</v>
      </c>
      <c r="AT1864" s="8">
        <f t="shared" si="1227"/>
        <v>4.9447600958500519</v>
      </c>
      <c r="AV1864" s="8">
        <v>0</v>
      </c>
      <c r="AW1864" s="8">
        <v>0</v>
      </c>
      <c r="AX1864" s="8">
        <v>0</v>
      </c>
      <c r="BA1864" s="9">
        <f t="shared" si="1228"/>
        <v>933.48964426332088</v>
      </c>
      <c r="BB1864" s="9">
        <f t="shared" si="1229"/>
        <v>317.23356415318796</v>
      </c>
      <c r="BC1864" s="5">
        <f t="shared" si="1254"/>
        <v>1.7960309316669143E-3</v>
      </c>
      <c r="BD1864" s="5">
        <f t="shared" si="1255"/>
        <v>5.8476642009925861E-3</v>
      </c>
      <c r="BH1864" s="9">
        <f t="shared" ca="1" si="1241"/>
        <v>4.8528179320562241</v>
      </c>
      <c r="BI1864" s="5">
        <f t="shared" si="1242"/>
        <v>-4.3104328252274726E-5</v>
      </c>
      <c r="BJ1864" s="5">
        <v>0</v>
      </c>
      <c r="BK1864" s="5">
        <v>0</v>
      </c>
      <c r="BL1864" s="5">
        <f t="shared" si="1230"/>
        <v>1.7960309316669143E-3</v>
      </c>
      <c r="BM1864" s="5">
        <f t="shared" si="1231"/>
        <v>5.8476642009925861E-3</v>
      </c>
      <c r="BN1864" s="5">
        <f t="shared" si="1232"/>
        <v>-5.9728869390797135E-3</v>
      </c>
      <c r="BO1864" s="5">
        <f t="shared" ca="1" si="1233"/>
        <v>-3.890624954946742E-3</v>
      </c>
      <c r="BP1864" s="5">
        <f t="shared" ca="1" si="1234"/>
        <v>-2.694054990718342E-2</v>
      </c>
      <c r="BR1864" s="5">
        <f t="shared" ca="1" si="1243"/>
        <v>-1.3898226399900772E-3</v>
      </c>
      <c r="BS1864" s="5">
        <f t="shared" ref="BS1864:BS1927" ca="1" si="1261">$BR$14*STDEV(BR1812:BR1863)</f>
        <v>9.1894806718206597E-3</v>
      </c>
      <c r="BT1864" s="5">
        <f t="shared" ref="BT1864:BT1927" ca="1" si="1262">IF(ABS(BR1864)&gt;BS1864,SIGN(BR1864)*BS1864,BR1864)</f>
        <v>-1.3898226399900772E-3</v>
      </c>
      <c r="BU1864" s="5">
        <f t="shared" ca="1" si="1220"/>
        <v>-1.3898226399900772E-3</v>
      </c>
      <c r="BV1864" s="9">
        <f t="shared" ca="1" si="1245"/>
        <v>146.32898393921403</v>
      </c>
      <c r="BY1864" s="1">
        <f t="shared" si="1244"/>
        <v>37420</v>
      </c>
      <c r="BZ1864" s="6">
        <v>-1000</v>
      </c>
      <c r="CA1864" s="62">
        <f t="shared" ca="1" si="1246"/>
        <v>146.32898393921403</v>
      </c>
      <c r="CB1864" s="62">
        <f t="shared" ca="1" si="1252"/>
        <v>146.50968302257701</v>
      </c>
      <c r="CC1864" s="62">
        <f t="shared" ca="1" si="1258"/>
        <v>0.73349714825519607</v>
      </c>
      <c r="CD1864" s="62">
        <f t="shared" ca="1" si="1259"/>
        <v>149.20372271743383</v>
      </c>
      <c r="CE1864" s="62">
        <f t="shared" ca="1" si="1260"/>
        <v>149.01899132397045</v>
      </c>
      <c r="CF1864" s="62">
        <f t="shared" ca="1" si="1247"/>
        <v>0.98073279455859108</v>
      </c>
      <c r="CG1864" s="62">
        <f t="shared" ca="1" si="1248"/>
        <v>0.98316115094392131</v>
      </c>
      <c r="CH1864" s="62">
        <f t="shared" ca="1" si="1249"/>
        <v>67.629023115912446</v>
      </c>
      <c r="CI1864" s="62">
        <f t="shared" ca="1" si="1250"/>
        <v>57.90287735980332</v>
      </c>
      <c r="CJ1864" s="62">
        <f ca="1">CalcBCIg!L1852</f>
        <v>1.7929131388664246</v>
      </c>
      <c r="CK1864" s="76">
        <f t="shared" ca="1" si="1256"/>
        <v>0</v>
      </c>
      <c r="CL1864" s="76">
        <f t="shared" ca="1" si="1257"/>
        <v>0</v>
      </c>
      <c r="CM1864" s="76">
        <f t="shared" ca="1" si="1253"/>
        <v>0</v>
      </c>
      <c r="CN1864" s="76">
        <f t="shared" ca="1" si="1251"/>
        <v>0</v>
      </c>
    </row>
    <row r="1865" spans="11:92" outlineLevel="1" x14ac:dyDescent="0.25">
      <c r="K1865" s="1">
        <f>VLOOKUP(N1865-55,'67FredMTH'!$A$8:$B$567,1)</f>
        <v>37347</v>
      </c>
      <c r="L1865" s="1">
        <f t="shared" si="1235"/>
        <v>37415</v>
      </c>
      <c r="M1865" s="1">
        <f t="shared" si="1235"/>
        <v>37426</v>
      </c>
      <c r="N1865" s="1">
        <f t="shared" si="1236"/>
        <v>37427</v>
      </c>
      <c r="O1865" s="1"/>
      <c r="P1865" s="1"/>
      <c r="Q1865" s="1">
        <f t="shared" si="1237"/>
        <v>37428</v>
      </c>
      <c r="S1865" s="7">
        <f ca="1">'Thu-Wed'!$G1858</f>
        <v>4.8599999999999994</v>
      </c>
      <c r="T1865" s="7">
        <f ca="1">'Thu-Wed'!$F1858</f>
        <v>1.6920000000000002</v>
      </c>
      <c r="U1865" s="8">
        <f ca="1">'Thu-Wed'!$E1858</f>
        <v>1022.0260000000001</v>
      </c>
      <c r="V1865" s="8">
        <f>'67FredWK'!$C1856</f>
        <v>3681000</v>
      </c>
      <c r="W1865" s="8">
        <f>VLOOKUP(N1865-55,'67FredMTH'!$A$8:$B$567,2)</f>
        <v>936</v>
      </c>
      <c r="X1865" s="8">
        <f>VLOOKUP(N1865-55,'67FredMTH'!$C$8:$D$567,2)</f>
        <v>320</v>
      </c>
      <c r="Y1865" s="8">
        <f>VLOOKUP(N1865-38,'67FredMTH'!$E$8:$F$567,2)</f>
        <v>109093</v>
      </c>
      <c r="AH1865">
        <f t="shared" ca="1" si="1224"/>
        <v>4.8980499192333191</v>
      </c>
      <c r="AI1865">
        <f t="shared" ca="1" si="1225"/>
        <v>1.6970873428703486</v>
      </c>
      <c r="AJ1865" s="8">
        <f t="shared" ca="1" si="1221"/>
        <v>4.6221383712421051</v>
      </c>
      <c r="AK1865" s="8">
        <f t="shared" ca="1" si="1238"/>
        <v>4.6682742834049291</v>
      </c>
      <c r="AM1865" s="9">
        <f t="shared" ca="1" si="1222"/>
        <v>3.0094619442457589</v>
      </c>
      <c r="AN1865" s="8">
        <f t="shared" ca="1" si="1226"/>
        <v>3.0096873039561247</v>
      </c>
      <c r="AO1865" s="8">
        <f t="shared" ca="1" si="1223"/>
        <v>1022.0260000000001</v>
      </c>
      <c r="AQ1865">
        <f t="shared" si="1239"/>
        <v>3683574.6238243859</v>
      </c>
      <c r="AS1865" s="8">
        <f t="shared" si="1240"/>
        <v>109113.50282849632</v>
      </c>
      <c r="AT1865" s="8">
        <f t="shared" si="1227"/>
        <v>4.9446284979856152</v>
      </c>
      <c r="AV1865" s="8">
        <v>0</v>
      </c>
      <c r="AW1865" s="8">
        <v>0</v>
      </c>
      <c r="AX1865" s="8">
        <v>0</v>
      </c>
      <c r="BA1865" s="9">
        <f t="shared" si="1228"/>
        <v>934.49378655799251</v>
      </c>
      <c r="BB1865" s="9">
        <f t="shared" si="1229"/>
        <v>318.3401384919128</v>
      </c>
      <c r="BC1865" s="5">
        <f t="shared" si="1254"/>
        <v>1.0756865926071502E-3</v>
      </c>
      <c r="BD1865" s="5">
        <f t="shared" si="1255"/>
        <v>3.4882006942698052E-3</v>
      </c>
      <c r="BH1865" s="9">
        <f t="shared" ca="1" si="1241"/>
        <v>4.6682742834049291</v>
      </c>
      <c r="BI1865" s="5">
        <f t="shared" si="1242"/>
        <v>-2.6613599423574996E-5</v>
      </c>
      <c r="BJ1865" s="5">
        <v>0</v>
      </c>
      <c r="BK1865" s="5">
        <v>0</v>
      </c>
      <c r="BL1865" s="5">
        <f t="shared" si="1230"/>
        <v>1.0756865926071502E-3</v>
      </c>
      <c r="BM1865" s="5">
        <f t="shared" si="1231"/>
        <v>3.4882006942698052E-3</v>
      </c>
      <c r="BN1865" s="5">
        <f t="shared" si="1232"/>
        <v>-6.9845892051934033E-4</v>
      </c>
      <c r="BO1865" s="5">
        <f t="shared" ca="1" si="1233"/>
        <v>-6.7344919048573093E-4</v>
      </c>
      <c r="BP1865" s="5">
        <f t="shared" ca="1" si="1234"/>
        <v>-2.1771900774806285E-3</v>
      </c>
      <c r="BR1865" s="5">
        <f t="shared" ca="1" si="1243"/>
        <v>1.8291640512350726E-4</v>
      </c>
      <c r="BS1865" s="5">
        <f t="shared" ca="1" si="1261"/>
        <v>9.1375594431211491E-3</v>
      </c>
      <c r="BT1865" s="5">
        <f t="shared" ca="1" si="1262"/>
        <v>1.8291640512350726E-4</v>
      </c>
      <c r="BU1865" s="5">
        <f t="shared" ref="BU1865:BU1928" ca="1" si="1263">BT1865</f>
        <v>1.8291640512350726E-4</v>
      </c>
      <c r="BV1865" s="9">
        <f t="shared" ca="1" si="1245"/>
        <v>146.36722104165335</v>
      </c>
      <c r="BY1865" s="1">
        <f t="shared" si="1244"/>
        <v>37427</v>
      </c>
      <c r="BZ1865" s="6">
        <v>-1000</v>
      </c>
      <c r="CA1865" s="62">
        <f t="shared" ca="1" si="1246"/>
        <v>146.36722104165335</v>
      </c>
      <c r="CB1865" s="62">
        <f t="shared" ca="1" si="1252"/>
        <v>146.43845203211518</v>
      </c>
      <c r="CC1865" s="62">
        <f t="shared" ca="1" si="1258"/>
        <v>0.73368881777166339</v>
      </c>
      <c r="CD1865" s="62">
        <f t="shared" ca="1" si="1259"/>
        <v>149.20372271743383</v>
      </c>
      <c r="CE1865" s="62">
        <f t="shared" ca="1" si="1260"/>
        <v>149.01899132397045</v>
      </c>
      <c r="CF1865" s="62">
        <f t="shared" ca="1" si="1247"/>
        <v>0.98098906901168725</v>
      </c>
      <c r="CG1865" s="62">
        <f t="shared" ca="1" si="1248"/>
        <v>0.98268315153036345</v>
      </c>
      <c r="CH1865" s="62">
        <f t="shared" ca="1" si="1249"/>
        <v>68.059591753506808</v>
      </c>
      <c r="CI1865" s="62">
        <f t="shared" ca="1" si="1250"/>
        <v>56.707878825908672</v>
      </c>
      <c r="CJ1865" s="62">
        <f ca="1">CalcBCIg!L1853</f>
        <v>2.0244688391685477</v>
      </c>
      <c r="CK1865" s="76">
        <f t="shared" ca="1" si="1256"/>
        <v>0</v>
      </c>
      <c r="CL1865" s="76">
        <f t="shared" ca="1" si="1257"/>
        <v>0</v>
      </c>
      <c r="CM1865" s="76">
        <f t="shared" ca="1" si="1253"/>
        <v>0</v>
      </c>
      <c r="CN1865" s="76">
        <f t="shared" ca="1" si="1251"/>
        <v>0</v>
      </c>
    </row>
    <row r="1866" spans="11:92" outlineLevel="1" x14ac:dyDescent="0.25">
      <c r="K1866" s="1">
        <f>VLOOKUP(N1866-55,'67FredMTH'!$A$8:$B$567,1)</f>
        <v>37377</v>
      </c>
      <c r="L1866" s="1">
        <f t="shared" si="1235"/>
        <v>37422</v>
      </c>
      <c r="M1866" s="1">
        <f t="shared" si="1235"/>
        <v>37433</v>
      </c>
      <c r="N1866" s="1">
        <f t="shared" si="1236"/>
        <v>37434</v>
      </c>
      <c r="O1866" s="1"/>
      <c r="P1866" s="1"/>
      <c r="Q1866" s="1">
        <f t="shared" si="1237"/>
        <v>37435</v>
      </c>
      <c r="S1866" s="7">
        <f ca="1">'Thu-Wed'!$G1859</f>
        <v>4.8280000000000003</v>
      </c>
      <c r="T1866" s="7">
        <f ca="1">'Thu-Wed'!$F1859</f>
        <v>1.6939999999999997</v>
      </c>
      <c r="U1866" s="8">
        <f ca="1">'Thu-Wed'!$E1859</f>
        <v>987.56399999999996</v>
      </c>
      <c r="V1866" s="8">
        <f>'67FredWK'!$C1857</f>
        <v>3604000</v>
      </c>
      <c r="W1866" s="8">
        <f>VLOOKUP(N1866-55,'67FredMTH'!$A$8:$B$567,2)</f>
        <v>978</v>
      </c>
      <c r="X1866" s="8">
        <f>VLOOKUP(N1866-55,'67FredMTH'!$C$8:$D$567,2)</f>
        <v>327</v>
      </c>
      <c r="Y1866" s="8">
        <f>VLOOKUP(N1866-38,'67FredMTH'!$E$8:$F$567,2)</f>
        <v>109093</v>
      </c>
      <c r="AH1866">
        <f t="shared" ca="1" si="1224"/>
        <v>4.8420099838466637</v>
      </c>
      <c r="AI1866">
        <f t="shared" ca="1" si="1225"/>
        <v>1.6946174685740696</v>
      </c>
      <c r="AJ1866" s="8">
        <f t="shared" ca="1" si="1221"/>
        <v>4.5341665311718895</v>
      </c>
      <c r="AK1866" s="8">
        <f t="shared" ca="1" si="1238"/>
        <v>4.5609880816184978</v>
      </c>
      <c r="AM1866" s="9">
        <f t="shared" ca="1" si="1222"/>
        <v>2.9945652500667883</v>
      </c>
      <c r="AN1866" s="8">
        <f t="shared" ca="1" si="1226"/>
        <v>2.9960774554557221</v>
      </c>
      <c r="AO1866" s="8">
        <f t="shared" ca="1" si="1223"/>
        <v>987.56399999999996</v>
      </c>
      <c r="AQ1866">
        <f t="shared" si="1239"/>
        <v>3643787.311912193</v>
      </c>
      <c r="AS1866" s="8">
        <f t="shared" si="1240"/>
        <v>109103.25141424817</v>
      </c>
      <c r="AT1866" s="8">
        <f t="shared" si="1227"/>
        <v>4.9445376933035146</v>
      </c>
      <c r="AV1866" s="8">
        <v>0</v>
      </c>
      <c r="AW1866" s="8">
        <v>0</v>
      </c>
      <c r="AX1866" s="8">
        <v>0</v>
      </c>
      <c r="BA1866" s="9">
        <f t="shared" si="1228"/>
        <v>951.89627193479555</v>
      </c>
      <c r="BB1866" s="9">
        <f t="shared" si="1229"/>
        <v>321.80408309514769</v>
      </c>
      <c r="BC1866" s="5">
        <f t="shared" si="1254"/>
        <v>1.8622366062915674E-2</v>
      </c>
      <c r="BD1866" s="5">
        <f t="shared" si="1255"/>
        <v>1.0881268757514606E-2</v>
      </c>
      <c r="BH1866" s="9">
        <f t="shared" ca="1" si="1241"/>
        <v>4.5609880816184978</v>
      </c>
      <c r="BI1866" s="5">
        <f t="shared" si="1242"/>
        <v>-1.8364308286833442E-5</v>
      </c>
      <c r="BJ1866" s="5">
        <v>0</v>
      </c>
      <c r="BK1866" s="5">
        <v>0</v>
      </c>
      <c r="BL1866" s="5">
        <f t="shared" si="1230"/>
        <v>1.8622366062915674E-2</v>
      </c>
      <c r="BM1866" s="5">
        <f t="shared" si="1231"/>
        <v>1.0881268757514606E-2</v>
      </c>
      <c r="BN1866" s="5">
        <f t="shared" si="1232"/>
        <v>-1.0801277556550359E-2</v>
      </c>
      <c r="BO1866" s="5">
        <f t="shared" ca="1" si="1233"/>
        <v>-4.5220141250265078E-3</v>
      </c>
      <c r="BP1866" s="5">
        <f t="shared" ca="1" si="1234"/>
        <v>-3.3719298726255564E-2</v>
      </c>
      <c r="BR1866" s="5">
        <f t="shared" ca="1" si="1243"/>
        <v>1.1525489218152511E-3</v>
      </c>
      <c r="BS1866" s="5">
        <f t="shared" ca="1" si="1261"/>
        <v>8.8569228971790183E-3</v>
      </c>
      <c r="BT1866" s="5">
        <f t="shared" ca="1" si="1262"/>
        <v>1.1525489218152511E-3</v>
      </c>
      <c r="BU1866" s="5">
        <f t="shared" ca="1" si="1263"/>
        <v>1.1525489218152511E-3</v>
      </c>
      <c r="BV1866" s="9">
        <f t="shared" ca="1" si="1245"/>
        <v>146.60821444565426</v>
      </c>
      <c r="BY1866" s="1">
        <f t="shared" si="1244"/>
        <v>37434</v>
      </c>
      <c r="BZ1866" s="6">
        <v>-1000</v>
      </c>
      <c r="CA1866" s="62">
        <f t="shared" ca="1" si="1246"/>
        <v>146.60821444565426</v>
      </c>
      <c r="CB1866" s="62">
        <f t="shared" ca="1" si="1252"/>
        <v>146.52333323888473</v>
      </c>
      <c r="CC1866" s="62">
        <f t="shared" ca="1" si="1258"/>
        <v>0.7348968352800499</v>
      </c>
      <c r="CD1866" s="62">
        <f t="shared" ca="1" si="1259"/>
        <v>149.20372271743383</v>
      </c>
      <c r="CE1866" s="62">
        <f t="shared" ca="1" si="1260"/>
        <v>149.01899132397045</v>
      </c>
      <c r="CF1866" s="62">
        <f t="shared" ca="1" si="1247"/>
        <v>0.98260426600283279</v>
      </c>
      <c r="CG1866" s="62">
        <f t="shared" ca="1" si="1248"/>
        <v>0.98325275145863722</v>
      </c>
      <c r="CH1866" s="62">
        <f t="shared" ca="1" si="1249"/>
        <v>70.773296375727156</v>
      </c>
      <c r="CI1866" s="62">
        <f t="shared" ca="1" si="1250"/>
        <v>58.131878646593087</v>
      </c>
      <c r="CJ1866" s="62">
        <f ca="1">CalcBCIg!L1854</f>
        <v>2.1826208233833317</v>
      </c>
      <c r="CK1866" s="76">
        <f t="shared" ca="1" si="1256"/>
        <v>0</v>
      </c>
      <c r="CL1866" s="76">
        <f t="shared" ca="1" si="1257"/>
        <v>0</v>
      </c>
      <c r="CM1866" s="76">
        <f t="shared" ca="1" si="1253"/>
        <v>0</v>
      </c>
      <c r="CN1866" s="76">
        <f t="shared" ca="1" si="1251"/>
        <v>0</v>
      </c>
    </row>
    <row r="1867" spans="11:92" outlineLevel="1" x14ac:dyDescent="0.25">
      <c r="K1867" s="1">
        <f>VLOOKUP(N1867-55,'67FredMTH'!$A$8:$B$567,1)</f>
        <v>37377</v>
      </c>
      <c r="L1867" s="1">
        <f t="shared" si="1235"/>
        <v>37429</v>
      </c>
      <c r="M1867" s="1">
        <f t="shared" si="1235"/>
        <v>37440</v>
      </c>
      <c r="N1867" s="1">
        <f t="shared" si="1236"/>
        <v>37441</v>
      </c>
      <c r="O1867" s="1"/>
      <c r="P1867" s="1"/>
      <c r="Q1867" s="1">
        <f t="shared" si="1237"/>
        <v>37442</v>
      </c>
      <c r="S1867" s="7">
        <f ca="1">'Thu-Wed'!$G1860</f>
        <v>4.82</v>
      </c>
      <c r="T1867" s="7">
        <f ca="1">'Thu-Wed'!$F1860</f>
        <v>1.6819999999999997</v>
      </c>
      <c r="U1867" s="8">
        <f ca="1">'Thu-Wed'!$E1860</f>
        <v>970.2360000000001</v>
      </c>
      <c r="V1867" s="8">
        <f>'67FredWK'!$C1858</f>
        <v>3639000</v>
      </c>
      <c r="W1867" s="8">
        <f>VLOOKUP(N1867-55,'67FredMTH'!$A$8:$B$567,2)</f>
        <v>978</v>
      </c>
      <c r="X1867" s="8">
        <f>VLOOKUP(N1867-55,'67FredMTH'!$C$8:$D$567,2)</f>
        <v>327</v>
      </c>
      <c r="Y1867" s="8">
        <f>VLOOKUP(N1867-38,'67FredMTH'!$E$8:$F$567,2)</f>
        <v>109093</v>
      </c>
      <c r="AH1867">
        <f t="shared" ca="1" si="1224"/>
        <v>4.8244019967693328</v>
      </c>
      <c r="AI1867">
        <f t="shared" ca="1" si="1225"/>
        <v>1.6845234937148137</v>
      </c>
      <c r="AJ1867" s="8">
        <f t="shared" ca="1" si="1221"/>
        <v>4.5228575126240109</v>
      </c>
      <c r="AK1867" s="8">
        <f t="shared" ca="1" si="1238"/>
        <v>4.5304836264229085</v>
      </c>
      <c r="AM1867" s="9">
        <f t="shared" ca="1" si="1222"/>
        <v>2.9868773848141519</v>
      </c>
      <c r="AN1867" s="8">
        <f t="shared" ca="1" si="1226"/>
        <v>2.987797391878309</v>
      </c>
      <c r="AO1867" s="8">
        <f t="shared" ca="1" si="1223"/>
        <v>970.2360000000001</v>
      </c>
      <c r="AQ1867">
        <f t="shared" si="1239"/>
        <v>3641393.6559560965</v>
      </c>
      <c r="AS1867" s="8">
        <f t="shared" si="1240"/>
        <v>109098.12570712408</v>
      </c>
      <c r="AT1867" s="8">
        <f t="shared" si="1227"/>
        <v>4.9444672895246793</v>
      </c>
      <c r="AV1867" s="8">
        <v>0</v>
      </c>
      <c r="AW1867" s="8">
        <v>0</v>
      </c>
      <c r="AX1867" s="8">
        <v>0</v>
      </c>
      <c r="BA1867" s="9">
        <f t="shared" si="1228"/>
        <v>962.33776316087733</v>
      </c>
      <c r="BB1867" s="9">
        <f t="shared" si="1229"/>
        <v>323.8824498570886</v>
      </c>
      <c r="BC1867" s="5">
        <f t="shared" si="1254"/>
        <v>1.0969148145583807E-2</v>
      </c>
      <c r="BD1867" s="5">
        <f t="shared" si="1255"/>
        <v>6.4584847462187955E-3</v>
      </c>
      <c r="BH1867" s="9">
        <f t="shared" ca="1" si="1241"/>
        <v>4.5304836264229085</v>
      </c>
      <c r="BI1867" s="5">
        <f t="shared" si="1242"/>
        <v>-1.4238697973900649E-5</v>
      </c>
      <c r="BJ1867" s="5">
        <v>0</v>
      </c>
      <c r="BK1867" s="5">
        <v>0</v>
      </c>
      <c r="BL1867" s="5">
        <f t="shared" si="1230"/>
        <v>1.0969148145583807E-2</v>
      </c>
      <c r="BM1867" s="5">
        <f t="shared" si="1231"/>
        <v>6.4584847462187955E-3</v>
      </c>
      <c r="BN1867" s="5">
        <f t="shared" si="1232"/>
        <v>-6.5691429032399551E-4</v>
      </c>
      <c r="BO1867" s="5">
        <f t="shared" ca="1" si="1233"/>
        <v>-2.7636346858574967E-3</v>
      </c>
      <c r="BP1867" s="5">
        <f t="shared" ca="1" si="1234"/>
        <v>-1.7546204600410564E-2</v>
      </c>
      <c r="BR1867" s="5">
        <f t="shared" ca="1" si="1243"/>
        <v>-2.0884109435234999E-4</v>
      </c>
      <c r="BS1867" s="5">
        <f t="shared" ca="1" si="1261"/>
        <v>8.9104141462754295E-3</v>
      </c>
      <c r="BT1867" s="5">
        <f t="shared" ca="1" si="1262"/>
        <v>-2.0884109435234999E-4</v>
      </c>
      <c r="BU1867" s="5">
        <f t="shared" ca="1" si="1263"/>
        <v>-2.0884109435234999E-4</v>
      </c>
      <c r="BV1867" s="9">
        <f t="shared" ca="1" si="1245"/>
        <v>146.56447470287443</v>
      </c>
      <c r="BY1867" s="1">
        <f t="shared" si="1244"/>
        <v>37441</v>
      </c>
      <c r="BZ1867" s="6">
        <v>-1000</v>
      </c>
      <c r="CA1867" s="62">
        <f t="shared" ca="1" si="1246"/>
        <v>146.56447470287443</v>
      </c>
      <c r="CB1867" s="62">
        <f t="shared" ca="1" si="1252"/>
        <v>146.54390397087957</v>
      </c>
      <c r="CC1867" s="62">
        <f t="shared" ca="1" si="1258"/>
        <v>0.7346775829095985</v>
      </c>
      <c r="CD1867" s="62">
        <f t="shared" ca="1" si="1259"/>
        <v>149.20372271743383</v>
      </c>
      <c r="CE1867" s="62">
        <f t="shared" ca="1" si="1260"/>
        <v>149.01899132397045</v>
      </c>
      <c r="CF1867" s="62">
        <f t="shared" ca="1" si="1247"/>
        <v>0.98231111150250805</v>
      </c>
      <c r="CG1867" s="62">
        <f t="shared" ca="1" si="1248"/>
        <v>0.98339079246812244</v>
      </c>
      <c r="CH1867" s="62">
        <f t="shared" ca="1" si="1249"/>
        <v>70.280765293192303</v>
      </c>
      <c r="CI1867" s="62">
        <f t="shared" ca="1" si="1250"/>
        <v>58.476981170306146</v>
      </c>
      <c r="CJ1867" s="62">
        <f ca="1">CalcBCIg!L1855</f>
        <v>2.4160421490669246</v>
      </c>
      <c r="CK1867" s="76">
        <f t="shared" ca="1" si="1256"/>
        <v>0</v>
      </c>
      <c r="CL1867" s="76">
        <f t="shared" ca="1" si="1257"/>
        <v>0</v>
      </c>
      <c r="CM1867" s="76">
        <f t="shared" ca="1" si="1253"/>
        <v>0</v>
      </c>
      <c r="CN1867" s="76">
        <f t="shared" ca="1" si="1251"/>
        <v>0</v>
      </c>
    </row>
    <row r="1868" spans="11:92" outlineLevel="1" x14ac:dyDescent="0.25">
      <c r="K1868" s="1">
        <f>VLOOKUP(N1868-55,'67FredMTH'!$A$8:$B$567,1)</f>
        <v>37377</v>
      </c>
      <c r="L1868" s="1">
        <f t="shared" si="1235"/>
        <v>37436</v>
      </c>
      <c r="M1868" s="1">
        <f t="shared" si="1235"/>
        <v>37447</v>
      </c>
      <c r="N1868" s="1">
        <f t="shared" si="1236"/>
        <v>37448</v>
      </c>
      <c r="O1868" s="1"/>
      <c r="P1868" s="1"/>
      <c r="Q1868" s="1">
        <f t="shared" si="1237"/>
        <v>37449</v>
      </c>
      <c r="S1868" s="7">
        <f ca="1">'Thu-Wed'!$G1861</f>
        <v>4.7919999999999998</v>
      </c>
      <c r="T1868" s="7">
        <f ca="1">'Thu-Wed'!$F1861</f>
        <v>1.6919999999999997</v>
      </c>
      <c r="U1868" s="8">
        <f ca="1">'Thu-Wed'!$E1861</f>
        <v>958.66000000000008</v>
      </c>
      <c r="V1868" s="8">
        <f>'67FredWK'!$C1859</f>
        <v>3588000</v>
      </c>
      <c r="W1868" s="8">
        <f>VLOOKUP(N1868-55,'67FredMTH'!$A$8:$B$567,2)</f>
        <v>978</v>
      </c>
      <c r="X1868" s="8">
        <f>VLOOKUP(N1868-55,'67FredMTH'!$C$8:$D$567,2)</f>
        <v>327</v>
      </c>
      <c r="Y1868" s="8">
        <f>VLOOKUP(N1868-38,'67FredMTH'!$E$8:$F$567,2)</f>
        <v>109115</v>
      </c>
      <c r="AH1868">
        <f t="shared" ca="1" si="1224"/>
        <v>4.7984803993538661</v>
      </c>
      <c r="AI1868">
        <f t="shared" ca="1" si="1225"/>
        <v>1.6905046987429626</v>
      </c>
      <c r="AJ1868" s="8">
        <f t="shared" ca="1" si="1221"/>
        <v>4.4698169484369572</v>
      </c>
      <c r="AK1868" s="8">
        <f t="shared" ca="1" si="1238"/>
        <v>4.4819502840341476</v>
      </c>
      <c r="AM1868" s="9">
        <f t="shared" ca="1" si="1222"/>
        <v>2.9816646068521564</v>
      </c>
      <c r="AN1868" s="8">
        <f t="shared" ca="1" si="1226"/>
        <v>2.9822778853547716</v>
      </c>
      <c r="AO1868" s="8">
        <f t="shared" ca="1" si="1223"/>
        <v>958.66000000000008</v>
      </c>
      <c r="AQ1868">
        <f t="shared" si="1239"/>
        <v>3614696.8279780485</v>
      </c>
      <c r="AS1868" s="8">
        <f t="shared" si="1240"/>
        <v>109106.56285356203</v>
      </c>
      <c r="AT1868" s="8">
        <f t="shared" si="1227"/>
        <v>4.9444508745605189</v>
      </c>
      <c r="AV1868" s="8">
        <v>0</v>
      </c>
      <c r="AW1868" s="8">
        <v>0</v>
      </c>
      <c r="AX1868" s="8">
        <v>0</v>
      </c>
      <c r="BA1868" s="9">
        <f t="shared" si="1228"/>
        <v>968.60265789652635</v>
      </c>
      <c r="BB1868" s="9">
        <f t="shared" si="1229"/>
        <v>325.12946991425315</v>
      </c>
      <c r="BC1868" s="5">
        <f t="shared" si="1254"/>
        <v>6.5100788678098542E-3</v>
      </c>
      <c r="BD1868" s="5">
        <f t="shared" si="1255"/>
        <v>3.8502242332512093E-3</v>
      </c>
      <c r="BH1868" s="9">
        <f t="shared" ca="1" si="1241"/>
        <v>4.4819502840341476</v>
      </c>
      <c r="BI1868" s="5">
        <f t="shared" si="1242"/>
        <v>-3.3198650530863461E-6</v>
      </c>
      <c r="BJ1868" s="5">
        <v>0</v>
      </c>
      <c r="BK1868" s="5">
        <v>0</v>
      </c>
      <c r="BL1868" s="5">
        <f t="shared" si="1230"/>
        <v>6.5100788678098542E-3</v>
      </c>
      <c r="BM1868" s="5">
        <f t="shared" si="1231"/>
        <v>3.8502242332512093E-3</v>
      </c>
      <c r="BN1868" s="5">
        <f t="shared" si="1232"/>
        <v>-7.3314863759321725E-3</v>
      </c>
      <c r="BO1868" s="5">
        <f t="shared" ca="1" si="1233"/>
        <v>-1.8473496692048563E-3</v>
      </c>
      <c r="BP1868" s="5">
        <f t="shared" ca="1" si="1234"/>
        <v>-1.1931117789898527E-2</v>
      </c>
      <c r="BR1868" s="5">
        <f t="shared" ca="1" si="1243"/>
        <v>9.5973209635803541E-4</v>
      </c>
      <c r="BS1868" s="5">
        <f t="shared" ca="1" si="1261"/>
        <v>8.9149823370619705E-3</v>
      </c>
      <c r="BT1868" s="5">
        <f t="shared" ca="1" si="1262"/>
        <v>9.5973209635803541E-4</v>
      </c>
      <c r="BU1868" s="5">
        <f t="shared" ca="1" si="1263"/>
        <v>9.5973209635803541E-4</v>
      </c>
      <c r="BV1868" s="9">
        <f t="shared" ca="1" si="1245"/>
        <v>146.76542131795759</v>
      </c>
      <c r="BY1868" s="1">
        <f t="shared" si="1244"/>
        <v>37448</v>
      </c>
      <c r="BZ1868" s="6">
        <v>-1000</v>
      </c>
      <c r="CA1868" s="62">
        <f t="shared" ca="1" si="1246"/>
        <v>146.76542131795759</v>
      </c>
      <c r="CB1868" s="62">
        <f t="shared" ca="1" si="1252"/>
        <v>146.65466264441858</v>
      </c>
      <c r="CC1868" s="62">
        <f t="shared" ca="1" si="1258"/>
        <v>0.73568485956216012</v>
      </c>
      <c r="CD1868" s="62">
        <f t="shared" ca="1" si="1259"/>
        <v>149.20372271743383</v>
      </c>
      <c r="CE1868" s="62">
        <f t="shared" ca="1" si="1260"/>
        <v>149.01899132397045</v>
      </c>
      <c r="CF1868" s="62">
        <f t="shared" ca="1" si="1247"/>
        <v>0.98365790507724815</v>
      </c>
      <c r="CG1868" s="62">
        <f t="shared" ca="1" si="1248"/>
        <v>0.98413404453656661</v>
      </c>
      <c r="CH1868" s="62">
        <f t="shared" ca="1" si="1249"/>
        <v>72.543523315269084</v>
      </c>
      <c r="CI1868" s="62">
        <f t="shared" ca="1" si="1250"/>
        <v>60.335111341416564</v>
      </c>
      <c r="CJ1868" s="62">
        <f ca="1">CalcBCIg!L1856</f>
        <v>2.7960187792778024</v>
      </c>
      <c r="CK1868" s="76">
        <f t="shared" ca="1" si="1256"/>
        <v>0</v>
      </c>
      <c r="CL1868" s="76">
        <f t="shared" ca="1" si="1257"/>
        <v>0</v>
      </c>
      <c r="CM1868" s="76">
        <f t="shared" ca="1" si="1253"/>
        <v>0</v>
      </c>
      <c r="CN1868" s="76">
        <f t="shared" ca="1" si="1251"/>
        <v>0</v>
      </c>
    </row>
    <row r="1869" spans="11:92" outlineLevel="1" x14ac:dyDescent="0.25">
      <c r="K1869" s="1">
        <f>VLOOKUP(N1869-55,'67FredMTH'!$A$8:$B$567,1)</f>
        <v>37377</v>
      </c>
      <c r="L1869" s="1">
        <f t="shared" si="1235"/>
        <v>37443</v>
      </c>
      <c r="M1869" s="1">
        <f t="shared" si="1235"/>
        <v>37454</v>
      </c>
      <c r="N1869" s="1">
        <f t="shared" si="1236"/>
        <v>37455</v>
      </c>
      <c r="O1869" s="1"/>
      <c r="P1869" s="1"/>
      <c r="Q1869" s="1">
        <f t="shared" si="1237"/>
        <v>37456</v>
      </c>
      <c r="S1869" s="7">
        <f ca="1">'Thu-Wed'!$G1862</f>
        <v>4.6820000000000004</v>
      </c>
      <c r="T1869" s="7">
        <f ca="1">'Thu-Wed'!$F1862</f>
        <v>1.6879999999999999</v>
      </c>
      <c r="U1869" s="8">
        <f ca="1">'Thu-Wed'!$E1862</f>
        <v>914.75599999999997</v>
      </c>
      <c r="V1869" s="8">
        <f>'67FredWK'!$C1860</f>
        <v>3554000</v>
      </c>
      <c r="W1869" s="8">
        <f>VLOOKUP(N1869-55,'67FredMTH'!$A$8:$B$567,2)</f>
        <v>978</v>
      </c>
      <c r="X1869" s="8">
        <f>VLOOKUP(N1869-55,'67FredMTH'!$C$8:$D$567,2)</f>
        <v>327</v>
      </c>
      <c r="Y1869" s="8">
        <f>VLOOKUP(N1869-38,'67FredMTH'!$E$8:$F$567,2)</f>
        <v>109115</v>
      </c>
      <c r="AH1869">
        <f t="shared" ca="1" si="1224"/>
        <v>4.7052960798707737</v>
      </c>
      <c r="AI1869">
        <f t="shared" ca="1" si="1225"/>
        <v>1.6885009397485924</v>
      </c>
      <c r="AJ1869" s="8">
        <f t="shared" ca="1" si="1221"/>
        <v>4.3205998886394656</v>
      </c>
      <c r="AK1869" s="8">
        <f t="shared" ca="1" si="1238"/>
        <v>4.3528699677184024</v>
      </c>
      <c r="AM1869" s="9">
        <f t="shared" ca="1" si="1222"/>
        <v>2.9613052667602799</v>
      </c>
      <c r="AN1869" s="8">
        <f t="shared" ca="1" si="1226"/>
        <v>2.9634025286197292</v>
      </c>
      <c r="AO1869" s="8">
        <f t="shared" ca="1" si="1223"/>
        <v>914.75599999999997</v>
      </c>
      <c r="AQ1869">
        <f t="shared" si="1239"/>
        <v>3584348.4139890242</v>
      </c>
      <c r="AS1869" s="8">
        <f t="shared" si="1240"/>
        <v>109110.78142678102</v>
      </c>
      <c r="AT1869" s="8">
        <f t="shared" si="1227"/>
        <v>4.9444176661045347</v>
      </c>
      <c r="AV1869" s="8">
        <v>0</v>
      </c>
      <c r="AW1869" s="8">
        <v>0</v>
      </c>
      <c r="AX1869" s="8">
        <v>0</v>
      </c>
      <c r="BA1869" s="9">
        <f t="shared" si="1228"/>
        <v>972.36159473791577</v>
      </c>
      <c r="BB1869" s="9">
        <f t="shared" si="1229"/>
        <v>325.87768194855187</v>
      </c>
      <c r="BC1869" s="5">
        <f t="shared" si="1254"/>
        <v>3.8807831165283968E-3</v>
      </c>
      <c r="BD1869" s="5">
        <f t="shared" si="1255"/>
        <v>2.3012741185719499E-3</v>
      </c>
      <c r="BH1869" s="9">
        <f t="shared" ca="1" si="1241"/>
        <v>4.3528699677184024</v>
      </c>
      <c r="BI1869" s="5">
        <f t="shared" si="1242"/>
        <v>-6.7163082062560164E-6</v>
      </c>
      <c r="BJ1869" s="5">
        <v>0</v>
      </c>
      <c r="BK1869" s="5">
        <v>0</v>
      </c>
      <c r="BL1869" s="5">
        <f t="shared" si="1230"/>
        <v>3.8807831165283968E-3</v>
      </c>
      <c r="BM1869" s="5">
        <f t="shared" si="1231"/>
        <v>2.3012741185719499E-3</v>
      </c>
      <c r="BN1869" s="5">
        <f t="shared" si="1232"/>
        <v>-8.3958393838523548E-3</v>
      </c>
      <c r="BO1869" s="5">
        <f t="shared" ca="1" si="1233"/>
        <v>-6.3291743629038111E-3</v>
      </c>
      <c r="BP1869" s="5">
        <f t="shared" ca="1" si="1234"/>
        <v>-4.5797258673565322E-2</v>
      </c>
      <c r="BR1869" s="5">
        <f t="shared" ca="1" si="1243"/>
        <v>-3.0106738175988178E-3</v>
      </c>
      <c r="BS1869" s="5">
        <f t="shared" ca="1" si="1261"/>
        <v>8.8153590242230212E-3</v>
      </c>
      <c r="BT1869" s="5">
        <f t="shared" ca="1" si="1262"/>
        <v>-3.0106738175988178E-3</v>
      </c>
      <c r="BU1869" s="5">
        <f t="shared" ca="1" si="1263"/>
        <v>-3.0106738175988178E-3</v>
      </c>
      <c r="BV1869" s="9">
        <f t="shared" ca="1" si="1245"/>
        <v>146.13418873039925</v>
      </c>
      <c r="BY1869" s="1">
        <f t="shared" si="1244"/>
        <v>37455</v>
      </c>
      <c r="BZ1869" s="6">
        <v>-1000</v>
      </c>
      <c r="CA1869" s="62">
        <f t="shared" ca="1" si="1246"/>
        <v>146.13418873039925</v>
      </c>
      <c r="CB1869" s="62">
        <f t="shared" ca="1" si="1252"/>
        <v>146.3944256874089</v>
      </c>
      <c r="CC1869" s="62">
        <f t="shared" ca="1" si="1258"/>
        <v>0.73252070649832057</v>
      </c>
      <c r="CD1869" s="62">
        <f t="shared" ca="1" si="1259"/>
        <v>149.20372271743383</v>
      </c>
      <c r="CE1869" s="62">
        <f t="shared" ca="1" si="1260"/>
        <v>149.01899132397045</v>
      </c>
      <c r="CF1869" s="62">
        <f t="shared" ca="1" si="1247"/>
        <v>0.97942722921969072</v>
      </c>
      <c r="CG1869" s="62">
        <f t="shared" ca="1" si="1248"/>
        <v>0.98238771036333417</v>
      </c>
      <c r="CH1869" s="62">
        <f t="shared" ca="1" si="1249"/>
        <v>65.43553296319007</v>
      </c>
      <c r="CI1869" s="62">
        <f t="shared" ca="1" si="1250"/>
        <v>55.969275908335455</v>
      </c>
      <c r="CJ1869" s="62">
        <f ca="1">CalcBCIg!L1857</f>
        <v>2.9421961903572083</v>
      </c>
      <c r="CK1869" s="76">
        <f t="shared" ca="1" si="1256"/>
        <v>0</v>
      </c>
      <c r="CL1869" s="76">
        <f t="shared" ca="1" si="1257"/>
        <v>0</v>
      </c>
      <c r="CM1869" s="76">
        <f t="shared" ca="1" si="1253"/>
        <v>0</v>
      </c>
      <c r="CN1869" s="76">
        <f t="shared" ca="1" si="1251"/>
        <v>0</v>
      </c>
    </row>
    <row r="1870" spans="11:92" outlineLevel="1" x14ac:dyDescent="0.25">
      <c r="K1870" s="1">
        <f>VLOOKUP(N1870-55,'67FredMTH'!$A$8:$B$567,1)</f>
        <v>37377</v>
      </c>
      <c r="L1870" s="1">
        <f t="shared" si="1235"/>
        <v>37450</v>
      </c>
      <c r="M1870" s="1">
        <f t="shared" si="1235"/>
        <v>37461</v>
      </c>
      <c r="N1870" s="1">
        <f t="shared" si="1236"/>
        <v>37462</v>
      </c>
      <c r="O1870" s="1"/>
      <c r="P1870" s="1"/>
      <c r="Q1870" s="1">
        <f t="shared" si="1237"/>
        <v>37463</v>
      </c>
      <c r="S1870" s="7">
        <f ca="1">'Thu-Wed'!$G1863</f>
        <v>4.548</v>
      </c>
      <c r="T1870" s="7">
        <f ca="1">'Thu-Wed'!$F1863</f>
        <v>1.6739999999999999</v>
      </c>
      <c r="U1870" s="8">
        <f ca="1">'Thu-Wed'!$E1863</f>
        <v>838.05799999999999</v>
      </c>
      <c r="V1870" s="8">
        <f>'67FredWK'!$C1861</f>
        <v>3495000</v>
      </c>
      <c r="W1870" s="8">
        <f>VLOOKUP(N1870-55,'67FredMTH'!$A$8:$B$567,2)</f>
        <v>978</v>
      </c>
      <c r="X1870" s="8">
        <f>VLOOKUP(N1870-55,'67FredMTH'!$C$8:$D$567,2)</f>
        <v>327</v>
      </c>
      <c r="Y1870" s="8">
        <f>VLOOKUP(N1870-38,'67FredMTH'!$E$8:$F$567,2)</f>
        <v>109115</v>
      </c>
      <c r="AH1870">
        <f t="shared" ca="1" si="1224"/>
        <v>4.579459215974155</v>
      </c>
      <c r="AI1870">
        <f t="shared" ca="1" si="1225"/>
        <v>1.6769001879497185</v>
      </c>
      <c r="AJ1870" s="8">
        <f t="shared" ca="1" si="1221"/>
        <v>4.1355726774785602</v>
      </c>
      <c r="AK1870" s="8">
        <f t="shared" ca="1" si="1238"/>
        <v>4.179032135526529</v>
      </c>
      <c r="AM1870" s="9">
        <f t="shared" ca="1" si="1222"/>
        <v>2.9232740761580716</v>
      </c>
      <c r="AN1870" s="8">
        <f t="shared" ca="1" si="1226"/>
        <v>2.9272869214042374</v>
      </c>
      <c r="AO1870" s="8">
        <f t="shared" ca="1" si="1223"/>
        <v>838.05799999999999</v>
      </c>
      <c r="AQ1870">
        <f t="shared" si="1239"/>
        <v>3539674.2069945121</v>
      </c>
      <c r="AS1870" s="8">
        <f t="shared" si="1240"/>
        <v>109112.89071339052</v>
      </c>
      <c r="AT1870" s="8">
        <f t="shared" si="1227"/>
        <v>4.9443760616330881</v>
      </c>
      <c r="AV1870" s="8">
        <v>0</v>
      </c>
      <c r="AW1870" s="8">
        <v>0</v>
      </c>
      <c r="AX1870" s="8">
        <v>0</v>
      </c>
      <c r="BA1870" s="9">
        <f t="shared" si="1228"/>
        <v>974.61695684274946</v>
      </c>
      <c r="BB1870" s="9">
        <f t="shared" si="1229"/>
        <v>326.32660916913113</v>
      </c>
      <c r="BC1870" s="5">
        <f t="shared" si="1254"/>
        <v>2.3194685156622263E-3</v>
      </c>
      <c r="BD1870" s="5">
        <f t="shared" si="1255"/>
        <v>1.3775942491518478E-3</v>
      </c>
      <c r="BH1870" s="9">
        <f t="shared" ca="1" si="1241"/>
        <v>4.179032135526529</v>
      </c>
      <c r="BI1870" s="5">
        <f t="shared" si="1242"/>
        <v>-8.4144330548818758E-6</v>
      </c>
      <c r="BJ1870" s="5">
        <v>0</v>
      </c>
      <c r="BK1870" s="5">
        <v>0</v>
      </c>
      <c r="BL1870" s="5">
        <f t="shared" si="1230"/>
        <v>2.3194685156622263E-3</v>
      </c>
      <c r="BM1870" s="5">
        <f t="shared" si="1231"/>
        <v>1.3775942491518478E-3</v>
      </c>
      <c r="BN1870" s="5">
        <f t="shared" si="1232"/>
        <v>-1.2463689863451144E-2</v>
      </c>
      <c r="BO1870" s="5">
        <f t="shared" ca="1" si="1233"/>
        <v>-1.2187209421162692E-2</v>
      </c>
      <c r="BP1870" s="5">
        <f t="shared" ca="1" si="1234"/>
        <v>-8.3845309568890469E-2</v>
      </c>
      <c r="BR1870" s="5">
        <f t="shared" ca="1" si="1243"/>
        <v>-7.460986194290818E-3</v>
      </c>
      <c r="BS1870" s="5">
        <f t="shared" ca="1" si="1261"/>
        <v>8.8568672370747652E-3</v>
      </c>
      <c r="BT1870" s="5">
        <f t="shared" ca="1" si="1262"/>
        <v>-7.460986194290818E-3</v>
      </c>
      <c r="BU1870" s="5">
        <f t="shared" ca="1" si="1263"/>
        <v>-7.460986194290818E-3</v>
      </c>
      <c r="BV1870" s="9">
        <f t="shared" ca="1" si="1245"/>
        <v>144.57660992378297</v>
      </c>
      <c r="BY1870" s="1">
        <f t="shared" si="1244"/>
        <v>37462</v>
      </c>
      <c r="BZ1870" s="6">
        <v>-1000</v>
      </c>
      <c r="CA1870" s="62">
        <f t="shared" ca="1" si="1246"/>
        <v>144.57660992378297</v>
      </c>
      <c r="CB1870" s="62">
        <f t="shared" ca="1" si="1252"/>
        <v>145.48551780559592</v>
      </c>
      <c r="CC1870" s="62">
        <f t="shared" ca="1" si="1258"/>
        <v>0.72471309667229755</v>
      </c>
      <c r="CD1870" s="62">
        <f t="shared" ca="1" si="1259"/>
        <v>149.20372271743383</v>
      </c>
      <c r="CE1870" s="62">
        <f t="shared" ca="1" si="1260"/>
        <v>149.01899132397045</v>
      </c>
      <c r="CF1870" s="62">
        <f t="shared" ca="1" si="1247"/>
        <v>0.96898795345466127</v>
      </c>
      <c r="CG1870" s="62">
        <f t="shared" ca="1" si="1248"/>
        <v>0.97628843487007178</v>
      </c>
      <c r="CH1870" s="62">
        <f t="shared" ca="1" si="1249"/>
        <v>47.896427175170153</v>
      </c>
      <c r="CI1870" s="62">
        <f t="shared" ca="1" si="1250"/>
        <v>40.721087175179491</v>
      </c>
      <c r="CJ1870" s="62">
        <f ca="1">CalcBCIg!L1858</f>
        <v>2.4956685900688171</v>
      </c>
      <c r="CK1870" s="76">
        <f t="shared" ca="1" si="1256"/>
        <v>0</v>
      </c>
      <c r="CL1870" s="76">
        <f t="shared" ca="1" si="1257"/>
        <v>0</v>
      </c>
      <c r="CM1870" s="76">
        <f t="shared" ca="1" si="1253"/>
        <v>0</v>
      </c>
      <c r="CN1870" s="76">
        <f t="shared" ca="1" si="1251"/>
        <v>0</v>
      </c>
    </row>
    <row r="1871" spans="11:92" outlineLevel="1" x14ac:dyDescent="0.25">
      <c r="K1871" s="1">
        <f>VLOOKUP(N1871-55,'67FredMTH'!$A$8:$B$567,1)</f>
        <v>37408</v>
      </c>
      <c r="L1871" s="1">
        <f t="shared" si="1235"/>
        <v>37457</v>
      </c>
      <c r="M1871" s="1">
        <f t="shared" si="1235"/>
        <v>37468</v>
      </c>
      <c r="N1871" s="1">
        <f t="shared" si="1236"/>
        <v>37469</v>
      </c>
      <c r="O1871" s="1"/>
      <c r="P1871" s="1"/>
      <c r="Q1871" s="1">
        <f t="shared" si="1237"/>
        <v>37470</v>
      </c>
      <c r="S1871" s="7">
        <f ca="1">'Thu-Wed'!$G1864</f>
        <v>4.5280000000000005</v>
      </c>
      <c r="T1871" s="7">
        <f ca="1">'Thu-Wed'!$F1864</f>
        <v>1.6779999999999997</v>
      </c>
      <c r="U1871" s="8">
        <f ca="1">'Thu-Wed'!$E1864</f>
        <v>880.976</v>
      </c>
      <c r="V1871" s="8">
        <f>'67FredWK'!$C1862</f>
        <v>3473000</v>
      </c>
      <c r="W1871" s="8">
        <f>VLOOKUP(N1871-55,'67FredMTH'!$A$8:$B$567,2)</f>
        <v>957</v>
      </c>
      <c r="X1871" s="8">
        <f>VLOOKUP(N1871-55,'67FredMTH'!$C$8:$D$567,2)</f>
        <v>328</v>
      </c>
      <c r="Y1871" s="8">
        <f>VLOOKUP(N1871-38,'67FredMTH'!$E$8:$F$567,2)</f>
        <v>109115</v>
      </c>
      <c r="AH1871">
        <f t="shared" ca="1" si="1224"/>
        <v>4.5382918431948314</v>
      </c>
      <c r="AI1871">
        <f t="shared" ca="1" si="1225"/>
        <v>1.6777800375899434</v>
      </c>
      <c r="AJ1871" s="8">
        <f t="shared" ref="AJ1871:AJ1934" ca="1" si="1264">$AJ$8*AH1871^$AJ$11-$AJ$9*AI1871^$AJ$12</f>
        <v>4.067126780092444</v>
      </c>
      <c r="AK1871" s="8">
        <f t="shared" ca="1" si="1238"/>
        <v>4.0895078511792606</v>
      </c>
      <c r="AM1871" s="9">
        <f t="shared" ref="AM1871:AM1934" ca="1" si="1265">LOG(U1871)</f>
        <v>2.9449640773001979</v>
      </c>
      <c r="AN1871" s="8">
        <f t="shared" ca="1" si="1226"/>
        <v>2.9431963617106018</v>
      </c>
      <c r="AO1871" s="8">
        <f t="shared" ref="AO1871:AO1934" ca="1" si="1266">U1871</f>
        <v>880.976</v>
      </c>
      <c r="AQ1871">
        <f t="shared" si="1239"/>
        <v>3506337.1034972561</v>
      </c>
      <c r="AS1871" s="8">
        <f t="shared" si="1240"/>
        <v>109113.94535669526</v>
      </c>
      <c r="AT1871" s="8">
        <f t="shared" si="1227"/>
        <v>4.9443302593365051</v>
      </c>
      <c r="AV1871" s="8">
        <v>0</v>
      </c>
      <c r="AW1871" s="8">
        <v>0</v>
      </c>
      <c r="AX1871" s="8">
        <v>0</v>
      </c>
      <c r="BA1871" s="9">
        <f t="shared" si="1228"/>
        <v>967.5701741056497</v>
      </c>
      <c r="BB1871" s="9">
        <f t="shared" si="1229"/>
        <v>326.99596550147868</v>
      </c>
      <c r="BC1871" s="5">
        <f t="shared" si="1254"/>
        <v>-7.2303100080750582E-3</v>
      </c>
      <c r="BD1871" s="5">
        <f t="shared" si="1255"/>
        <v>2.0511852651299289E-3</v>
      </c>
      <c r="BH1871" s="9">
        <f t="shared" ca="1" si="1241"/>
        <v>4.0895078511792606</v>
      </c>
      <c r="BI1871" s="5">
        <f t="shared" si="1242"/>
        <v>-9.2635139423702384E-6</v>
      </c>
      <c r="BJ1871" s="5">
        <v>0</v>
      </c>
      <c r="BK1871" s="5">
        <v>0</v>
      </c>
      <c r="BL1871" s="5">
        <f t="shared" si="1230"/>
        <v>-7.2303100080750582E-3</v>
      </c>
      <c r="BM1871" s="5">
        <f t="shared" si="1231"/>
        <v>2.0511852651299289E-3</v>
      </c>
      <c r="BN1871" s="5">
        <f t="shared" si="1232"/>
        <v>-9.4181276433240591E-3</v>
      </c>
      <c r="BO1871" s="5">
        <f t="shared" ca="1" si="1233"/>
        <v>5.4348756146980204E-3</v>
      </c>
      <c r="BP1871" s="5">
        <f t="shared" ca="1" si="1234"/>
        <v>5.1211252681795383E-2</v>
      </c>
      <c r="BR1871" s="5">
        <f t="shared" ca="1" si="1243"/>
        <v>5.6922607713780042E-3</v>
      </c>
      <c r="BS1871" s="5">
        <f t="shared" ca="1" si="1261"/>
        <v>9.4399839637586587E-3</v>
      </c>
      <c r="BT1871" s="5">
        <f t="shared" ca="1" si="1262"/>
        <v>5.6922607713780042E-3</v>
      </c>
      <c r="BU1871" s="5">
        <f t="shared" ca="1" si="1263"/>
        <v>5.6922607713780042E-3</v>
      </c>
      <c r="BV1871" s="9">
        <f t="shared" ca="1" si="1245"/>
        <v>145.75227815968009</v>
      </c>
      <c r="BY1871" s="1">
        <f t="shared" si="1244"/>
        <v>37469</v>
      </c>
      <c r="BZ1871" s="6">
        <v>-1000</v>
      </c>
      <c r="CA1871" s="62">
        <f t="shared" ca="1" si="1246"/>
        <v>145.75227815968009</v>
      </c>
      <c r="CB1871" s="62">
        <f t="shared" ca="1" si="1252"/>
        <v>145.618897982638</v>
      </c>
      <c r="CC1871" s="62">
        <f t="shared" ca="1" si="1258"/>
        <v>0.73060631943042853</v>
      </c>
      <c r="CD1871" s="62">
        <f t="shared" ca="1" si="1259"/>
        <v>149.20372271743383</v>
      </c>
      <c r="CE1871" s="62">
        <f t="shared" ca="1" si="1260"/>
        <v>149.01899132397045</v>
      </c>
      <c r="CF1871" s="62">
        <f t="shared" ca="1" si="1247"/>
        <v>0.97686757076235831</v>
      </c>
      <c r="CG1871" s="62">
        <f t="shared" ca="1" si="1248"/>
        <v>0.97718348976110991</v>
      </c>
      <c r="CH1871" s="62">
        <f t="shared" ca="1" si="1249"/>
        <v>61.135031522779421</v>
      </c>
      <c r="CI1871" s="62">
        <f t="shared" ca="1" si="1250"/>
        <v>42.958724402774834</v>
      </c>
      <c r="CJ1871" s="62">
        <f ca="1">CalcBCIg!L1859</f>
        <v>2.4466831088066092</v>
      </c>
      <c r="CK1871" s="76">
        <f t="shared" ca="1" si="1256"/>
        <v>0</v>
      </c>
      <c r="CL1871" s="76">
        <f t="shared" ca="1" si="1257"/>
        <v>0</v>
      </c>
      <c r="CM1871" s="76">
        <f t="shared" ca="1" si="1253"/>
        <v>0</v>
      </c>
      <c r="CN1871" s="76">
        <f t="shared" ca="1" si="1251"/>
        <v>0</v>
      </c>
    </row>
    <row r="1872" spans="11:92" outlineLevel="1" x14ac:dyDescent="0.25">
      <c r="K1872" s="1">
        <f>VLOOKUP(N1872-55,'67FredMTH'!$A$8:$B$567,1)</f>
        <v>37408</v>
      </c>
      <c r="L1872" s="1">
        <f t="shared" si="1235"/>
        <v>37464</v>
      </c>
      <c r="M1872" s="1">
        <f t="shared" si="1235"/>
        <v>37475</v>
      </c>
      <c r="N1872" s="1">
        <f t="shared" si="1236"/>
        <v>37476</v>
      </c>
      <c r="O1872" s="1"/>
      <c r="P1872" s="1"/>
      <c r="Q1872" s="1">
        <f t="shared" si="1237"/>
        <v>37477</v>
      </c>
      <c r="S1872" s="7">
        <f ca="1">'Thu-Wed'!$G1865</f>
        <v>4.3719999999999999</v>
      </c>
      <c r="T1872" s="7">
        <f ca="1">'Thu-Wed'!$F1865</f>
        <v>1.6080000000000001</v>
      </c>
      <c r="U1872" s="8">
        <f ca="1">'Thu-Wed'!$E1865</f>
        <v>863.96800000000007</v>
      </c>
      <c r="V1872" s="8">
        <f>'67FredWK'!$C1863</f>
        <v>3495000</v>
      </c>
      <c r="W1872" s="8">
        <f>VLOOKUP(N1872-55,'67FredMTH'!$A$8:$B$567,2)</f>
        <v>957</v>
      </c>
      <c r="X1872" s="8">
        <f>VLOOKUP(N1872-55,'67FredMTH'!$C$8:$D$567,2)</f>
        <v>328</v>
      </c>
      <c r="Y1872" s="8">
        <f>VLOOKUP(N1872-38,'67FredMTH'!$E$8:$F$567,2)</f>
        <v>109035</v>
      </c>
      <c r="AH1872">
        <f t="shared" ref="AH1872:AH1935" ca="1" si="1267">AH1871+$AH$12*(S1872-AH1871)</f>
        <v>4.4052583686389664</v>
      </c>
      <c r="AI1872">
        <f t="shared" ref="AI1872:AI1935" ca="1" si="1268">AI1871+$AI$12*(T1872-AI1871)</f>
        <v>1.6219560075179889</v>
      </c>
      <c r="AJ1872" s="8">
        <f t="shared" ca="1" si="1264"/>
        <v>3.9483790258668421</v>
      </c>
      <c r="AK1872" s="8">
        <f t="shared" ca="1" si="1238"/>
        <v>3.9766047909293256</v>
      </c>
      <c r="AM1872" s="9">
        <f t="shared" ca="1" si="1265"/>
        <v>2.9364976572002046</v>
      </c>
      <c r="AN1872" s="8">
        <f t="shared" ref="AN1872:AN1935" ca="1" si="1269">AN1871+$AN$12*(AM1872-AN1871)</f>
        <v>2.9371675276512441</v>
      </c>
      <c r="AO1872" s="8">
        <f t="shared" ca="1" si="1266"/>
        <v>863.96800000000007</v>
      </c>
      <c r="AQ1872">
        <f t="shared" si="1239"/>
        <v>3500668.5517486278</v>
      </c>
      <c r="AS1872" s="8">
        <f t="shared" si="1240"/>
        <v>109074.47267834764</v>
      </c>
      <c r="AT1872" s="8">
        <f t="shared" ref="AT1872:AT1935" si="1270">LOG(AS1872)+ROW()*$AT$12</f>
        <v>4.9441231220628232</v>
      </c>
      <c r="AV1872" s="8">
        <v>0</v>
      </c>
      <c r="AW1872" s="8">
        <v>0</v>
      </c>
      <c r="AX1872" s="8">
        <v>0</v>
      </c>
      <c r="BA1872" s="9">
        <f t="shared" ref="BA1872:BA1935" si="1271">BA1871+$BA$12*(W1872-BA1871)</f>
        <v>963.34210446338977</v>
      </c>
      <c r="BB1872" s="9">
        <f t="shared" ref="BB1872:BB1935" si="1272">BB1871+$BB$12*(X1872-BB1871)</f>
        <v>327.39757930088723</v>
      </c>
      <c r="BC1872" s="5">
        <f t="shared" si="1254"/>
        <v>-4.3697808752404255E-3</v>
      </c>
      <c r="BD1872" s="5">
        <f t="shared" si="1255"/>
        <v>1.2281919099297323E-3</v>
      </c>
      <c r="BH1872" s="9">
        <f t="shared" ca="1" si="1241"/>
        <v>3.9766047909293256</v>
      </c>
      <c r="BI1872" s="5">
        <f t="shared" si="1242"/>
        <v>-4.189389923758835E-5</v>
      </c>
      <c r="BJ1872" s="5">
        <v>0</v>
      </c>
      <c r="BK1872" s="5">
        <v>0</v>
      </c>
      <c r="BL1872" s="5">
        <f t="shared" ref="BL1872:BL1935" si="1273">BC1872</f>
        <v>-4.3697808752404255E-3</v>
      </c>
      <c r="BM1872" s="5">
        <f t="shared" ref="BM1872:BM1935" si="1274">BD1872</f>
        <v>1.2281919099297323E-3</v>
      </c>
      <c r="BN1872" s="5">
        <f t="shared" ref="BN1872:BN1935" si="1275">AQ1872/AQ1871-1</f>
        <v>-1.6166590893312849E-3</v>
      </c>
      <c r="BO1872" s="5">
        <f t="shared" ref="BO1872:BO1935" ca="1" si="1276">AN1872/AN1871-1</f>
        <v>-2.0483968170760258E-3</v>
      </c>
      <c r="BP1872" s="5">
        <f t="shared" ref="BP1872:BP1935" ca="1" si="1277">AO1872/AO1871-1</f>
        <v>-1.930586077259755E-2</v>
      </c>
      <c r="BR1872" s="5">
        <f t="shared" ca="1" si="1243"/>
        <v>-1.6964110011033209E-3</v>
      </c>
      <c r="BS1872" s="5">
        <f t="shared" ca="1" si="1261"/>
        <v>9.8149488220586299E-3</v>
      </c>
      <c r="BT1872" s="5">
        <f t="shared" ca="1" si="1262"/>
        <v>-1.6964110011033209E-3</v>
      </c>
      <c r="BU1872" s="5">
        <f t="shared" ca="1" si="1263"/>
        <v>-1.6964110011033209E-3</v>
      </c>
      <c r="BV1872" s="9">
        <f t="shared" ca="1" si="1245"/>
        <v>145.39905563381444</v>
      </c>
      <c r="BY1872" s="1">
        <f t="shared" si="1244"/>
        <v>37476</v>
      </c>
      <c r="BZ1872" s="6">
        <v>-1000</v>
      </c>
      <c r="CA1872" s="62">
        <f t="shared" ca="1" si="1246"/>
        <v>145.39905563381444</v>
      </c>
      <c r="CB1872" s="62">
        <f t="shared" ca="1" si="1252"/>
        <v>145.50897680822624</v>
      </c>
      <c r="CC1872" s="62">
        <f t="shared" ca="1" si="1258"/>
        <v>0.72883573571934657</v>
      </c>
      <c r="CD1872" s="62">
        <f t="shared" ca="1" si="1259"/>
        <v>149.20372271743383</v>
      </c>
      <c r="CE1872" s="62">
        <f t="shared" ca="1" si="1260"/>
        <v>149.01899132397045</v>
      </c>
      <c r="CF1872" s="62">
        <f t="shared" ca="1" si="1247"/>
        <v>0.97450018662855498</v>
      </c>
      <c r="CG1872" s="62">
        <f t="shared" ca="1" si="1248"/>
        <v>0.97644585777584969</v>
      </c>
      <c r="CH1872" s="62">
        <f t="shared" ca="1" si="1249"/>
        <v>57.157571620556091</v>
      </c>
      <c r="CI1872" s="62">
        <f t="shared" ca="1" si="1250"/>
        <v>41.114644439624279</v>
      </c>
      <c r="CJ1872" s="62">
        <f ca="1">CalcBCIg!L1860</f>
        <v>2.2169799208641043</v>
      </c>
      <c r="CK1872" s="76">
        <f t="shared" ca="1" si="1256"/>
        <v>0</v>
      </c>
      <c r="CL1872" s="76">
        <f t="shared" ca="1" si="1257"/>
        <v>0</v>
      </c>
      <c r="CM1872" s="76">
        <f t="shared" ca="1" si="1253"/>
        <v>0</v>
      </c>
      <c r="CN1872" s="76">
        <f t="shared" ca="1" si="1251"/>
        <v>0</v>
      </c>
    </row>
    <row r="1873" spans="11:92" outlineLevel="1" x14ac:dyDescent="0.25">
      <c r="K1873" s="1">
        <f>VLOOKUP(N1873-55,'67FredMTH'!$A$8:$B$567,1)</f>
        <v>37408</v>
      </c>
      <c r="L1873" s="1">
        <f t="shared" ref="L1873:M1936" si="1278">L1872+7</f>
        <v>37471</v>
      </c>
      <c r="M1873" s="1">
        <f t="shared" si="1278"/>
        <v>37482</v>
      </c>
      <c r="N1873" s="1">
        <f t="shared" ref="N1873:N1936" si="1279">N1872+7</f>
        <v>37483</v>
      </c>
      <c r="O1873" s="1"/>
      <c r="P1873" s="1"/>
      <c r="Q1873" s="1">
        <f t="shared" ref="Q1873:Q1936" si="1280">Q1872+7</f>
        <v>37484</v>
      </c>
      <c r="S1873" s="7">
        <f ca="1">'Thu-Wed'!$G1866</f>
        <v>4.2140000000000004</v>
      </c>
      <c r="T1873" s="7">
        <f ca="1">'Thu-Wed'!$F1866</f>
        <v>1.6079999999999999</v>
      </c>
      <c r="U1873" s="8">
        <f ca="1">'Thu-Wed'!$E1866</f>
        <v>904.34599999999989</v>
      </c>
      <c r="V1873" s="8">
        <f>'67FredWK'!$C1864</f>
        <v>3498000</v>
      </c>
      <c r="W1873" s="8">
        <f>VLOOKUP(N1873-55,'67FredMTH'!$A$8:$B$567,2)</f>
        <v>957</v>
      </c>
      <c r="X1873" s="8">
        <f>VLOOKUP(N1873-55,'67FredMTH'!$C$8:$D$567,2)</f>
        <v>328</v>
      </c>
      <c r="Y1873" s="8">
        <f>VLOOKUP(N1873-38,'67FredMTH'!$E$8:$F$567,2)</f>
        <v>109035</v>
      </c>
      <c r="AH1873">
        <f t="shared" ca="1" si="1267"/>
        <v>4.2522516737277938</v>
      </c>
      <c r="AI1873">
        <f t="shared" ca="1" si="1268"/>
        <v>1.6107912015035977</v>
      </c>
      <c r="AJ1873" s="8">
        <f t="shared" ca="1" si="1264"/>
        <v>3.7214190261320903</v>
      </c>
      <c r="AK1873" s="8">
        <f t="shared" ref="AK1873:AK1936" ca="1" si="1281">AK1872+$AK$12*(AJ1873-AK1872)</f>
        <v>3.7724561790915372</v>
      </c>
      <c r="AM1873" s="9">
        <f t="shared" ca="1" si="1265"/>
        <v>2.9563346220035025</v>
      </c>
      <c r="AN1873" s="8">
        <f t="shared" ca="1" si="1269"/>
        <v>2.9544179125682768</v>
      </c>
      <c r="AO1873" s="8">
        <f t="shared" ca="1" si="1266"/>
        <v>904.34599999999989</v>
      </c>
      <c r="AQ1873">
        <f t="shared" ref="AQ1873:AQ1936" si="1282">AQ1872+$AQ$12*(V1873-AQ1872)</f>
        <v>3499334.2758743139</v>
      </c>
      <c r="AS1873" s="8">
        <f t="shared" ref="AS1873:AS1936" si="1283">AS1872+$AS$12*(Y1873-AS1872)</f>
        <v>109054.73633917382</v>
      </c>
      <c r="AT1873" s="8">
        <f t="shared" si="1270"/>
        <v>4.9439945320999463</v>
      </c>
      <c r="AV1873" s="8">
        <v>0</v>
      </c>
      <c r="AW1873" s="8">
        <v>0</v>
      </c>
      <c r="AX1873" s="8">
        <v>0</v>
      </c>
      <c r="BA1873" s="9">
        <f t="shared" si="1271"/>
        <v>960.80526267803384</v>
      </c>
      <c r="BB1873" s="9">
        <f t="shared" si="1272"/>
        <v>327.63854758053236</v>
      </c>
      <c r="BC1873" s="5">
        <f t="shared" si="1254"/>
        <v>-2.6333758003539431E-3</v>
      </c>
      <c r="BD1873" s="5">
        <f t="shared" si="1255"/>
        <v>7.3601118297728085E-4</v>
      </c>
      <c r="BH1873" s="9">
        <f t="shared" ref="BH1873:BH1936" ca="1" si="1284">AK1873</f>
        <v>3.7724561790915372</v>
      </c>
      <c r="BI1873" s="5">
        <f t="shared" ref="BI1873:BI1936" si="1285">AT1873/AT1872-1</f>
        <v>-2.600864899648947E-5</v>
      </c>
      <c r="BJ1873" s="5">
        <v>0</v>
      </c>
      <c r="BK1873" s="5">
        <v>0</v>
      </c>
      <c r="BL1873" s="5">
        <f t="shared" si="1273"/>
        <v>-2.6333758003539431E-3</v>
      </c>
      <c r="BM1873" s="5">
        <f t="shared" si="1274"/>
        <v>7.3601118297728085E-4</v>
      </c>
      <c r="BN1873" s="5">
        <f t="shared" si="1275"/>
        <v>-3.8114887330520375E-4</v>
      </c>
      <c r="BO1873" s="5">
        <f t="shared" ca="1" si="1276"/>
        <v>5.8731361948656247E-3</v>
      </c>
      <c r="BP1873" s="5">
        <f t="shared" ca="1" si="1277"/>
        <v>4.6735527241749564E-2</v>
      </c>
      <c r="BR1873" s="5">
        <f t="shared" ref="BR1873:BR1936" ca="1" si="1286">MMULT(BH1873:BP1873,$BT$6:$BT$14)/1000</f>
        <v>4.83175112541381E-3</v>
      </c>
      <c r="BS1873" s="5">
        <f t="shared" ca="1" si="1261"/>
        <v>9.8143045504589885E-3</v>
      </c>
      <c r="BT1873" s="5">
        <f t="shared" ca="1" si="1262"/>
        <v>4.83175112541381E-3</v>
      </c>
      <c r="BU1873" s="5">
        <f t="shared" ca="1" si="1263"/>
        <v>4.83175112541381E-3</v>
      </c>
      <c r="BV1873" s="9">
        <f t="shared" ca="1" si="1245"/>
        <v>146.40267284908984</v>
      </c>
      <c r="BY1873" s="1">
        <f t="shared" ref="BY1873:BY1936" si="1287">N1873</f>
        <v>37483</v>
      </c>
      <c r="BZ1873" s="6">
        <v>-1000</v>
      </c>
      <c r="CA1873" s="62">
        <f t="shared" ca="1" si="1246"/>
        <v>146.40267284908984</v>
      </c>
      <c r="CB1873" s="62">
        <f t="shared" ca="1" si="1252"/>
        <v>145.95582482865802</v>
      </c>
      <c r="CC1873" s="62">
        <f t="shared" ca="1" si="1258"/>
        <v>0.73386652555692322</v>
      </c>
      <c r="CD1873" s="62">
        <f t="shared" ca="1" si="1259"/>
        <v>149.20372271743383</v>
      </c>
      <c r="CE1873" s="62">
        <f t="shared" ca="1" si="1260"/>
        <v>149.01899132397045</v>
      </c>
      <c r="CF1873" s="62">
        <f t="shared" ca="1" si="1247"/>
        <v>0.98122667573349565</v>
      </c>
      <c r="CG1873" s="62">
        <f t="shared" ca="1" si="1248"/>
        <v>0.97944445558181881</v>
      </c>
      <c r="CH1873" s="62">
        <f t="shared" ca="1" si="1249"/>
        <v>68.458796595254796</v>
      </c>
      <c r="CI1873" s="62">
        <f t="shared" ca="1" si="1250"/>
        <v>48.611138954547066</v>
      </c>
      <c r="CJ1873" s="62">
        <f ca="1">CalcBCIg!L1861</f>
        <v>2.5240111947059636</v>
      </c>
      <c r="CK1873" s="76">
        <f t="shared" ca="1" si="1256"/>
        <v>0</v>
      </c>
      <c r="CL1873" s="76">
        <f t="shared" ca="1" si="1257"/>
        <v>0</v>
      </c>
      <c r="CM1873" s="76">
        <f t="shared" ca="1" si="1253"/>
        <v>0</v>
      </c>
      <c r="CN1873" s="76">
        <f t="shared" ca="1" si="1251"/>
        <v>0</v>
      </c>
    </row>
    <row r="1874" spans="11:92" outlineLevel="1" x14ac:dyDescent="0.25">
      <c r="K1874" s="1">
        <f>VLOOKUP(N1874-55,'67FredMTH'!$A$8:$B$567,1)</f>
        <v>37408</v>
      </c>
      <c r="L1874" s="1">
        <f t="shared" si="1278"/>
        <v>37478</v>
      </c>
      <c r="M1874" s="1">
        <f t="shared" si="1278"/>
        <v>37489</v>
      </c>
      <c r="N1874" s="1">
        <f t="shared" si="1279"/>
        <v>37490</v>
      </c>
      <c r="O1874" s="1"/>
      <c r="P1874" s="1"/>
      <c r="Q1874" s="1">
        <f t="shared" si="1280"/>
        <v>37491</v>
      </c>
      <c r="S1874" s="7">
        <f ca="1">'Thu-Wed'!$G1867</f>
        <v>4.2300000000000004</v>
      </c>
      <c r="T1874" s="7">
        <f ca="1">'Thu-Wed'!$F1867</f>
        <v>1.6019999999999999</v>
      </c>
      <c r="U1874" s="8">
        <f ca="1">'Thu-Wed'!$E1867</f>
        <v>939.30599999999993</v>
      </c>
      <c r="V1874" s="8">
        <f>'67FredWK'!$C1865</f>
        <v>3485000</v>
      </c>
      <c r="W1874" s="8">
        <f>VLOOKUP(N1874-55,'67FredMTH'!$A$8:$B$567,2)</f>
        <v>957</v>
      </c>
      <c r="X1874" s="8">
        <f>VLOOKUP(N1874-55,'67FredMTH'!$C$8:$D$567,2)</f>
        <v>328</v>
      </c>
      <c r="Y1874" s="8">
        <f>VLOOKUP(N1874-38,'67FredMTH'!$E$8:$F$567,2)</f>
        <v>109035</v>
      </c>
      <c r="AH1874">
        <f t="shared" ca="1" si="1267"/>
        <v>4.2344503347455591</v>
      </c>
      <c r="AI1874">
        <f t="shared" ca="1" si="1268"/>
        <v>1.6037582403007193</v>
      </c>
      <c r="AJ1874" s="8">
        <f t="shared" ca="1" si="1264"/>
        <v>3.7049436242523583</v>
      </c>
      <c r="AK1874" s="8">
        <f t="shared" ca="1" si="1281"/>
        <v>3.7184461352201943</v>
      </c>
      <c r="AM1874" s="9">
        <f t="shared" ca="1" si="1265"/>
        <v>2.9728070964860178</v>
      </c>
      <c r="AN1874" s="8">
        <f t="shared" ca="1" si="1269"/>
        <v>2.9709681780942439</v>
      </c>
      <c r="AO1874" s="8">
        <f t="shared" ca="1" si="1266"/>
        <v>939.30599999999993</v>
      </c>
      <c r="AQ1874">
        <f t="shared" si="1282"/>
        <v>3492167.1379371569</v>
      </c>
      <c r="AS1874" s="8">
        <f t="shared" si="1283"/>
        <v>109044.8681695869</v>
      </c>
      <c r="AT1874" s="8">
        <f t="shared" si="1270"/>
        <v>4.9439052317847478</v>
      </c>
      <c r="AV1874" s="8">
        <v>0</v>
      </c>
      <c r="AW1874" s="8">
        <v>0</v>
      </c>
      <c r="AX1874" s="8">
        <v>0</v>
      </c>
      <c r="BA1874" s="9">
        <f t="shared" si="1271"/>
        <v>959.28315760682028</v>
      </c>
      <c r="BB1874" s="9">
        <f t="shared" si="1272"/>
        <v>327.78312854831944</v>
      </c>
      <c r="BC1874" s="5">
        <f t="shared" si="1254"/>
        <v>-1.5841972669581317E-3</v>
      </c>
      <c r="BD1874" s="5">
        <f t="shared" si="1255"/>
        <v>4.4128192135728384E-4</v>
      </c>
      <c r="BH1874" s="9">
        <f t="shared" ca="1" si="1284"/>
        <v>3.7184461352201943</v>
      </c>
      <c r="BI1874" s="5">
        <f t="shared" si="1285"/>
        <v>-1.8062381464734045E-5</v>
      </c>
      <c r="BJ1874" s="5">
        <v>0</v>
      </c>
      <c r="BK1874" s="5">
        <v>0</v>
      </c>
      <c r="BL1874" s="5">
        <f t="shared" si="1273"/>
        <v>-1.5841972669581317E-3</v>
      </c>
      <c r="BM1874" s="5">
        <f t="shared" si="1274"/>
        <v>4.4128192135728384E-4</v>
      </c>
      <c r="BN1874" s="5">
        <f t="shared" si="1275"/>
        <v>-2.0481432672979638E-3</v>
      </c>
      <c r="BO1874" s="5">
        <f t="shared" ca="1" si="1276"/>
        <v>5.601870153697952E-3</v>
      </c>
      <c r="BP1874" s="5">
        <f t="shared" ca="1" si="1277"/>
        <v>3.8657770366651745E-2</v>
      </c>
      <c r="BR1874" s="5">
        <f t="shared" ca="1" si="1286"/>
        <v>4.9863413564740439E-3</v>
      </c>
      <c r="BS1874" s="5">
        <f t="shared" ca="1" si="1261"/>
        <v>1.0125739750079632E-2</v>
      </c>
      <c r="BT1874" s="5">
        <f t="shared" ca="1" si="1262"/>
        <v>4.9863413564740439E-3</v>
      </c>
      <c r="BU1874" s="5">
        <f t="shared" ca="1" si="1263"/>
        <v>4.9863413564740439E-3</v>
      </c>
      <c r="BV1874" s="9">
        <f t="shared" ca="1" si="1245"/>
        <v>147.44554956669808</v>
      </c>
      <c r="BY1874" s="1">
        <f t="shared" si="1287"/>
        <v>37490</v>
      </c>
      <c r="BZ1874" s="6">
        <v>-1000</v>
      </c>
      <c r="CA1874" s="62">
        <f t="shared" ca="1" si="1246"/>
        <v>147.44554956669808</v>
      </c>
      <c r="CB1874" s="62">
        <f t="shared" ca="1" si="1252"/>
        <v>146.70068719767806</v>
      </c>
      <c r="CC1874" s="62">
        <f t="shared" ca="1" si="1258"/>
        <v>0.73909410985194679</v>
      </c>
      <c r="CD1874" s="62">
        <f t="shared" ca="1" si="1259"/>
        <v>149.20372271743383</v>
      </c>
      <c r="CE1874" s="62">
        <f t="shared" ca="1" si="1260"/>
        <v>149.01899132397045</v>
      </c>
      <c r="CF1874" s="62">
        <f t="shared" ca="1" si="1247"/>
        <v>0.98821629166676062</v>
      </c>
      <c r="CG1874" s="62">
        <f t="shared" ca="1" si="1248"/>
        <v>0.98444289479015235</v>
      </c>
      <c r="CH1874" s="62">
        <f t="shared" ca="1" si="1249"/>
        <v>80.202102934745653</v>
      </c>
      <c r="CI1874" s="62">
        <f t="shared" ca="1" si="1250"/>
        <v>61.1072369753809</v>
      </c>
      <c r="CJ1874" s="62">
        <f ca="1">CalcBCIg!L1862</f>
        <v>3.6771399378776546</v>
      </c>
      <c r="CK1874" s="76">
        <f t="shared" ca="1" si="1256"/>
        <v>0</v>
      </c>
      <c r="CL1874" s="76">
        <f t="shared" ca="1" si="1257"/>
        <v>0</v>
      </c>
      <c r="CM1874" s="76">
        <f t="shared" ca="1" si="1253"/>
        <v>0</v>
      </c>
      <c r="CN1874" s="76">
        <f t="shared" ca="1" si="1251"/>
        <v>0</v>
      </c>
    </row>
    <row r="1875" spans="11:92" outlineLevel="1" x14ac:dyDescent="0.25">
      <c r="K1875" s="1">
        <f>VLOOKUP(N1875-55,'67FredMTH'!$A$8:$B$567,1)</f>
        <v>37438</v>
      </c>
      <c r="L1875" s="1">
        <f t="shared" si="1278"/>
        <v>37485</v>
      </c>
      <c r="M1875" s="1">
        <f t="shared" si="1278"/>
        <v>37496</v>
      </c>
      <c r="N1875" s="1">
        <f t="shared" si="1279"/>
        <v>37497</v>
      </c>
      <c r="O1875" s="1"/>
      <c r="P1875" s="1"/>
      <c r="Q1875" s="1">
        <f t="shared" si="1280"/>
        <v>37498</v>
      </c>
      <c r="S1875" s="7">
        <f ca="1">'Thu-Wed'!$G1868</f>
        <v>4.2559999999999993</v>
      </c>
      <c r="T1875" s="7">
        <f ca="1">'Thu-Wed'!$F1868</f>
        <v>1.6360000000000003</v>
      </c>
      <c r="U1875" s="8">
        <f ca="1">'Thu-Wed'!$E1868</f>
        <v>940.84000000000015</v>
      </c>
      <c r="V1875" s="8">
        <f>'67FredWK'!$C1866</f>
        <v>3531000</v>
      </c>
      <c r="W1875" s="8">
        <f>VLOOKUP(N1875-55,'67FredMTH'!$A$8:$B$567,2)</f>
        <v>956</v>
      </c>
      <c r="X1875" s="8">
        <f>VLOOKUP(N1875-55,'67FredMTH'!$C$8:$D$567,2)</f>
        <v>333</v>
      </c>
      <c r="Y1875" s="8">
        <f>VLOOKUP(N1875-38,'67FredMTH'!$E$8:$F$567,2)</f>
        <v>109035</v>
      </c>
      <c r="AH1875">
        <f t="shared" ca="1" si="1267"/>
        <v>4.2516900669491111</v>
      </c>
      <c r="AI1875">
        <f t="shared" ca="1" si="1268"/>
        <v>1.6295516480601442</v>
      </c>
      <c r="AJ1875" s="8">
        <f t="shared" ca="1" si="1264"/>
        <v>3.6882798315882699</v>
      </c>
      <c r="AK1875" s="8">
        <f t="shared" ca="1" si="1281"/>
        <v>3.6943130923146548</v>
      </c>
      <c r="AM1875" s="9">
        <f t="shared" ca="1" si="1265"/>
        <v>2.9735157732409796</v>
      </c>
      <c r="AN1875" s="8">
        <f t="shared" ca="1" si="1269"/>
        <v>2.9732610137263062</v>
      </c>
      <c r="AO1875" s="8">
        <f t="shared" ca="1" si="1266"/>
        <v>940.84000000000015</v>
      </c>
      <c r="AQ1875">
        <f t="shared" si="1282"/>
        <v>3511583.5689685782</v>
      </c>
      <c r="AS1875" s="8">
        <f t="shared" si="1283"/>
        <v>109039.93408479345</v>
      </c>
      <c r="AT1875" s="8">
        <f t="shared" si="1270"/>
        <v>4.9438355802934266</v>
      </c>
      <c r="AV1875" s="8">
        <v>0</v>
      </c>
      <c r="AW1875" s="8">
        <v>0</v>
      </c>
      <c r="AX1875" s="8">
        <v>0</v>
      </c>
      <c r="BA1875" s="9">
        <f t="shared" si="1271"/>
        <v>957.96989456409221</v>
      </c>
      <c r="BB1875" s="9">
        <f t="shared" si="1272"/>
        <v>329.86987712899167</v>
      </c>
      <c r="BC1875" s="5">
        <f t="shared" si="1254"/>
        <v>-1.3690045867211786E-3</v>
      </c>
      <c r="BD1875" s="5">
        <f t="shared" si="1255"/>
        <v>6.3662476769748011E-3</v>
      </c>
      <c r="BH1875" s="9">
        <f t="shared" ca="1" si="1284"/>
        <v>3.6943130923146548</v>
      </c>
      <c r="BI1875" s="5">
        <f t="shared" si="1285"/>
        <v>-1.4088354864383312E-5</v>
      </c>
      <c r="BJ1875" s="5">
        <v>0</v>
      </c>
      <c r="BK1875" s="5">
        <v>0</v>
      </c>
      <c r="BL1875" s="5">
        <f t="shared" si="1273"/>
        <v>-1.3690045867211786E-3</v>
      </c>
      <c r="BM1875" s="5">
        <f t="shared" si="1274"/>
        <v>6.3662476769748011E-3</v>
      </c>
      <c r="BN1875" s="5">
        <f t="shared" si="1275"/>
        <v>5.5599947724411791E-3</v>
      </c>
      <c r="BO1875" s="5">
        <f t="shared" ca="1" si="1276"/>
        <v>7.7174695069714971E-4</v>
      </c>
      <c r="BP1875" s="5">
        <f t="shared" ca="1" si="1277"/>
        <v>1.6331206230986162E-3</v>
      </c>
      <c r="BR1875" s="5">
        <f t="shared" ca="1" si="1286"/>
        <v>4.1650495643845821E-4</v>
      </c>
      <c r="BS1875" s="5">
        <f t="shared" ca="1" si="1261"/>
        <v>1.0378029042383293E-2</v>
      </c>
      <c r="BT1875" s="5">
        <f t="shared" ca="1" si="1262"/>
        <v>4.1650495643845821E-4</v>
      </c>
      <c r="BU1875" s="5">
        <f t="shared" ca="1" si="1263"/>
        <v>4.1650495643845821E-4</v>
      </c>
      <c r="BV1875" s="9">
        <f t="shared" ca="1" si="1245"/>
        <v>147.53328071269712</v>
      </c>
      <c r="BY1875" s="1">
        <f t="shared" si="1287"/>
        <v>37497</v>
      </c>
      <c r="BZ1875" s="6">
        <v>-1000</v>
      </c>
      <c r="CA1875" s="62">
        <f t="shared" ca="1" si="1246"/>
        <v>147.53328071269712</v>
      </c>
      <c r="CB1875" s="62">
        <f t="shared" ca="1" si="1252"/>
        <v>147.11698395518761</v>
      </c>
      <c r="CC1875" s="62">
        <f t="shared" ca="1" si="1258"/>
        <v>0.73953387608055798</v>
      </c>
      <c r="CD1875" s="62">
        <f t="shared" ca="1" si="1259"/>
        <v>149.20372271743383</v>
      </c>
      <c r="CE1875" s="62">
        <f t="shared" ca="1" si="1260"/>
        <v>149.01899132397045</v>
      </c>
      <c r="CF1875" s="62">
        <f t="shared" ca="1" si="1247"/>
        <v>0.98880428735749282</v>
      </c>
      <c r="CG1875" s="62">
        <f t="shared" ca="1" si="1248"/>
        <v>0.98723647669411585</v>
      </c>
      <c r="CH1875" s="62">
        <f t="shared" ca="1" si="1249"/>
        <v>81.18999892051886</v>
      </c>
      <c r="CI1875" s="62">
        <f t="shared" ca="1" si="1250"/>
        <v>68.091191735289655</v>
      </c>
      <c r="CJ1875" s="62">
        <f ca="1">CalcBCIg!L1863</f>
        <v>4.4551939368247986</v>
      </c>
      <c r="CK1875" s="76">
        <f t="shared" ca="1" si="1256"/>
        <v>0</v>
      </c>
      <c r="CL1875" s="76">
        <f t="shared" ca="1" si="1257"/>
        <v>0</v>
      </c>
      <c r="CM1875" s="76">
        <f t="shared" ca="1" si="1253"/>
        <v>0</v>
      </c>
      <c r="CN1875" s="76">
        <f t="shared" ca="1" si="1251"/>
        <v>0</v>
      </c>
    </row>
    <row r="1876" spans="11:92" outlineLevel="1" x14ac:dyDescent="0.25">
      <c r="K1876" s="1">
        <f>VLOOKUP(N1876-55,'67FredMTH'!$A$8:$B$567,1)</f>
        <v>37438</v>
      </c>
      <c r="L1876" s="1">
        <f t="shared" si="1278"/>
        <v>37492</v>
      </c>
      <c r="M1876" s="1">
        <f t="shared" si="1278"/>
        <v>37503</v>
      </c>
      <c r="N1876" s="1">
        <f t="shared" si="1279"/>
        <v>37504</v>
      </c>
      <c r="O1876" s="1"/>
      <c r="P1876" s="1"/>
      <c r="Q1876" s="1">
        <f t="shared" si="1280"/>
        <v>37505</v>
      </c>
      <c r="S1876" s="7">
        <f ca="1">'Thu-Wed'!$G1869</f>
        <v>4.0760000000000005</v>
      </c>
      <c r="T1876" s="7">
        <f ca="1">'Thu-Wed'!$F1869</f>
        <v>1.6359999999999999</v>
      </c>
      <c r="U1876" s="8">
        <f ca="1">'Thu-Wed'!$E1869</f>
        <v>904.27199999999993</v>
      </c>
      <c r="V1876" s="8">
        <f>'67FredWK'!$C1867</f>
        <v>3521000</v>
      </c>
      <c r="W1876" s="8">
        <f>VLOOKUP(N1876-55,'67FredMTH'!$A$8:$B$567,2)</f>
        <v>956</v>
      </c>
      <c r="X1876" s="8">
        <f>VLOOKUP(N1876-55,'67FredMTH'!$C$8:$D$567,2)</f>
        <v>333</v>
      </c>
      <c r="Y1876" s="8">
        <f>VLOOKUP(N1876-38,'67FredMTH'!$E$8:$F$567,2)</f>
        <v>109035</v>
      </c>
      <c r="AH1876">
        <f t="shared" ca="1" si="1267"/>
        <v>4.111138013389823</v>
      </c>
      <c r="AI1876">
        <f t="shared" ca="1" si="1268"/>
        <v>1.6347103296120287</v>
      </c>
      <c r="AJ1876" s="8">
        <f t="shared" ca="1" si="1264"/>
        <v>3.4548552732195992</v>
      </c>
      <c r="AK1876" s="8">
        <f t="shared" ca="1" si="1281"/>
        <v>3.5027468370386101</v>
      </c>
      <c r="AM1876" s="9">
        <f t="shared" ca="1" si="1265"/>
        <v>2.9562990834965555</v>
      </c>
      <c r="AN1876" s="8">
        <f t="shared" ca="1" si="1269"/>
        <v>2.9579952765195303</v>
      </c>
      <c r="AO1876" s="8">
        <f t="shared" ca="1" si="1266"/>
        <v>904.27199999999993</v>
      </c>
      <c r="AQ1876">
        <f t="shared" si="1282"/>
        <v>3516291.7844842891</v>
      </c>
      <c r="AS1876" s="8">
        <f t="shared" si="1283"/>
        <v>109037.46704239672</v>
      </c>
      <c r="AT1876" s="8">
        <f t="shared" si="1270"/>
        <v>4.9437757542143004</v>
      </c>
      <c r="AV1876" s="8">
        <v>0</v>
      </c>
      <c r="AW1876" s="8">
        <v>0</v>
      </c>
      <c r="AX1876" s="8">
        <v>0</v>
      </c>
      <c r="BA1876" s="9">
        <f t="shared" si="1271"/>
        <v>957.18193673845531</v>
      </c>
      <c r="BB1876" s="9">
        <f t="shared" si="1272"/>
        <v>331.121926277395</v>
      </c>
      <c r="BC1876" s="5">
        <f t="shared" si="1254"/>
        <v>-8.2252879772959364E-4</v>
      </c>
      <c r="BD1876" s="5">
        <f t="shared" si="1255"/>
        <v>3.7955849721729162E-3</v>
      </c>
      <c r="BH1876" s="9">
        <f t="shared" ca="1" si="1284"/>
        <v>3.5027468370386101</v>
      </c>
      <c r="BI1876" s="5">
        <f t="shared" si="1285"/>
        <v>-1.2101146600551616E-5</v>
      </c>
      <c r="BJ1876" s="5">
        <v>0</v>
      </c>
      <c r="BK1876" s="5">
        <v>0</v>
      </c>
      <c r="BL1876" s="5">
        <f t="shared" si="1273"/>
        <v>-8.2252879772959364E-4</v>
      </c>
      <c r="BM1876" s="5">
        <f t="shared" si="1274"/>
        <v>3.7955849721729162E-3</v>
      </c>
      <c r="BN1876" s="5">
        <f t="shared" si="1275"/>
        <v>1.3407670423442042E-3</v>
      </c>
      <c r="BO1876" s="5">
        <f t="shared" ca="1" si="1276"/>
        <v>-5.1343414306044277E-3</v>
      </c>
      <c r="BP1876" s="5">
        <f t="shared" ca="1" si="1277"/>
        <v>-3.886739509374626E-2</v>
      </c>
      <c r="BR1876" s="5">
        <f t="shared" ca="1" si="1286"/>
        <v>-3.9858759781746418E-3</v>
      </c>
      <c r="BS1876" s="5">
        <f t="shared" ca="1" si="1261"/>
        <v>1.0387042097928078E-2</v>
      </c>
      <c r="BT1876" s="5">
        <f t="shared" ca="1" si="1262"/>
        <v>-3.9858759781746418E-3</v>
      </c>
      <c r="BU1876" s="5">
        <f t="shared" ca="1" si="1263"/>
        <v>-3.9858759781746418E-3</v>
      </c>
      <c r="BV1876" s="9">
        <f t="shared" ca="1" si="1245"/>
        <v>146.69321019901992</v>
      </c>
      <c r="BY1876" s="1">
        <f t="shared" si="1287"/>
        <v>37504</v>
      </c>
      <c r="BZ1876" s="6">
        <v>-1000</v>
      </c>
      <c r="CA1876" s="62">
        <f t="shared" ca="1" si="1246"/>
        <v>146.69321019901992</v>
      </c>
      <c r="CB1876" s="62">
        <f t="shared" ca="1" si="1252"/>
        <v>146.90509707710376</v>
      </c>
      <c r="CC1876" s="62">
        <f t="shared" ca="1" si="1258"/>
        <v>0.73532288992096384</v>
      </c>
      <c r="CD1876" s="62">
        <f t="shared" ca="1" si="1259"/>
        <v>149.20372271743383</v>
      </c>
      <c r="CE1876" s="62">
        <f t="shared" ca="1" si="1260"/>
        <v>149.01899132397045</v>
      </c>
      <c r="CF1876" s="62">
        <f t="shared" ca="1" si="1247"/>
        <v>0.98317392842021512</v>
      </c>
      <c r="CG1876" s="62">
        <f t="shared" ca="1" si="1248"/>
        <v>0.98581459834021401</v>
      </c>
      <c r="CH1876" s="62">
        <f t="shared" ca="1" si="1249"/>
        <v>71.730390490952828</v>
      </c>
      <c r="CI1876" s="62">
        <f t="shared" ca="1" si="1250"/>
        <v>64.536495850535061</v>
      </c>
      <c r="CJ1876" s="62">
        <f ca="1">CalcBCIg!L1864</f>
        <v>5.0535065531730652</v>
      </c>
      <c r="CK1876" s="76">
        <f t="shared" ca="1" si="1256"/>
        <v>0</v>
      </c>
      <c r="CL1876" s="76">
        <f t="shared" ca="1" si="1257"/>
        <v>0</v>
      </c>
      <c r="CM1876" s="76">
        <f t="shared" ca="1" si="1253"/>
        <v>0</v>
      </c>
      <c r="CN1876" s="76">
        <f t="shared" ca="1" si="1251"/>
        <v>0</v>
      </c>
    </row>
    <row r="1877" spans="11:92" outlineLevel="1" x14ac:dyDescent="0.25">
      <c r="K1877" s="1">
        <f>VLOOKUP(N1877-55,'67FredMTH'!$A$8:$B$567,1)</f>
        <v>37438</v>
      </c>
      <c r="L1877" s="1">
        <f t="shared" si="1278"/>
        <v>37499</v>
      </c>
      <c r="M1877" s="1">
        <f t="shared" si="1278"/>
        <v>37510</v>
      </c>
      <c r="N1877" s="1">
        <f t="shared" si="1279"/>
        <v>37511</v>
      </c>
      <c r="O1877" s="1"/>
      <c r="P1877" s="1"/>
      <c r="Q1877" s="1">
        <f t="shared" si="1280"/>
        <v>37512</v>
      </c>
      <c r="S1877" s="7">
        <f ca="1">'Thu-Wed'!$G1870</f>
        <v>4.016</v>
      </c>
      <c r="T1877" s="7">
        <f ca="1">'Thu-Wed'!$F1870</f>
        <v>1.6359999999999999</v>
      </c>
      <c r="U1877" s="8">
        <f ca="1">'Thu-Wed'!$E1870</f>
        <v>899.01199999999994</v>
      </c>
      <c r="V1877" s="8">
        <f>'67FredWK'!$C1868</f>
        <v>3549000</v>
      </c>
      <c r="W1877" s="8">
        <f>VLOOKUP(N1877-55,'67FredMTH'!$A$8:$B$567,2)</f>
        <v>956</v>
      </c>
      <c r="X1877" s="8">
        <f>VLOOKUP(N1877-55,'67FredMTH'!$C$8:$D$567,2)</f>
        <v>333</v>
      </c>
      <c r="Y1877" s="8">
        <f>VLOOKUP(N1877-38,'67FredMTH'!$E$8:$F$567,2)</f>
        <v>108975</v>
      </c>
      <c r="AH1877">
        <f t="shared" ca="1" si="1267"/>
        <v>4.0350276026779648</v>
      </c>
      <c r="AI1877">
        <f t="shared" ca="1" si="1268"/>
        <v>1.6357420659224056</v>
      </c>
      <c r="AJ1877" s="8">
        <f t="shared" ca="1" si="1264"/>
        <v>3.3321246840806227</v>
      </c>
      <c r="AK1877" s="8">
        <f t="shared" ca="1" si="1281"/>
        <v>3.36624911467222</v>
      </c>
      <c r="AM1877" s="9">
        <f t="shared" ca="1" si="1265"/>
        <v>2.9537654887287803</v>
      </c>
      <c r="AN1877" s="8">
        <f t="shared" ca="1" si="1269"/>
        <v>2.9541884675078554</v>
      </c>
      <c r="AO1877" s="8">
        <f t="shared" ca="1" si="1266"/>
        <v>899.01199999999994</v>
      </c>
      <c r="AQ1877">
        <f t="shared" si="1282"/>
        <v>3532645.8922421448</v>
      </c>
      <c r="AS1877" s="8">
        <f t="shared" si="1283"/>
        <v>109006.23352119836</v>
      </c>
      <c r="AT1877" s="8">
        <f t="shared" si="1270"/>
        <v>4.9436013337796387</v>
      </c>
      <c r="AV1877" s="8">
        <v>0</v>
      </c>
      <c r="AW1877" s="8">
        <v>0</v>
      </c>
      <c r="AX1877" s="8">
        <v>0</v>
      </c>
      <c r="BA1877" s="9">
        <f t="shared" si="1271"/>
        <v>956.70916204307321</v>
      </c>
      <c r="BB1877" s="9">
        <f t="shared" si="1272"/>
        <v>331.87315576643698</v>
      </c>
      <c r="BC1877" s="5">
        <f t="shared" si="1254"/>
        <v>-4.9392354497734825E-4</v>
      </c>
      <c r="BD1877" s="5">
        <f t="shared" si="1255"/>
        <v>2.268739788656049E-3</v>
      </c>
      <c r="BH1877" s="9">
        <f t="shared" ca="1" si="1284"/>
        <v>3.36624911467222</v>
      </c>
      <c r="BI1877" s="5">
        <f t="shared" si="1285"/>
        <v>-3.5280814367988356E-5</v>
      </c>
      <c r="BJ1877" s="5">
        <v>0</v>
      </c>
      <c r="BK1877" s="5">
        <v>0</v>
      </c>
      <c r="BL1877" s="5">
        <f t="shared" si="1273"/>
        <v>-4.9392354497734825E-4</v>
      </c>
      <c r="BM1877" s="5">
        <f t="shared" si="1274"/>
        <v>2.268739788656049E-3</v>
      </c>
      <c r="BN1877" s="5">
        <f t="shared" si="1275"/>
        <v>4.6509529812110983E-3</v>
      </c>
      <c r="BO1877" s="5">
        <f t="shared" ca="1" si="1276"/>
        <v>-1.286955743943663E-3</v>
      </c>
      <c r="BP1877" s="5">
        <f t="shared" ca="1" si="1277"/>
        <v>-5.8168338729939206E-3</v>
      </c>
      <c r="BR1877" s="5">
        <f t="shared" ca="1" si="1286"/>
        <v>-1.5860072207656752E-3</v>
      </c>
      <c r="BS1877" s="5">
        <f t="shared" ca="1" si="1261"/>
        <v>1.0340882956803915E-2</v>
      </c>
      <c r="BT1877" s="5">
        <f t="shared" ca="1" si="1262"/>
        <v>-1.5860072207656752E-3</v>
      </c>
      <c r="BU1877" s="5">
        <f t="shared" ca="1" si="1263"/>
        <v>-1.5860072207656752E-3</v>
      </c>
      <c r="BV1877" s="9">
        <f t="shared" ref="BV1877:BV1940" ca="1" si="1288">BV1876*(1+($BP$5+ROW()*$BP$7+BU1877)/$BP$6)</f>
        <v>146.36084378385857</v>
      </c>
      <c r="BY1877" s="1">
        <f t="shared" si="1287"/>
        <v>37511</v>
      </c>
      <c r="BZ1877" s="6">
        <v>-1000</v>
      </c>
      <c r="CA1877" s="62">
        <f t="shared" ref="CA1877:CA1940" ca="1" si="1289">BV1877</f>
        <v>146.36084378385857</v>
      </c>
      <c r="CB1877" s="62">
        <f t="shared" ca="1" si="1252"/>
        <v>146.63297043048118</v>
      </c>
      <c r="CC1877" s="62">
        <f t="shared" ca="1" si="1258"/>
        <v>0.73365685075952247</v>
      </c>
      <c r="CD1877" s="62">
        <f t="shared" ca="1" si="1259"/>
        <v>149.20372271743383</v>
      </c>
      <c r="CE1877" s="62">
        <f t="shared" ca="1" si="1260"/>
        <v>149.01899132397045</v>
      </c>
      <c r="CF1877" s="62">
        <f t="shared" ref="CF1877:CF1940" ca="1" si="1290">CA1877/CD1877</f>
        <v>0.98094632706343943</v>
      </c>
      <c r="CG1877" s="62">
        <f t="shared" ref="CG1877:CG1940" ca="1" si="1291">CB1877/CE1877</f>
        <v>0.98398847776185783</v>
      </c>
      <c r="CH1877" s="62">
        <f t="shared" ref="CH1877:CH1940" ca="1" si="1292">100*(CF1877-$CH$12)/$CH$13</f>
        <v>67.987780684542045</v>
      </c>
      <c r="CI1877" s="62">
        <f t="shared" ref="CI1877:CI1940" ca="1" si="1293">100*(CG1877-$CI$12)/$CI$13</f>
        <v>59.971194404644606</v>
      </c>
      <c r="CJ1877" s="62">
        <f ca="1">CalcBCIg!L1865</f>
        <v>5.1877397894859314</v>
      </c>
      <c r="CK1877" s="76">
        <f t="shared" ca="1" si="1256"/>
        <v>0</v>
      </c>
      <c r="CL1877" s="76">
        <f t="shared" ca="1" si="1257"/>
        <v>0</v>
      </c>
      <c r="CM1877" s="76">
        <f t="shared" ca="1" si="1253"/>
        <v>0</v>
      </c>
      <c r="CN1877" s="76">
        <f t="shared" ref="CN1877:CN1940" ca="1" si="1294">IF(CC1877=1,1,IF(CN1876=0,0,CN1876+1))</f>
        <v>0</v>
      </c>
    </row>
    <row r="1878" spans="11:92" outlineLevel="1" x14ac:dyDescent="0.25">
      <c r="K1878" s="1">
        <f>VLOOKUP(N1878-55,'67FredMTH'!$A$8:$B$567,1)</f>
        <v>37438</v>
      </c>
      <c r="L1878" s="1">
        <f t="shared" si="1278"/>
        <v>37506</v>
      </c>
      <c r="M1878" s="1">
        <f t="shared" si="1278"/>
        <v>37517</v>
      </c>
      <c r="N1878" s="1">
        <f t="shared" si="1279"/>
        <v>37518</v>
      </c>
      <c r="O1878" s="1"/>
      <c r="P1878" s="1"/>
      <c r="Q1878" s="1">
        <f t="shared" si="1280"/>
        <v>37519</v>
      </c>
      <c r="S1878" s="7">
        <f ca="1">'Thu-Wed'!$G1871</f>
        <v>3.9060000000000001</v>
      </c>
      <c r="T1878" s="7">
        <f ca="1">'Thu-Wed'!$F1871</f>
        <v>1.6640000000000001</v>
      </c>
      <c r="U1878" s="8">
        <f ca="1">'Thu-Wed'!$E1871</f>
        <v>882.15999999999985</v>
      </c>
      <c r="V1878" s="8">
        <f>'67FredWK'!$C1869</f>
        <v>3532000</v>
      </c>
      <c r="W1878" s="8">
        <f>VLOOKUP(N1878-55,'67FredMTH'!$A$8:$B$567,2)</f>
        <v>956</v>
      </c>
      <c r="X1878" s="8">
        <f>VLOOKUP(N1878-55,'67FredMTH'!$C$8:$D$567,2)</f>
        <v>333</v>
      </c>
      <c r="Y1878" s="8">
        <f>VLOOKUP(N1878-38,'67FredMTH'!$E$8:$F$567,2)</f>
        <v>108975</v>
      </c>
      <c r="AH1878">
        <f t="shared" ca="1" si="1267"/>
        <v>3.9318055205355931</v>
      </c>
      <c r="AI1878">
        <f t="shared" ca="1" si="1268"/>
        <v>1.6583484131844812</v>
      </c>
      <c r="AJ1878" s="8">
        <f t="shared" ca="1" si="1264"/>
        <v>3.1297074253723718</v>
      </c>
      <c r="AK1878" s="8">
        <f t="shared" ca="1" si="1281"/>
        <v>3.1770157632323412</v>
      </c>
      <c r="AM1878" s="9">
        <f t="shared" ca="1" si="1265"/>
        <v>2.9455473615662644</v>
      </c>
      <c r="AN1878" s="8">
        <f t="shared" ca="1" si="1269"/>
        <v>2.9464114721604235</v>
      </c>
      <c r="AO1878" s="8">
        <f t="shared" ca="1" si="1266"/>
        <v>882.15999999999985</v>
      </c>
      <c r="AQ1878">
        <f t="shared" si="1282"/>
        <v>3532322.9461210724</v>
      </c>
      <c r="AS1878" s="8">
        <f t="shared" si="1283"/>
        <v>108990.61676059918</v>
      </c>
      <c r="AT1878" s="8">
        <f t="shared" si="1270"/>
        <v>4.9434891101928651</v>
      </c>
      <c r="AV1878" s="8">
        <v>0</v>
      </c>
      <c r="AW1878" s="8">
        <v>0</v>
      </c>
      <c r="AX1878" s="8">
        <v>0</v>
      </c>
      <c r="BA1878" s="9">
        <f t="shared" si="1271"/>
        <v>956.42549722584397</v>
      </c>
      <c r="BB1878" s="9">
        <f t="shared" si="1272"/>
        <v>332.32389345986218</v>
      </c>
      <c r="BC1878" s="5">
        <f t="shared" si="1254"/>
        <v>-2.9650057560171028E-4</v>
      </c>
      <c r="BD1878" s="5">
        <f t="shared" si="1255"/>
        <v>1.358162555763931E-3</v>
      </c>
      <c r="BH1878" s="9">
        <f t="shared" ca="1" si="1284"/>
        <v>3.1770157632323412</v>
      </c>
      <c r="BI1878" s="5">
        <f t="shared" si="1285"/>
        <v>-2.2700776053041771E-5</v>
      </c>
      <c r="BJ1878" s="5">
        <v>0</v>
      </c>
      <c r="BK1878" s="5">
        <v>0</v>
      </c>
      <c r="BL1878" s="5">
        <f t="shared" si="1273"/>
        <v>-2.9650057560171028E-4</v>
      </c>
      <c r="BM1878" s="5">
        <f t="shared" si="1274"/>
        <v>1.358162555763931E-3</v>
      </c>
      <c r="BN1878" s="5">
        <f t="shared" si="1275"/>
        <v>-9.1417631691181889E-5</v>
      </c>
      <c r="BO1878" s="5">
        <f t="shared" ca="1" si="1276"/>
        <v>-2.6325318892035376E-3</v>
      </c>
      <c r="BP1878" s="5">
        <f t="shared" ca="1" si="1277"/>
        <v>-1.8745022313384152E-2</v>
      </c>
      <c r="BR1878" s="5">
        <f t="shared" ca="1" si="1286"/>
        <v>-1.9580436451612144E-3</v>
      </c>
      <c r="BS1878" s="5">
        <f t="shared" ca="1" si="1261"/>
        <v>9.9639610965116168E-3</v>
      </c>
      <c r="BT1878" s="5">
        <f t="shared" ca="1" si="1262"/>
        <v>-1.9580436451612144E-3</v>
      </c>
      <c r="BU1878" s="5">
        <f t="shared" ca="1" si="1263"/>
        <v>-1.9580436451612144E-3</v>
      </c>
      <c r="BV1878" s="9">
        <f t="shared" ca="1" si="1288"/>
        <v>145.95144246947083</v>
      </c>
      <c r="BY1878" s="1">
        <f t="shared" si="1287"/>
        <v>37518</v>
      </c>
      <c r="BZ1878" s="6">
        <v>-1000</v>
      </c>
      <c r="CA1878" s="62">
        <f t="shared" ca="1" si="1289"/>
        <v>145.95144246947083</v>
      </c>
      <c r="CB1878" s="62">
        <f t="shared" ref="CB1878:CB1941" ca="1" si="1295">CB1877+$CB$4*(CA1878-CB1877)</f>
        <v>146.29220644997599</v>
      </c>
      <c r="CC1878" s="62">
        <f t="shared" ca="1" si="1258"/>
        <v>0.73160466199615293</v>
      </c>
      <c r="CD1878" s="62">
        <f t="shared" ca="1" si="1259"/>
        <v>149.20372271743383</v>
      </c>
      <c r="CE1878" s="62">
        <f t="shared" ca="1" si="1260"/>
        <v>149.01899132397045</v>
      </c>
      <c r="CF1878" s="62">
        <f t="shared" ca="1" si="1290"/>
        <v>0.97820241888922399</v>
      </c>
      <c r="CG1878" s="62">
        <f t="shared" ca="1" si="1291"/>
        <v>0.98170176264267972</v>
      </c>
      <c r="CH1878" s="62">
        <f t="shared" ca="1" si="1292"/>
        <v>63.377719907970423</v>
      </c>
      <c r="CI1878" s="62">
        <f t="shared" ca="1" si="1293"/>
        <v>54.254406606699341</v>
      </c>
      <c r="CJ1878" s="62">
        <f ca="1">CalcBCIg!L1866</f>
        <v>4.8215145468711853</v>
      </c>
      <c r="CK1878" s="76">
        <f t="shared" ca="1" si="1256"/>
        <v>0</v>
      </c>
      <c r="CL1878" s="76">
        <f t="shared" ca="1" si="1257"/>
        <v>0</v>
      </c>
      <c r="CM1878" s="76">
        <f t="shared" ref="CM1878:CM1941" ca="1" si="1296">IF(CM1877&gt;0,CM1877+1,IF(CJ1878&gt;-0.0001,0,CM1877+1))</f>
        <v>0</v>
      </c>
      <c r="CN1878" s="76">
        <f t="shared" ca="1" si="1294"/>
        <v>0</v>
      </c>
    </row>
    <row r="1879" spans="11:92" outlineLevel="1" x14ac:dyDescent="0.25">
      <c r="K1879" s="1">
        <f>VLOOKUP(N1879-55,'67FredMTH'!$A$8:$B$567,1)</f>
        <v>37469</v>
      </c>
      <c r="L1879" s="1">
        <f t="shared" si="1278"/>
        <v>37513</v>
      </c>
      <c r="M1879" s="1">
        <f t="shared" si="1278"/>
        <v>37524</v>
      </c>
      <c r="N1879" s="1">
        <f t="shared" si="1279"/>
        <v>37525</v>
      </c>
      <c r="O1879" s="1"/>
      <c r="P1879" s="1"/>
      <c r="Q1879" s="1">
        <f t="shared" si="1280"/>
        <v>37526</v>
      </c>
      <c r="S1879" s="7">
        <f ca="1">'Thu-Wed'!$G1872</f>
        <v>3.7480000000000002</v>
      </c>
      <c r="T1879" s="7">
        <f ca="1">'Thu-Wed'!$F1872</f>
        <v>1.6219999999999999</v>
      </c>
      <c r="U1879" s="8">
        <f ca="1">'Thu-Wed'!$E1872</f>
        <v>836.27199999999993</v>
      </c>
      <c r="V1879" s="8">
        <f>'67FredWK'!$C1870</f>
        <v>3554000</v>
      </c>
      <c r="W1879" s="8">
        <f>VLOOKUP(N1879-55,'67FredMTH'!$A$8:$B$567,2)</f>
        <v>1014</v>
      </c>
      <c r="X1879" s="8">
        <f>VLOOKUP(N1879-55,'67FredMTH'!$C$8:$D$567,2)</f>
        <v>333</v>
      </c>
      <c r="Y1879" s="8">
        <f>VLOOKUP(N1879-38,'67FredMTH'!$E$8:$F$567,2)</f>
        <v>108975</v>
      </c>
      <c r="AH1879">
        <f t="shared" ca="1" si="1267"/>
        <v>3.784761104107119</v>
      </c>
      <c r="AI1879">
        <f t="shared" ca="1" si="1268"/>
        <v>1.6292696826368962</v>
      </c>
      <c r="AJ1879" s="8">
        <f t="shared" ca="1" si="1264"/>
        <v>2.9488199089300102</v>
      </c>
      <c r="AK1879" s="8">
        <f t="shared" ca="1" si="1281"/>
        <v>2.9944590797904764</v>
      </c>
      <c r="AM1879" s="9">
        <f t="shared" ca="1" si="1265"/>
        <v>2.9223475560110663</v>
      </c>
      <c r="AN1879" s="8">
        <f t="shared" ca="1" si="1269"/>
        <v>2.924753947626002</v>
      </c>
      <c r="AO1879" s="8">
        <f t="shared" ca="1" si="1266"/>
        <v>836.27199999999993</v>
      </c>
      <c r="AQ1879">
        <f t="shared" si="1282"/>
        <v>3543161.4730605362</v>
      </c>
      <c r="AS1879" s="8">
        <f t="shared" si="1283"/>
        <v>108982.8083802996</v>
      </c>
      <c r="AT1879" s="8">
        <f t="shared" si="1270"/>
        <v>4.9434079950559981</v>
      </c>
      <c r="AV1879" s="8">
        <v>0</v>
      </c>
      <c r="AW1879" s="8">
        <v>0</v>
      </c>
      <c r="AX1879" s="8">
        <v>0</v>
      </c>
      <c r="BA1879" s="9">
        <f t="shared" si="1271"/>
        <v>979.45529833550643</v>
      </c>
      <c r="BB1879" s="9">
        <f t="shared" si="1272"/>
        <v>332.59433607591728</v>
      </c>
      <c r="BC1879" s="5">
        <f t="shared" si="1254"/>
        <v>2.4079032999916317E-2</v>
      </c>
      <c r="BD1879" s="5">
        <f t="shared" si="1255"/>
        <v>8.1379227126743281E-4</v>
      </c>
      <c r="BH1879" s="9">
        <f t="shared" ca="1" si="1284"/>
        <v>2.9944590797904764</v>
      </c>
      <c r="BI1879" s="5">
        <f t="shared" si="1285"/>
        <v>-1.6408478922258496E-5</v>
      </c>
      <c r="BJ1879" s="5">
        <v>0</v>
      </c>
      <c r="BK1879" s="5">
        <v>0</v>
      </c>
      <c r="BL1879" s="5">
        <f t="shared" si="1273"/>
        <v>2.4079032999916317E-2</v>
      </c>
      <c r="BM1879" s="5">
        <f t="shared" si="1274"/>
        <v>8.1379227126743281E-4</v>
      </c>
      <c r="BN1879" s="5">
        <f t="shared" si="1275"/>
        <v>3.0683850556092462E-3</v>
      </c>
      <c r="BO1879" s="5">
        <f t="shared" ca="1" si="1276"/>
        <v>-7.3504752269177853E-3</v>
      </c>
      <c r="BP1879" s="5">
        <f t="shared" ca="1" si="1277"/>
        <v>-5.2017774553368867E-2</v>
      </c>
      <c r="BR1879" s="5">
        <f t="shared" ca="1" si="1286"/>
        <v>-3.9532036984111897E-3</v>
      </c>
      <c r="BS1879" s="5">
        <f t="shared" ca="1" si="1261"/>
        <v>9.7434178638708784E-3</v>
      </c>
      <c r="BT1879" s="5">
        <f t="shared" ca="1" si="1262"/>
        <v>-3.9532036984111897E-3</v>
      </c>
      <c r="BU1879" s="5">
        <f t="shared" ca="1" si="1263"/>
        <v>-3.9532036984111897E-3</v>
      </c>
      <c r="BV1879" s="9">
        <f t="shared" ca="1" si="1288"/>
        <v>145.12719135210119</v>
      </c>
      <c r="BY1879" s="1">
        <f t="shared" si="1287"/>
        <v>37525</v>
      </c>
      <c r="BZ1879" s="6">
        <v>-1000</v>
      </c>
      <c r="CA1879" s="62">
        <f t="shared" ca="1" si="1289"/>
        <v>145.12719135210119</v>
      </c>
      <c r="CB1879" s="62">
        <f t="shared" ca="1" si="1295"/>
        <v>145.70969890103859</v>
      </c>
      <c r="CC1879" s="62">
        <f t="shared" ca="1" si="1258"/>
        <v>0.727472973059613</v>
      </c>
      <c r="CD1879" s="62">
        <f t="shared" ca="1" si="1259"/>
        <v>149.20372271743383</v>
      </c>
      <c r="CE1879" s="62">
        <f t="shared" ca="1" si="1260"/>
        <v>149.01899132397045</v>
      </c>
      <c r="CF1879" s="62">
        <f t="shared" ca="1" si="1290"/>
        <v>0.97267808543187029</v>
      </c>
      <c r="CG1879" s="62">
        <f t="shared" ca="1" si="1291"/>
        <v>0.97779281423441267</v>
      </c>
      <c r="CH1879" s="62">
        <f t="shared" ca="1" si="1292"/>
        <v>54.096245685265956</v>
      </c>
      <c r="CI1879" s="62">
        <f t="shared" ca="1" si="1293"/>
        <v>44.482035586031714</v>
      </c>
      <c r="CJ1879" s="62">
        <f ca="1">CalcBCIg!L1867</f>
        <v>4.1422349810600281</v>
      </c>
      <c r="CK1879" s="76">
        <f t="shared" ca="1" si="1256"/>
        <v>0</v>
      </c>
      <c r="CL1879" s="76">
        <f t="shared" ca="1" si="1257"/>
        <v>0</v>
      </c>
      <c r="CM1879" s="76">
        <f t="shared" ca="1" si="1296"/>
        <v>0</v>
      </c>
      <c r="CN1879" s="76">
        <f t="shared" ca="1" si="1294"/>
        <v>0</v>
      </c>
    </row>
    <row r="1880" spans="11:92" outlineLevel="1" x14ac:dyDescent="0.25">
      <c r="K1880" s="1">
        <f>VLOOKUP(N1880-55,'67FredMTH'!$A$8:$B$567,1)</f>
        <v>37469</v>
      </c>
      <c r="L1880" s="1">
        <f t="shared" si="1278"/>
        <v>37520</v>
      </c>
      <c r="M1880" s="1">
        <f t="shared" si="1278"/>
        <v>37531</v>
      </c>
      <c r="N1880" s="1">
        <f t="shared" si="1279"/>
        <v>37532</v>
      </c>
      <c r="O1880" s="1"/>
      <c r="P1880" s="1"/>
      <c r="Q1880" s="1">
        <f t="shared" si="1280"/>
        <v>37533</v>
      </c>
      <c r="S1880" s="7">
        <f ca="1">'Thu-Wed'!$G1873</f>
        <v>3.7079999999999997</v>
      </c>
      <c r="T1880" s="7">
        <f ca="1">'Thu-Wed'!$F1873</f>
        <v>1.5740000000000001</v>
      </c>
      <c r="U1880" s="8">
        <f ca="1">'Thu-Wed'!$E1873</f>
        <v>834.68399999999997</v>
      </c>
      <c r="V1880" s="8">
        <f>'67FredWK'!$C1871</f>
        <v>3579000</v>
      </c>
      <c r="W1880" s="8">
        <f>VLOOKUP(N1880-55,'67FredMTH'!$A$8:$B$567,2)</f>
        <v>1014</v>
      </c>
      <c r="X1880" s="8">
        <f>VLOOKUP(N1880-55,'67FredMTH'!$C$8:$D$567,2)</f>
        <v>333</v>
      </c>
      <c r="Y1880" s="8">
        <f>VLOOKUP(N1880-38,'67FredMTH'!$E$8:$F$567,2)</f>
        <v>108975</v>
      </c>
      <c r="AH1880">
        <f t="shared" ca="1" si="1267"/>
        <v>3.7233522208214236</v>
      </c>
      <c r="AI1880">
        <f t="shared" ca="1" si="1268"/>
        <v>1.5850539365273792</v>
      </c>
      <c r="AJ1880" s="8">
        <f t="shared" ca="1" si="1264"/>
        <v>2.9285425442164317</v>
      </c>
      <c r="AK1880" s="8">
        <f t="shared" ca="1" si="1281"/>
        <v>2.9417258513312405</v>
      </c>
      <c r="AM1880" s="9">
        <f t="shared" ca="1" si="1265"/>
        <v>2.9215220886200757</v>
      </c>
      <c r="AN1880" s="8">
        <f t="shared" ca="1" si="1269"/>
        <v>2.9218452745206682</v>
      </c>
      <c r="AO1880" s="8">
        <f t="shared" ca="1" si="1266"/>
        <v>834.68399999999997</v>
      </c>
      <c r="AQ1880">
        <f t="shared" si="1282"/>
        <v>3561080.7365302681</v>
      </c>
      <c r="AS1880" s="8">
        <f t="shared" si="1283"/>
        <v>108978.9041901498</v>
      </c>
      <c r="AT1880" s="8">
        <f t="shared" si="1270"/>
        <v>4.9433424366515561</v>
      </c>
      <c r="AV1880" s="8">
        <v>0</v>
      </c>
      <c r="AW1880" s="8">
        <v>0</v>
      </c>
      <c r="AX1880" s="8">
        <v>0</v>
      </c>
      <c r="BA1880" s="9">
        <f t="shared" si="1271"/>
        <v>993.2731790013039</v>
      </c>
      <c r="BB1880" s="9">
        <f t="shared" si="1272"/>
        <v>332.75660164555035</v>
      </c>
      <c r="BC1880" s="5">
        <f t="shared" si="1254"/>
        <v>1.4107719555225939E-2</v>
      </c>
      <c r="BD1880" s="5">
        <f t="shared" si="1255"/>
        <v>4.8787833114527501E-4</v>
      </c>
      <c r="BH1880" s="9">
        <f t="shared" ca="1" si="1284"/>
        <v>2.9417258513312405</v>
      </c>
      <c r="BI1880" s="5">
        <f t="shared" si="1285"/>
        <v>-1.3261783066931265E-5</v>
      </c>
      <c r="BJ1880" s="5">
        <v>0</v>
      </c>
      <c r="BK1880" s="5">
        <v>0</v>
      </c>
      <c r="BL1880" s="5">
        <f t="shared" si="1273"/>
        <v>1.4107719555225939E-2</v>
      </c>
      <c r="BM1880" s="5">
        <f t="shared" si="1274"/>
        <v>4.8787833114527501E-4</v>
      </c>
      <c r="BN1880" s="5">
        <f t="shared" si="1275"/>
        <v>5.0574221937036423E-3</v>
      </c>
      <c r="BO1880" s="5">
        <f t="shared" ca="1" si="1276"/>
        <v>-9.9450181362936707E-4</v>
      </c>
      <c r="BP1880" s="5">
        <f t="shared" ca="1" si="1277"/>
        <v>-1.8989037059712333E-3</v>
      </c>
      <c r="BR1880" s="5">
        <f t="shared" ca="1" si="1286"/>
        <v>-4.5188493597814851E-5</v>
      </c>
      <c r="BS1880" s="5">
        <f t="shared" ca="1" si="1261"/>
        <v>9.2726854241086728E-3</v>
      </c>
      <c r="BT1880" s="5">
        <f t="shared" ca="1" si="1262"/>
        <v>-4.5188493597814851E-5</v>
      </c>
      <c r="BU1880" s="5">
        <f t="shared" ca="1" si="1263"/>
        <v>-4.5188493597814851E-5</v>
      </c>
      <c r="BV1880" s="9">
        <f t="shared" ca="1" si="1288"/>
        <v>145.11782266759079</v>
      </c>
      <c r="BY1880" s="1">
        <f t="shared" si="1287"/>
        <v>37532</v>
      </c>
      <c r="BZ1880" s="6">
        <v>-1000</v>
      </c>
      <c r="CA1880" s="62">
        <f t="shared" ca="1" si="1289"/>
        <v>145.11782266759079</v>
      </c>
      <c r="CB1880" s="62">
        <f t="shared" ca="1" si="1295"/>
        <v>145.41376078431469</v>
      </c>
      <c r="CC1880" s="62">
        <f t="shared" ca="1" si="1258"/>
        <v>0.72742601104849058</v>
      </c>
      <c r="CD1880" s="62">
        <f t="shared" ca="1" si="1259"/>
        <v>149.20372271743383</v>
      </c>
      <c r="CE1880" s="62">
        <f t="shared" ca="1" si="1260"/>
        <v>149.01899132397045</v>
      </c>
      <c r="CF1880" s="62">
        <f t="shared" ca="1" si="1290"/>
        <v>0.97261529420696136</v>
      </c>
      <c r="CG1880" s="62">
        <f t="shared" ca="1" si="1291"/>
        <v>0.97580690549825344</v>
      </c>
      <c r="CH1880" s="62">
        <f t="shared" ca="1" si="1292"/>
        <v>53.990749675674337</v>
      </c>
      <c r="CI1880" s="62">
        <f t="shared" ca="1" si="1293"/>
        <v>39.517263745633656</v>
      </c>
      <c r="CJ1880" s="62">
        <f ca="1">CalcBCIg!L1868</f>
        <v>3.721763551235199</v>
      </c>
      <c r="CK1880" s="76">
        <f t="shared" ca="1" si="1256"/>
        <v>0</v>
      </c>
      <c r="CL1880" s="76">
        <f t="shared" ca="1" si="1257"/>
        <v>0</v>
      </c>
      <c r="CM1880" s="76">
        <f t="shared" ca="1" si="1296"/>
        <v>0</v>
      </c>
      <c r="CN1880" s="76">
        <f t="shared" ca="1" si="1294"/>
        <v>0</v>
      </c>
    </row>
    <row r="1881" spans="11:92" outlineLevel="1" x14ac:dyDescent="0.25">
      <c r="K1881" s="1">
        <f>VLOOKUP(N1881-55,'67FredMTH'!$A$8:$B$567,1)</f>
        <v>37469</v>
      </c>
      <c r="L1881" s="1">
        <f t="shared" si="1278"/>
        <v>37527</v>
      </c>
      <c r="M1881" s="1">
        <f t="shared" si="1278"/>
        <v>37538</v>
      </c>
      <c r="N1881" s="1">
        <f t="shared" si="1279"/>
        <v>37539</v>
      </c>
      <c r="O1881" s="1"/>
      <c r="P1881" s="1"/>
      <c r="Q1881" s="1">
        <f t="shared" si="1280"/>
        <v>37540</v>
      </c>
      <c r="S1881" s="7">
        <f ca="1">'Thu-Wed'!$G1874</f>
        <v>3.6580000000000004</v>
      </c>
      <c r="T1881" s="7">
        <f ca="1">'Thu-Wed'!$F1874</f>
        <v>1.5680000000000001</v>
      </c>
      <c r="U1881" s="8">
        <f ca="1">'Thu-Wed'!$E1874</f>
        <v>796.02400000000011</v>
      </c>
      <c r="V1881" s="8">
        <f>'67FredWK'!$C1872</f>
        <v>3555000</v>
      </c>
      <c r="W1881" s="8">
        <f>VLOOKUP(N1881-55,'67FredMTH'!$A$8:$B$567,2)</f>
        <v>1014</v>
      </c>
      <c r="X1881" s="8">
        <f>VLOOKUP(N1881-55,'67FredMTH'!$C$8:$D$567,2)</f>
        <v>333</v>
      </c>
      <c r="Y1881" s="8">
        <f>VLOOKUP(N1881-38,'67FredMTH'!$E$8:$F$567,2)</f>
        <v>108958</v>
      </c>
      <c r="AH1881">
        <f t="shared" ca="1" si="1267"/>
        <v>3.6710704441642852</v>
      </c>
      <c r="AI1881">
        <f t="shared" ca="1" si="1268"/>
        <v>1.5714107873054759</v>
      </c>
      <c r="AJ1881" s="8">
        <f t="shared" ca="1" si="1264"/>
        <v>2.8702466740973858</v>
      </c>
      <c r="AK1881" s="8">
        <f t="shared" ca="1" si="1281"/>
        <v>2.8845425095441568</v>
      </c>
      <c r="AM1881" s="9">
        <f t="shared" ca="1" si="1265"/>
        <v>2.9009261618462583</v>
      </c>
      <c r="AN1881" s="8">
        <f t="shared" ca="1" si="1269"/>
        <v>2.9030180731136994</v>
      </c>
      <c r="AO1881" s="8">
        <f t="shared" ca="1" si="1266"/>
        <v>796.02400000000011</v>
      </c>
      <c r="AQ1881">
        <f t="shared" si="1282"/>
        <v>3558040.3682651343</v>
      </c>
      <c r="AS1881" s="8">
        <f t="shared" si="1283"/>
        <v>108968.4520950749</v>
      </c>
      <c r="AT1881" s="8">
        <f t="shared" si="1270"/>
        <v>4.9432507817556566</v>
      </c>
      <c r="AV1881" s="8">
        <v>0</v>
      </c>
      <c r="AW1881" s="8">
        <v>0</v>
      </c>
      <c r="AX1881" s="8">
        <v>0</v>
      </c>
      <c r="BA1881" s="9">
        <f t="shared" si="1271"/>
        <v>1001.5639074007823</v>
      </c>
      <c r="BB1881" s="9">
        <f t="shared" si="1272"/>
        <v>332.8539609873302</v>
      </c>
      <c r="BC1881" s="5">
        <f t="shared" si="1254"/>
        <v>8.3468763425329495E-3</v>
      </c>
      <c r="BD1881" s="5">
        <f t="shared" si="1255"/>
        <v>2.9258425317002512E-4</v>
      </c>
      <c r="BH1881" s="9">
        <f t="shared" ca="1" si="1284"/>
        <v>2.8845425095441568</v>
      </c>
      <c r="BI1881" s="5">
        <f t="shared" si="1285"/>
        <v>-1.8541077636102798E-5</v>
      </c>
      <c r="BJ1881" s="5">
        <v>0</v>
      </c>
      <c r="BK1881" s="5">
        <v>0</v>
      </c>
      <c r="BL1881" s="5">
        <f t="shared" si="1273"/>
        <v>8.3468763425329495E-3</v>
      </c>
      <c r="BM1881" s="5">
        <f t="shared" si="1274"/>
        <v>2.9258425317002512E-4</v>
      </c>
      <c r="BN1881" s="5">
        <f t="shared" si="1275"/>
        <v>-8.537768419415448E-4</v>
      </c>
      <c r="BO1881" s="5">
        <f t="shared" ca="1" si="1276"/>
        <v>-6.4435997248545318E-3</v>
      </c>
      <c r="BP1881" s="5">
        <f t="shared" ca="1" si="1277"/>
        <v>-4.6316929520632821E-2</v>
      </c>
      <c r="BR1881" s="5">
        <f t="shared" ca="1" si="1286"/>
        <v>-4.2206295437841887E-3</v>
      </c>
      <c r="BS1881" s="5">
        <f t="shared" ca="1" si="1261"/>
        <v>9.2023199468385507E-3</v>
      </c>
      <c r="BT1881" s="5">
        <f t="shared" ca="1" si="1262"/>
        <v>-4.2206295437841887E-3</v>
      </c>
      <c r="BU1881" s="5">
        <f t="shared" ca="1" si="1263"/>
        <v>-4.2206295437841887E-3</v>
      </c>
      <c r="BV1881" s="9">
        <f t="shared" ca="1" si="1288"/>
        <v>144.24283899661867</v>
      </c>
      <c r="BY1881" s="1">
        <f t="shared" si="1287"/>
        <v>37539</v>
      </c>
      <c r="BZ1881" s="6">
        <v>-1000</v>
      </c>
      <c r="CA1881" s="62">
        <f t="shared" ca="1" si="1289"/>
        <v>144.24283899661867</v>
      </c>
      <c r="CB1881" s="62">
        <f t="shared" ca="1" si="1295"/>
        <v>144.82829989046667</v>
      </c>
      <c r="CC1881" s="62">
        <f t="shared" ca="1" si="1258"/>
        <v>0.72304001717256428</v>
      </c>
      <c r="CD1881" s="62">
        <f t="shared" ca="1" si="1259"/>
        <v>149.20372271743383</v>
      </c>
      <c r="CE1881" s="62">
        <f t="shared" ca="1" si="1260"/>
        <v>149.01899132397045</v>
      </c>
      <c r="CF1881" s="62">
        <f t="shared" ca="1" si="1290"/>
        <v>0.96675093871343798</v>
      </c>
      <c r="CG1881" s="62">
        <f t="shared" ca="1" si="1291"/>
        <v>0.9718781385092512</v>
      </c>
      <c r="CH1881" s="62">
        <f t="shared" ca="1" si="1292"/>
        <v>44.138001870695547</v>
      </c>
      <c r="CI1881" s="62">
        <f t="shared" ca="1" si="1293"/>
        <v>29.69534627312806</v>
      </c>
      <c r="CJ1881" s="62">
        <f ca="1">CalcBCIg!L1869</f>
        <v>3.1112766861915584</v>
      </c>
      <c r="CK1881" s="76">
        <f t="shared" ca="1" si="1256"/>
        <v>0</v>
      </c>
      <c r="CL1881" s="76">
        <f t="shared" ca="1" si="1257"/>
        <v>0</v>
      </c>
      <c r="CM1881" s="76">
        <f t="shared" ca="1" si="1296"/>
        <v>0</v>
      </c>
      <c r="CN1881" s="76">
        <f t="shared" ca="1" si="1294"/>
        <v>0</v>
      </c>
    </row>
    <row r="1882" spans="11:92" outlineLevel="1" x14ac:dyDescent="0.25">
      <c r="K1882" s="1">
        <f>VLOOKUP(N1882-55,'67FredMTH'!$A$8:$B$567,1)</f>
        <v>37469</v>
      </c>
      <c r="L1882" s="1">
        <f t="shared" si="1278"/>
        <v>37534</v>
      </c>
      <c r="M1882" s="1">
        <f t="shared" si="1278"/>
        <v>37545</v>
      </c>
      <c r="N1882" s="1">
        <f t="shared" si="1279"/>
        <v>37546</v>
      </c>
      <c r="O1882" s="1"/>
      <c r="P1882" s="1"/>
      <c r="Q1882" s="1">
        <f t="shared" si="1280"/>
        <v>37547</v>
      </c>
      <c r="S1882" s="7">
        <f ca="1">'Thu-Wed'!$G1875</f>
        <v>3.8939999999999997</v>
      </c>
      <c r="T1882" s="7">
        <f ca="1">'Thu-Wed'!$F1875</f>
        <v>1.5860000000000001</v>
      </c>
      <c r="U1882" s="8">
        <f ca="1">'Thu-Wed'!$E1875</f>
        <v>844.39400000000001</v>
      </c>
      <c r="V1882" s="8">
        <f>'67FredWK'!$C1873</f>
        <v>3619000</v>
      </c>
      <c r="W1882" s="8">
        <f>VLOOKUP(N1882-55,'67FredMTH'!$A$8:$B$567,2)</f>
        <v>1014</v>
      </c>
      <c r="X1882" s="8">
        <f>VLOOKUP(N1882-55,'67FredMTH'!$C$8:$D$567,2)</f>
        <v>333</v>
      </c>
      <c r="Y1882" s="8">
        <f>VLOOKUP(N1882-38,'67FredMTH'!$E$8:$F$567,2)</f>
        <v>108958</v>
      </c>
      <c r="AH1882">
        <f t="shared" ca="1" si="1267"/>
        <v>3.849414088832857</v>
      </c>
      <c r="AI1882">
        <f t="shared" ca="1" si="1268"/>
        <v>1.5830821574610952</v>
      </c>
      <c r="AJ1882" s="8">
        <f t="shared" ca="1" si="1264"/>
        <v>3.1293268653706416</v>
      </c>
      <c r="AK1882" s="8">
        <f t="shared" ca="1" si="1281"/>
        <v>3.0803699942053449</v>
      </c>
      <c r="AM1882" s="9">
        <f t="shared" ca="1" si="1265"/>
        <v>2.9265451386856554</v>
      </c>
      <c r="AN1882" s="8">
        <f t="shared" ca="1" si="1269"/>
        <v>2.9241924321284598</v>
      </c>
      <c r="AO1882" s="8">
        <f t="shared" ca="1" si="1266"/>
        <v>844.39400000000001</v>
      </c>
      <c r="AQ1882">
        <f t="shared" si="1282"/>
        <v>3588520.1841325671</v>
      </c>
      <c r="AS1882" s="8">
        <f t="shared" si="1283"/>
        <v>108963.22604753745</v>
      </c>
      <c r="AT1882" s="8">
        <f t="shared" si="1270"/>
        <v>4.9431799528093787</v>
      </c>
      <c r="AV1882" s="8">
        <v>0</v>
      </c>
      <c r="AW1882" s="8">
        <v>0</v>
      </c>
      <c r="AX1882" s="8">
        <v>0</v>
      </c>
      <c r="BA1882" s="9">
        <f t="shared" si="1271"/>
        <v>1006.5383444404694</v>
      </c>
      <c r="BB1882" s="9">
        <f t="shared" si="1272"/>
        <v>332.91237659239812</v>
      </c>
      <c r="BC1882" s="5">
        <f t="shared" ref="BC1882:BC1945" si="1297">BA1882/BA1881-1</f>
        <v>4.9666696282981704E-3</v>
      </c>
      <c r="BD1882" s="5">
        <f t="shared" ref="BD1882:BD1945" si="1298">BB1882/BB1881-1</f>
        <v>1.7549920359871685E-4</v>
      </c>
      <c r="BH1882" s="9">
        <f t="shared" ca="1" si="1284"/>
        <v>3.0803699942053449</v>
      </c>
      <c r="BI1882" s="5">
        <f t="shared" si="1285"/>
        <v>-1.4328414520092814E-5</v>
      </c>
      <c r="BJ1882" s="5">
        <v>0</v>
      </c>
      <c r="BK1882" s="5">
        <v>0</v>
      </c>
      <c r="BL1882" s="5">
        <f t="shared" si="1273"/>
        <v>4.9666696282981704E-3</v>
      </c>
      <c r="BM1882" s="5">
        <f t="shared" si="1274"/>
        <v>1.7549920359871685E-4</v>
      </c>
      <c r="BN1882" s="5">
        <f t="shared" si="1275"/>
        <v>8.5664615104674713E-3</v>
      </c>
      <c r="BO1882" s="5">
        <f t="shared" ca="1" si="1276"/>
        <v>7.2939122256476807E-3</v>
      </c>
      <c r="BP1882" s="5">
        <f t="shared" ca="1" si="1277"/>
        <v>6.0764499562827146E-2</v>
      </c>
      <c r="BR1882" s="5">
        <f t="shared" ca="1" si="1286"/>
        <v>5.2896426046971142E-3</v>
      </c>
      <c r="BS1882" s="5">
        <f t="shared" ca="1" si="1261"/>
        <v>9.3948116262388484E-3</v>
      </c>
      <c r="BT1882" s="5">
        <f t="shared" ca="1" si="1262"/>
        <v>5.2896426046971142E-3</v>
      </c>
      <c r="BU1882" s="5">
        <f t="shared" ca="1" si="1263"/>
        <v>5.2896426046971142E-3</v>
      </c>
      <c r="BV1882" s="9">
        <f t="shared" ca="1" si="1288"/>
        <v>145.33282909173153</v>
      </c>
      <c r="BY1882" s="1">
        <f t="shared" si="1287"/>
        <v>37546</v>
      </c>
      <c r="BZ1882" s="6">
        <v>-1000</v>
      </c>
      <c r="CA1882" s="62">
        <f t="shared" ca="1" si="1289"/>
        <v>145.33282909173153</v>
      </c>
      <c r="CB1882" s="62">
        <f t="shared" ca="1" si="1295"/>
        <v>145.0805644910991</v>
      </c>
      <c r="CC1882" s="62">
        <f t="shared" ca="1" si="1258"/>
        <v>0.72850376471504574</v>
      </c>
      <c r="CD1882" s="62">
        <f t="shared" ca="1" si="1259"/>
        <v>149.20372271743383</v>
      </c>
      <c r="CE1882" s="62">
        <f t="shared" ca="1" si="1260"/>
        <v>149.01899132397045</v>
      </c>
      <c r="CF1882" s="62">
        <f t="shared" ca="1" si="1290"/>
        <v>0.97405632007565179</v>
      </c>
      <c r="CG1882" s="62">
        <f t="shared" ca="1" si="1291"/>
        <v>0.97357097375388124</v>
      </c>
      <c r="CH1882" s="62">
        <f t="shared" ca="1" si="1292"/>
        <v>56.411828084092406</v>
      </c>
      <c r="CI1882" s="62">
        <f t="shared" ca="1" si="1293"/>
        <v>33.927434384703162</v>
      </c>
      <c r="CJ1882" s="62">
        <f ca="1">CalcBCIg!L1870</f>
        <v>2.9920906424522404</v>
      </c>
      <c r="CK1882" s="76">
        <f t="shared" ca="1" si="1256"/>
        <v>0</v>
      </c>
      <c r="CL1882" s="76">
        <f t="shared" ca="1" si="1257"/>
        <v>0</v>
      </c>
      <c r="CM1882" s="76">
        <f t="shared" ca="1" si="1296"/>
        <v>0</v>
      </c>
      <c r="CN1882" s="76">
        <f t="shared" ca="1" si="1294"/>
        <v>0</v>
      </c>
    </row>
    <row r="1883" spans="11:92" outlineLevel="1" x14ac:dyDescent="0.25">
      <c r="K1883" s="1">
        <f>VLOOKUP(N1883-55,'67FredMTH'!$A$8:$B$567,1)</f>
        <v>37469</v>
      </c>
      <c r="L1883" s="1">
        <f t="shared" si="1278"/>
        <v>37541</v>
      </c>
      <c r="M1883" s="1">
        <f t="shared" si="1278"/>
        <v>37552</v>
      </c>
      <c r="N1883" s="1">
        <f t="shared" si="1279"/>
        <v>37553</v>
      </c>
      <c r="O1883" s="1"/>
      <c r="P1883" s="1"/>
      <c r="Q1883" s="1">
        <f t="shared" si="1280"/>
        <v>37554</v>
      </c>
      <c r="S1883" s="7">
        <f ca="1">'Thu-Wed'!$G1876</f>
        <v>4.2140000000000004</v>
      </c>
      <c r="T1883" s="7">
        <f ca="1">'Thu-Wed'!$F1876</f>
        <v>1.6539999999999999</v>
      </c>
      <c r="U1883" s="8">
        <f ca="1">'Thu-Wed'!$E1876</f>
        <v>889.92200000000014</v>
      </c>
      <c r="V1883" s="8">
        <f>'67FredWK'!$C1874</f>
        <v>3529000</v>
      </c>
      <c r="W1883" s="8">
        <f>VLOOKUP(N1883-55,'67FredMTH'!$A$8:$B$567,2)</f>
        <v>1014</v>
      </c>
      <c r="X1883" s="8">
        <f>VLOOKUP(N1883-55,'67FredMTH'!$C$8:$D$567,2)</f>
        <v>333</v>
      </c>
      <c r="Y1883" s="8">
        <f>VLOOKUP(N1883-38,'67FredMTH'!$E$8:$F$567,2)</f>
        <v>108958</v>
      </c>
      <c r="AH1883">
        <f t="shared" ca="1" si="1267"/>
        <v>4.1410828177665717</v>
      </c>
      <c r="AI1883">
        <f t="shared" ca="1" si="1268"/>
        <v>1.639816431492219</v>
      </c>
      <c r="AJ1883" s="8">
        <f t="shared" ca="1" si="1264"/>
        <v>3.493752959092856</v>
      </c>
      <c r="AK1883" s="8">
        <f t="shared" ca="1" si="1281"/>
        <v>3.4110763661153536</v>
      </c>
      <c r="AM1883" s="9">
        <f t="shared" ca="1" si="1265"/>
        <v>2.9493519432133577</v>
      </c>
      <c r="AN1883" s="8">
        <f t="shared" ca="1" si="1269"/>
        <v>2.9468359921048677</v>
      </c>
      <c r="AO1883" s="8">
        <f t="shared" ca="1" si="1266"/>
        <v>889.92200000000014</v>
      </c>
      <c r="AQ1883">
        <f t="shared" si="1282"/>
        <v>3558760.0920662833</v>
      </c>
      <c r="AS1883" s="8">
        <f t="shared" si="1283"/>
        <v>108960.61302376873</v>
      </c>
      <c r="AT1883" s="8">
        <f t="shared" si="1270"/>
        <v>4.9431195379616168</v>
      </c>
      <c r="AV1883" s="8">
        <v>0</v>
      </c>
      <c r="AW1883" s="8">
        <v>0</v>
      </c>
      <c r="AX1883" s="8">
        <v>0</v>
      </c>
      <c r="BA1883" s="9">
        <f t="shared" si="1271"/>
        <v>1009.5230066642816</v>
      </c>
      <c r="BB1883" s="9">
        <f t="shared" si="1272"/>
        <v>332.94742595543886</v>
      </c>
      <c r="BC1883" s="5">
        <f t="shared" si="1297"/>
        <v>2.9652742394741249E-3</v>
      </c>
      <c r="BD1883" s="5">
        <f t="shared" si="1298"/>
        <v>1.0528104541940309E-4</v>
      </c>
      <c r="BH1883" s="9">
        <f t="shared" ca="1" si="1284"/>
        <v>3.4110763661153536</v>
      </c>
      <c r="BI1883" s="5">
        <f t="shared" si="1285"/>
        <v>-1.2221858871952485E-5</v>
      </c>
      <c r="BJ1883" s="5">
        <v>0</v>
      </c>
      <c r="BK1883" s="5">
        <v>0</v>
      </c>
      <c r="BL1883" s="5">
        <f t="shared" si="1273"/>
        <v>2.9652742394741249E-3</v>
      </c>
      <c r="BM1883" s="5">
        <f t="shared" si="1274"/>
        <v>1.0528104541940309E-4</v>
      </c>
      <c r="BN1883" s="5">
        <f t="shared" si="1275"/>
        <v>-8.2931377111586935E-3</v>
      </c>
      <c r="BO1883" s="5">
        <f t="shared" ca="1" si="1276"/>
        <v>7.7435259484364138E-3</v>
      </c>
      <c r="BP1883" s="5">
        <f t="shared" ca="1" si="1277"/>
        <v>5.3917957730633015E-2</v>
      </c>
      <c r="BR1883" s="5">
        <f t="shared" ca="1" si="1286"/>
        <v>8.1829771391725217E-3</v>
      </c>
      <c r="BS1883" s="5">
        <f t="shared" ca="1" si="1261"/>
        <v>9.786280380158871E-3</v>
      </c>
      <c r="BT1883" s="5">
        <f t="shared" ca="1" si="1262"/>
        <v>8.1829771391725217E-3</v>
      </c>
      <c r="BU1883" s="5">
        <f t="shared" ca="1" si="1263"/>
        <v>8.1829771391725217E-3</v>
      </c>
      <c r="BV1883" s="9">
        <f t="shared" ca="1" si="1288"/>
        <v>147.03176511748711</v>
      </c>
      <c r="BY1883" s="1">
        <f t="shared" si="1287"/>
        <v>37553</v>
      </c>
      <c r="BZ1883" s="6">
        <v>-1000</v>
      </c>
      <c r="CA1883" s="62">
        <f t="shared" ca="1" si="1289"/>
        <v>147.03176511748711</v>
      </c>
      <c r="CB1883" s="62">
        <f t="shared" ca="1" si="1295"/>
        <v>146.0561648042931</v>
      </c>
      <c r="CC1883" s="62">
        <f t="shared" ca="1" si="1258"/>
        <v>0.73701994993285191</v>
      </c>
      <c r="CD1883" s="62">
        <f t="shared" ca="1" si="1259"/>
        <v>149.20372271743383</v>
      </c>
      <c r="CE1883" s="62">
        <f t="shared" ca="1" si="1260"/>
        <v>149.01899132397045</v>
      </c>
      <c r="CF1883" s="62">
        <f t="shared" ca="1" si="1290"/>
        <v>0.98544300664628837</v>
      </c>
      <c r="CG1883" s="62">
        <f t="shared" ca="1" si="1291"/>
        <v>0.98011779241455133</v>
      </c>
      <c r="CH1883" s="62">
        <f t="shared" ca="1" si="1292"/>
        <v>75.542685897661926</v>
      </c>
      <c r="CI1883" s="62">
        <f t="shared" ca="1" si="1293"/>
        <v>50.294481036378357</v>
      </c>
      <c r="CJ1883" s="62">
        <f ca="1">CalcBCIg!L1871</f>
        <v>3.6978132128715515</v>
      </c>
      <c r="CK1883" s="76">
        <f t="shared" ca="1" si="1256"/>
        <v>0</v>
      </c>
      <c r="CL1883" s="76">
        <f t="shared" ca="1" si="1257"/>
        <v>0</v>
      </c>
      <c r="CM1883" s="76">
        <f t="shared" ca="1" si="1296"/>
        <v>0</v>
      </c>
      <c r="CN1883" s="76">
        <f t="shared" ca="1" si="1294"/>
        <v>0</v>
      </c>
    </row>
    <row r="1884" spans="11:92" outlineLevel="1" x14ac:dyDescent="0.25">
      <c r="K1884" s="1">
        <f>VLOOKUP(N1884-55,'67FredMTH'!$A$8:$B$567,1)</f>
        <v>37500</v>
      </c>
      <c r="L1884" s="1">
        <f t="shared" si="1278"/>
        <v>37548</v>
      </c>
      <c r="M1884" s="1">
        <f t="shared" si="1278"/>
        <v>37559</v>
      </c>
      <c r="N1884" s="1">
        <f t="shared" si="1279"/>
        <v>37560</v>
      </c>
      <c r="O1884" s="1"/>
      <c r="P1884" s="1"/>
      <c r="Q1884" s="1">
        <f t="shared" si="1280"/>
        <v>37561</v>
      </c>
      <c r="S1884" s="7">
        <f ca="1">'Thu-Wed'!$G1877</f>
        <v>4.0680000000000005</v>
      </c>
      <c r="T1884" s="7">
        <f ca="1">'Thu-Wed'!$F1877</f>
        <v>1.5500000000000003</v>
      </c>
      <c r="U1884" s="8">
        <f ca="1">'Thu-Wed'!$E1877</f>
        <v>888.64799999999991</v>
      </c>
      <c r="V1884" s="8">
        <f>'67FredWK'!$C1875</f>
        <v>3518000</v>
      </c>
      <c r="W1884" s="8">
        <f>VLOOKUP(N1884-55,'67FredMTH'!$A$8:$B$567,2)</f>
        <v>1044</v>
      </c>
      <c r="X1884" s="8">
        <f>VLOOKUP(N1884-55,'67FredMTH'!$C$8:$D$567,2)</f>
        <v>332</v>
      </c>
      <c r="Y1884" s="8">
        <f>VLOOKUP(N1884-38,'67FredMTH'!$E$8:$F$567,2)</f>
        <v>108958</v>
      </c>
      <c r="AH1884">
        <f t="shared" ca="1" si="1267"/>
        <v>4.0826165635533149</v>
      </c>
      <c r="AI1884">
        <f t="shared" ca="1" si="1268"/>
        <v>1.5679632862984441</v>
      </c>
      <c r="AJ1884" s="8">
        <f t="shared" ca="1" si="1264"/>
        <v>3.5236289401729541</v>
      </c>
      <c r="AK1884" s="8">
        <f t="shared" ca="1" si="1281"/>
        <v>3.501118425361434</v>
      </c>
      <c r="AM1884" s="9">
        <f t="shared" ca="1" si="1265"/>
        <v>2.9487297677976305</v>
      </c>
      <c r="AN1884" s="8">
        <f t="shared" ca="1" si="1269"/>
        <v>2.948540390228354</v>
      </c>
      <c r="AO1884" s="8">
        <f t="shared" ca="1" si="1266"/>
        <v>888.64799999999991</v>
      </c>
      <c r="AQ1884">
        <f t="shared" si="1282"/>
        <v>3538380.0460331417</v>
      </c>
      <c r="AS1884" s="8">
        <f t="shared" si="1283"/>
        <v>108959.30651188437</v>
      </c>
      <c r="AT1884" s="8">
        <f t="shared" si="1270"/>
        <v>4.9430643304440745</v>
      </c>
      <c r="AV1884" s="8">
        <v>0</v>
      </c>
      <c r="AW1884" s="8">
        <v>0</v>
      </c>
      <c r="AX1884" s="8">
        <v>0</v>
      </c>
      <c r="BA1884" s="9">
        <f t="shared" si="1271"/>
        <v>1023.313803998569</v>
      </c>
      <c r="BB1884" s="9">
        <f t="shared" si="1272"/>
        <v>332.56845557326329</v>
      </c>
      <c r="BC1884" s="5">
        <f t="shared" si="1297"/>
        <v>1.3660706336803274E-2</v>
      </c>
      <c r="BD1884" s="5">
        <f t="shared" si="1298"/>
        <v>-1.1382288993165846E-3</v>
      </c>
      <c r="BH1884" s="9">
        <f t="shared" ca="1" si="1284"/>
        <v>3.501118425361434</v>
      </c>
      <c r="BI1884" s="5">
        <f t="shared" si="1285"/>
        <v>-1.1168558057050859E-5</v>
      </c>
      <c r="BJ1884" s="5">
        <v>0</v>
      </c>
      <c r="BK1884" s="5">
        <v>0</v>
      </c>
      <c r="BL1884" s="5">
        <f t="shared" si="1273"/>
        <v>1.3660706336803274E-2</v>
      </c>
      <c r="BM1884" s="5">
        <f t="shared" si="1274"/>
        <v>-1.1382288993165846E-3</v>
      </c>
      <c r="BN1884" s="5">
        <f t="shared" si="1275"/>
        <v>-5.7267265861994376E-3</v>
      </c>
      <c r="BO1884" s="5">
        <f t="shared" ca="1" si="1276"/>
        <v>5.7838241695584713E-4</v>
      </c>
      <c r="BP1884" s="5">
        <f t="shared" ca="1" si="1277"/>
        <v>-1.431586139010177E-3</v>
      </c>
      <c r="BR1884" s="5">
        <f t="shared" ca="1" si="1286"/>
        <v>2.817419398892392E-3</v>
      </c>
      <c r="BS1884" s="5">
        <f t="shared" ca="1" si="1261"/>
        <v>1.0409956636405017E-2</v>
      </c>
      <c r="BT1884" s="5">
        <f t="shared" ca="1" si="1262"/>
        <v>2.817419398892392E-3</v>
      </c>
      <c r="BU1884" s="5">
        <f t="shared" ca="1" si="1263"/>
        <v>2.817419398892392E-3</v>
      </c>
      <c r="BV1884" s="9">
        <f t="shared" ca="1" si="1288"/>
        <v>147.62355104219483</v>
      </c>
      <c r="BY1884" s="1">
        <f t="shared" si="1287"/>
        <v>37560</v>
      </c>
      <c r="BZ1884" s="6">
        <v>-1000</v>
      </c>
      <c r="CA1884" s="62">
        <f t="shared" ca="1" si="1289"/>
        <v>147.62355104219483</v>
      </c>
      <c r="CB1884" s="62">
        <f t="shared" ca="1" si="1295"/>
        <v>146.83985792324398</v>
      </c>
      <c r="CC1884" s="62">
        <f t="shared" ca="1" si="1258"/>
        <v>0.73998637036758275</v>
      </c>
      <c r="CD1884" s="62">
        <f t="shared" ca="1" si="1259"/>
        <v>149.20372271743383</v>
      </c>
      <c r="CE1884" s="62">
        <f t="shared" ca="1" si="1260"/>
        <v>149.01899132397045</v>
      </c>
      <c r="CF1884" s="62">
        <f t="shared" ca="1" si="1290"/>
        <v>0.98940930127975713</v>
      </c>
      <c r="CG1884" s="62">
        <f t="shared" ca="1" si="1291"/>
        <v>0.98537680747020362</v>
      </c>
      <c r="CH1884" s="62">
        <f t="shared" ca="1" si="1292"/>
        <v>82.206487365183349</v>
      </c>
      <c r="CI1884" s="62">
        <f t="shared" ca="1" si="1293"/>
        <v>63.442018675509082</v>
      </c>
      <c r="CJ1884" s="62">
        <f ca="1">CalcBCIg!L1872</f>
        <v>4.5890832543373108</v>
      </c>
      <c r="CK1884" s="76">
        <f t="shared" ca="1" si="1256"/>
        <v>0</v>
      </c>
      <c r="CL1884" s="76">
        <f t="shared" ca="1" si="1257"/>
        <v>0</v>
      </c>
      <c r="CM1884" s="76">
        <f t="shared" ca="1" si="1296"/>
        <v>0</v>
      </c>
      <c r="CN1884" s="76">
        <f t="shared" ca="1" si="1294"/>
        <v>0</v>
      </c>
    </row>
    <row r="1885" spans="11:92" outlineLevel="1" x14ac:dyDescent="0.25">
      <c r="K1885" s="1">
        <f>VLOOKUP(N1885-55,'67FredMTH'!$A$8:$B$567,1)</f>
        <v>37500</v>
      </c>
      <c r="L1885" s="1">
        <f t="shared" si="1278"/>
        <v>37555</v>
      </c>
      <c r="M1885" s="1">
        <f t="shared" si="1278"/>
        <v>37566</v>
      </c>
      <c r="N1885" s="1">
        <f t="shared" si="1279"/>
        <v>37567</v>
      </c>
      <c r="O1885" s="1"/>
      <c r="P1885" s="1"/>
      <c r="Q1885" s="1">
        <f t="shared" si="1280"/>
        <v>37568</v>
      </c>
      <c r="S1885" s="7">
        <f ca="1">'Thu-Wed'!$G1878</f>
        <v>4.04</v>
      </c>
      <c r="T1885" s="7">
        <f ca="1">'Thu-Wed'!$F1878</f>
        <v>1.37</v>
      </c>
      <c r="U1885" s="8">
        <f ca="1">'Thu-Wed'!$E1878</f>
        <v>906.84400000000005</v>
      </c>
      <c r="V1885" s="8">
        <f>'67FredWK'!$C1876</f>
        <v>3557000</v>
      </c>
      <c r="W1885" s="8">
        <f>VLOOKUP(N1885-55,'67FredMTH'!$A$8:$B$567,2)</f>
        <v>1044</v>
      </c>
      <c r="X1885" s="8">
        <f>VLOOKUP(N1885-55,'67FredMTH'!$C$8:$D$567,2)</f>
        <v>332</v>
      </c>
      <c r="Y1885" s="8">
        <f>VLOOKUP(N1885-38,'67FredMTH'!$E$8:$F$567,2)</f>
        <v>108958</v>
      </c>
      <c r="AH1885">
        <f t="shared" ca="1" si="1267"/>
        <v>4.048523312710663</v>
      </c>
      <c r="AI1885">
        <f t="shared" ca="1" si="1268"/>
        <v>1.4095926572596889</v>
      </c>
      <c r="AJ1885" s="8">
        <f t="shared" ca="1" si="1264"/>
        <v>3.732317422895985</v>
      </c>
      <c r="AK1885" s="8">
        <f t="shared" ca="1" si="1281"/>
        <v>3.6860776233890746</v>
      </c>
      <c r="AM1885" s="9">
        <f t="shared" ca="1" si="1265"/>
        <v>2.9575325839000177</v>
      </c>
      <c r="AN1885" s="8">
        <f t="shared" ca="1" si="1269"/>
        <v>2.9566333645328515</v>
      </c>
      <c r="AO1885" s="8">
        <f t="shared" ca="1" si="1266"/>
        <v>906.84400000000005</v>
      </c>
      <c r="AQ1885">
        <f t="shared" si="1282"/>
        <v>3547690.0230165711</v>
      </c>
      <c r="AS1885" s="8">
        <f t="shared" si="1283"/>
        <v>108958.65325594219</v>
      </c>
      <c r="AT1885" s="8">
        <f t="shared" si="1270"/>
        <v>4.9430117266618874</v>
      </c>
      <c r="AV1885" s="8">
        <v>0</v>
      </c>
      <c r="AW1885" s="8">
        <v>0</v>
      </c>
      <c r="AX1885" s="8">
        <v>0</v>
      </c>
      <c r="BA1885" s="9">
        <f t="shared" si="1271"/>
        <v>1031.5882823991415</v>
      </c>
      <c r="BB1885" s="9">
        <f t="shared" si="1272"/>
        <v>332.34107334395799</v>
      </c>
      <c r="BC1885" s="5">
        <f t="shared" si="1297"/>
        <v>8.0859638248209631E-3</v>
      </c>
      <c r="BD1885" s="5">
        <f t="shared" si="1298"/>
        <v>-6.837155644041637E-4</v>
      </c>
      <c r="BH1885" s="9">
        <f t="shared" ca="1" si="1284"/>
        <v>3.6860776233890746</v>
      </c>
      <c r="BI1885" s="5">
        <f t="shared" si="1285"/>
        <v>-1.0641937606026275E-5</v>
      </c>
      <c r="BJ1885" s="5">
        <v>0</v>
      </c>
      <c r="BK1885" s="5">
        <v>0</v>
      </c>
      <c r="BL1885" s="5">
        <f t="shared" si="1273"/>
        <v>8.0859638248209631E-3</v>
      </c>
      <c r="BM1885" s="5">
        <f t="shared" si="1274"/>
        <v>-6.837155644041637E-4</v>
      </c>
      <c r="BN1885" s="5">
        <f t="shared" si="1275"/>
        <v>2.6311410482509068E-3</v>
      </c>
      <c r="BO1885" s="5">
        <f t="shared" ca="1" si="1276"/>
        <v>2.7447391703767643E-3</v>
      </c>
      <c r="BP1885" s="5">
        <f t="shared" ca="1" si="1277"/>
        <v>2.0476049009281683E-2</v>
      </c>
      <c r="BR1885" s="5">
        <f t="shared" ca="1" si="1286"/>
        <v>2.7700374313725244E-3</v>
      </c>
      <c r="BS1885" s="5">
        <f t="shared" ca="1" si="1261"/>
        <v>1.0383716020166934E-2</v>
      </c>
      <c r="BT1885" s="5">
        <f t="shared" ca="1" si="1262"/>
        <v>2.7700374313725244E-3</v>
      </c>
      <c r="BU1885" s="5">
        <f t="shared" ca="1" si="1263"/>
        <v>2.7700374313725244E-3</v>
      </c>
      <c r="BV1885" s="9">
        <f t="shared" ca="1" si="1288"/>
        <v>148.20772641667915</v>
      </c>
      <c r="BY1885" s="1">
        <f t="shared" si="1287"/>
        <v>37567</v>
      </c>
      <c r="BZ1885" s="6">
        <v>-1000</v>
      </c>
      <c r="CA1885" s="62">
        <f t="shared" ca="1" si="1289"/>
        <v>148.20772641667915</v>
      </c>
      <c r="CB1885" s="62">
        <f t="shared" ca="1" si="1295"/>
        <v>147.52379216996155</v>
      </c>
      <c r="CC1885" s="62">
        <f t="shared" ca="1" si="1258"/>
        <v>0.74291464171704524</v>
      </c>
      <c r="CD1885" s="62">
        <f t="shared" ca="1" si="1259"/>
        <v>149.20372271743383</v>
      </c>
      <c r="CE1885" s="62">
        <f t="shared" ca="1" si="1260"/>
        <v>149.01899132397045</v>
      </c>
      <c r="CF1885" s="62">
        <f t="shared" ca="1" si="1290"/>
        <v>0.99332458813617586</v>
      </c>
      <c r="CG1885" s="62">
        <f t="shared" ca="1" si="1291"/>
        <v>0.98996638521892621</v>
      </c>
      <c r="CH1885" s="62">
        <f t="shared" ca="1" si="1292"/>
        <v>88.784590282553523</v>
      </c>
      <c r="CI1885" s="62">
        <f t="shared" ca="1" si="1293"/>
        <v>74.915963047315557</v>
      </c>
      <c r="CJ1885" s="62">
        <f ca="1">CalcBCIg!L1873</f>
        <v>5.943372905254364</v>
      </c>
      <c r="CK1885" s="76">
        <f t="shared" ca="1" si="1256"/>
        <v>0</v>
      </c>
      <c r="CL1885" s="76">
        <f t="shared" ca="1" si="1257"/>
        <v>0</v>
      </c>
      <c r="CM1885" s="76">
        <f t="shared" ca="1" si="1296"/>
        <v>0</v>
      </c>
      <c r="CN1885" s="76">
        <f t="shared" ca="1" si="1294"/>
        <v>0</v>
      </c>
    </row>
    <row r="1886" spans="11:92" outlineLevel="1" x14ac:dyDescent="0.25">
      <c r="K1886" s="1">
        <f>VLOOKUP(N1886-55,'67FredMTH'!$A$8:$B$567,1)</f>
        <v>37500</v>
      </c>
      <c r="L1886" s="1">
        <f t="shared" si="1278"/>
        <v>37562</v>
      </c>
      <c r="M1886" s="1">
        <f t="shared" si="1278"/>
        <v>37573</v>
      </c>
      <c r="N1886" s="1">
        <f t="shared" si="1279"/>
        <v>37574</v>
      </c>
      <c r="O1886" s="1"/>
      <c r="P1886" s="1"/>
      <c r="Q1886" s="1">
        <f t="shared" si="1280"/>
        <v>37575</v>
      </c>
      <c r="S1886" s="7">
        <f ca="1">'Thu-Wed'!$G1879</f>
        <v>3.8519999999999994</v>
      </c>
      <c r="T1886" s="7">
        <f ca="1">'Thu-Wed'!$F1879</f>
        <v>1.198</v>
      </c>
      <c r="U1886" s="8">
        <f ca="1">'Thu-Wed'!$E1879</f>
        <v>887.8119999999999</v>
      </c>
      <c r="V1886" s="8">
        <f>'67FredWK'!$C1877</f>
        <v>3557000</v>
      </c>
      <c r="W1886" s="8">
        <f>VLOOKUP(N1886-55,'67FredMTH'!$A$8:$B$567,2)</f>
        <v>1044</v>
      </c>
      <c r="X1886" s="8">
        <f>VLOOKUP(N1886-55,'67FredMTH'!$C$8:$D$567,2)</f>
        <v>332</v>
      </c>
      <c r="Y1886" s="8">
        <f>VLOOKUP(N1886-38,'67FredMTH'!$E$8:$F$567,2)</f>
        <v>109070</v>
      </c>
      <c r="AH1886">
        <f t="shared" ca="1" si="1267"/>
        <v>3.8913046625421321</v>
      </c>
      <c r="AI1886">
        <f t="shared" ca="1" si="1268"/>
        <v>1.2403185314519378</v>
      </c>
      <c r="AJ1886" s="8">
        <f t="shared" ca="1" si="1264"/>
        <v>3.7515727247962571</v>
      </c>
      <c r="AK1886" s="8">
        <f t="shared" ca="1" si="1281"/>
        <v>3.7384737045148206</v>
      </c>
      <c r="AM1886" s="9">
        <f t="shared" ca="1" si="1265"/>
        <v>2.9483210108161355</v>
      </c>
      <c r="AN1886" s="8">
        <f t="shared" ca="1" si="1269"/>
        <v>2.9491522461878072</v>
      </c>
      <c r="AO1886" s="8">
        <f t="shared" ca="1" si="1266"/>
        <v>887.8119999999999</v>
      </c>
      <c r="AQ1886">
        <f t="shared" si="1282"/>
        <v>3552345.0115082855</v>
      </c>
      <c r="AS1886" s="8">
        <f t="shared" si="1283"/>
        <v>109014.3266279711</v>
      </c>
      <c r="AT1886" s="8">
        <f t="shared" si="1270"/>
        <v>4.9431835765333689</v>
      </c>
      <c r="AV1886" s="8">
        <v>0</v>
      </c>
      <c r="AW1886" s="8">
        <v>0</v>
      </c>
      <c r="AX1886" s="8">
        <v>0</v>
      </c>
      <c r="BA1886" s="9">
        <f t="shared" si="1271"/>
        <v>1036.552969439485</v>
      </c>
      <c r="BB1886" s="9">
        <f t="shared" si="1272"/>
        <v>332.20464400637479</v>
      </c>
      <c r="BC1886" s="5">
        <f t="shared" si="1297"/>
        <v>4.812663273759954E-3</v>
      </c>
      <c r="BD1886" s="5">
        <f t="shared" si="1298"/>
        <v>-4.1051001072622828E-4</v>
      </c>
      <c r="BH1886" s="9">
        <f t="shared" ca="1" si="1284"/>
        <v>3.7384737045148206</v>
      </c>
      <c r="BI1886" s="5">
        <f t="shared" si="1285"/>
        <v>3.4766227754445822E-5</v>
      </c>
      <c r="BJ1886" s="5">
        <v>0</v>
      </c>
      <c r="BK1886" s="5">
        <v>0</v>
      </c>
      <c r="BL1886" s="5">
        <f t="shared" si="1273"/>
        <v>4.812663273759954E-3</v>
      </c>
      <c r="BM1886" s="5">
        <f t="shared" si="1274"/>
        <v>-4.1051001072622828E-4</v>
      </c>
      <c r="BN1886" s="5">
        <f t="shared" si="1275"/>
        <v>1.312118156184372E-3</v>
      </c>
      <c r="BO1886" s="5">
        <f t="shared" ca="1" si="1276"/>
        <v>-2.5302827312937426E-3</v>
      </c>
      <c r="BP1886" s="5">
        <f t="shared" ca="1" si="1277"/>
        <v>-2.0987071646281108E-2</v>
      </c>
      <c r="BR1886" s="5">
        <f t="shared" ca="1" si="1286"/>
        <v>-1.4403749024377724E-3</v>
      </c>
      <c r="BS1886" s="5">
        <f t="shared" ca="1" si="1261"/>
        <v>1.0445248986956276E-2</v>
      </c>
      <c r="BT1886" s="5">
        <f t="shared" ca="1" si="1262"/>
        <v>-1.4403749024377724E-3</v>
      </c>
      <c r="BU1886" s="5">
        <f t="shared" ca="1" si="1263"/>
        <v>-1.4403749024377724E-3</v>
      </c>
      <c r="BV1886" s="9">
        <f t="shared" ca="1" si="1288"/>
        <v>147.90276257456779</v>
      </c>
      <c r="BY1886" s="1">
        <f t="shared" si="1287"/>
        <v>37574</v>
      </c>
      <c r="BZ1886" s="6">
        <v>-1000</v>
      </c>
      <c r="CA1886" s="62">
        <f t="shared" ca="1" si="1289"/>
        <v>147.90276257456779</v>
      </c>
      <c r="CB1886" s="62">
        <f t="shared" ca="1" si="1295"/>
        <v>147.71327737226466</v>
      </c>
      <c r="CC1886" s="62">
        <f t="shared" ca="1" si="1258"/>
        <v>0.74138596228192688</v>
      </c>
      <c r="CD1886" s="62">
        <f t="shared" ca="1" si="1259"/>
        <v>149.20372271743383</v>
      </c>
      <c r="CE1886" s="62">
        <f t="shared" ca="1" si="1260"/>
        <v>149.01899132397045</v>
      </c>
      <c r="CF1886" s="62">
        <f t="shared" ca="1" si="1290"/>
        <v>0.99128064555513917</v>
      </c>
      <c r="CG1886" s="62">
        <f t="shared" ca="1" si="1291"/>
        <v>0.9912379359160528</v>
      </c>
      <c r="CH1886" s="62">
        <f t="shared" ca="1" si="1292"/>
        <v>85.350546967639744</v>
      </c>
      <c r="CI1886" s="62">
        <f t="shared" ca="1" si="1293"/>
        <v>78.094839790132028</v>
      </c>
      <c r="CJ1886" s="62">
        <f ca="1">CalcBCIg!L1874</f>
        <v>6.8018097281455994</v>
      </c>
      <c r="CK1886" s="76">
        <f t="shared" ca="1" si="1256"/>
        <v>0</v>
      </c>
      <c r="CL1886" s="76">
        <f t="shared" ca="1" si="1257"/>
        <v>0</v>
      </c>
      <c r="CM1886" s="76">
        <f t="shared" ca="1" si="1296"/>
        <v>0</v>
      </c>
      <c r="CN1886" s="76">
        <f t="shared" ca="1" si="1294"/>
        <v>0</v>
      </c>
    </row>
    <row r="1887" spans="11:92" outlineLevel="1" x14ac:dyDescent="0.25">
      <c r="K1887" s="1">
        <f>VLOOKUP(N1887-55,'67FredMTH'!$A$8:$B$567,1)</f>
        <v>37500</v>
      </c>
      <c r="L1887" s="1">
        <f t="shared" si="1278"/>
        <v>37569</v>
      </c>
      <c r="M1887" s="1">
        <f t="shared" si="1278"/>
        <v>37580</v>
      </c>
      <c r="N1887" s="1">
        <f t="shared" si="1279"/>
        <v>37581</v>
      </c>
      <c r="O1887" s="1"/>
      <c r="P1887" s="1"/>
      <c r="Q1887" s="1">
        <f t="shared" si="1280"/>
        <v>37582</v>
      </c>
      <c r="S1887" s="7">
        <f ca="1">'Thu-Wed'!$G1880</f>
        <v>4.0340000000000007</v>
      </c>
      <c r="T1887" s="7">
        <f ca="1">'Thu-Wed'!$F1880</f>
        <v>1.2</v>
      </c>
      <c r="U1887" s="8">
        <f ca="1">'Thu-Wed'!$E1880</f>
        <v>905.06999999999994</v>
      </c>
      <c r="V1887" s="8">
        <f>'67FredWK'!$C1878</f>
        <v>3539000</v>
      </c>
      <c r="W1887" s="8">
        <f>VLOOKUP(N1887-55,'67FredMTH'!$A$8:$B$567,2)</f>
        <v>1044</v>
      </c>
      <c r="X1887" s="8">
        <f>VLOOKUP(N1887-55,'67FredMTH'!$C$8:$D$567,2)</f>
        <v>332</v>
      </c>
      <c r="Y1887" s="8">
        <f>VLOOKUP(N1887-38,'67FredMTH'!$E$8:$F$567,2)</f>
        <v>109070</v>
      </c>
      <c r="AH1887">
        <f t="shared" ca="1" si="1267"/>
        <v>4.0054609325084272</v>
      </c>
      <c r="AI1887">
        <f t="shared" ca="1" si="1268"/>
        <v>1.2080637062903876</v>
      </c>
      <c r="AJ1887" s="8">
        <f t="shared" ca="1" si="1264"/>
        <v>3.9812705120489147</v>
      </c>
      <c r="AK1887" s="8">
        <f t="shared" ca="1" si="1281"/>
        <v>3.932711150542096</v>
      </c>
      <c r="AM1887" s="9">
        <f t="shared" ca="1" si="1265"/>
        <v>2.9566821697445178</v>
      </c>
      <c r="AN1887" s="8">
        <f t="shared" ca="1" si="1269"/>
        <v>2.955929177388847</v>
      </c>
      <c r="AO1887" s="8">
        <f t="shared" ca="1" si="1266"/>
        <v>905.06999999999994</v>
      </c>
      <c r="AQ1887">
        <f t="shared" si="1282"/>
        <v>3545672.505754143</v>
      </c>
      <c r="AS1887" s="8">
        <f t="shared" si="1283"/>
        <v>109042.16331398554</v>
      </c>
      <c r="AT1887" s="8">
        <f t="shared" si="1270"/>
        <v>4.9432444589858875</v>
      </c>
      <c r="AV1887" s="8">
        <v>0</v>
      </c>
      <c r="AW1887" s="8">
        <v>0</v>
      </c>
      <c r="AX1887" s="8">
        <v>0</v>
      </c>
      <c r="BA1887" s="9">
        <f t="shared" si="1271"/>
        <v>1039.5317816636909</v>
      </c>
      <c r="BB1887" s="9">
        <f t="shared" si="1272"/>
        <v>332.12278640382488</v>
      </c>
      <c r="BC1887" s="5">
        <f t="shared" si="1297"/>
        <v>2.8737674890042531E-3</v>
      </c>
      <c r="BD1887" s="5">
        <f t="shared" si="1298"/>
        <v>-2.4640715904122867E-4</v>
      </c>
      <c r="BH1887" s="9">
        <f t="shared" ca="1" si="1284"/>
        <v>3.932711150542096</v>
      </c>
      <c r="BI1887" s="5">
        <f t="shared" si="1285"/>
        <v>1.2316445783477903E-5</v>
      </c>
      <c r="BJ1887" s="5">
        <v>0</v>
      </c>
      <c r="BK1887" s="5">
        <v>0</v>
      </c>
      <c r="BL1887" s="5">
        <f t="shared" si="1273"/>
        <v>2.8737674890042531E-3</v>
      </c>
      <c r="BM1887" s="5">
        <f t="shared" si="1274"/>
        <v>-2.4640715904122867E-4</v>
      </c>
      <c r="BN1887" s="5">
        <f t="shared" si="1275"/>
        <v>-1.8783383180761559E-3</v>
      </c>
      <c r="BO1887" s="5">
        <f t="shared" ca="1" si="1276"/>
        <v>2.2979251782608845E-3</v>
      </c>
      <c r="BP1887" s="5">
        <f t="shared" ca="1" si="1277"/>
        <v>1.9438800106328813E-2</v>
      </c>
      <c r="BR1887" s="5">
        <f t="shared" ca="1" si="1286"/>
        <v>2.7762668896563428E-3</v>
      </c>
      <c r="BS1887" s="5">
        <f t="shared" ca="1" si="1261"/>
        <v>1.0470172248431787E-2</v>
      </c>
      <c r="BT1887" s="5">
        <f t="shared" ca="1" si="1262"/>
        <v>2.7762668896563428E-3</v>
      </c>
      <c r="BU1887" s="5">
        <f t="shared" ca="1" si="1263"/>
        <v>2.7762668896563428E-3</v>
      </c>
      <c r="BV1887" s="9">
        <f t="shared" ca="1" si="1288"/>
        <v>148.48935906403131</v>
      </c>
      <c r="BY1887" s="1">
        <f t="shared" si="1287"/>
        <v>37581</v>
      </c>
      <c r="BZ1887" s="6">
        <v>-1000</v>
      </c>
      <c r="CA1887" s="62">
        <f t="shared" ca="1" si="1289"/>
        <v>148.48935906403131</v>
      </c>
      <c r="CB1887" s="62">
        <f t="shared" ca="1" si="1295"/>
        <v>148.10131821814798</v>
      </c>
      <c r="CC1887" s="62">
        <f t="shared" ca="1" si="1258"/>
        <v>0.74432636985269729</v>
      </c>
      <c r="CD1887" s="62">
        <f t="shared" ca="1" si="1259"/>
        <v>149.20372271743383</v>
      </c>
      <c r="CE1887" s="62">
        <f t="shared" ca="1" si="1260"/>
        <v>149.01899132397045</v>
      </c>
      <c r="CF1887" s="62">
        <f t="shared" ca="1" si="1290"/>
        <v>0.9952121593188703</v>
      </c>
      <c r="CG1887" s="62">
        <f t="shared" ca="1" si="1291"/>
        <v>0.99384190499701186</v>
      </c>
      <c r="CH1887" s="62">
        <f t="shared" ca="1" si="1292"/>
        <v>91.955912834123495</v>
      </c>
      <c r="CI1887" s="62">
        <f t="shared" ca="1" si="1293"/>
        <v>84.604762492529659</v>
      </c>
      <c r="CJ1887" s="62">
        <f ca="1">CalcBCIg!L1875</f>
        <v>7.2630006670951843</v>
      </c>
      <c r="CK1887" s="76">
        <f t="shared" ca="1" si="1256"/>
        <v>0</v>
      </c>
      <c r="CL1887" s="76">
        <f t="shared" ca="1" si="1257"/>
        <v>0</v>
      </c>
      <c r="CM1887" s="76">
        <f t="shared" ca="1" si="1296"/>
        <v>0</v>
      </c>
      <c r="CN1887" s="76">
        <f t="shared" ca="1" si="1294"/>
        <v>0</v>
      </c>
    </row>
    <row r="1888" spans="11:92" outlineLevel="1" x14ac:dyDescent="0.25">
      <c r="K1888" s="1">
        <f>VLOOKUP(N1888-55,'67FredMTH'!$A$8:$B$567,1)</f>
        <v>37530</v>
      </c>
      <c r="L1888" s="1">
        <f t="shared" si="1278"/>
        <v>37576</v>
      </c>
      <c r="M1888" s="1">
        <f t="shared" si="1278"/>
        <v>37587</v>
      </c>
      <c r="N1888" s="1">
        <f t="shared" si="1279"/>
        <v>37588</v>
      </c>
      <c r="O1888" s="1"/>
      <c r="P1888" s="1"/>
      <c r="Q1888" s="1">
        <f t="shared" si="1280"/>
        <v>37589</v>
      </c>
      <c r="S1888" s="7">
        <f ca="1">'Thu-Wed'!$G1881</f>
        <v>4.17</v>
      </c>
      <c r="T1888" s="7">
        <f ca="1">'Thu-Wed'!$F1881</f>
        <v>1.208</v>
      </c>
      <c r="U1888" s="8">
        <f ca="1">'Thu-Wed'!$E1881</f>
        <v>929.87400000000002</v>
      </c>
      <c r="V1888" s="8">
        <f>'67FredWK'!$C1879</f>
        <v>3438000</v>
      </c>
      <c r="W1888" s="8">
        <f>VLOOKUP(N1888-55,'67FredMTH'!$A$8:$B$567,2)</f>
        <v>1006</v>
      </c>
      <c r="X1888" s="8">
        <f>VLOOKUP(N1888-55,'67FredMTH'!$C$8:$D$567,2)</f>
        <v>342</v>
      </c>
      <c r="Y1888" s="8">
        <f>VLOOKUP(N1888-38,'67FredMTH'!$E$8:$F$567,2)</f>
        <v>109070</v>
      </c>
      <c r="AH1888">
        <f t="shared" ca="1" si="1267"/>
        <v>4.1370921865016852</v>
      </c>
      <c r="AI1888">
        <f t="shared" ca="1" si="1268"/>
        <v>1.2080127412580774</v>
      </c>
      <c r="AJ1888" s="8">
        <f t="shared" ca="1" si="1264"/>
        <v>4.1905104385501595</v>
      </c>
      <c r="AK1888" s="8">
        <f t="shared" ca="1" si="1281"/>
        <v>4.1389505809485465</v>
      </c>
      <c r="AM1888" s="9">
        <f t="shared" ca="1" si="1265"/>
        <v>2.9684241046700985</v>
      </c>
      <c r="AN1888" s="8">
        <f t="shared" ca="1" si="1269"/>
        <v>2.9671746119419735</v>
      </c>
      <c r="AO1888" s="8">
        <f t="shared" ca="1" si="1266"/>
        <v>929.87400000000002</v>
      </c>
      <c r="AQ1888">
        <f t="shared" si="1282"/>
        <v>3491836.2528770715</v>
      </c>
      <c r="AS1888" s="8">
        <f t="shared" si="1283"/>
        <v>109056.08165699277</v>
      </c>
      <c r="AT1888" s="8">
        <f t="shared" si="1270"/>
        <v>4.9432498895976673</v>
      </c>
      <c r="AV1888" s="8">
        <v>0</v>
      </c>
      <c r="AW1888" s="8">
        <v>0</v>
      </c>
      <c r="AX1888" s="8">
        <v>0</v>
      </c>
      <c r="BA1888" s="9">
        <f t="shared" si="1271"/>
        <v>1026.1190689982145</v>
      </c>
      <c r="BB1888" s="9">
        <f t="shared" si="1272"/>
        <v>336.07367184229491</v>
      </c>
      <c r="BC1888" s="5">
        <f t="shared" si="1297"/>
        <v>-1.290264800178631E-2</v>
      </c>
      <c r="BD1888" s="5">
        <f t="shared" si="1298"/>
        <v>1.1895857797803222E-2</v>
      </c>
      <c r="BH1888" s="9">
        <f t="shared" ca="1" si="1284"/>
        <v>4.1389505809485465</v>
      </c>
      <c r="BI1888" s="5">
        <f t="shared" si="1285"/>
        <v>1.098592599335646E-6</v>
      </c>
      <c r="BJ1888" s="5">
        <v>0</v>
      </c>
      <c r="BK1888" s="5">
        <v>0</v>
      </c>
      <c r="BL1888" s="5">
        <f t="shared" si="1273"/>
        <v>-1.290264800178631E-2</v>
      </c>
      <c r="BM1888" s="5">
        <f t="shared" si="1274"/>
        <v>1.1895857797803222E-2</v>
      </c>
      <c r="BN1888" s="5">
        <f t="shared" si="1275"/>
        <v>-1.5183650714977959E-2</v>
      </c>
      <c r="BO1888" s="5">
        <f t="shared" ca="1" si="1276"/>
        <v>3.8043653546058209E-3</v>
      </c>
      <c r="BP1888" s="5">
        <f t="shared" ca="1" si="1277"/>
        <v>2.7405615035301256E-2</v>
      </c>
      <c r="BR1888" s="5">
        <f t="shared" ca="1" si="1286"/>
        <v>5.741831262306301E-3</v>
      </c>
      <c r="BS1888" s="5">
        <f t="shared" ca="1" si="1261"/>
        <v>1.0546632374798021E-2</v>
      </c>
      <c r="BT1888" s="5">
        <f t="shared" ca="1" si="1262"/>
        <v>5.741831262306301E-3</v>
      </c>
      <c r="BU1888" s="5">
        <f t="shared" ca="1" si="1263"/>
        <v>5.741831262306301E-3</v>
      </c>
      <c r="BV1888" s="9">
        <f t="shared" ca="1" si="1288"/>
        <v>149.70736026973657</v>
      </c>
      <c r="BY1888" s="1">
        <f t="shared" si="1287"/>
        <v>37588</v>
      </c>
      <c r="BZ1888" s="6">
        <v>-1000</v>
      </c>
      <c r="CA1888" s="62">
        <f t="shared" ca="1" si="1289"/>
        <v>149.70736026973657</v>
      </c>
      <c r="CB1888" s="62">
        <f t="shared" ca="1" si="1295"/>
        <v>148.90433924394227</v>
      </c>
      <c r="CC1888" s="62">
        <f t="shared" ca="1" si="1258"/>
        <v>0.7504317933095247</v>
      </c>
      <c r="CD1888" s="62">
        <f t="shared" ca="1" si="1259"/>
        <v>149.70736026973657</v>
      </c>
      <c r="CE1888" s="62">
        <f t="shared" ca="1" si="1260"/>
        <v>149.01899132397045</v>
      </c>
      <c r="CF1888" s="62">
        <f t="shared" ca="1" si="1290"/>
        <v>1</v>
      </c>
      <c r="CG1888" s="62">
        <f t="shared" ca="1" si="1291"/>
        <v>0.99923062101676074</v>
      </c>
      <c r="CH1888" s="62">
        <f t="shared" ca="1" si="1292"/>
        <v>100</v>
      </c>
      <c r="CI1888" s="62">
        <f t="shared" ca="1" si="1293"/>
        <v>98.076552541901862</v>
      </c>
      <c r="CJ1888" s="62">
        <f ca="1">CalcBCIg!L1876</f>
        <v>7.9222840666770935</v>
      </c>
      <c r="CK1888" s="76">
        <f t="shared" ca="1" si="1256"/>
        <v>0</v>
      </c>
      <c r="CL1888" s="76">
        <f t="shared" ca="1" si="1257"/>
        <v>0</v>
      </c>
      <c r="CM1888" s="76">
        <f t="shared" ca="1" si="1296"/>
        <v>0</v>
      </c>
      <c r="CN1888" s="76">
        <f t="shared" ca="1" si="1294"/>
        <v>0</v>
      </c>
    </row>
    <row r="1889" spans="11:92" outlineLevel="1" x14ac:dyDescent="0.25">
      <c r="K1889" s="1">
        <f>VLOOKUP(N1889-55,'67FredMTH'!$A$8:$B$567,1)</f>
        <v>37530</v>
      </c>
      <c r="L1889" s="1">
        <f t="shared" si="1278"/>
        <v>37583</v>
      </c>
      <c r="M1889" s="1">
        <f t="shared" si="1278"/>
        <v>37594</v>
      </c>
      <c r="N1889" s="1">
        <f t="shared" si="1279"/>
        <v>37595</v>
      </c>
      <c r="O1889" s="1"/>
      <c r="P1889" s="1"/>
      <c r="Q1889" s="1">
        <f t="shared" si="1280"/>
        <v>37596</v>
      </c>
      <c r="S1889" s="7">
        <f ca="1">'Thu-Wed'!$G1882</f>
        <v>4.2239999999999993</v>
      </c>
      <c r="T1889" s="7">
        <f ca="1">'Thu-Wed'!$F1882</f>
        <v>1.208</v>
      </c>
      <c r="U1889" s="8">
        <f ca="1">'Thu-Wed'!$E1882</f>
        <v>929.60599999999999</v>
      </c>
      <c r="V1889" s="8">
        <f>'67FredWK'!$C1880</f>
        <v>3474000</v>
      </c>
      <c r="W1889" s="8">
        <f>VLOOKUP(N1889-55,'67FredMTH'!$A$8:$B$567,2)</f>
        <v>1006</v>
      </c>
      <c r="X1889" s="8">
        <f>VLOOKUP(N1889-55,'67FredMTH'!$C$8:$D$567,2)</f>
        <v>342</v>
      </c>
      <c r="Y1889" s="8">
        <f>VLOOKUP(N1889-38,'67FredMTH'!$E$8:$F$567,2)</f>
        <v>109070</v>
      </c>
      <c r="AH1889">
        <f t="shared" ca="1" si="1267"/>
        <v>4.2066184373003361</v>
      </c>
      <c r="AI1889">
        <f t="shared" ca="1" si="1268"/>
        <v>1.2080025482516155</v>
      </c>
      <c r="AJ1889" s="8">
        <f t="shared" ca="1" si="1264"/>
        <v>4.3015444033087222</v>
      </c>
      <c r="AK1889" s="8">
        <f t="shared" ca="1" si="1281"/>
        <v>4.2690256388366867</v>
      </c>
      <c r="AM1889" s="9">
        <f t="shared" ca="1" si="1265"/>
        <v>2.9682989181427293</v>
      </c>
      <c r="AN1889" s="8">
        <f t="shared" ca="1" si="1269"/>
        <v>2.9681864875226536</v>
      </c>
      <c r="AO1889" s="8">
        <f t="shared" ca="1" si="1266"/>
        <v>929.60599999999999</v>
      </c>
      <c r="AQ1889">
        <f t="shared" si="1282"/>
        <v>3482918.1264385357</v>
      </c>
      <c r="AS1889" s="8">
        <f t="shared" si="1283"/>
        <v>109063.04082849639</v>
      </c>
      <c r="AT1889" s="8">
        <f t="shared" si="1270"/>
        <v>4.9432276022507287</v>
      </c>
      <c r="AV1889" s="8">
        <v>0</v>
      </c>
      <c r="AW1889" s="8">
        <v>0</v>
      </c>
      <c r="AX1889" s="8">
        <v>0</v>
      </c>
      <c r="BA1889" s="9">
        <f t="shared" si="1271"/>
        <v>1018.0714413989288</v>
      </c>
      <c r="BB1889" s="9">
        <f t="shared" si="1272"/>
        <v>338.44420310537697</v>
      </c>
      <c r="BC1889" s="5">
        <f t="shared" si="1297"/>
        <v>-7.8427814494691495E-3</v>
      </c>
      <c r="BD1889" s="5">
        <f t="shared" si="1298"/>
        <v>7.05360598492355E-3</v>
      </c>
      <c r="BH1889" s="9">
        <f t="shared" ca="1" si="1284"/>
        <v>4.2690256388366867</v>
      </c>
      <c r="BI1889" s="5">
        <f t="shared" si="1285"/>
        <v>-4.5086425806140085E-6</v>
      </c>
      <c r="BJ1889" s="5">
        <v>0</v>
      </c>
      <c r="BK1889" s="5">
        <v>0</v>
      </c>
      <c r="BL1889" s="5">
        <f t="shared" si="1273"/>
        <v>-7.8427814494691495E-3</v>
      </c>
      <c r="BM1889" s="5">
        <f t="shared" si="1274"/>
        <v>7.05360598492355E-3</v>
      </c>
      <c r="BN1889" s="5">
        <f t="shared" si="1275"/>
        <v>-2.5539933125980907E-3</v>
      </c>
      <c r="BO1889" s="5">
        <f t="shared" ca="1" si="1276"/>
        <v>3.4102326725493626E-4</v>
      </c>
      <c r="BP1889" s="5">
        <f t="shared" ca="1" si="1277"/>
        <v>-2.8821109096499598E-4</v>
      </c>
      <c r="BR1889" s="5">
        <f t="shared" ca="1" si="1286"/>
        <v>8.6600903266777164E-4</v>
      </c>
      <c r="BS1889" s="5">
        <f t="shared" ca="1" si="1261"/>
        <v>1.0810684827497185E-2</v>
      </c>
      <c r="BT1889" s="5">
        <f t="shared" ca="1" si="1262"/>
        <v>8.6600903266777164E-4</v>
      </c>
      <c r="BU1889" s="5">
        <f t="shared" ca="1" si="1263"/>
        <v>8.6600903266777164E-4</v>
      </c>
      <c r="BV1889" s="9">
        <f t="shared" ca="1" si="1288"/>
        <v>149.8925715929515</v>
      </c>
      <c r="BY1889" s="1">
        <f t="shared" si="1287"/>
        <v>37595</v>
      </c>
      <c r="BZ1889" s="6">
        <v>-1000</v>
      </c>
      <c r="CA1889" s="62">
        <f t="shared" ca="1" si="1289"/>
        <v>149.8925715929515</v>
      </c>
      <c r="CB1889" s="62">
        <f t="shared" ca="1" si="1295"/>
        <v>149.39845541844687</v>
      </c>
      <c r="CC1889" s="62">
        <f t="shared" ca="1" si="1258"/>
        <v>0.75136019432582069</v>
      </c>
      <c r="CD1889" s="62">
        <f t="shared" ca="1" si="1259"/>
        <v>149.8925715929515</v>
      </c>
      <c r="CE1889" s="62">
        <f t="shared" ca="1" si="1260"/>
        <v>149.39845541844687</v>
      </c>
      <c r="CF1889" s="62">
        <f t="shared" ca="1" si="1290"/>
        <v>1</v>
      </c>
      <c r="CG1889" s="62">
        <f t="shared" ca="1" si="1291"/>
        <v>1</v>
      </c>
      <c r="CH1889" s="62">
        <f t="shared" ca="1" si="1292"/>
        <v>100</v>
      </c>
      <c r="CI1889" s="62">
        <f t="shared" ca="1" si="1293"/>
        <v>100</v>
      </c>
      <c r="CJ1889" s="62">
        <f ca="1">CalcBCIg!L1877</f>
        <v>8.4322202801704407</v>
      </c>
      <c r="CK1889" s="76">
        <f t="shared" ca="1" si="1256"/>
        <v>0</v>
      </c>
      <c r="CL1889" s="76">
        <f t="shared" ca="1" si="1257"/>
        <v>0</v>
      </c>
      <c r="CM1889" s="76">
        <f t="shared" ca="1" si="1296"/>
        <v>0</v>
      </c>
      <c r="CN1889" s="76">
        <f t="shared" ca="1" si="1294"/>
        <v>0</v>
      </c>
    </row>
    <row r="1890" spans="11:92" outlineLevel="1" x14ac:dyDescent="0.25">
      <c r="K1890" s="1">
        <f>VLOOKUP(N1890-55,'67FredMTH'!$A$8:$B$567,1)</f>
        <v>37530</v>
      </c>
      <c r="L1890" s="1">
        <f t="shared" si="1278"/>
        <v>37590</v>
      </c>
      <c r="M1890" s="1">
        <f t="shared" si="1278"/>
        <v>37601</v>
      </c>
      <c r="N1890" s="1">
        <f t="shared" si="1279"/>
        <v>37602</v>
      </c>
      <c r="O1890" s="1"/>
      <c r="P1890" s="1"/>
      <c r="Q1890" s="1">
        <f t="shared" si="1280"/>
        <v>37603</v>
      </c>
      <c r="S1890" s="7">
        <f ca="1">'Thu-Wed'!$G1883</f>
        <v>4.0699999999999985</v>
      </c>
      <c r="T1890" s="7">
        <f ca="1">'Thu-Wed'!$F1883</f>
        <v>1.1959999999999997</v>
      </c>
      <c r="U1890" s="8">
        <f ca="1">'Thu-Wed'!$E1883</f>
        <v>904.0379999999999</v>
      </c>
      <c r="V1890" s="8">
        <f>'67FredWK'!$C1881</f>
        <v>3404000</v>
      </c>
      <c r="W1890" s="8">
        <f>VLOOKUP(N1890-55,'67FredMTH'!$A$8:$B$567,2)</f>
        <v>1006</v>
      </c>
      <c r="X1890" s="8">
        <f>VLOOKUP(N1890-55,'67FredMTH'!$C$8:$D$567,2)</f>
        <v>342</v>
      </c>
      <c r="Y1890" s="8">
        <f>VLOOKUP(N1890-38,'67FredMTH'!$E$8:$F$567,2)</f>
        <v>109058</v>
      </c>
      <c r="AH1890">
        <f t="shared" ca="1" si="1267"/>
        <v>4.097323687460066</v>
      </c>
      <c r="AI1890">
        <f t="shared" ca="1" si="1268"/>
        <v>1.198400509650323</v>
      </c>
      <c r="AJ1890" s="8">
        <f t="shared" ca="1" si="1264"/>
        <v>4.1417970658805476</v>
      </c>
      <c r="AK1890" s="8">
        <f t="shared" ca="1" si="1281"/>
        <v>4.1672427804717751</v>
      </c>
      <c r="AM1890" s="9">
        <f t="shared" ca="1" si="1265"/>
        <v>2.9561866858331762</v>
      </c>
      <c r="AN1890" s="8">
        <f t="shared" ca="1" si="1269"/>
        <v>2.9573866660021242</v>
      </c>
      <c r="AO1890" s="8">
        <f t="shared" ca="1" si="1266"/>
        <v>904.0379999999999</v>
      </c>
      <c r="AQ1890">
        <f t="shared" si="1282"/>
        <v>3443459.0632192679</v>
      </c>
      <c r="AS1890" s="8">
        <f t="shared" si="1283"/>
        <v>109060.5204142482</v>
      </c>
      <c r="AT1890" s="8">
        <f t="shared" si="1270"/>
        <v>4.9431675657191967</v>
      </c>
      <c r="AV1890" s="8">
        <v>0</v>
      </c>
      <c r="AW1890" s="8">
        <v>0</v>
      </c>
      <c r="AX1890" s="8">
        <v>0</v>
      </c>
      <c r="BA1890" s="9">
        <f t="shared" si="1271"/>
        <v>1013.2428648393573</v>
      </c>
      <c r="BB1890" s="9">
        <f t="shared" si="1272"/>
        <v>339.86652186322618</v>
      </c>
      <c r="BC1890" s="5">
        <f t="shared" si="1297"/>
        <v>-4.7428661322004295E-3</v>
      </c>
      <c r="BD1890" s="5">
        <f t="shared" si="1298"/>
        <v>4.2025206660323278E-3</v>
      </c>
      <c r="BH1890" s="9">
        <f t="shared" ca="1" si="1284"/>
        <v>4.1672427804717751</v>
      </c>
      <c r="BI1890" s="5">
        <f t="shared" si="1285"/>
        <v>-1.2145208831748633E-5</v>
      </c>
      <c r="BJ1890" s="5">
        <v>0</v>
      </c>
      <c r="BK1890" s="5">
        <v>0</v>
      </c>
      <c r="BL1890" s="5">
        <f t="shared" si="1273"/>
        <v>-4.7428661322004295E-3</v>
      </c>
      <c r="BM1890" s="5">
        <f t="shared" si="1274"/>
        <v>4.2025206660323278E-3</v>
      </c>
      <c r="BN1890" s="5">
        <f t="shared" si="1275"/>
        <v>-1.1329311165754197E-2</v>
      </c>
      <c r="BO1890" s="5">
        <f t="shared" ca="1" si="1276"/>
        <v>-3.6385252631290221E-3</v>
      </c>
      <c r="BP1890" s="5">
        <f t="shared" ca="1" si="1277"/>
        <v>-2.7504125403665758E-2</v>
      </c>
      <c r="BR1890" s="5">
        <f t="shared" ca="1" si="1286"/>
        <v>-1.0329833656056602E-3</v>
      </c>
      <c r="BS1890" s="5">
        <f t="shared" ca="1" si="1261"/>
        <v>1.0715505574537857E-2</v>
      </c>
      <c r="BT1890" s="5">
        <f t="shared" ca="1" si="1262"/>
        <v>-1.0329833656056602E-3</v>
      </c>
      <c r="BU1890" s="5">
        <f t="shared" ca="1" si="1263"/>
        <v>-1.0329833656056602E-3</v>
      </c>
      <c r="BV1890" s="9">
        <f t="shared" ca="1" si="1288"/>
        <v>149.67137654568953</v>
      </c>
      <c r="BY1890" s="1">
        <f t="shared" si="1287"/>
        <v>37602</v>
      </c>
      <c r="BZ1890" s="6">
        <v>-1000</v>
      </c>
      <c r="CA1890" s="62">
        <f t="shared" ca="1" si="1289"/>
        <v>149.67137654568953</v>
      </c>
      <c r="CB1890" s="62">
        <f t="shared" ca="1" si="1295"/>
        <v>149.53491598206818</v>
      </c>
      <c r="CC1890" s="62">
        <f t="shared" ca="1" si="1258"/>
        <v>0.75025141920822513</v>
      </c>
      <c r="CD1890" s="62">
        <f t="shared" ca="1" si="1259"/>
        <v>149.8925715929515</v>
      </c>
      <c r="CE1890" s="62">
        <f t="shared" ca="1" si="1260"/>
        <v>149.53491598206818</v>
      </c>
      <c r="CF1890" s="62">
        <f t="shared" ca="1" si="1290"/>
        <v>0.9985243094777061</v>
      </c>
      <c r="CG1890" s="62">
        <f t="shared" ca="1" si="1291"/>
        <v>1</v>
      </c>
      <c r="CH1890" s="62">
        <f t="shared" ca="1" si="1292"/>
        <v>97.520681246145998</v>
      </c>
      <c r="CI1890" s="62">
        <f t="shared" ca="1" si="1293"/>
        <v>100</v>
      </c>
      <c r="CJ1890" s="62">
        <f ca="1">CalcBCIg!L1878</f>
        <v>8.9634872078895569</v>
      </c>
      <c r="CK1890" s="76">
        <f t="shared" ca="1" si="1256"/>
        <v>0</v>
      </c>
      <c r="CL1890" s="76">
        <f t="shared" ca="1" si="1257"/>
        <v>0</v>
      </c>
      <c r="CM1890" s="76">
        <f t="shared" ca="1" si="1296"/>
        <v>0</v>
      </c>
      <c r="CN1890" s="76">
        <f t="shared" ca="1" si="1294"/>
        <v>0</v>
      </c>
    </row>
    <row r="1891" spans="11:92" outlineLevel="1" x14ac:dyDescent="0.25">
      <c r="K1891" s="1">
        <f>VLOOKUP(N1891-55,'67FredMTH'!$A$8:$B$567,1)</f>
        <v>37530</v>
      </c>
      <c r="L1891" s="1">
        <f t="shared" si="1278"/>
        <v>37597</v>
      </c>
      <c r="M1891" s="1">
        <f t="shared" si="1278"/>
        <v>37608</v>
      </c>
      <c r="N1891" s="1">
        <f t="shared" si="1279"/>
        <v>37609</v>
      </c>
      <c r="O1891" s="1"/>
      <c r="P1891" s="1"/>
      <c r="Q1891" s="1">
        <f t="shared" si="1280"/>
        <v>37610</v>
      </c>
      <c r="S1891" s="7">
        <f ca="1">'Thu-Wed'!$G1884</f>
        <v>4.0839999999999996</v>
      </c>
      <c r="T1891" s="7">
        <f ca="1">'Thu-Wed'!$F1884</f>
        <v>1.1960000000000002</v>
      </c>
      <c r="U1891" s="8">
        <f ca="1">'Thu-Wed'!$E1884</f>
        <v>899.11599999999999</v>
      </c>
      <c r="V1891" s="8">
        <f>'67FredWK'!$C1882</f>
        <v>3537000</v>
      </c>
      <c r="W1891" s="8">
        <f>VLOOKUP(N1891-55,'67FredMTH'!$A$8:$B$567,2)</f>
        <v>1006</v>
      </c>
      <c r="X1891" s="8">
        <f>VLOOKUP(N1891-55,'67FredMTH'!$C$8:$D$567,2)</f>
        <v>342</v>
      </c>
      <c r="Y1891" s="8">
        <f>VLOOKUP(N1891-38,'67FredMTH'!$E$8:$F$567,2)</f>
        <v>109058</v>
      </c>
      <c r="AH1891">
        <f t="shared" ca="1" si="1267"/>
        <v>4.0866647374920131</v>
      </c>
      <c r="AI1891">
        <f t="shared" ca="1" si="1268"/>
        <v>1.1964801019300648</v>
      </c>
      <c r="AJ1891" s="8">
        <f t="shared" ca="1" si="1264"/>
        <v>4.1277580468292445</v>
      </c>
      <c r="AK1891" s="8">
        <f t="shared" ca="1" si="1281"/>
        <v>4.1356549935577505</v>
      </c>
      <c r="AM1891" s="9">
        <f t="shared" ca="1" si="1265"/>
        <v>2.9538157261158502</v>
      </c>
      <c r="AN1891" s="8">
        <f t="shared" ca="1" si="1269"/>
        <v>2.9541728201044775</v>
      </c>
      <c r="AO1891" s="8">
        <f t="shared" ca="1" si="1266"/>
        <v>899.11599999999999</v>
      </c>
      <c r="AQ1891">
        <f t="shared" si="1282"/>
        <v>3490229.5316096339</v>
      </c>
      <c r="AS1891" s="8">
        <f t="shared" si="1283"/>
        <v>109059.2602071241</v>
      </c>
      <c r="AT1891" s="8">
        <f t="shared" si="1270"/>
        <v>4.9431125473664501</v>
      </c>
      <c r="AV1891" s="8">
        <v>0</v>
      </c>
      <c r="AW1891" s="8">
        <v>0</v>
      </c>
      <c r="AX1891" s="8">
        <v>0</v>
      </c>
      <c r="BA1891" s="9">
        <f t="shared" si="1271"/>
        <v>1010.3457189036144</v>
      </c>
      <c r="BB1891" s="9">
        <f t="shared" si="1272"/>
        <v>340.71991311793573</v>
      </c>
      <c r="BC1891" s="5">
        <f t="shared" si="1297"/>
        <v>-2.8592808657006419E-3</v>
      </c>
      <c r="BD1891" s="5">
        <f t="shared" si="1298"/>
        <v>2.5109600381674202E-3</v>
      </c>
      <c r="BH1891" s="9">
        <f t="shared" ca="1" si="1284"/>
        <v>4.1356549935577505</v>
      </c>
      <c r="BI1891" s="5">
        <f t="shared" si="1285"/>
        <v>-1.1130181612362122E-5</v>
      </c>
      <c r="BJ1891" s="5">
        <v>0</v>
      </c>
      <c r="BK1891" s="5">
        <v>0</v>
      </c>
      <c r="BL1891" s="5">
        <f t="shared" si="1273"/>
        <v>-2.8592808657006419E-3</v>
      </c>
      <c r="BM1891" s="5">
        <f t="shared" si="1274"/>
        <v>2.5109600381674202E-3</v>
      </c>
      <c r="BN1891" s="5">
        <f t="shared" si="1275"/>
        <v>1.3582408715101968E-2</v>
      </c>
      <c r="BO1891" s="5">
        <f t="shared" ca="1" si="1276"/>
        <v>-1.0867181943412518E-3</v>
      </c>
      <c r="BP1891" s="5">
        <f t="shared" ca="1" si="1277"/>
        <v>-5.4444614053833496E-3</v>
      </c>
      <c r="BR1891" s="5">
        <f t="shared" ca="1" si="1286"/>
        <v>-2.8913933209817268E-3</v>
      </c>
      <c r="BS1891" s="5">
        <f t="shared" ca="1" si="1261"/>
        <v>1.0730639898015192E-2</v>
      </c>
      <c r="BT1891" s="5">
        <f t="shared" ca="1" si="1262"/>
        <v>-2.8913933209817268E-3</v>
      </c>
      <c r="BU1891" s="5">
        <f t="shared" ca="1" si="1263"/>
        <v>-2.8913933209817268E-3</v>
      </c>
      <c r="BV1891" s="9">
        <f t="shared" ca="1" si="1288"/>
        <v>149.0531496621376</v>
      </c>
      <c r="BY1891" s="1">
        <f t="shared" si="1287"/>
        <v>37609</v>
      </c>
      <c r="BZ1891" s="6">
        <v>-1000</v>
      </c>
      <c r="CA1891" s="62">
        <f t="shared" ca="1" si="1289"/>
        <v>149.0531496621376</v>
      </c>
      <c r="CB1891" s="62">
        <f t="shared" ca="1" si="1295"/>
        <v>149.29403282210291</v>
      </c>
      <c r="CC1891" s="62">
        <f t="shared" ca="1" si="1258"/>
        <v>0.7471524592902884</v>
      </c>
      <c r="CD1891" s="62">
        <f t="shared" ca="1" si="1259"/>
        <v>149.8925715929515</v>
      </c>
      <c r="CE1891" s="62">
        <f t="shared" ca="1" si="1260"/>
        <v>149.53491598206818</v>
      </c>
      <c r="CF1891" s="62">
        <f t="shared" ca="1" si="1290"/>
        <v>0.99439984302161799</v>
      </c>
      <c r="CG1891" s="62">
        <f t="shared" ca="1" si="1291"/>
        <v>0.99838911762926219</v>
      </c>
      <c r="CH1891" s="62">
        <f t="shared" ca="1" si="1292"/>
        <v>90.591134108901187</v>
      </c>
      <c r="CI1891" s="62">
        <f t="shared" ca="1" si="1293"/>
        <v>95.972794073155484</v>
      </c>
      <c r="CJ1891" s="62">
        <f ca="1">CalcBCIg!L1879</f>
        <v>9.0796155333518982</v>
      </c>
      <c r="CK1891" s="76">
        <f t="shared" ca="1" si="1256"/>
        <v>0</v>
      </c>
      <c r="CL1891" s="76">
        <f t="shared" ca="1" si="1257"/>
        <v>0</v>
      </c>
      <c r="CM1891" s="76">
        <f t="shared" ca="1" si="1296"/>
        <v>0</v>
      </c>
      <c r="CN1891" s="76">
        <f t="shared" ca="1" si="1294"/>
        <v>0</v>
      </c>
    </row>
    <row r="1892" spans="11:92" outlineLevel="1" x14ac:dyDescent="0.25">
      <c r="K1892" s="1">
        <f>VLOOKUP(N1892-55,'67FredMTH'!$A$8:$B$567,1)</f>
        <v>37561</v>
      </c>
      <c r="L1892" s="1">
        <f t="shared" si="1278"/>
        <v>37604</v>
      </c>
      <c r="M1892" s="1">
        <f t="shared" si="1278"/>
        <v>37615</v>
      </c>
      <c r="N1892" s="1">
        <f t="shared" si="1279"/>
        <v>37616</v>
      </c>
      <c r="O1892" s="1"/>
      <c r="P1892" s="1"/>
      <c r="Q1892" s="1">
        <f t="shared" si="1280"/>
        <v>37617</v>
      </c>
      <c r="S1892" s="7">
        <f ca="1">'Thu-Wed'!$G1885</f>
        <v>3.9619999999999997</v>
      </c>
      <c r="T1892" s="7">
        <f ca="1">'Thu-Wed'!$F1885</f>
        <v>1.1779999999999999</v>
      </c>
      <c r="U1892" s="8">
        <f ca="1">'Thu-Wed'!$E1885</f>
        <v>892.46400000000017</v>
      </c>
      <c r="V1892" s="8">
        <f>'67FredWK'!$C1883</f>
        <v>3497000</v>
      </c>
      <c r="W1892" s="8">
        <f>VLOOKUP(N1892-55,'67FredMTH'!$A$8:$B$567,2)</f>
        <v>1024</v>
      </c>
      <c r="X1892" s="8">
        <f>VLOOKUP(N1892-55,'67FredMTH'!$C$8:$D$567,2)</f>
        <v>342</v>
      </c>
      <c r="Y1892" s="8">
        <f>VLOOKUP(N1892-38,'67FredMTH'!$E$8:$F$567,2)</f>
        <v>109058</v>
      </c>
      <c r="AH1892">
        <f t="shared" ca="1" si="1267"/>
        <v>3.9869329474984023</v>
      </c>
      <c r="AI1892">
        <f t="shared" ca="1" si="1268"/>
        <v>1.181696020386013</v>
      </c>
      <c r="AJ1892" s="8">
        <f t="shared" ca="1" si="1264"/>
        <v>3.9919324420735602</v>
      </c>
      <c r="AK1892" s="8">
        <f t="shared" ca="1" si="1281"/>
        <v>4.0206769523703985</v>
      </c>
      <c r="AM1892" s="9">
        <f t="shared" ca="1" si="1265"/>
        <v>2.9505907066703077</v>
      </c>
      <c r="AN1892" s="8">
        <f t="shared" ca="1" si="1269"/>
        <v>2.9509489180137245</v>
      </c>
      <c r="AO1892" s="8">
        <f t="shared" ca="1" si="1266"/>
        <v>892.46400000000017</v>
      </c>
      <c r="AQ1892">
        <f t="shared" si="1282"/>
        <v>3493614.765804817</v>
      </c>
      <c r="AS1892" s="8">
        <f t="shared" si="1283"/>
        <v>109058.63010356206</v>
      </c>
      <c r="AT1892" s="8">
        <f t="shared" si="1270"/>
        <v>4.9430600381683316</v>
      </c>
      <c r="AV1892" s="8">
        <v>0</v>
      </c>
      <c r="AW1892" s="8">
        <v>0</v>
      </c>
      <c r="AX1892" s="8">
        <v>0</v>
      </c>
      <c r="BA1892" s="9">
        <f t="shared" si="1271"/>
        <v>1015.8074313421687</v>
      </c>
      <c r="BB1892" s="9">
        <f t="shared" si="1272"/>
        <v>341.23194787076142</v>
      </c>
      <c r="BC1892" s="5">
        <f t="shared" si="1297"/>
        <v>5.4057856992566489E-3</v>
      </c>
      <c r="BD1892" s="5">
        <f t="shared" si="1298"/>
        <v>1.5028025457626271E-3</v>
      </c>
      <c r="BH1892" s="9">
        <f t="shared" ca="1" si="1284"/>
        <v>4.0206769523703985</v>
      </c>
      <c r="BI1892" s="5">
        <f t="shared" si="1285"/>
        <v>-1.0622699284201786E-5</v>
      </c>
      <c r="BJ1892" s="5">
        <v>0</v>
      </c>
      <c r="BK1892" s="5">
        <v>0</v>
      </c>
      <c r="BL1892" s="5">
        <f t="shared" si="1273"/>
        <v>5.4057856992566489E-3</v>
      </c>
      <c r="BM1892" s="5">
        <f t="shared" si="1274"/>
        <v>1.5028025457626271E-3</v>
      </c>
      <c r="BN1892" s="5">
        <f t="shared" si="1275"/>
        <v>9.6991735486851027E-4</v>
      </c>
      <c r="BO1892" s="5">
        <f t="shared" ca="1" si="1276"/>
        <v>-1.0913044994568244E-3</v>
      </c>
      <c r="BP1892" s="5">
        <f t="shared" ca="1" si="1277"/>
        <v>-7.3983779623538748E-3</v>
      </c>
      <c r="BR1892" s="5">
        <f t="shared" ca="1" si="1286"/>
        <v>-1.5642365884584731E-4</v>
      </c>
      <c r="BS1892" s="5">
        <f t="shared" ca="1" si="1261"/>
        <v>1.0824177210611914E-2</v>
      </c>
      <c r="BT1892" s="5">
        <f t="shared" ca="1" si="1262"/>
        <v>-1.5642365884584731E-4</v>
      </c>
      <c r="BU1892" s="5">
        <f t="shared" ca="1" si="1263"/>
        <v>-1.5642365884584731E-4</v>
      </c>
      <c r="BV1892" s="9">
        <f t="shared" ca="1" si="1288"/>
        <v>149.01984189209097</v>
      </c>
      <c r="BY1892" s="1">
        <f t="shared" si="1287"/>
        <v>37616</v>
      </c>
      <c r="BZ1892" s="6">
        <v>-1000</v>
      </c>
      <c r="CA1892" s="62">
        <f t="shared" ca="1" si="1289"/>
        <v>149.01984189209097</v>
      </c>
      <c r="CB1892" s="62">
        <f t="shared" ca="1" si="1295"/>
        <v>149.15693735709692</v>
      </c>
      <c r="CC1892" s="62">
        <f t="shared" ca="1" si="1258"/>
        <v>0.74698549883114862</v>
      </c>
      <c r="CD1892" s="62">
        <f t="shared" ca="1" si="1259"/>
        <v>149.8925715929515</v>
      </c>
      <c r="CE1892" s="62">
        <f t="shared" ca="1" si="1260"/>
        <v>149.53491598206818</v>
      </c>
      <c r="CF1892" s="62">
        <f t="shared" ca="1" si="1290"/>
        <v>0.9941776320761877</v>
      </c>
      <c r="CG1892" s="62">
        <f t="shared" ca="1" si="1291"/>
        <v>0.99747230523059516</v>
      </c>
      <c r="CH1892" s="62">
        <f t="shared" ca="1" si="1292"/>
        <v>90.217795826928267</v>
      </c>
      <c r="CI1892" s="62">
        <f t="shared" ca="1" si="1293"/>
        <v>93.680763076487906</v>
      </c>
      <c r="CJ1892" s="62">
        <f ca="1">CalcBCIg!L1880</f>
        <v>8.7705320715904236</v>
      </c>
      <c r="CK1892" s="76">
        <f t="shared" ca="1" si="1256"/>
        <v>0</v>
      </c>
      <c r="CL1892" s="76">
        <f t="shared" ca="1" si="1257"/>
        <v>0</v>
      </c>
      <c r="CM1892" s="76">
        <f t="shared" ca="1" si="1296"/>
        <v>0</v>
      </c>
      <c r="CN1892" s="76">
        <f t="shared" ca="1" si="1294"/>
        <v>0</v>
      </c>
    </row>
    <row r="1893" spans="11:92" outlineLevel="1" x14ac:dyDescent="0.25">
      <c r="K1893" s="1">
        <f>VLOOKUP(N1893-55,'67FredMTH'!$A$8:$B$567,1)</f>
        <v>37561</v>
      </c>
      <c r="L1893" s="1">
        <f t="shared" si="1278"/>
        <v>37611</v>
      </c>
      <c r="M1893" s="1">
        <f t="shared" si="1278"/>
        <v>37622</v>
      </c>
      <c r="N1893" s="1">
        <f t="shared" si="1279"/>
        <v>37623</v>
      </c>
      <c r="O1893" s="1"/>
      <c r="P1893" s="1"/>
      <c r="Q1893" s="1">
        <f t="shared" si="1280"/>
        <v>37624</v>
      </c>
      <c r="S1893" s="7">
        <f ca="1">'Thu-Wed'!$G1886</f>
        <v>3.8480000000000003</v>
      </c>
      <c r="T1893" s="7">
        <f ca="1">'Thu-Wed'!$F1886</f>
        <v>1.1800000000000002</v>
      </c>
      <c r="U1893" s="8">
        <f ca="1">'Thu-Wed'!$E1886</f>
        <v>880.81799999999998</v>
      </c>
      <c r="V1893" s="8">
        <f>'67FredWK'!$C1884</f>
        <v>3435000</v>
      </c>
      <c r="W1893" s="8">
        <f>VLOOKUP(N1893-55,'67FredMTH'!$A$8:$B$567,2)</f>
        <v>1024</v>
      </c>
      <c r="X1893" s="8">
        <f>VLOOKUP(N1893-55,'67FredMTH'!$C$8:$D$567,2)</f>
        <v>342</v>
      </c>
      <c r="Y1893" s="8">
        <f>VLOOKUP(N1893-38,'67FredMTH'!$E$8:$F$567,2)</f>
        <v>109058</v>
      </c>
      <c r="AH1893">
        <f t="shared" ca="1" si="1267"/>
        <v>3.8757865894996808</v>
      </c>
      <c r="AI1893">
        <f t="shared" ca="1" si="1268"/>
        <v>1.1803392040772027</v>
      </c>
      <c r="AJ1893" s="8">
        <f t="shared" ca="1" si="1264"/>
        <v>3.8185995343587638</v>
      </c>
      <c r="AK1893" s="8">
        <f t="shared" ca="1" si="1281"/>
        <v>3.8590150179610907</v>
      </c>
      <c r="AM1893" s="9">
        <f t="shared" ca="1" si="1265"/>
        <v>2.9448861811008413</v>
      </c>
      <c r="AN1893" s="8">
        <f t="shared" ca="1" si="1269"/>
        <v>2.9454924547921295</v>
      </c>
      <c r="AO1893" s="8">
        <f t="shared" ca="1" si="1266"/>
        <v>880.81799999999998</v>
      </c>
      <c r="AQ1893">
        <f t="shared" si="1282"/>
        <v>3464307.3829024085</v>
      </c>
      <c r="AS1893" s="8">
        <f t="shared" si="1283"/>
        <v>109058.31505178103</v>
      </c>
      <c r="AT1893" s="8">
        <f t="shared" si="1270"/>
        <v>4.9430087835638359</v>
      </c>
      <c r="AV1893" s="8">
        <v>0</v>
      </c>
      <c r="AW1893" s="8">
        <v>0</v>
      </c>
      <c r="AX1893" s="8">
        <v>0</v>
      </c>
      <c r="BA1893" s="9">
        <f t="shared" si="1271"/>
        <v>1019.0844588053012</v>
      </c>
      <c r="BB1893" s="9">
        <f t="shared" si="1272"/>
        <v>341.53916872245685</v>
      </c>
      <c r="BC1893" s="5">
        <f t="shared" si="1297"/>
        <v>3.226032180924987E-3</v>
      </c>
      <c r="BD1893" s="5">
        <f t="shared" si="1298"/>
        <v>9.003285114785875E-4</v>
      </c>
      <c r="BH1893" s="9">
        <f t="shared" ca="1" si="1284"/>
        <v>3.8590150179610907</v>
      </c>
      <c r="BI1893" s="5">
        <f t="shared" si="1285"/>
        <v>-1.0369003026422519E-5</v>
      </c>
      <c r="BJ1893" s="5">
        <v>0</v>
      </c>
      <c r="BK1893" s="5">
        <v>0</v>
      </c>
      <c r="BL1893" s="5">
        <f t="shared" si="1273"/>
        <v>3.226032180924987E-3</v>
      </c>
      <c r="BM1893" s="5">
        <f t="shared" si="1274"/>
        <v>9.003285114785875E-4</v>
      </c>
      <c r="BN1893" s="5">
        <f t="shared" si="1275"/>
        <v>-8.3888421783839817E-3</v>
      </c>
      <c r="BO1893" s="5">
        <f t="shared" ca="1" si="1276"/>
        <v>-1.8490537698861997E-3</v>
      </c>
      <c r="BP1893" s="5">
        <f t="shared" ca="1" si="1277"/>
        <v>-1.3049265852740466E-2</v>
      </c>
      <c r="BR1893" s="5">
        <f t="shared" ca="1" si="1286"/>
        <v>4.283724186610378E-4</v>
      </c>
      <c r="BS1893" s="5">
        <f t="shared" ca="1" si="1261"/>
        <v>1.071844093010994E-2</v>
      </c>
      <c r="BT1893" s="5">
        <f t="shared" ca="1" si="1262"/>
        <v>4.283724186610378E-4</v>
      </c>
      <c r="BU1893" s="5">
        <f t="shared" ca="1" si="1263"/>
        <v>4.283724186610378E-4</v>
      </c>
      <c r="BV1893" s="9">
        <f t="shared" ca="1" si="1288"/>
        <v>149.11103616366211</v>
      </c>
      <c r="BY1893" s="1">
        <f t="shared" si="1287"/>
        <v>37623</v>
      </c>
      <c r="BZ1893" s="6">
        <v>-1000</v>
      </c>
      <c r="CA1893" s="62">
        <f t="shared" ca="1" si="1289"/>
        <v>149.11103616366211</v>
      </c>
      <c r="CB1893" s="62">
        <f t="shared" ca="1" si="1295"/>
        <v>149.13398676037951</v>
      </c>
      <c r="CC1893" s="62">
        <f t="shared" ca="1" si="1258"/>
        <v>0.74744262452377586</v>
      </c>
      <c r="CD1893" s="62">
        <f t="shared" ca="1" si="1259"/>
        <v>149.8925715929515</v>
      </c>
      <c r="CE1893" s="62">
        <f t="shared" ca="1" si="1260"/>
        <v>149.53491598206818</v>
      </c>
      <c r="CF1893" s="62">
        <f t="shared" ca="1" si="1290"/>
        <v>0.99478602961451801</v>
      </c>
      <c r="CG1893" s="62">
        <f t="shared" ca="1" si="1291"/>
        <v>0.99731882537897198</v>
      </c>
      <c r="CH1893" s="62">
        <f t="shared" ca="1" si="1292"/>
        <v>91.239969110413313</v>
      </c>
      <c r="CI1893" s="62">
        <f t="shared" ca="1" si="1293"/>
        <v>93.297063447429963</v>
      </c>
      <c r="CJ1893" s="62">
        <f ca="1">CalcBCIg!L1881</f>
        <v>8.4438729882240295</v>
      </c>
      <c r="CK1893" s="76">
        <f t="shared" ref="CK1893:CK1956" ca="1" si="1299">IF(CK1892&gt;0,CK1892+1,IF(CH1893&gt;0,0,CK1892+1))</f>
        <v>0</v>
      </c>
      <c r="CL1893" s="76">
        <f t="shared" ca="1" si="1257"/>
        <v>0</v>
      </c>
      <c r="CM1893" s="76">
        <f t="shared" ca="1" si="1296"/>
        <v>0</v>
      </c>
      <c r="CN1893" s="76">
        <f t="shared" ca="1" si="1294"/>
        <v>0</v>
      </c>
    </row>
    <row r="1894" spans="11:92" outlineLevel="1" x14ac:dyDescent="0.25">
      <c r="K1894" s="1">
        <f>VLOOKUP(N1894-55,'67FredMTH'!$A$8:$B$567,1)</f>
        <v>37561</v>
      </c>
      <c r="L1894" s="1">
        <f t="shared" si="1278"/>
        <v>37618</v>
      </c>
      <c r="M1894" s="1">
        <f t="shared" si="1278"/>
        <v>37629</v>
      </c>
      <c r="N1894" s="1">
        <f t="shared" si="1279"/>
        <v>37630</v>
      </c>
      <c r="O1894" s="1"/>
      <c r="P1894" s="1"/>
      <c r="Q1894" s="1">
        <f t="shared" si="1280"/>
        <v>37631</v>
      </c>
      <c r="S1894" s="7">
        <f ca="1">'Thu-Wed'!$G1887</f>
        <v>4.05</v>
      </c>
      <c r="T1894" s="7">
        <f ca="1">'Thu-Wed'!$F1887</f>
        <v>1.1859999999999999</v>
      </c>
      <c r="U1894" s="8">
        <f ca="1">'Thu-Wed'!$E1887</f>
        <v>915.89799999999991</v>
      </c>
      <c r="V1894" s="8">
        <f>'67FredWK'!$C1885</f>
        <v>3462000</v>
      </c>
      <c r="W1894" s="8">
        <f>VLOOKUP(N1894-55,'67FredMTH'!$A$8:$B$567,2)</f>
        <v>1024</v>
      </c>
      <c r="X1894" s="8">
        <f>VLOOKUP(N1894-55,'67FredMTH'!$C$8:$D$567,2)</f>
        <v>342</v>
      </c>
      <c r="Y1894" s="8">
        <f>VLOOKUP(N1894-38,'67FredMTH'!$E$8:$F$567,2)</f>
        <v>108893</v>
      </c>
      <c r="AH1894">
        <f t="shared" ca="1" si="1267"/>
        <v>4.015157317899936</v>
      </c>
      <c r="AI1894">
        <f t="shared" ca="1" si="1268"/>
        <v>1.1848678408154405</v>
      </c>
      <c r="AJ1894" s="8">
        <f t="shared" ca="1" si="1264"/>
        <v>4.0318337517577518</v>
      </c>
      <c r="AK1894" s="8">
        <f t="shared" ca="1" si="1281"/>
        <v>3.9972700049984198</v>
      </c>
      <c r="AM1894" s="9">
        <f t="shared" ca="1" si="1265"/>
        <v>2.9618471106725308</v>
      </c>
      <c r="AN1894" s="8">
        <f t="shared" ca="1" si="1269"/>
        <v>2.9602116450844909</v>
      </c>
      <c r="AO1894" s="8">
        <f t="shared" ca="1" si="1266"/>
        <v>915.89799999999991</v>
      </c>
      <c r="AQ1894">
        <f t="shared" si="1282"/>
        <v>3463153.691451204</v>
      </c>
      <c r="AS1894" s="8">
        <f t="shared" si="1283"/>
        <v>108975.65752589051</v>
      </c>
      <c r="AT1894" s="8">
        <f t="shared" si="1270"/>
        <v>4.9426294980981123</v>
      </c>
      <c r="AV1894" s="8">
        <v>0</v>
      </c>
      <c r="AW1894" s="8">
        <v>0</v>
      </c>
      <c r="AX1894" s="8">
        <v>0</v>
      </c>
      <c r="BA1894" s="9">
        <f t="shared" si="1271"/>
        <v>1021.0506752831807</v>
      </c>
      <c r="BB1894" s="9">
        <f t="shared" si="1272"/>
        <v>341.72350123347411</v>
      </c>
      <c r="BC1894" s="5">
        <f t="shared" si="1297"/>
        <v>1.9293950181367148E-3</v>
      </c>
      <c r="BD1894" s="5">
        <f t="shared" si="1298"/>
        <v>5.3971118951534613E-4</v>
      </c>
      <c r="BH1894" s="9">
        <f t="shared" ca="1" si="1284"/>
        <v>3.9972700049984198</v>
      </c>
      <c r="BI1894" s="5">
        <f t="shared" si="1285"/>
        <v>-7.6731699725995917E-5</v>
      </c>
      <c r="BJ1894" s="5">
        <v>0</v>
      </c>
      <c r="BK1894" s="5">
        <v>0</v>
      </c>
      <c r="BL1894" s="5">
        <f t="shared" si="1273"/>
        <v>1.9293950181367148E-3</v>
      </c>
      <c r="BM1894" s="5">
        <f t="shared" si="1274"/>
        <v>5.3971118951534613E-4</v>
      </c>
      <c r="BN1894" s="5">
        <f t="shared" si="1275"/>
        <v>-3.3302225342313196E-4</v>
      </c>
      <c r="BO1894" s="5">
        <f t="shared" ca="1" si="1276"/>
        <v>4.9971916473301459E-3</v>
      </c>
      <c r="BP1894" s="5">
        <f t="shared" ca="1" si="1277"/>
        <v>3.9826615714029456E-2</v>
      </c>
      <c r="BR1894" s="5">
        <f t="shared" ca="1" si="1286"/>
        <v>4.2990413420551958E-3</v>
      </c>
      <c r="BS1894" s="5">
        <f t="shared" ca="1" si="1261"/>
        <v>1.0592001410417272E-2</v>
      </c>
      <c r="BT1894" s="5">
        <f t="shared" ca="1" si="1262"/>
        <v>4.2990413420551958E-3</v>
      </c>
      <c r="BU1894" s="5">
        <f t="shared" ca="1" si="1263"/>
        <v>4.2990413420551958E-3</v>
      </c>
      <c r="BV1894" s="9">
        <f t="shared" ca="1" si="1288"/>
        <v>150.02679974798249</v>
      </c>
      <c r="BY1894" s="1">
        <f t="shared" si="1287"/>
        <v>37630</v>
      </c>
      <c r="BZ1894" s="6">
        <v>-1000</v>
      </c>
      <c r="CA1894" s="62">
        <f t="shared" ca="1" si="1289"/>
        <v>150.02679974798249</v>
      </c>
      <c r="CB1894" s="62">
        <f t="shared" ca="1" si="1295"/>
        <v>149.58039325418099</v>
      </c>
      <c r="CC1894" s="62">
        <f t="shared" ca="1" si="1258"/>
        <v>0.75203303415755007</v>
      </c>
      <c r="CD1894" s="62">
        <f t="shared" ca="1" si="1259"/>
        <v>150.02679974798249</v>
      </c>
      <c r="CE1894" s="62">
        <f t="shared" ca="1" si="1260"/>
        <v>149.58039325418099</v>
      </c>
      <c r="CF1894" s="62">
        <f t="shared" ca="1" si="1290"/>
        <v>1</v>
      </c>
      <c r="CG1894" s="62">
        <f t="shared" ca="1" si="1291"/>
        <v>1</v>
      </c>
      <c r="CH1894" s="62">
        <f t="shared" ca="1" si="1292"/>
        <v>100</v>
      </c>
      <c r="CI1894" s="62">
        <f t="shared" ca="1" si="1293"/>
        <v>100</v>
      </c>
      <c r="CJ1894" s="62">
        <f ca="1">CalcBCIg!L1882</f>
        <v>8.5148484110832214</v>
      </c>
      <c r="CK1894" s="76">
        <f t="shared" ca="1" si="1299"/>
        <v>0</v>
      </c>
      <c r="CL1894" s="76">
        <f t="shared" ca="1" si="1257"/>
        <v>0</v>
      </c>
      <c r="CM1894" s="76">
        <f t="shared" ca="1" si="1296"/>
        <v>0</v>
      </c>
      <c r="CN1894" s="76">
        <f t="shared" ca="1" si="1294"/>
        <v>0</v>
      </c>
    </row>
    <row r="1895" spans="11:92" outlineLevel="1" x14ac:dyDescent="0.25">
      <c r="K1895" s="1">
        <f>VLOOKUP(N1895-55,'67FredMTH'!$A$8:$B$567,1)</f>
        <v>37561</v>
      </c>
      <c r="L1895" s="1">
        <f t="shared" si="1278"/>
        <v>37625</v>
      </c>
      <c r="M1895" s="1">
        <f t="shared" si="1278"/>
        <v>37636</v>
      </c>
      <c r="N1895" s="1">
        <f t="shared" si="1279"/>
        <v>37637</v>
      </c>
      <c r="O1895" s="1"/>
      <c r="P1895" s="1"/>
      <c r="Q1895" s="1">
        <f t="shared" si="1280"/>
        <v>37638</v>
      </c>
      <c r="S1895" s="7">
        <f ca="1">'Thu-Wed'!$G1888</f>
        <v>4.1400000000000006</v>
      </c>
      <c r="T1895" s="7">
        <f ca="1">'Thu-Wed'!$F1888</f>
        <v>1.18</v>
      </c>
      <c r="U1895" s="8">
        <f ca="1">'Thu-Wed'!$E1888</f>
        <v>926.25800000000004</v>
      </c>
      <c r="V1895" s="8">
        <f>'67FredWK'!$C1886</f>
        <v>3438000</v>
      </c>
      <c r="W1895" s="8">
        <f>VLOOKUP(N1895-55,'67FredMTH'!$A$8:$B$567,2)</f>
        <v>1024</v>
      </c>
      <c r="X1895" s="8">
        <f>VLOOKUP(N1895-55,'67FredMTH'!$C$8:$D$567,2)</f>
        <v>342</v>
      </c>
      <c r="Y1895" s="8">
        <f>VLOOKUP(N1895-38,'67FredMTH'!$E$8:$F$567,2)</f>
        <v>108893</v>
      </c>
      <c r="AH1895">
        <f t="shared" ca="1" si="1267"/>
        <v>4.1150314635799878</v>
      </c>
      <c r="AI1895">
        <f t="shared" ca="1" si="1268"/>
        <v>1.180973568163088</v>
      </c>
      <c r="AJ1895" s="8">
        <f t="shared" ca="1" si="1264"/>
        <v>4.1963686085914125</v>
      </c>
      <c r="AK1895" s="8">
        <f t="shared" ca="1" si="1281"/>
        <v>4.1565488878728143</v>
      </c>
      <c r="AM1895" s="9">
        <f t="shared" ca="1" si="1265"/>
        <v>2.9667319719626626</v>
      </c>
      <c r="AN1895" s="8">
        <f t="shared" ca="1" si="1269"/>
        <v>2.9660799392748456</v>
      </c>
      <c r="AO1895" s="8">
        <f t="shared" ca="1" si="1266"/>
        <v>926.25800000000004</v>
      </c>
      <c r="AQ1895">
        <f t="shared" si="1282"/>
        <v>3450576.845725602</v>
      </c>
      <c r="AS1895" s="8">
        <f t="shared" si="1283"/>
        <v>108934.32876294525</v>
      </c>
      <c r="AT1895" s="8">
        <f t="shared" si="1270"/>
        <v>4.9424147616928487</v>
      </c>
      <c r="AV1895" s="8">
        <v>0</v>
      </c>
      <c r="AW1895" s="8">
        <v>0</v>
      </c>
      <c r="AX1895" s="8">
        <v>0</v>
      </c>
      <c r="BA1895" s="9">
        <f t="shared" si="1271"/>
        <v>1022.2304051699084</v>
      </c>
      <c r="BB1895" s="9">
        <f t="shared" si="1272"/>
        <v>341.83410074008447</v>
      </c>
      <c r="BC1895" s="5">
        <f t="shared" si="1297"/>
        <v>1.1554077728810341E-3</v>
      </c>
      <c r="BD1895" s="5">
        <f t="shared" si="1298"/>
        <v>3.2365203508422091E-4</v>
      </c>
      <c r="BH1895" s="9">
        <f t="shared" ca="1" si="1284"/>
        <v>4.1565488878728143</v>
      </c>
      <c r="BI1895" s="5">
        <f t="shared" si="1285"/>
        <v>-4.3445782320183923E-5</v>
      </c>
      <c r="BJ1895" s="5">
        <v>0</v>
      </c>
      <c r="BK1895" s="5">
        <v>0</v>
      </c>
      <c r="BL1895" s="5">
        <f t="shared" si="1273"/>
        <v>1.1554077728810341E-3</v>
      </c>
      <c r="BM1895" s="5">
        <f t="shared" si="1274"/>
        <v>3.2365203508422091E-4</v>
      </c>
      <c r="BN1895" s="5">
        <f t="shared" si="1275"/>
        <v>-3.6316163953820091E-3</v>
      </c>
      <c r="BO1895" s="5">
        <f t="shared" ca="1" si="1276"/>
        <v>1.9823900767701463E-3</v>
      </c>
      <c r="BP1895" s="5">
        <f t="shared" ca="1" si="1277"/>
        <v>1.1311303223721536E-2</v>
      </c>
      <c r="BR1895" s="5">
        <f t="shared" ca="1" si="1286"/>
        <v>2.4173831835038314E-3</v>
      </c>
      <c r="BS1895" s="5">
        <f t="shared" ca="1" si="1261"/>
        <v>1.0547803322583401E-2</v>
      </c>
      <c r="BT1895" s="5">
        <f t="shared" ca="1" si="1262"/>
        <v>2.4173831835038314E-3</v>
      </c>
      <c r="BU1895" s="5">
        <f t="shared" ca="1" si="1263"/>
        <v>2.4173831835038314E-3</v>
      </c>
      <c r="BV1895" s="9">
        <f t="shared" ca="1" si="1288"/>
        <v>150.54490298053346</v>
      </c>
      <c r="BY1895" s="1">
        <f t="shared" si="1287"/>
        <v>37637</v>
      </c>
      <c r="BZ1895" s="6">
        <v>-1000</v>
      </c>
      <c r="CA1895" s="62">
        <f t="shared" ca="1" si="1289"/>
        <v>150.54490298053346</v>
      </c>
      <c r="CB1895" s="62">
        <f t="shared" ca="1" si="1295"/>
        <v>150.06264811735724</v>
      </c>
      <c r="CC1895" s="62">
        <f t="shared" ca="1" si="1258"/>
        <v>0.75463010845785272</v>
      </c>
      <c r="CD1895" s="62">
        <f t="shared" ca="1" si="1259"/>
        <v>150.54490298053346</v>
      </c>
      <c r="CE1895" s="62">
        <f t="shared" ca="1" si="1260"/>
        <v>150.06264811735724</v>
      </c>
      <c r="CF1895" s="62">
        <f t="shared" ca="1" si="1290"/>
        <v>1</v>
      </c>
      <c r="CG1895" s="62">
        <f t="shared" ca="1" si="1291"/>
        <v>1</v>
      </c>
      <c r="CH1895" s="62">
        <f t="shared" ca="1" si="1292"/>
        <v>100</v>
      </c>
      <c r="CI1895" s="62">
        <f t="shared" ca="1" si="1293"/>
        <v>100</v>
      </c>
      <c r="CJ1895" s="62">
        <f ca="1">CalcBCIg!L1883</f>
        <v>8.9813095927238464</v>
      </c>
      <c r="CK1895" s="76">
        <f t="shared" ca="1" si="1299"/>
        <v>0</v>
      </c>
      <c r="CL1895" s="76">
        <f t="shared" ca="1" si="1257"/>
        <v>0</v>
      </c>
      <c r="CM1895" s="76">
        <f t="shared" ca="1" si="1296"/>
        <v>0</v>
      </c>
      <c r="CN1895" s="76">
        <f t="shared" ca="1" si="1294"/>
        <v>0</v>
      </c>
    </row>
    <row r="1896" spans="11:92" outlineLevel="1" x14ac:dyDescent="0.25">
      <c r="K1896" s="1">
        <f>VLOOKUP(N1896-55,'67FredMTH'!$A$8:$B$567,1)</f>
        <v>37561</v>
      </c>
      <c r="L1896" s="1">
        <f t="shared" si="1278"/>
        <v>37632</v>
      </c>
      <c r="M1896" s="1">
        <f t="shared" si="1278"/>
        <v>37643</v>
      </c>
      <c r="N1896" s="1">
        <f t="shared" si="1279"/>
        <v>37644</v>
      </c>
      <c r="O1896" s="1"/>
      <c r="P1896" s="1"/>
      <c r="Q1896" s="1">
        <f t="shared" si="1280"/>
        <v>37645</v>
      </c>
      <c r="S1896" s="7">
        <f ca="1">'Thu-Wed'!$G1889</f>
        <v>4.032</v>
      </c>
      <c r="T1896" s="7">
        <f ca="1">'Thu-Wed'!$F1889</f>
        <v>1.1599999999999997</v>
      </c>
      <c r="U1896" s="8">
        <f ca="1">'Thu-Wed'!$E1889</f>
        <v>896.82799999999986</v>
      </c>
      <c r="V1896" s="8">
        <f>'67FredWK'!$C1887</f>
        <v>3388000</v>
      </c>
      <c r="W1896" s="8">
        <f>VLOOKUP(N1896-55,'67FredMTH'!$A$8:$B$567,2)</f>
        <v>1024</v>
      </c>
      <c r="X1896" s="8">
        <f>VLOOKUP(N1896-55,'67FredMTH'!$C$8:$D$567,2)</f>
        <v>342</v>
      </c>
      <c r="Y1896" s="8">
        <f>VLOOKUP(N1896-38,'67FredMTH'!$E$8:$F$567,2)</f>
        <v>108893</v>
      </c>
      <c r="AH1896">
        <f t="shared" ca="1" si="1267"/>
        <v>4.0486062927159976</v>
      </c>
      <c r="AI1896">
        <f t="shared" ca="1" si="1268"/>
        <v>1.1641947136326174</v>
      </c>
      <c r="AJ1896" s="8">
        <f t="shared" ca="1" si="1264"/>
        <v>4.1160177133676772</v>
      </c>
      <c r="AK1896" s="8">
        <f t="shared" ca="1" si="1281"/>
        <v>4.1241239482687044</v>
      </c>
      <c r="AM1896" s="9">
        <f t="shared" ca="1" si="1265"/>
        <v>2.952709158971019</v>
      </c>
      <c r="AN1896" s="8">
        <f t="shared" ca="1" si="1269"/>
        <v>2.9540462370014016</v>
      </c>
      <c r="AO1896" s="8">
        <f t="shared" ca="1" si="1266"/>
        <v>896.82799999999986</v>
      </c>
      <c r="AQ1896">
        <f t="shared" si="1282"/>
        <v>3419288.4228628008</v>
      </c>
      <c r="AS1896" s="8">
        <f t="shared" si="1283"/>
        <v>108913.66438147263</v>
      </c>
      <c r="AT1896" s="8">
        <f t="shared" si="1270"/>
        <v>4.9422823700513838</v>
      </c>
      <c r="AV1896" s="8">
        <v>0</v>
      </c>
      <c r="AW1896" s="8">
        <v>0</v>
      </c>
      <c r="AX1896" s="8">
        <v>0</v>
      </c>
      <c r="BA1896" s="9">
        <f t="shared" si="1271"/>
        <v>1022.9382431019451</v>
      </c>
      <c r="BB1896" s="9">
        <f t="shared" si="1272"/>
        <v>341.90046044405068</v>
      </c>
      <c r="BC1896" s="5">
        <f t="shared" si="1297"/>
        <v>6.9244460784645412E-4</v>
      </c>
      <c r="BD1896" s="5">
        <f t="shared" si="1298"/>
        <v>1.9412839100185764E-4</v>
      </c>
      <c r="BH1896" s="9">
        <f t="shared" ca="1" si="1284"/>
        <v>4.1241239482687044</v>
      </c>
      <c r="BI1896" s="5">
        <f t="shared" si="1285"/>
        <v>-2.6786833531411425E-5</v>
      </c>
      <c r="BJ1896" s="5">
        <v>0</v>
      </c>
      <c r="BK1896" s="5">
        <v>0</v>
      </c>
      <c r="BL1896" s="5">
        <f t="shared" si="1273"/>
        <v>6.9244460784645412E-4</v>
      </c>
      <c r="BM1896" s="5">
        <f t="shared" si="1274"/>
        <v>1.9412839100185764E-4</v>
      </c>
      <c r="BN1896" s="5">
        <f t="shared" si="1275"/>
        <v>-9.0675919597500432E-3</v>
      </c>
      <c r="BO1896" s="5">
        <f t="shared" ca="1" si="1276"/>
        <v>-4.0571065243730775E-3</v>
      </c>
      <c r="BP1896" s="5">
        <f t="shared" ca="1" si="1277"/>
        <v>-3.1773004929512294E-2</v>
      </c>
      <c r="BR1896" s="5">
        <f t="shared" ca="1" si="1286"/>
        <v>-1.6735069801825429E-3</v>
      </c>
      <c r="BS1896" s="5">
        <f t="shared" ca="1" si="1261"/>
        <v>1.0543978062494224E-2</v>
      </c>
      <c r="BT1896" s="5">
        <f t="shared" ca="1" si="1262"/>
        <v>-1.6735069801825429E-3</v>
      </c>
      <c r="BU1896" s="5">
        <f t="shared" ca="1" si="1263"/>
        <v>-1.6735069801825429E-3</v>
      </c>
      <c r="BV1896" s="9">
        <f t="shared" ca="1" si="1288"/>
        <v>150.18499162914944</v>
      </c>
      <c r="BY1896" s="1">
        <f t="shared" si="1287"/>
        <v>37644</v>
      </c>
      <c r="BZ1896" s="6">
        <v>-1000</v>
      </c>
      <c r="CA1896" s="62">
        <f t="shared" ca="1" si="1289"/>
        <v>150.18499162914944</v>
      </c>
      <c r="CB1896" s="62">
        <f t="shared" ca="1" si="1295"/>
        <v>150.12381987325335</v>
      </c>
      <c r="CC1896" s="62">
        <f t="shared" ca="1" si="1258"/>
        <v>0.75282599595219546</v>
      </c>
      <c r="CD1896" s="62">
        <f t="shared" ca="1" si="1259"/>
        <v>150.54490298053346</v>
      </c>
      <c r="CE1896" s="62">
        <f t="shared" ca="1" si="1260"/>
        <v>150.12381987325335</v>
      </c>
      <c r="CF1896" s="62">
        <f t="shared" ca="1" si="1290"/>
        <v>0.99760927574259639</v>
      </c>
      <c r="CG1896" s="62">
        <f t="shared" ca="1" si="1291"/>
        <v>1</v>
      </c>
      <c r="CH1896" s="62">
        <f t="shared" ca="1" si="1292"/>
        <v>95.983326180437487</v>
      </c>
      <c r="CI1896" s="62">
        <f t="shared" ca="1" si="1293"/>
        <v>100</v>
      </c>
      <c r="CJ1896" s="62">
        <f ca="1">CalcBCIg!L1884</f>
        <v>9.3412095904350281</v>
      </c>
      <c r="CK1896" s="76">
        <f t="shared" ca="1" si="1299"/>
        <v>0</v>
      </c>
      <c r="CL1896" s="76">
        <f t="shared" ca="1" si="1257"/>
        <v>0</v>
      </c>
      <c r="CM1896" s="76">
        <f t="shared" ca="1" si="1296"/>
        <v>0</v>
      </c>
      <c r="CN1896" s="76">
        <f t="shared" ca="1" si="1294"/>
        <v>0</v>
      </c>
    </row>
    <row r="1897" spans="11:92" outlineLevel="1" x14ac:dyDescent="0.25">
      <c r="K1897" s="1">
        <f>VLOOKUP(N1897-55,'67FredMTH'!$A$8:$B$567,1)</f>
        <v>37591</v>
      </c>
      <c r="L1897" s="1">
        <f t="shared" si="1278"/>
        <v>37639</v>
      </c>
      <c r="M1897" s="1">
        <f t="shared" si="1278"/>
        <v>37650</v>
      </c>
      <c r="N1897" s="1">
        <f t="shared" si="1279"/>
        <v>37651</v>
      </c>
      <c r="O1897" s="1"/>
      <c r="P1897" s="1"/>
      <c r="Q1897" s="1">
        <f t="shared" si="1280"/>
        <v>37652</v>
      </c>
      <c r="S1897" s="7">
        <f ca="1">'Thu-Wed'!$G1890</f>
        <v>3.992</v>
      </c>
      <c r="T1897" s="7">
        <f ca="1">'Thu-Wed'!$F1890</f>
        <v>1.1519999999999999</v>
      </c>
      <c r="U1897" s="8">
        <f ca="1">'Thu-Wed'!$E1890</f>
        <v>863.82399999999996</v>
      </c>
      <c r="V1897" s="8">
        <f>'67FredWK'!$C1888</f>
        <v>3357000</v>
      </c>
      <c r="W1897" s="8">
        <f>VLOOKUP(N1897-55,'67FredMTH'!$A$8:$B$567,2)</f>
        <v>1048</v>
      </c>
      <c r="X1897" s="8">
        <f>VLOOKUP(N1897-55,'67FredMTH'!$C$8:$D$567,2)</f>
        <v>344</v>
      </c>
      <c r="Y1897" s="8">
        <f>VLOOKUP(N1897-38,'67FredMTH'!$E$8:$F$567,2)</f>
        <v>108893</v>
      </c>
      <c r="AH1897">
        <f t="shared" ca="1" si="1267"/>
        <v>4.0033212585431999</v>
      </c>
      <c r="AI1897">
        <f t="shared" ca="1" si="1268"/>
        <v>1.1544389427265234</v>
      </c>
      <c r="AJ1897" s="8">
        <f t="shared" ca="1" si="1264"/>
        <v>4.0588353252515628</v>
      </c>
      <c r="AK1897" s="8">
        <f t="shared" ca="1" si="1281"/>
        <v>4.0718930498549915</v>
      </c>
      <c r="AM1897" s="9">
        <f t="shared" ca="1" si="1265"/>
        <v>2.9364252660726398</v>
      </c>
      <c r="AN1897" s="8">
        <f t="shared" ca="1" si="1269"/>
        <v>2.938187363165516</v>
      </c>
      <c r="AO1897" s="8">
        <f t="shared" ca="1" si="1266"/>
        <v>863.82399999999996</v>
      </c>
      <c r="AQ1897">
        <f t="shared" si="1282"/>
        <v>3388144.2114314004</v>
      </c>
      <c r="AS1897" s="8">
        <f t="shared" si="1283"/>
        <v>108903.33219073631</v>
      </c>
      <c r="AT1897" s="8">
        <f t="shared" si="1270"/>
        <v>4.9421911683683497</v>
      </c>
      <c r="AV1897" s="8">
        <v>0</v>
      </c>
      <c r="AW1897" s="8">
        <v>0</v>
      </c>
      <c r="AX1897" s="8">
        <v>0</v>
      </c>
      <c r="BA1897" s="9">
        <f t="shared" si="1271"/>
        <v>1032.9629458611671</v>
      </c>
      <c r="BB1897" s="9">
        <f t="shared" si="1272"/>
        <v>342.74027626643039</v>
      </c>
      <c r="BC1897" s="5">
        <f t="shared" si="1297"/>
        <v>9.7999100403394213E-3</v>
      </c>
      <c r="BD1897" s="5">
        <f t="shared" si="1298"/>
        <v>2.4563167340838632E-3</v>
      </c>
      <c r="BH1897" s="9">
        <f t="shared" ca="1" si="1284"/>
        <v>4.0718930498549915</v>
      </c>
      <c r="BI1897" s="5">
        <f t="shared" si="1285"/>
        <v>-1.8453353371028491E-5</v>
      </c>
      <c r="BJ1897" s="5">
        <v>0</v>
      </c>
      <c r="BK1897" s="5">
        <v>0</v>
      </c>
      <c r="BL1897" s="5">
        <f t="shared" si="1273"/>
        <v>9.7999100403394213E-3</v>
      </c>
      <c r="BM1897" s="5">
        <f t="shared" si="1274"/>
        <v>2.4563167340838632E-3</v>
      </c>
      <c r="BN1897" s="5">
        <f t="shared" si="1275"/>
        <v>-9.1083896939366804E-3</v>
      </c>
      <c r="BO1897" s="5">
        <f t="shared" ca="1" si="1276"/>
        <v>-5.3685259347814318E-3</v>
      </c>
      <c r="BP1897" s="5">
        <f t="shared" ca="1" si="1277"/>
        <v>-3.6800813533921728E-2</v>
      </c>
      <c r="BR1897" s="5">
        <f t="shared" ca="1" si="1286"/>
        <v>-1.5736625863370525E-3</v>
      </c>
      <c r="BS1897" s="5">
        <f t="shared" ca="1" si="1261"/>
        <v>1.0581160490956115E-2</v>
      </c>
      <c r="BT1897" s="5">
        <f t="shared" ca="1" si="1262"/>
        <v>-1.5736625863370525E-3</v>
      </c>
      <c r="BU1897" s="5">
        <f t="shared" ca="1" si="1263"/>
        <v>-1.5736625863370525E-3</v>
      </c>
      <c r="BV1897" s="9">
        <f t="shared" ca="1" si="1288"/>
        <v>149.84736234006922</v>
      </c>
      <c r="BY1897" s="1">
        <f t="shared" si="1287"/>
        <v>37651</v>
      </c>
      <c r="BZ1897" s="6">
        <v>-1000</v>
      </c>
      <c r="CA1897" s="62">
        <f t="shared" ca="1" si="1289"/>
        <v>149.84736234006922</v>
      </c>
      <c r="CB1897" s="62">
        <f t="shared" ca="1" si="1295"/>
        <v>149.98559110666127</v>
      </c>
      <c r="CC1897" s="62">
        <f t="shared" ca="1" si="1258"/>
        <v>0.75113357580383544</v>
      </c>
      <c r="CD1897" s="62">
        <f t="shared" ca="1" si="1259"/>
        <v>150.54490298053346</v>
      </c>
      <c r="CE1897" s="62">
        <f t="shared" ca="1" si="1260"/>
        <v>150.12381987325335</v>
      </c>
      <c r="CF1897" s="62">
        <f t="shared" ca="1" si="1290"/>
        <v>0.99536656089542641</v>
      </c>
      <c r="CG1897" s="62">
        <f t="shared" ca="1" si="1291"/>
        <v>0.99907923494946516</v>
      </c>
      <c r="CH1897" s="62">
        <f t="shared" ca="1" si="1292"/>
        <v>92.215324085057816</v>
      </c>
      <c r="CI1897" s="62">
        <f t="shared" ca="1" si="1293"/>
        <v>97.698087373662887</v>
      </c>
      <c r="CJ1897" s="62">
        <f ca="1">CalcBCIg!L1885</f>
        <v>9.5576292872428894</v>
      </c>
      <c r="CK1897" s="76">
        <f t="shared" ca="1" si="1299"/>
        <v>0</v>
      </c>
      <c r="CL1897" s="76">
        <f t="shared" ca="1" si="1257"/>
        <v>0</v>
      </c>
      <c r="CM1897" s="76">
        <f t="shared" ca="1" si="1296"/>
        <v>0</v>
      </c>
      <c r="CN1897" s="76">
        <f t="shared" ca="1" si="1294"/>
        <v>0</v>
      </c>
    </row>
    <row r="1898" spans="11:92" outlineLevel="1" x14ac:dyDescent="0.25">
      <c r="K1898" s="1">
        <f>VLOOKUP(N1898-55,'67FredMTH'!$A$8:$B$567,1)</f>
        <v>37591</v>
      </c>
      <c r="L1898" s="1">
        <f t="shared" si="1278"/>
        <v>37646</v>
      </c>
      <c r="M1898" s="1">
        <f t="shared" si="1278"/>
        <v>37657</v>
      </c>
      <c r="N1898" s="1">
        <f t="shared" si="1279"/>
        <v>37658</v>
      </c>
      <c r="O1898" s="1"/>
      <c r="P1898" s="1"/>
      <c r="Q1898" s="1">
        <f t="shared" si="1280"/>
        <v>37659</v>
      </c>
      <c r="S1898" s="7">
        <f ca="1">'Thu-Wed'!$G1891</f>
        <v>3.9979999999999998</v>
      </c>
      <c r="T1898" s="7">
        <f ca="1">'Thu-Wed'!$F1891</f>
        <v>1.1559999999999999</v>
      </c>
      <c r="U1898" s="8">
        <f ca="1">'Thu-Wed'!$E1891</f>
        <v>850.48400000000004</v>
      </c>
      <c r="V1898" s="8">
        <f>'67FredWK'!$C1889</f>
        <v>3475000</v>
      </c>
      <c r="W1898" s="8">
        <f>VLOOKUP(N1898-55,'67FredMTH'!$A$8:$B$567,2)</f>
        <v>1048</v>
      </c>
      <c r="X1898" s="8">
        <f>VLOOKUP(N1898-55,'67FredMTH'!$C$8:$D$567,2)</f>
        <v>344</v>
      </c>
      <c r="Y1898" s="8">
        <f>VLOOKUP(N1898-38,'67FredMTH'!$E$8:$F$567,2)</f>
        <v>108893</v>
      </c>
      <c r="AH1898">
        <f t="shared" ca="1" si="1267"/>
        <v>3.9990642517086399</v>
      </c>
      <c r="AI1898">
        <f t="shared" ca="1" si="1268"/>
        <v>1.1556877885453045</v>
      </c>
      <c r="AJ1898" s="8">
        <f t="shared" ca="1" si="1264"/>
        <v>4.0502262546981322</v>
      </c>
      <c r="AK1898" s="8">
        <f t="shared" ca="1" si="1281"/>
        <v>4.0545596137295039</v>
      </c>
      <c r="AM1898" s="9">
        <f t="shared" ca="1" si="1265"/>
        <v>2.9296661477227532</v>
      </c>
      <c r="AN1898" s="8">
        <f t="shared" ca="1" si="1269"/>
        <v>2.9305182692670293</v>
      </c>
      <c r="AO1898" s="8">
        <f t="shared" ca="1" si="1266"/>
        <v>850.48400000000004</v>
      </c>
      <c r="AQ1898">
        <f t="shared" si="1282"/>
        <v>3431572.1057157004</v>
      </c>
      <c r="AS1898" s="8">
        <f t="shared" si="1283"/>
        <v>108898.16609536816</v>
      </c>
      <c r="AT1898" s="8">
        <f t="shared" si="1270"/>
        <v>4.9421205660609333</v>
      </c>
      <c r="AV1898" s="8">
        <v>0</v>
      </c>
      <c r="AW1898" s="8">
        <v>0</v>
      </c>
      <c r="AX1898" s="8">
        <v>0</v>
      </c>
      <c r="BA1898" s="9">
        <f t="shared" si="1271"/>
        <v>1038.9777675167002</v>
      </c>
      <c r="BB1898" s="9">
        <f t="shared" si="1272"/>
        <v>343.24416575985822</v>
      </c>
      <c r="BC1898" s="5">
        <f t="shared" si="1297"/>
        <v>5.822882301473653E-3</v>
      </c>
      <c r="BD1898" s="5">
        <f t="shared" si="1298"/>
        <v>1.4701788156235018E-3</v>
      </c>
      <c r="BH1898" s="9">
        <f t="shared" ca="1" si="1284"/>
        <v>4.0545596137295039</v>
      </c>
      <c r="BI1898" s="5">
        <f t="shared" si="1285"/>
        <v>-1.4285628582744181E-5</v>
      </c>
      <c r="BJ1898" s="5">
        <v>0</v>
      </c>
      <c r="BK1898" s="5">
        <v>0</v>
      </c>
      <c r="BL1898" s="5">
        <f t="shared" si="1273"/>
        <v>5.822882301473653E-3</v>
      </c>
      <c r="BM1898" s="5">
        <f t="shared" si="1274"/>
        <v>1.4701788156235018E-3</v>
      </c>
      <c r="BN1898" s="5">
        <f t="shared" si="1275"/>
        <v>1.281760502925966E-2</v>
      </c>
      <c r="BO1898" s="5">
        <f t="shared" ca="1" si="1276"/>
        <v>-2.6101446063753198E-3</v>
      </c>
      <c r="BP1898" s="5">
        <f t="shared" ca="1" si="1277"/>
        <v>-1.5442960603085698E-2</v>
      </c>
      <c r="BR1898" s="5">
        <f t="shared" ca="1" si="1286"/>
        <v>-3.2827617612527721E-3</v>
      </c>
      <c r="BS1898" s="5">
        <f t="shared" ca="1" si="1261"/>
        <v>1.0600625527715173E-2</v>
      </c>
      <c r="BT1898" s="5">
        <f t="shared" ca="1" si="1262"/>
        <v>-3.2827617612527721E-3</v>
      </c>
      <c r="BU1898" s="5">
        <f t="shared" ca="1" si="1263"/>
        <v>-3.2827617612527721E-3</v>
      </c>
      <c r="BV1898" s="9">
        <f t="shared" ca="1" si="1288"/>
        <v>149.14462920990556</v>
      </c>
      <c r="BY1898" s="1">
        <f t="shared" si="1287"/>
        <v>37658</v>
      </c>
      <c r="BZ1898" s="6">
        <v>-1000</v>
      </c>
      <c r="CA1898" s="62">
        <f t="shared" ca="1" si="1289"/>
        <v>149.14462920990556</v>
      </c>
      <c r="CB1898" s="62">
        <f t="shared" ca="1" si="1295"/>
        <v>149.5651101582834</v>
      </c>
      <c r="CC1898" s="62">
        <f t="shared" ca="1" si="1258"/>
        <v>0.74761101497491855</v>
      </c>
      <c r="CD1898" s="62">
        <f t="shared" ca="1" si="1259"/>
        <v>150.54490298053346</v>
      </c>
      <c r="CE1898" s="62">
        <f t="shared" ca="1" si="1260"/>
        <v>150.12381987325335</v>
      </c>
      <c r="CF1898" s="62">
        <f t="shared" ca="1" si="1290"/>
        <v>0.9906986304889448</v>
      </c>
      <c r="CG1898" s="62">
        <f t="shared" ca="1" si="1291"/>
        <v>0.99627834066944432</v>
      </c>
      <c r="CH1898" s="62">
        <f t="shared" ca="1" si="1292"/>
        <v>84.372699074168011</v>
      </c>
      <c r="CI1898" s="62">
        <f t="shared" ca="1" si="1293"/>
        <v>90.695851673610804</v>
      </c>
      <c r="CJ1898" s="62">
        <f ca="1">CalcBCIg!L1886</f>
        <v>9.2275775074958801</v>
      </c>
      <c r="CK1898" s="76">
        <f t="shared" ca="1" si="1299"/>
        <v>0</v>
      </c>
      <c r="CL1898" s="76">
        <f t="shared" ca="1" si="1257"/>
        <v>0</v>
      </c>
      <c r="CM1898" s="76">
        <f t="shared" ca="1" si="1296"/>
        <v>0</v>
      </c>
      <c r="CN1898" s="76">
        <f t="shared" ca="1" si="1294"/>
        <v>0</v>
      </c>
    </row>
    <row r="1899" spans="11:92" outlineLevel="1" x14ac:dyDescent="0.25">
      <c r="K1899" s="1">
        <f>VLOOKUP(N1899-55,'67FredMTH'!$A$8:$B$567,1)</f>
        <v>37591</v>
      </c>
      <c r="L1899" s="1">
        <f t="shared" si="1278"/>
        <v>37653</v>
      </c>
      <c r="M1899" s="1">
        <f t="shared" si="1278"/>
        <v>37664</v>
      </c>
      <c r="N1899" s="1">
        <f t="shared" si="1279"/>
        <v>37665</v>
      </c>
      <c r="O1899" s="1"/>
      <c r="P1899" s="1"/>
      <c r="Q1899" s="1">
        <f t="shared" si="1280"/>
        <v>37666</v>
      </c>
      <c r="S1899" s="7">
        <f ca="1">'Thu-Wed'!$G1892</f>
        <v>3.9660000000000002</v>
      </c>
      <c r="T1899" s="7">
        <f ca="1">'Thu-Wed'!$F1892</f>
        <v>1.1539999999999999</v>
      </c>
      <c r="U1899" s="8">
        <f ca="1">'Thu-Wed'!$E1892</f>
        <v>830.33800000000008</v>
      </c>
      <c r="V1899" s="8">
        <f>'67FredWK'!$C1890</f>
        <v>3368000</v>
      </c>
      <c r="W1899" s="8">
        <f>VLOOKUP(N1899-55,'67FredMTH'!$A$8:$B$567,2)</f>
        <v>1048</v>
      </c>
      <c r="X1899" s="8">
        <f>VLOOKUP(N1899-55,'67FredMTH'!$C$8:$D$567,2)</f>
        <v>344</v>
      </c>
      <c r="Y1899" s="8">
        <f>VLOOKUP(N1899-38,'67FredMTH'!$E$8:$F$567,2)</f>
        <v>108949</v>
      </c>
      <c r="AH1899">
        <f t="shared" ca="1" si="1267"/>
        <v>3.972612850341728</v>
      </c>
      <c r="AI1899">
        <f t="shared" ca="1" si="1268"/>
        <v>1.1543375577090609</v>
      </c>
      <c r="AJ1899" s="8">
        <f t="shared" ca="1" si="1264"/>
        <v>4.0103922693925504</v>
      </c>
      <c r="AK1899" s="8">
        <f t="shared" ca="1" si="1281"/>
        <v>4.0192257382599408</v>
      </c>
      <c r="AM1899" s="9">
        <f t="shared" ca="1" si="1265"/>
        <v>2.9192549136460939</v>
      </c>
      <c r="AN1899" s="8">
        <f t="shared" ca="1" si="1269"/>
        <v>2.9203812492081873</v>
      </c>
      <c r="AO1899" s="8">
        <f t="shared" ca="1" si="1266"/>
        <v>830.33800000000008</v>
      </c>
      <c r="AQ1899">
        <f t="shared" si="1282"/>
        <v>3399786.0528578502</v>
      </c>
      <c r="AS1899" s="8">
        <f t="shared" si="1283"/>
        <v>108923.58304768408</v>
      </c>
      <c r="AT1899" s="8">
        <f t="shared" si="1270"/>
        <v>4.9421719190454825</v>
      </c>
      <c r="AV1899" s="8">
        <v>0</v>
      </c>
      <c r="AW1899" s="8">
        <v>0</v>
      </c>
      <c r="AX1899" s="8">
        <v>0</v>
      </c>
      <c r="BA1899" s="9">
        <f t="shared" si="1271"/>
        <v>1042.58666051002</v>
      </c>
      <c r="BB1899" s="9">
        <f t="shared" si="1272"/>
        <v>343.54649945591495</v>
      </c>
      <c r="BC1899" s="5">
        <f t="shared" si="1297"/>
        <v>3.4735035783735047E-3</v>
      </c>
      <c r="BD1899" s="5">
        <f t="shared" si="1298"/>
        <v>8.8081233773462664E-4</v>
      </c>
      <c r="BH1899" s="9">
        <f t="shared" ca="1" si="1284"/>
        <v>4.0192257382599408</v>
      </c>
      <c r="BI1899" s="5">
        <f t="shared" si="1285"/>
        <v>1.0390880566868432E-5</v>
      </c>
      <c r="BJ1899" s="5">
        <v>0</v>
      </c>
      <c r="BK1899" s="5">
        <v>0</v>
      </c>
      <c r="BL1899" s="5">
        <f t="shared" si="1273"/>
        <v>3.4735035783735047E-3</v>
      </c>
      <c r="BM1899" s="5">
        <f t="shared" si="1274"/>
        <v>8.8081233773462664E-4</v>
      </c>
      <c r="BN1899" s="5">
        <f t="shared" si="1275"/>
        <v>-9.2628252820060597E-3</v>
      </c>
      <c r="BO1899" s="5">
        <f t="shared" ca="1" si="1276"/>
        <v>-3.4591219461591605E-3</v>
      </c>
      <c r="BP1899" s="5">
        <f t="shared" ca="1" si="1277"/>
        <v>-2.3687688422121989E-2</v>
      </c>
      <c r="BR1899" s="5">
        <f t="shared" ca="1" si="1286"/>
        <v>-6.2308789302828677E-4</v>
      </c>
      <c r="BS1899" s="5">
        <f t="shared" ca="1" si="1261"/>
        <v>1.0720890543663028E-2</v>
      </c>
      <c r="BT1899" s="5">
        <f t="shared" ca="1" si="1262"/>
        <v>-6.2308789302828677E-4</v>
      </c>
      <c r="BU1899" s="5">
        <f t="shared" ca="1" si="1263"/>
        <v>-6.2308789302828677E-4</v>
      </c>
      <c r="BV1899" s="9">
        <f t="shared" ca="1" si="1288"/>
        <v>149.01187176309003</v>
      </c>
      <c r="BY1899" s="1">
        <f t="shared" si="1287"/>
        <v>37665</v>
      </c>
      <c r="BZ1899" s="6">
        <v>-1000</v>
      </c>
      <c r="CA1899" s="62">
        <f t="shared" ca="1" si="1289"/>
        <v>149.01187176309003</v>
      </c>
      <c r="CB1899" s="62">
        <f t="shared" ca="1" si="1295"/>
        <v>149.28849096068672</v>
      </c>
      <c r="CC1899" s="62">
        <f t="shared" ca="1" si="1258"/>
        <v>0.7469455473004537</v>
      </c>
      <c r="CD1899" s="62">
        <f t="shared" ca="1" si="1259"/>
        <v>150.54490298053346</v>
      </c>
      <c r="CE1899" s="62">
        <f t="shared" ca="1" si="1260"/>
        <v>150.12381987325335</v>
      </c>
      <c r="CF1899" s="62">
        <f t="shared" ca="1" si="1290"/>
        <v>0.98981678431423437</v>
      </c>
      <c r="CG1899" s="62">
        <f t="shared" ca="1" si="1291"/>
        <v>0.99443573369454696</v>
      </c>
      <c r="CH1899" s="62">
        <f t="shared" ca="1" si="1292"/>
        <v>82.891102678485154</v>
      </c>
      <c r="CI1899" s="62">
        <f t="shared" ca="1" si="1293"/>
        <v>86.089334236367421</v>
      </c>
      <c r="CJ1899" s="62">
        <f ca="1">CalcBCIg!L1887</f>
        <v>8.682739794254303</v>
      </c>
      <c r="CK1899" s="76">
        <f t="shared" ca="1" si="1299"/>
        <v>0</v>
      </c>
      <c r="CL1899" s="76">
        <f t="shared" ca="1" si="1257"/>
        <v>0</v>
      </c>
      <c r="CM1899" s="76">
        <f t="shared" ca="1" si="1296"/>
        <v>0</v>
      </c>
      <c r="CN1899" s="76">
        <f t="shared" ca="1" si="1294"/>
        <v>0</v>
      </c>
    </row>
    <row r="1900" spans="11:92" outlineLevel="1" x14ac:dyDescent="0.25">
      <c r="K1900" s="1">
        <f>VLOOKUP(N1900-55,'67FredMTH'!$A$8:$B$567,1)</f>
        <v>37591</v>
      </c>
      <c r="L1900" s="1">
        <f t="shared" si="1278"/>
        <v>37660</v>
      </c>
      <c r="M1900" s="1">
        <f t="shared" si="1278"/>
        <v>37671</v>
      </c>
      <c r="N1900" s="1">
        <f t="shared" si="1279"/>
        <v>37672</v>
      </c>
      <c r="O1900" s="1"/>
      <c r="P1900" s="1"/>
      <c r="Q1900" s="1">
        <f t="shared" si="1280"/>
        <v>37673</v>
      </c>
      <c r="S1900" s="7">
        <f ca="1">'Thu-Wed'!$G1893</f>
        <v>3.9219999999999997</v>
      </c>
      <c r="T1900" s="7">
        <f ca="1">'Thu-Wed'!$F1893</f>
        <v>1.1599999999999999</v>
      </c>
      <c r="U1900" s="8">
        <f ca="1">'Thu-Wed'!$E1893</f>
        <v>836.68999999999994</v>
      </c>
      <c r="V1900" s="8">
        <f>'67FredWK'!$C1891</f>
        <v>3457000</v>
      </c>
      <c r="W1900" s="8">
        <f>VLOOKUP(N1900-55,'67FredMTH'!$A$8:$B$567,2)</f>
        <v>1048</v>
      </c>
      <c r="X1900" s="8">
        <f>VLOOKUP(N1900-55,'67FredMTH'!$C$8:$D$567,2)</f>
        <v>344</v>
      </c>
      <c r="Y1900" s="8">
        <f>VLOOKUP(N1900-38,'67FredMTH'!$E$8:$F$567,2)</f>
        <v>108949</v>
      </c>
      <c r="AH1900">
        <f t="shared" ca="1" si="1267"/>
        <v>3.9321225700683455</v>
      </c>
      <c r="AI1900">
        <f t="shared" ca="1" si="1268"/>
        <v>1.1588675115418121</v>
      </c>
      <c r="AJ1900" s="8">
        <f t="shared" ca="1" si="1264"/>
        <v>3.9396532218361289</v>
      </c>
      <c r="AK1900" s="8">
        <f t="shared" ca="1" si="1281"/>
        <v>3.9555677251208912</v>
      </c>
      <c r="AM1900" s="9">
        <f t="shared" ca="1" si="1265"/>
        <v>2.9225645783907894</v>
      </c>
      <c r="AN1900" s="8">
        <f t="shared" ca="1" si="1269"/>
        <v>2.9223462454725291</v>
      </c>
      <c r="AO1900" s="8">
        <f t="shared" ca="1" si="1266"/>
        <v>836.68999999999994</v>
      </c>
      <c r="AQ1900">
        <f t="shared" si="1282"/>
        <v>3428393.0264289249</v>
      </c>
      <c r="AS1900" s="8">
        <f t="shared" si="1283"/>
        <v>108936.29152384204</v>
      </c>
      <c r="AT1900" s="8">
        <f t="shared" si="1270"/>
        <v>4.9421725866692103</v>
      </c>
      <c r="AV1900" s="8">
        <v>0</v>
      </c>
      <c r="AW1900" s="8">
        <v>0</v>
      </c>
      <c r="AX1900" s="8">
        <v>0</v>
      </c>
      <c r="BA1900" s="9">
        <f t="shared" si="1271"/>
        <v>1044.751996306012</v>
      </c>
      <c r="BB1900" s="9">
        <f t="shared" si="1272"/>
        <v>343.72789967354896</v>
      </c>
      <c r="BC1900" s="5">
        <f t="shared" si="1297"/>
        <v>2.0768880688850633E-3</v>
      </c>
      <c r="BD1900" s="5">
        <f t="shared" si="1298"/>
        <v>5.2802231407178546E-4</v>
      </c>
      <c r="BH1900" s="9">
        <f t="shared" ca="1" si="1284"/>
        <v>3.9555677251208912</v>
      </c>
      <c r="BI1900" s="5">
        <f t="shared" si="1285"/>
        <v>1.350871112748564E-7</v>
      </c>
      <c r="BJ1900" s="5">
        <v>0</v>
      </c>
      <c r="BK1900" s="5">
        <v>0</v>
      </c>
      <c r="BL1900" s="5">
        <f t="shared" si="1273"/>
        <v>2.0768880688850633E-3</v>
      </c>
      <c r="BM1900" s="5">
        <f t="shared" si="1274"/>
        <v>5.2802231407178546E-4</v>
      </c>
      <c r="BN1900" s="5">
        <f t="shared" si="1275"/>
        <v>8.4143452341736147E-3</v>
      </c>
      <c r="BO1900" s="5">
        <f t="shared" ca="1" si="1276"/>
        <v>6.72856074827477E-4</v>
      </c>
      <c r="BP1900" s="5">
        <f t="shared" ca="1" si="1277"/>
        <v>7.6498967890181735E-3</v>
      </c>
      <c r="BR1900" s="5">
        <f t="shared" ca="1" si="1286"/>
        <v>-2.7291059975019261E-4</v>
      </c>
      <c r="BS1900" s="5">
        <f t="shared" ca="1" si="1261"/>
        <v>1.0720338851318229E-2</v>
      </c>
      <c r="BT1900" s="5">
        <f t="shared" ca="1" si="1262"/>
        <v>-2.7291059975019261E-4</v>
      </c>
      <c r="BU1900" s="5">
        <f t="shared" ca="1" si="1263"/>
        <v>-2.7291059975019261E-4</v>
      </c>
      <c r="BV1900" s="9">
        <f t="shared" ca="1" si="1288"/>
        <v>148.95377616410036</v>
      </c>
      <c r="BY1900" s="1">
        <f t="shared" si="1287"/>
        <v>37672</v>
      </c>
      <c r="BZ1900" s="6">
        <v>-1000</v>
      </c>
      <c r="CA1900" s="62">
        <f t="shared" ca="1" si="1289"/>
        <v>148.95377616410036</v>
      </c>
      <c r="CB1900" s="62">
        <f t="shared" ca="1" si="1295"/>
        <v>149.12113356239354</v>
      </c>
      <c r="CC1900" s="62">
        <f t="shared" ca="1" si="1258"/>
        <v>0.74665433393289005</v>
      </c>
      <c r="CD1900" s="62">
        <f t="shared" ca="1" si="1259"/>
        <v>150.54490298053346</v>
      </c>
      <c r="CE1900" s="62">
        <f t="shared" ca="1" si="1260"/>
        <v>150.12381987325335</v>
      </c>
      <c r="CF1900" s="62">
        <f t="shared" ca="1" si="1290"/>
        <v>0.98943088218244857</v>
      </c>
      <c r="CG1900" s="62">
        <f t="shared" ca="1" si="1291"/>
        <v>0.99332093793172616</v>
      </c>
      <c r="CH1900" s="62">
        <f t="shared" ca="1" si="1292"/>
        <v>82.242745602232134</v>
      </c>
      <c r="CI1900" s="62">
        <f t="shared" ca="1" si="1293"/>
        <v>83.302344829315402</v>
      </c>
      <c r="CJ1900" s="62">
        <f ca="1">CalcBCIg!L1888</f>
        <v>8.2531381249427795</v>
      </c>
      <c r="CK1900" s="76">
        <f t="shared" ca="1" si="1299"/>
        <v>0</v>
      </c>
      <c r="CL1900" s="76">
        <f t="shared" ca="1" si="1257"/>
        <v>0</v>
      </c>
      <c r="CM1900" s="76">
        <f t="shared" ca="1" si="1296"/>
        <v>0</v>
      </c>
      <c r="CN1900" s="76">
        <f t="shared" ca="1" si="1294"/>
        <v>0</v>
      </c>
    </row>
    <row r="1901" spans="11:92" outlineLevel="1" x14ac:dyDescent="0.25">
      <c r="K1901" s="1">
        <f>VLOOKUP(N1901-55,'67FredMTH'!$A$8:$B$567,1)</f>
        <v>37622</v>
      </c>
      <c r="L1901" s="1">
        <f t="shared" si="1278"/>
        <v>37667</v>
      </c>
      <c r="M1901" s="1">
        <f t="shared" si="1278"/>
        <v>37678</v>
      </c>
      <c r="N1901" s="1">
        <f t="shared" si="1279"/>
        <v>37679</v>
      </c>
      <c r="O1901" s="1"/>
      <c r="P1901" s="1"/>
      <c r="Q1901" s="1">
        <f t="shared" si="1280"/>
        <v>37680</v>
      </c>
      <c r="S1901" s="7">
        <f ca="1">'Thu-Wed'!$G1894</f>
        <v>3.84</v>
      </c>
      <c r="T1901" s="7">
        <f ca="1">'Thu-Wed'!$F1894</f>
        <v>1.1800000000000002</v>
      </c>
      <c r="U1901" s="8">
        <f ca="1">'Thu-Wed'!$E1894</f>
        <v>836.7940000000001</v>
      </c>
      <c r="V1901" s="8">
        <f>'67FredWK'!$C1892</f>
        <v>3423000</v>
      </c>
      <c r="W1901" s="8">
        <f>VLOOKUP(N1901-55,'67FredMTH'!$A$8:$B$567,2)</f>
        <v>999</v>
      </c>
      <c r="X1901" s="8">
        <f>VLOOKUP(N1901-55,'67FredMTH'!$C$8:$D$567,2)</f>
        <v>347</v>
      </c>
      <c r="Y1901" s="8">
        <f>VLOOKUP(N1901-38,'67FredMTH'!$E$8:$F$567,2)</f>
        <v>108949</v>
      </c>
      <c r="AH1901">
        <f t="shared" ca="1" si="1267"/>
        <v>3.8584245140136688</v>
      </c>
      <c r="AI1901">
        <f t="shared" ca="1" si="1268"/>
        <v>1.1757735023083626</v>
      </c>
      <c r="AJ1901" s="8">
        <f t="shared" ca="1" si="1264"/>
        <v>3.7981784234952984</v>
      </c>
      <c r="AK1901" s="8">
        <f t="shared" ca="1" si="1281"/>
        <v>3.8296562838204169</v>
      </c>
      <c r="AM1901" s="9">
        <f t="shared" ca="1" si="1265"/>
        <v>2.9226185575458645</v>
      </c>
      <c r="AN1901" s="8">
        <f t="shared" ca="1" si="1269"/>
        <v>2.922591326338531</v>
      </c>
      <c r="AO1901" s="8">
        <f t="shared" ca="1" si="1266"/>
        <v>836.7940000000001</v>
      </c>
      <c r="AQ1901">
        <f t="shared" si="1282"/>
        <v>3425696.5132144624</v>
      </c>
      <c r="AS1901" s="8">
        <f t="shared" si="1283"/>
        <v>108942.64576192101</v>
      </c>
      <c r="AT1901" s="8">
        <f t="shared" si="1270"/>
        <v>4.9421479182645411</v>
      </c>
      <c r="AV1901" s="8">
        <v>0</v>
      </c>
      <c r="AW1901" s="8">
        <v>0</v>
      </c>
      <c r="AX1901" s="8">
        <v>0</v>
      </c>
      <c r="BA1901" s="9">
        <f t="shared" si="1271"/>
        <v>1026.4511977836071</v>
      </c>
      <c r="BB1901" s="9">
        <f t="shared" si="1272"/>
        <v>345.03673980412935</v>
      </c>
      <c r="BC1901" s="5">
        <f t="shared" si="1297"/>
        <v>-1.7516883037421382E-2</v>
      </c>
      <c r="BD1901" s="5">
        <f t="shared" si="1298"/>
        <v>3.8077797345617004E-3</v>
      </c>
      <c r="BH1901" s="9">
        <f t="shared" ca="1" si="1284"/>
        <v>3.8296562838204169</v>
      </c>
      <c r="BI1901" s="5">
        <f t="shared" si="1285"/>
        <v>-4.9914089880198631E-6</v>
      </c>
      <c r="BJ1901" s="5">
        <v>0</v>
      </c>
      <c r="BK1901" s="5">
        <v>0</v>
      </c>
      <c r="BL1901" s="5">
        <f t="shared" si="1273"/>
        <v>-1.7516883037421382E-2</v>
      </c>
      <c r="BM1901" s="5">
        <f t="shared" si="1274"/>
        <v>3.8077797345617004E-3</v>
      </c>
      <c r="BN1901" s="5">
        <f t="shared" si="1275"/>
        <v>-7.8652394683909055E-4</v>
      </c>
      <c r="BO1901" s="5">
        <f t="shared" ca="1" si="1276"/>
        <v>8.3864417634194055E-5</v>
      </c>
      <c r="BP1901" s="5">
        <f t="shared" ca="1" si="1277"/>
        <v>1.2429932232982388E-4</v>
      </c>
      <c r="BR1901" s="5">
        <f t="shared" ca="1" si="1286"/>
        <v>-9.5190774073527584E-4</v>
      </c>
      <c r="BS1901" s="5">
        <f t="shared" ca="1" si="1261"/>
        <v>1.0721122063082823E-2</v>
      </c>
      <c r="BT1901" s="5">
        <f t="shared" ca="1" si="1262"/>
        <v>-9.5190774073527584E-4</v>
      </c>
      <c r="BU1901" s="5">
        <f t="shared" ca="1" si="1263"/>
        <v>-9.5190774073527584E-4</v>
      </c>
      <c r="BV1901" s="9">
        <f t="shared" ca="1" si="1288"/>
        <v>148.75121866046842</v>
      </c>
      <c r="BY1901" s="1">
        <f t="shared" si="1287"/>
        <v>37679</v>
      </c>
      <c r="BZ1901" s="6">
        <v>-1000</v>
      </c>
      <c r="CA1901" s="62">
        <f t="shared" ca="1" si="1289"/>
        <v>148.75121866046842</v>
      </c>
      <c r="CB1901" s="62">
        <f t="shared" ca="1" si="1295"/>
        <v>148.936176111431</v>
      </c>
      <c r="CC1901" s="62">
        <f t="shared" ca="1" si="1258"/>
        <v>0.74563898244699833</v>
      </c>
      <c r="CD1901" s="62">
        <f t="shared" ca="1" si="1259"/>
        <v>150.54490298053346</v>
      </c>
      <c r="CE1901" s="62">
        <f t="shared" ca="1" si="1260"/>
        <v>150.12381987325335</v>
      </c>
      <c r="CF1901" s="62">
        <f t="shared" ca="1" si="1290"/>
        <v>0.98808538658863143</v>
      </c>
      <c r="CG1901" s="62">
        <f t="shared" ca="1" si="1291"/>
        <v>0.99208890525950466</v>
      </c>
      <c r="CH1901" s="62">
        <f t="shared" ca="1" si="1292"/>
        <v>79.982168327673776</v>
      </c>
      <c r="CI1901" s="62">
        <f t="shared" ca="1" si="1293"/>
        <v>80.22226314876167</v>
      </c>
      <c r="CJ1901" s="62">
        <f ca="1">CalcBCIg!L1889</f>
        <v>7.8794181942939767</v>
      </c>
      <c r="CK1901" s="76">
        <f t="shared" ca="1" si="1299"/>
        <v>0</v>
      </c>
      <c r="CL1901" s="76">
        <f t="shared" ref="CL1901:CL1964" ca="1" si="1300">IF(CL1900&gt;0,CL1900+1,IF(CH1901&gt;$CL$13,0,CL1900+1))</f>
        <v>0</v>
      </c>
      <c r="CM1901" s="76">
        <f t="shared" ca="1" si="1296"/>
        <v>0</v>
      </c>
      <c r="CN1901" s="76">
        <f t="shared" ca="1" si="1294"/>
        <v>0</v>
      </c>
    </row>
    <row r="1902" spans="11:92" outlineLevel="1" x14ac:dyDescent="0.25">
      <c r="K1902" s="1">
        <f>VLOOKUP(N1902-55,'67FredMTH'!$A$8:$B$567,1)</f>
        <v>37622</v>
      </c>
      <c r="L1902" s="1">
        <f t="shared" si="1278"/>
        <v>37674</v>
      </c>
      <c r="M1902" s="1">
        <f t="shared" si="1278"/>
        <v>37685</v>
      </c>
      <c r="N1902" s="1">
        <f t="shared" si="1279"/>
        <v>37686</v>
      </c>
      <c r="O1902" s="1"/>
      <c r="P1902" s="1"/>
      <c r="Q1902" s="1">
        <f t="shared" si="1280"/>
        <v>37687</v>
      </c>
      <c r="S1902" s="7">
        <f ca="1">'Thu-Wed'!$G1895</f>
        <v>3.6859999999999999</v>
      </c>
      <c r="T1902" s="7">
        <f ca="1">'Thu-Wed'!$F1895</f>
        <v>1.1759999999999999</v>
      </c>
      <c r="U1902" s="8">
        <f ca="1">'Thu-Wed'!$E1895</f>
        <v>833.01599999999996</v>
      </c>
      <c r="V1902" s="8">
        <f>'67FredWK'!$C1893</f>
        <v>3500000</v>
      </c>
      <c r="W1902" s="8">
        <f>VLOOKUP(N1902-55,'67FredMTH'!$A$8:$B$567,2)</f>
        <v>999</v>
      </c>
      <c r="X1902" s="8">
        <f>VLOOKUP(N1902-55,'67FredMTH'!$C$8:$D$567,2)</f>
        <v>347</v>
      </c>
      <c r="Y1902" s="8">
        <f>VLOOKUP(N1902-38,'67FredMTH'!$E$8:$F$567,2)</f>
        <v>108949</v>
      </c>
      <c r="AH1902">
        <f t="shared" ca="1" si="1267"/>
        <v>3.7204849028027338</v>
      </c>
      <c r="AI1902">
        <f t="shared" ca="1" si="1268"/>
        <v>1.1759547004616724</v>
      </c>
      <c r="AJ1902" s="8">
        <f t="shared" ca="1" si="1264"/>
        <v>3.5818417166533347</v>
      </c>
      <c r="AK1902" s="8">
        <f t="shared" ca="1" si="1281"/>
        <v>3.6314046300867511</v>
      </c>
      <c r="AM1902" s="9">
        <f t="shared" ca="1" si="1265"/>
        <v>2.9206533431174444</v>
      </c>
      <c r="AN1902" s="8">
        <f t="shared" ca="1" si="1269"/>
        <v>2.9208471414395532</v>
      </c>
      <c r="AO1902" s="8">
        <f t="shared" ca="1" si="1266"/>
        <v>833.01599999999996</v>
      </c>
      <c r="AQ1902">
        <f t="shared" si="1282"/>
        <v>3462848.2566072312</v>
      </c>
      <c r="AS1902" s="8">
        <f t="shared" si="1283"/>
        <v>108945.82288096051</v>
      </c>
      <c r="AT1902" s="8">
        <f t="shared" si="1270"/>
        <v>4.9421105835081471</v>
      </c>
      <c r="AV1902" s="8">
        <v>0</v>
      </c>
      <c r="AW1902" s="8">
        <v>0</v>
      </c>
      <c r="AX1902" s="8">
        <v>0</v>
      </c>
      <c r="BA1902" s="9">
        <f t="shared" si="1271"/>
        <v>1015.4707186701643</v>
      </c>
      <c r="BB1902" s="9">
        <f t="shared" si="1272"/>
        <v>345.8220438824776</v>
      </c>
      <c r="BC1902" s="5">
        <f t="shared" si="1297"/>
        <v>-1.0697516976114096E-2</v>
      </c>
      <c r="BD1902" s="5">
        <f t="shared" si="1298"/>
        <v>2.276001329000632E-3</v>
      </c>
      <c r="BH1902" s="9">
        <f t="shared" ca="1" si="1284"/>
        <v>3.6314046300867511</v>
      </c>
      <c r="BI1902" s="5">
        <f t="shared" si="1285"/>
        <v>-7.5543583500925493E-6</v>
      </c>
      <c r="BJ1902" s="5">
        <v>0</v>
      </c>
      <c r="BK1902" s="5">
        <v>0</v>
      </c>
      <c r="BL1902" s="5">
        <f t="shared" si="1273"/>
        <v>-1.0697516976114096E-2</v>
      </c>
      <c r="BM1902" s="5">
        <f t="shared" si="1274"/>
        <v>2.276001329000632E-3</v>
      </c>
      <c r="BN1902" s="5">
        <f t="shared" si="1275"/>
        <v>1.0845018888701263E-2</v>
      </c>
      <c r="BO1902" s="5">
        <f t="shared" ca="1" si="1276"/>
        <v>-5.9679397637957265E-4</v>
      </c>
      <c r="BP1902" s="5">
        <f t="shared" ca="1" si="1277"/>
        <v>-4.5148507278973682E-3</v>
      </c>
      <c r="BR1902" s="5">
        <f t="shared" ca="1" si="1286"/>
        <v>-2.8714401082115199E-3</v>
      </c>
      <c r="BS1902" s="5">
        <f t="shared" ca="1" si="1261"/>
        <v>1.0547092452844548E-2</v>
      </c>
      <c r="BT1902" s="5">
        <f t="shared" ca="1" si="1262"/>
        <v>-2.8714401082115199E-3</v>
      </c>
      <c r="BU1902" s="5">
        <f t="shared" ca="1" si="1263"/>
        <v>-2.8714401082115199E-3</v>
      </c>
      <c r="BV1902" s="9">
        <f t="shared" ca="1" si="1288"/>
        <v>148.1410326384584</v>
      </c>
      <c r="BY1902" s="1">
        <f t="shared" si="1287"/>
        <v>37686</v>
      </c>
      <c r="BZ1902" s="6">
        <v>-1000</v>
      </c>
      <c r="CA1902" s="62">
        <f t="shared" ca="1" si="1289"/>
        <v>148.1410326384584</v>
      </c>
      <c r="CB1902" s="62">
        <f t="shared" ca="1" si="1295"/>
        <v>148.5386043749447</v>
      </c>
      <c r="CC1902" s="62">
        <f t="shared" ref="CC1902:CC1965" ca="1" si="1301">CA1902/$CA$12</f>
        <v>0.742580328617792</v>
      </c>
      <c r="CD1902" s="62">
        <f t="shared" ca="1" si="1259"/>
        <v>150.54490298053346</v>
      </c>
      <c r="CE1902" s="62">
        <f t="shared" ca="1" si="1260"/>
        <v>150.12381987325335</v>
      </c>
      <c r="CF1902" s="62">
        <f t="shared" ca="1" si="1290"/>
        <v>0.98403220371807665</v>
      </c>
      <c r="CG1902" s="62">
        <f t="shared" ca="1" si="1291"/>
        <v>0.98944061309093367</v>
      </c>
      <c r="CH1902" s="62">
        <f t="shared" ca="1" si="1292"/>
        <v>73.172385279026628</v>
      </c>
      <c r="CI1902" s="62">
        <f t="shared" ca="1" si="1293"/>
        <v>73.601532727334202</v>
      </c>
      <c r="CJ1902" s="62">
        <f ca="1">CalcBCIg!L1890</f>
        <v>7.5389564633369446</v>
      </c>
      <c r="CK1902" s="76">
        <f t="shared" ca="1" si="1299"/>
        <v>0</v>
      </c>
      <c r="CL1902" s="76">
        <f t="shared" ca="1" si="1300"/>
        <v>0</v>
      </c>
      <c r="CM1902" s="76">
        <f t="shared" ca="1" si="1296"/>
        <v>0</v>
      </c>
      <c r="CN1902" s="76">
        <f t="shared" ca="1" si="1294"/>
        <v>0</v>
      </c>
    </row>
    <row r="1903" spans="11:92" outlineLevel="1" x14ac:dyDescent="0.25">
      <c r="K1903" s="1">
        <f>VLOOKUP(N1903-55,'67FredMTH'!$A$8:$B$567,1)</f>
        <v>37622</v>
      </c>
      <c r="L1903" s="1">
        <f t="shared" si="1278"/>
        <v>37681</v>
      </c>
      <c r="M1903" s="1">
        <f t="shared" si="1278"/>
        <v>37692</v>
      </c>
      <c r="N1903" s="1">
        <f t="shared" si="1279"/>
        <v>37693</v>
      </c>
      <c r="O1903" s="1"/>
      <c r="P1903" s="1"/>
      <c r="Q1903" s="1">
        <f t="shared" si="1280"/>
        <v>37694</v>
      </c>
      <c r="S1903" s="7">
        <f ca="1">'Thu-Wed'!$G1896</f>
        <v>3.6179999999999999</v>
      </c>
      <c r="T1903" s="7">
        <f ca="1">'Thu-Wed'!$F1896</f>
        <v>1.0960000000000001</v>
      </c>
      <c r="U1903" s="8">
        <f ca="1">'Thu-Wed'!$E1896</f>
        <v>812.67800000000011</v>
      </c>
      <c r="V1903" s="8">
        <f>'67FredWK'!$C1894</f>
        <v>3496000</v>
      </c>
      <c r="W1903" s="8">
        <f>VLOOKUP(N1903-55,'67FredMTH'!$A$8:$B$567,2)</f>
        <v>999</v>
      </c>
      <c r="X1903" s="8">
        <f>VLOOKUP(N1903-55,'67FredMTH'!$C$8:$D$567,2)</f>
        <v>347</v>
      </c>
      <c r="Y1903" s="8">
        <f>VLOOKUP(N1903-38,'67FredMTH'!$E$8:$F$567,2)</f>
        <v>108798</v>
      </c>
      <c r="AH1903">
        <f t="shared" ca="1" si="1267"/>
        <v>3.6384969805605465</v>
      </c>
      <c r="AI1903">
        <f t="shared" ca="1" si="1268"/>
        <v>1.1119909400923345</v>
      </c>
      <c r="AJ1903" s="8">
        <f t="shared" ca="1" si="1264"/>
        <v>3.5494715244879682</v>
      </c>
      <c r="AK1903" s="8">
        <f t="shared" ca="1" si="1281"/>
        <v>3.565858145607725</v>
      </c>
      <c r="AM1903" s="9">
        <f t="shared" ca="1" si="1265"/>
        <v>2.9099185031293224</v>
      </c>
      <c r="AN1903" s="8">
        <f t="shared" ca="1" si="1269"/>
        <v>2.9110113669603455</v>
      </c>
      <c r="AO1903" s="8">
        <f t="shared" ca="1" si="1266"/>
        <v>812.67800000000011</v>
      </c>
      <c r="AQ1903">
        <f t="shared" si="1282"/>
        <v>3479424.1283036154</v>
      </c>
      <c r="AS1903" s="8">
        <f t="shared" si="1283"/>
        <v>108871.91144048025</v>
      </c>
      <c r="AT1903" s="8">
        <f t="shared" si="1270"/>
        <v>4.9417658478009558</v>
      </c>
      <c r="AV1903" s="8">
        <v>0</v>
      </c>
      <c r="AW1903" s="8">
        <v>0</v>
      </c>
      <c r="AX1903" s="8">
        <v>0</v>
      </c>
      <c r="BA1903" s="9">
        <f t="shared" si="1271"/>
        <v>1008.8824312020986</v>
      </c>
      <c r="BB1903" s="9">
        <f t="shared" si="1272"/>
        <v>346.29322632948657</v>
      </c>
      <c r="BC1903" s="5">
        <f t="shared" si="1297"/>
        <v>-6.4879147639959056E-3</v>
      </c>
      <c r="BD1903" s="5">
        <f t="shared" si="1298"/>
        <v>1.3624997461674226E-3</v>
      </c>
      <c r="BH1903" s="9">
        <f t="shared" ca="1" si="1284"/>
        <v>3.565858145607725</v>
      </c>
      <c r="BI1903" s="5">
        <f t="shared" si="1285"/>
        <v>-6.975475383774743E-5</v>
      </c>
      <c r="BJ1903" s="5">
        <v>0</v>
      </c>
      <c r="BK1903" s="5">
        <v>0</v>
      </c>
      <c r="BL1903" s="5">
        <f t="shared" si="1273"/>
        <v>-6.4879147639959056E-3</v>
      </c>
      <c r="BM1903" s="5">
        <f t="shared" si="1274"/>
        <v>1.3624997461674226E-3</v>
      </c>
      <c r="BN1903" s="5">
        <f t="shared" si="1275"/>
        <v>4.7867739121276731E-3</v>
      </c>
      <c r="BO1903" s="5">
        <f t="shared" ca="1" si="1276"/>
        <v>-3.3674389664773985E-3</v>
      </c>
      <c r="BP1903" s="5">
        <f t="shared" ca="1" si="1277"/>
        <v>-2.4414897192850837E-2</v>
      </c>
      <c r="BR1903" s="5">
        <f t="shared" ca="1" si="1286"/>
        <v>-4.1735554647913649E-3</v>
      </c>
      <c r="BS1903" s="5">
        <f t="shared" ca="1" si="1261"/>
        <v>1.0569846580117937E-2</v>
      </c>
      <c r="BT1903" s="5">
        <f t="shared" ca="1" si="1262"/>
        <v>-4.1735554647913649E-3</v>
      </c>
      <c r="BU1903" s="5">
        <f t="shared" ca="1" si="1263"/>
        <v>-4.1735554647913649E-3</v>
      </c>
      <c r="BV1903" s="9">
        <f t="shared" ca="1" si="1288"/>
        <v>147.25778290084685</v>
      </c>
      <c r="BY1903" s="1">
        <f t="shared" si="1287"/>
        <v>37693</v>
      </c>
      <c r="BZ1903" s="6">
        <v>-1000</v>
      </c>
      <c r="CA1903" s="62">
        <f t="shared" ca="1" si="1289"/>
        <v>147.25778290084685</v>
      </c>
      <c r="CB1903" s="62">
        <f t="shared" ca="1" si="1295"/>
        <v>147.89819363789576</v>
      </c>
      <c r="CC1903" s="62">
        <f t="shared" ca="1" si="1301"/>
        <v>0.73815289977700715</v>
      </c>
      <c r="CD1903" s="62">
        <f t="shared" ca="1" si="1259"/>
        <v>150.54490298053346</v>
      </c>
      <c r="CE1903" s="62">
        <f t="shared" ca="1" si="1260"/>
        <v>150.12381987325335</v>
      </c>
      <c r="CF1903" s="62">
        <f t="shared" ca="1" si="1290"/>
        <v>0.97816518517327911</v>
      </c>
      <c r="CG1903" s="62">
        <f t="shared" ca="1" si="1291"/>
        <v>0.9851747295183626</v>
      </c>
      <c r="CH1903" s="62">
        <f t="shared" ca="1" si="1292"/>
        <v>63.31516326155765</v>
      </c>
      <c r="CI1903" s="62">
        <f t="shared" ca="1" si="1293"/>
        <v>62.936823795906541</v>
      </c>
      <c r="CJ1903" s="62">
        <f ca="1">CalcBCIg!L1891</f>
        <v>6.9534874558448792</v>
      </c>
      <c r="CK1903" s="76">
        <f t="shared" ca="1" si="1299"/>
        <v>0</v>
      </c>
      <c r="CL1903" s="76">
        <f t="shared" ca="1" si="1300"/>
        <v>0</v>
      </c>
      <c r="CM1903" s="76">
        <f t="shared" ca="1" si="1296"/>
        <v>0</v>
      </c>
      <c r="CN1903" s="76">
        <f t="shared" ca="1" si="1294"/>
        <v>0</v>
      </c>
    </row>
    <row r="1904" spans="11:92" outlineLevel="1" x14ac:dyDescent="0.25">
      <c r="K1904" s="1">
        <f>VLOOKUP(N1904-55,'67FredMTH'!$A$8:$B$567,1)</f>
        <v>37622</v>
      </c>
      <c r="L1904" s="1">
        <f t="shared" si="1278"/>
        <v>37688</v>
      </c>
      <c r="M1904" s="1">
        <f t="shared" si="1278"/>
        <v>37699</v>
      </c>
      <c r="N1904" s="1">
        <f t="shared" si="1279"/>
        <v>37700</v>
      </c>
      <c r="O1904" s="1"/>
      <c r="P1904" s="1"/>
      <c r="Q1904" s="1">
        <f t="shared" si="1280"/>
        <v>37701</v>
      </c>
      <c r="S1904" s="7">
        <f ca="1">'Thu-Wed'!$G1897</f>
        <v>3.8340000000000005</v>
      </c>
      <c r="T1904" s="7">
        <f ca="1">'Thu-Wed'!$F1897</f>
        <v>1.1199999999999999</v>
      </c>
      <c r="U1904" s="8">
        <f ca="1">'Thu-Wed'!$E1897</f>
        <v>853.68600000000004</v>
      </c>
      <c r="V1904" s="8">
        <f>'67FredWK'!$C1895</f>
        <v>3559000</v>
      </c>
      <c r="W1904" s="8">
        <f>VLOOKUP(N1904-55,'67FredMTH'!$A$8:$B$567,2)</f>
        <v>999</v>
      </c>
      <c r="X1904" s="8">
        <f>VLOOKUP(N1904-55,'67FredMTH'!$C$8:$D$567,2)</f>
        <v>347</v>
      </c>
      <c r="Y1904" s="8">
        <f>VLOOKUP(N1904-38,'67FredMTH'!$E$8:$F$567,2)</f>
        <v>108798</v>
      </c>
      <c r="AH1904">
        <f t="shared" ca="1" si="1267"/>
        <v>3.7948993961121098</v>
      </c>
      <c r="AI1904">
        <f t="shared" ca="1" si="1268"/>
        <v>1.1183981880184668</v>
      </c>
      <c r="AJ1904" s="8">
        <f t="shared" ca="1" si="1264"/>
        <v>3.7840586901134632</v>
      </c>
      <c r="AK1904" s="8">
        <f t="shared" ca="1" si="1281"/>
        <v>3.7404185812123156</v>
      </c>
      <c r="AM1904" s="9">
        <f t="shared" ca="1" si="1265"/>
        <v>2.9312981592797009</v>
      </c>
      <c r="AN1904" s="8">
        <f t="shared" ca="1" si="1269"/>
        <v>2.9292694800477652</v>
      </c>
      <c r="AO1904" s="8">
        <f t="shared" ca="1" si="1266"/>
        <v>853.68600000000004</v>
      </c>
      <c r="AQ1904">
        <f t="shared" si="1282"/>
        <v>3519212.0641518077</v>
      </c>
      <c r="AS1904" s="8">
        <f t="shared" si="1283"/>
        <v>108834.95572024013</v>
      </c>
      <c r="AT1904" s="8">
        <f t="shared" si="1270"/>
        <v>4.9415684049045643</v>
      </c>
      <c r="AV1904" s="8">
        <v>0</v>
      </c>
      <c r="AW1904" s="8">
        <v>0</v>
      </c>
      <c r="AX1904" s="8">
        <v>0</v>
      </c>
      <c r="BA1904" s="9">
        <f t="shared" si="1271"/>
        <v>1004.9294587212592</v>
      </c>
      <c r="BB1904" s="9">
        <f t="shared" si="1272"/>
        <v>346.57593579769195</v>
      </c>
      <c r="BC1904" s="5">
        <f t="shared" si="1297"/>
        <v>-3.918169608850719E-3</v>
      </c>
      <c r="BD1904" s="5">
        <f t="shared" si="1298"/>
        <v>8.1638751991186531E-4</v>
      </c>
      <c r="BH1904" s="9">
        <f t="shared" ca="1" si="1284"/>
        <v>3.7404185812123156</v>
      </c>
      <c r="BI1904" s="5">
        <f t="shared" si="1285"/>
        <v>-3.9953915760615466E-5</v>
      </c>
      <c r="BJ1904" s="5">
        <v>0</v>
      </c>
      <c r="BK1904" s="5">
        <v>0</v>
      </c>
      <c r="BL1904" s="5">
        <f t="shared" si="1273"/>
        <v>-3.918169608850719E-3</v>
      </c>
      <c r="BM1904" s="5">
        <f t="shared" si="1274"/>
        <v>8.1638751991186531E-4</v>
      </c>
      <c r="BN1904" s="5">
        <f t="shared" si="1275"/>
        <v>1.143520720125335E-2</v>
      </c>
      <c r="BO1904" s="5">
        <f t="shared" ca="1" si="1276"/>
        <v>6.272085809985839E-3</v>
      </c>
      <c r="BP1904" s="5">
        <f t="shared" ca="1" si="1277"/>
        <v>5.0460329921567793E-2</v>
      </c>
      <c r="BR1904" s="5">
        <f t="shared" ca="1" si="1286"/>
        <v>3.0780170611196199E-3</v>
      </c>
      <c r="BS1904" s="5">
        <f t="shared" ca="1" si="1261"/>
        <v>1.0750747574797482E-2</v>
      </c>
      <c r="BT1904" s="5">
        <f t="shared" ca="1" si="1262"/>
        <v>3.0780170611196199E-3</v>
      </c>
      <c r="BU1904" s="5">
        <f t="shared" ca="1" si="1263"/>
        <v>3.0780170611196199E-3</v>
      </c>
      <c r="BV1904" s="9">
        <f t="shared" ca="1" si="1288"/>
        <v>147.90529999820606</v>
      </c>
      <c r="BY1904" s="1">
        <f t="shared" si="1287"/>
        <v>37700</v>
      </c>
      <c r="BZ1904" s="6">
        <v>-1000</v>
      </c>
      <c r="CA1904" s="62">
        <f t="shared" ca="1" si="1289"/>
        <v>147.90529999820606</v>
      </c>
      <c r="CB1904" s="62">
        <f t="shared" ca="1" si="1295"/>
        <v>147.90174681805092</v>
      </c>
      <c r="CC1904" s="62">
        <f t="shared" ca="1" si="1301"/>
        <v>0.7413986815187622</v>
      </c>
      <c r="CD1904" s="62">
        <f t="shared" ref="CD1904:CD1967" ca="1" si="1302">IF(CA1904&gt;CD1903,CA1904,CD1903)</f>
        <v>150.54490298053346</v>
      </c>
      <c r="CE1904" s="62">
        <f t="shared" ref="CE1904:CE1967" ca="1" si="1303">IF(CB1904&gt;CE1903,CB1904,CE1903)</f>
        <v>150.12381987325335</v>
      </c>
      <c r="CF1904" s="62">
        <f t="shared" ca="1" si="1290"/>
        <v>0.982466341071217</v>
      </c>
      <c r="CG1904" s="62">
        <f t="shared" ca="1" si="1291"/>
        <v>0.98519839784866592</v>
      </c>
      <c r="CH1904" s="62">
        <f t="shared" ca="1" si="1292"/>
        <v>70.541567659974817</v>
      </c>
      <c r="CI1904" s="62">
        <f t="shared" ca="1" si="1293"/>
        <v>62.995994621664828</v>
      </c>
      <c r="CJ1904" s="62">
        <f ca="1">CalcBCIg!L1892</f>
        <v>6.6148520112037659</v>
      </c>
      <c r="CK1904" s="76">
        <f t="shared" ca="1" si="1299"/>
        <v>0</v>
      </c>
      <c r="CL1904" s="76">
        <f t="shared" ca="1" si="1300"/>
        <v>0</v>
      </c>
      <c r="CM1904" s="76">
        <f t="shared" ca="1" si="1296"/>
        <v>0</v>
      </c>
      <c r="CN1904" s="76">
        <f t="shared" ca="1" si="1294"/>
        <v>0</v>
      </c>
    </row>
    <row r="1905" spans="11:92" outlineLevel="1" x14ac:dyDescent="0.25">
      <c r="K1905" s="1">
        <f>VLOOKUP(N1905-55,'67FredMTH'!$A$8:$B$567,1)</f>
        <v>37622</v>
      </c>
      <c r="L1905" s="1">
        <f t="shared" si="1278"/>
        <v>37695</v>
      </c>
      <c r="M1905" s="1">
        <f t="shared" si="1278"/>
        <v>37706</v>
      </c>
      <c r="N1905" s="1">
        <f t="shared" si="1279"/>
        <v>37707</v>
      </c>
      <c r="O1905" s="1"/>
      <c r="P1905" s="1"/>
      <c r="Q1905" s="1">
        <f t="shared" si="1280"/>
        <v>37708</v>
      </c>
      <c r="S1905" s="7">
        <f ca="1">'Thu-Wed'!$G1898</f>
        <v>4.0060000000000002</v>
      </c>
      <c r="T1905" s="7">
        <f ca="1">'Thu-Wed'!$F1898</f>
        <v>1.1559999999999999</v>
      </c>
      <c r="U1905" s="8">
        <f ca="1">'Thu-Wed'!$E1898</f>
        <v>876.07600000000002</v>
      </c>
      <c r="V1905" s="8">
        <f>'67FredWK'!$C1896</f>
        <v>3528000</v>
      </c>
      <c r="W1905" s="8">
        <f>VLOOKUP(N1905-55,'67FredMTH'!$A$8:$B$567,2)</f>
        <v>999</v>
      </c>
      <c r="X1905" s="8">
        <f>VLOOKUP(N1905-55,'67FredMTH'!$C$8:$D$567,2)</f>
        <v>347</v>
      </c>
      <c r="Y1905" s="8">
        <f>VLOOKUP(N1905-38,'67FredMTH'!$E$8:$F$567,2)</f>
        <v>108798</v>
      </c>
      <c r="AH1905">
        <f t="shared" ca="1" si="1267"/>
        <v>3.9637798792224221</v>
      </c>
      <c r="AI1905">
        <f t="shared" ca="1" si="1268"/>
        <v>1.1484796376036932</v>
      </c>
      <c r="AJ1905" s="8">
        <f t="shared" ca="1" si="1264"/>
        <v>4.0051795493805669</v>
      </c>
      <c r="AK1905" s="8">
        <f t="shared" ca="1" si="1281"/>
        <v>3.9522273557469165</v>
      </c>
      <c r="AM1905" s="9">
        <f t="shared" ca="1" si="1265"/>
        <v>2.9425417830504137</v>
      </c>
      <c r="AN1905" s="8">
        <f t="shared" ca="1" si="1269"/>
        <v>2.9412145527501488</v>
      </c>
      <c r="AO1905" s="8">
        <f t="shared" ca="1" si="1266"/>
        <v>876.07600000000002</v>
      </c>
      <c r="AQ1905">
        <f t="shared" si="1282"/>
        <v>3523606.0320759038</v>
      </c>
      <c r="AS1905" s="8">
        <f t="shared" si="1283"/>
        <v>108816.47786012007</v>
      </c>
      <c r="AT1905" s="8">
        <f t="shared" si="1270"/>
        <v>4.9414446646808061</v>
      </c>
      <c r="AV1905" s="8">
        <v>0</v>
      </c>
      <c r="AW1905" s="8">
        <v>0</v>
      </c>
      <c r="AX1905" s="8">
        <v>0</v>
      </c>
      <c r="BA1905" s="9">
        <f t="shared" si="1271"/>
        <v>1002.5576752327555</v>
      </c>
      <c r="BB1905" s="9">
        <f t="shared" si="1272"/>
        <v>346.74556147861517</v>
      </c>
      <c r="BC1905" s="5">
        <f t="shared" si="1297"/>
        <v>-2.3601492302969262E-3</v>
      </c>
      <c r="BD1905" s="5">
        <f t="shared" si="1298"/>
        <v>4.8943294499892431E-4</v>
      </c>
      <c r="BH1905" s="9">
        <f t="shared" ca="1" si="1284"/>
        <v>3.9522273557469165</v>
      </c>
      <c r="BI1905" s="5">
        <f t="shared" si="1285"/>
        <v>-2.5040678104382152E-5</v>
      </c>
      <c r="BJ1905" s="5">
        <v>0</v>
      </c>
      <c r="BK1905" s="5">
        <v>0</v>
      </c>
      <c r="BL1905" s="5">
        <f t="shared" si="1273"/>
        <v>-2.3601492302969262E-3</v>
      </c>
      <c r="BM1905" s="5">
        <f t="shared" si="1274"/>
        <v>4.8943294499892431E-4</v>
      </c>
      <c r="BN1905" s="5">
        <f t="shared" si="1275"/>
        <v>1.2485658278040823E-3</v>
      </c>
      <c r="BO1905" s="5">
        <f t="shared" ca="1" si="1276"/>
        <v>4.0778333245696796E-3</v>
      </c>
      <c r="BP1905" s="5">
        <f t="shared" ca="1" si="1277"/>
        <v>2.6227441940010809E-2</v>
      </c>
      <c r="BR1905" s="5">
        <f t="shared" ca="1" si="1286"/>
        <v>3.109061719393172E-3</v>
      </c>
      <c r="BS1905" s="5">
        <f t="shared" ca="1" si="1261"/>
        <v>1.0859838568187513E-2</v>
      </c>
      <c r="BT1905" s="5">
        <f t="shared" ca="1" si="1262"/>
        <v>3.109061719393172E-3</v>
      </c>
      <c r="BU1905" s="5">
        <f t="shared" ca="1" si="1263"/>
        <v>3.109061719393172E-3</v>
      </c>
      <c r="BV1905" s="9">
        <f t="shared" ca="1" si="1288"/>
        <v>148.56222386437719</v>
      </c>
      <c r="BY1905" s="1">
        <f t="shared" si="1287"/>
        <v>37707</v>
      </c>
      <c r="BZ1905" s="6">
        <v>-1000</v>
      </c>
      <c r="CA1905" s="62">
        <f t="shared" ca="1" si="1289"/>
        <v>148.56222386437719</v>
      </c>
      <c r="CB1905" s="62">
        <f t="shared" ca="1" si="1295"/>
        <v>148.23198534121406</v>
      </c>
      <c r="CC1905" s="62">
        <f t="shared" ca="1" si="1301"/>
        <v>0.74469161617521729</v>
      </c>
      <c r="CD1905" s="62">
        <f t="shared" ca="1" si="1302"/>
        <v>150.54490298053346</v>
      </c>
      <c r="CE1905" s="62">
        <f t="shared" ca="1" si="1303"/>
        <v>150.12381987325335</v>
      </c>
      <c r="CF1905" s="62">
        <f t="shared" ca="1" si="1290"/>
        <v>0.98682998177352677</v>
      </c>
      <c r="CG1905" s="62">
        <f t="shared" ca="1" si="1291"/>
        <v>0.9873981721645736</v>
      </c>
      <c r="CH1905" s="62">
        <f t="shared" ca="1" si="1292"/>
        <v>77.872953248532866</v>
      </c>
      <c r="CI1905" s="62">
        <f t="shared" ca="1" si="1293"/>
        <v>68.495430411434015</v>
      </c>
      <c r="CJ1905" s="62">
        <f ca="1">CalcBCIg!L1893</f>
        <v>6.5677756667137146</v>
      </c>
      <c r="CK1905" s="76">
        <f t="shared" ca="1" si="1299"/>
        <v>0</v>
      </c>
      <c r="CL1905" s="76">
        <f t="shared" ca="1" si="1300"/>
        <v>0</v>
      </c>
      <c r="CM1905" s="76">
        <f t="shared" ca="1" si="1296"/>
        <v>0</v>
      </c>
      <c r="CN1905" s="76">
        <f t="shared" ca="1" si="1294"/>
        <v>0</v>
      </c>
    </row>
    <row r="1906" spans="11:92" outlineLevel="1" x14ac:dyDescent="0.25">
      <c r="K1906" s="1">
        <f>VLOOKUP(N1906-55,'67FredMTH'!$A$8:$B$567,1)</f>
        <v>37653</v>
      </c>
      <c r="L1906" s="1">
        <f t="shared" si="1278"/>
        <v>37702</v>
      </c>
      <c r="M1906" s="1">
        <f t="shared" si="1278"/>
        <v>37713</v>
      </c>
      <c r="N1906" s="1">
        <f t="shared" si="1279"/>
        <v>37714</v>
      </c>
      <c r="O1906" s="1"/>
      <c r="P1906" s="1"/>
      <c r="Q1906" s="1">
        <f t="shared" si="1280"/>
        <v>37715</v>
      </c>
      <c r="S1906" s="7">
        <f ca="1">'Thu-Wed'!$G1899</f>
        <v>3.8959999999999999</v>
      </c>
      <c r="T1906" s="7">
        <f ca="1">'Thu-Wed'!$F1899</f>
        <v>1.1180000000000001</v>
      </c>
      <c r="U1906" s="8">
        <f ca="1">'Thu-Wed'!$E1899</f>
        <v>863.91599999999994</v>
      </c>
      <c r="V1906" s="8">
        <f>'67FredWK'!$C1897</f>
        <v>3585000</v>
      </c>
      <c r="W1906" s="8">
        <f>VLOOKUP(N1906-55,'67FredMTH'!$A$8:$B$567,2)</f>
        <v>936</v>
      </c>
      <c r="X1906" s="8">
        <f>VLOOKUP(N1906-55,'67FredMTH'!$C$8:$D$567,2)</f>
        <v>339</v>
      </c>
      <c r="Y1906" s="8">
        <f>VLOOKUP(N1906-38,'67FredMTH'!$E$8:$F$567,2)</f>
        <v>108798</v>
      </c>
      <c r="AH1906">
        <f t="shared" ca="1" si="1267"/>
        <v>3.9095559758444844</v>
      </c>
      <c r="AI1906">
        <f t="shared" ca="1" si="1268"/>
        <v>1.1240959275207387</v>
      </c>
      <c r="AJ1906" s="8">
        <f t="shared" ca="1" si="1264"/>
        <v>3.9558245301342789</v>
      </c>
      <c r="AK1906" s="8">
        <f t="shared" ca="1" si="1281"/>
        <v>3.9551050952568065</v>
      </c>
      <c r="AM1906" s="9">
        <f t="shared" ca="1" si="1265"/>
        <v>2.9364715173516203</v>
      </c>
      <c r="AN1906" s="8">
        <f t="shared" ca="1" si="1269"/>
        <v>2.9369458208914732</v>
      </c>
      <c r="AO1906" s="8">
        <f t="shared" ca="1" si="1266"/>
        <v>863.91599999999994</v>
      </c>
      <c r="AQ1906">
        <f t="shared" si="1282"/>
        <v>3554303.0160379522</v>
      </c>
      <c r="AS1906" s="8">
        <f t="shared" si="1283"/>
        <v>108807.23893006003</v>
      </c>
      <c r="AT1906" s="8">
        <f t="shared" si="1270"/>
        <v>4.9413577898731766</v>
      </c>
      <c r="AV1906" s="8">
        <v>0</v>
      </c>
      <c r="AW1906" s="8">
        <v>0</v>
      </c>
      <c r="AX1906" s="8">
        <v>0</v>
      </c>
      <c r="BA1906" s="9">
        <f t="shared" si="1271"/>
        <v>975.93460513965329</v>
      </c>
      <c r="BB1906" s="9">
        <f t="shared" si="1272"/>
        <v>343.6473368871691</v>
      </c>
      <c r="BC1906" s="5">
        <f t="shared" si="1297"/>
        <v>-2.6555150642003089E-2</v>
      </c>
      <c r="BD1906" s="5">
        <f t="shared" si="1298"/>
        <v>-8.9351528487759957E-3</v>
      </c>
      <c r="BH1906" s="9">
        <f t="shared" ca="1" si="1284"/>
        <v>3.9551050952568065</v>
      </c>
      <c r="BI1906" s="5">
        <f t="shared" si="1285"/>
        <v>-1.7580852063492358E-5</v>
      </c>
      <c r="BJ1906" s="5">
        <v>0</v>
      </c>
      <c r="BK1906" s="5">
        <v>0</v>
      </c>
      <c r="BL1906" s="5">
        <f t="shared" si="1273"/>
        <v>-2.6555150642003089E-2</v>
      </c>
      <c r="BM1906" s="5">
        <f t="shared" si="1274"/>
        <v>-8.9351528487759957E-3</v>
      </c>
      <c r="BN1906" s="5">
        <f t="shared" si="1275"/>
        <v>8.7118093460532009E-3</v>
      </c>
      <c r="BO1906" s="5">
        <f t="shared" ca="1" si="1276"/>
        <v>-1.4513500399636614E-3</v>
      </c>
      <c r="BP1906" s="5">
        <f t="shared" ca="1" si="1277"/>
        <v>-1.3880074331450776E-2</v>
      </c>
      <c r="BR1906" s="5">
        <f t="shared" ca="1" si="1286"/>
        <v>-5.9711060565422105E-3</v>
      </c>
      <c r="BS1906" s="5">
        <f t="shared" ca="1" si="1261"/>
        <v>1.0968645054205263E-2</v>
      </c>
      <c r="BT1906" s="5">
        <f t="shared" ca="1" si="1262"/>
        <v>-5.9711060565422105E-3</v>
      </c>
      <c r="BU1906" s="5">
        <f t="shared" ca="1" si="1263"/>
        <v>-5.9711060565422105E-3</v>
      </c>
      <c r="BV1906" s="9">
        <f t="shared" ca="1" si="1288"/>
        <v>147.29496558624868</v>
      </c>
      <c r="BY1906" s="1">
        <f t="shared" si="1287"/>
        <v>37714</v>
      </c>
      <c r="BZ1906" s="6">
        <v>-1000</v>
      </c>
      <c r="CA1906" s="62">
        <f t="shared" ca="1" si="1289"/>
        <v>147.29496558624868</v>
      </c>
      <c r="CB1906" s="62">
        <f t="shared" ca="1" si="1295"/>
        <v>147.76347546373137</v>
      </c>
      <c r="CC1906" s="62">
        <f t="shared" ca="1" si="1301"/>
        <v>0.73833928386150294</v>
      </c>
      <c r="CD1906" s="62">
        <f t="shared" ca="1" si="1302"/>
        <v>150.54490298053346</v>
      </c>
      <c r="CE1906" s="62">
        <f t="shared" ca="1" si="1303"/>
        <v>150.12381987325335</v>
      </c>
      <c r="CF1906" s="62">
        <f t="shared" ca="1" si="1290"/>
        <v>0.97841217251503343</v>
      </c>
      <c r="CG1906" s="62">
        <f t="shared" ca="1" si="1291"/>
        <v>0.98427734911411946</v>
      </c>
      <c r="CH1906" s="62">
        <f t="shared" ca="1" si="1292"/>
        <v>63.730128553483596</v>
      </c>
      <c r="CI1906" s="62">
        <f t="shared" ca="1" si="1293"/>
        <v>60.693372785298685</v>
      </c>
      <c r="CJ1906" s="62">
        <f ca="1">CalcBCIg!L1894</f>
        <v>6.3062036633491516</v>
      </c>
      <c r="CK1906" s="76">
        <f t="shared" ca="1" si="1299"/>
        <v>0</v>
      </c>
      <c r="CL1906" s="76">
        <f t="shared" ca="1" si="1300"/>
        <v>0</v>
      </c>
      <c r="CM1906" s="76">
        <f t="shared" ca="1" si="1296"/>
        <v>0</v>
      </c>
      <c r="CN1906" s="76">
        <f t="shared" ca="1" si="1294"/>
        <v>0</v>
      </c>
    </row>
    <row r="1907" spans="11:92" outlineLevel="1" x14ac:dyDescent="0.25">
      <c r="K1907" s="1">
        <f>VLOOKUP(N1907-55,'67FredMTH'!$A$8:$B$567,1)</f>
        <v>37653</v>
      </c>
      <c r="L1907" s="1">
        <f t="shared" si="1278"/>
        <v>37709</v>
      </c>
      <c r="M1907" s="1">
        <f t="shared" si="1278"/>
        <v>37720</v>
      </c>
      <c r="N1907" s="1">
        <f t="shared" si="1279"/>
        <v>37721</v>
      </c>
      <c r="O1907" s="1"/>
      <c r="P1907" s="1"/>
      <c r="Q1907" s="1">
        <f t="shared" si="1280"/>
        <v>37722</v>
      </c>
      <c r="S1907" s="7">
        <f ca="1">'Thu-Wed'!$G1900</f>
        <v>3.96</v>
      </c>
      <c r="T1907" s="7">
        <f ca="1">'Thu-Wed'!$F1900</f>
        <v>1.1140000000000001</v>
      </c>
      <c r="U1907" s="8">
        <f ca="1">'Thu-Wed'!$E1900</f>
        <v>875.90200000000004</v>
      </c>
      <c r="V1907" s="8">
        <f>'67FredWK'!$C1898</f>
        <v>3536000</v>
      </c>
      <c r="W1907" s="8">
        <f>VLOOKUP(N1907-55,'67FredMTH'!$A$8:$B$567,2)</f>
        <v>936</v>
      </c>
      <c r="X1907" s="8">
        <f>VLOOKUP(N1907-55,'67FredMTH'!$C$8:$D$567,2)</f>
        <v>339</v>
      </c>
      <c r="Y1907" s="8">
        <f>VLOOKUP(N1907-38,'67FredMTH'!$E$8:$F$567,2)</f>
        <v>108602</v>
      </c>
      <c r="AH1907">
        <f t="shared" ca="1" si="1267"/>
        <v>3.9499111951688968</v>
      </c>
      <c r="AI1907">
        <f t="shared" ca="1" si="1268"/>
        <v>1.1160191855041479</v>
      </c>
      <c r="AJ1907" s="8">
        <f t="shared" ca="1" si="1264"/>
        <v>4.0314273190169576</v>
      </c>
      <c r="AK1907" s="8">
        <f t="shared" ca="1" si="1281"/>
        <v>4.0161628742649276</v>
      </c>
      <c r="AM1907" s="9">
        <f t="shared" ca="1" si="1265"/>
        <v>2.9424555179944605</v>
      </c>
      <c r="AN1907" s="8">
        <f t="shared" ca="1" si="1269"/>
        <v>2.9419045482841617</v>
      </c>
      <c r="AO1907" s="8">
        <f t="shared" ca="1" si="1266"/>
        <v>875.90200000000004</v>
      </c>
      <c r="AQ1907">
        <f t="shared" si="1282"/>
        <v>3545151.5080189761</v>
      </c>
      <c r="AS1907" s="8">
        <f t="shared" si="1283"/>
        <v>108704.61946503002</v>
      </c>
      <c r="AT1907" s="8">
        <f t="shared" si="1270"/>
        <v>4.9408980000710585</v>
      </c>
      <c r="AV1907" s="8">
        <v>0</v>
      </c>
      <c r="AW1907" s="8">
        <v>0</v>
      </c>
      <c r="AX1907" s="8">
        <v>0</v>
      </c>
      <c r="BA1907" s="9">
        <f t="shared" si="1271"/>
        <v>959.96076308379202</v>
      </c>
      <c r="BB1907" s="9">
        <f t="shared" si="1272"/>
        <v>341.78840213230148</v>
      </c>
      <c r="BC1907" s="5">
        <f t="shared" si="1297"/>
        <v>-1.6367738137101351E-2</v>
      </c>
      <c r="BD1907" s="5">
        <f t="shared" si="1298"/>
        <v>-5.4094257552124159E-3</v>
      </c>
      <c r="BH1907" s="9">
        <f t="shared" ca="1" si="1284"/>
        <v>4.0161628742649276</v>
      </c>
      <c r="BI1907" s="5">
        <f t="shared" si="1285"/>
        <v>-9.3049283551249751E-5</v>
      </c>
      <c r="BJ1907" s="5">
        <v>0</v>
      </c>
      <c r="BK1907" s="5">
        <v>0</v>
      </c>
      <c r="BL1907" s="5">
        <f t="shared" si="1273"/>
        <v>-1.6367738137101351E-2</v>
      </c>
      <c r="BM1907" s="5">
        <f t="shared" si="1274"/>
        <v>-5.4094257552124159E-3</v>
      </c>
      <c r="BN1907" s="5">
        <f t="shared" si="1275"/>
        <v>-2.57476866144557E-3</v>
      </c>
      <c r="BO1907" s="5">
        <f t="shared" ca="1" si="1276"/>
        <v>1.6883959375129098E-3</v>
      </c>
      <c r="BP1907" s="5">
        <f t="shared" ca="1" si="1277"/>
        <v>1.3874034049606854E-2</v>
      </c>
      <c r="BR1907" s="5">
        <f t="shared" ca="1" si="1286"/>
        <v>-5.7702258588096327E-4</v>
      </c>
      <c r="BS1907" s="5">
        <f t="shared" ca="1" si="1261"/>
        <v>1.1338593682819618E-2</v>
      </c>
      <c r="BT1907" s="5">
        <f t="shared" ca="1" si="1262"/>
        <v>-5.7702258588096327E-4</v>
      </c>
      <c r="BU1907" s="5">
        <f t="shared" ca="1" si="1263"/>
        <v>-5.7702258588096327E-4</v>
      </c>
      <c r="BV1907" s="9">
        <f t="shared" ca="1" si="1288"/>
        <v>147.17354769777751</v>
      </c>
      <c r="BY1907" s="1">
        <f t="shared" si="1287"/>
        <v>37721</v>
      </c>
      <c r="BZ1907" s="6">
        <v>-1000</v>
      </c>
      <c r="CA1907" s="62">
        <f t="shared" ca="1" si="1289"/>
        <v>147.17354769777751</v>
      </c>
      <c r="CB1907" s="62">
        <f t="shared" ca="1" si="1295"/>
        <v>147.46851158075444</v>
      </c>
      <c r="CC1907" s="62">
        <f t="shared" ca="1" si="1301"/>
        <v>0.73773065751460121</v>
      </c>
      <c r="CD1907" s="62">
        <f t="shared" ca="1" si="1302"/>
        <v>150.54490298053346</v>
      </c>
      <c r="CE1907" s="62">
        <f t="shared" ca="1" si="1303"/>
        <v>150.12381987325335</v>
      </c>
      <c r="CF1907" s="62">
        <f t="shared" ca="1" si="1290"/>
        <v>0.97760564976954489</v>
      </c>
      <c r="CG1907" s="62">
        <f t="shared" ca="1" si="1291"/>
        <v>0.98231254510616139</v>
      </c>
      <c r="CH1907" s="62">
        <f t="shared" ca="1" si="1292"/>
        <v>62.375083618186999</v>
      </c>
      <c r="CI1907" s="62">
        <f t="shared" ca="1" si="1293"/>
        <v>55.781362765403529</v>
      </c>
      <c r="CJ1907" s="62">
        <f ca="1">CalcBCIg!L1895</f>
        <v>6.3045943379402161</v>
      </c>
      <c r="CK1907" s="76">
        <f t="shared" ca="1" si="1299"/>
        <v>0</v>
      </c>
      <c r="CL1907" s="76">
        <f t="shared" ca="1" si="1300"/>
        <v>0</v>
      </c>
      <c r="CM1907" s="76">
        <f t="shared" ca="1" si="1296"/>
        <v>0</v>
      </c>
      <c r="CN1907" s="76">
        <f t="shared" ca="1" si="1294"/>
        <v>0</v>
      </c>
    </row>
    <row r="1908" spans="11:92" outlineLevel="1" x14ac:dyDescent="0.25">
      <c r="K1908" s="1">
        <f>VLOOKUP(N1908-55,'67FredMTH'!$A$8:$B$567,1)</f>
        <v>37653</v>
      </c>
      <c r="L1908" s="1">
        <f t="shared" si="1278"/>
        <v>37716</v>
      </c>
      <c r="M1908" s="1">
        <f t="shared" si="1278"/>
        <v>37727</v>
      </c>
      <c r="N1908" s="1">
        <f t="shared" si="1279"/>
        <v>37728</v>
      </c>
      <c r="O1908" s="1"/>
      <c r="P1908" s="1"/>
      <c r="Q1908" s="1">
        <f t="shared" si="1280"/>
        <v>37729</v>
      </c>
      <c r="S1908" s="7">
        <f ca="1">'Thu-Wed'!$G1901</f>
        <v>3.9859999999999998</v>
      </c>
      <c r="T1908" s="7">
        <f ca="1">'Thu-Wed'!$F1901</f>
        <v>1.1519999999999999</v>
      </c>
      <c r="U1908" s="8">
        <f ca="1">'Thu-Wed'!$E1901</f>
        <v>879.16599999999994</v>
      </c>
      <c r="V1908" s="8">
        <f>'67FredWK'!$C1899</f>
        <v>3583000</v>
      </c>
      <c r="W1908" s="8">
        <f>VLOOKUP(N1908-55,'67FredMTH'!$A$8:$B$567,2)</f>
        <v>936</v>
      </c>
      <c r="X1908" s="8">
        <f>VLOOKUP(N1908-55,'67FredMTH'!$C$8:$D$567,2)</f>
        <v>339</v>
      </c>
      <c r="Y1908" s="8">
        <f>VLOOKUP(N1908-38,'67FredMTH'!$E$8:$F$567,2)</f>
        <v>108602</v>
      </c>
      <c r="AH1908">
        <f t="shared" ca="1" si="1267"/>
        <v>3.9787822390337793</v>
      </c>
      <c r="AI1908">
        <f t="shared" ca="1" si="1268"/>
        <v>1.1448038371008296</v>
      </c>
      <c r="AJ1908" s="8">
        <f t="shared" ca="1" si="1264"/>
        <v>4.0343821834188001</v>
      </c>
      <c r="AK1908" s="8">
        <f t="shared" ca="1" si="1281"/>
        <v>4.0307383215880259</v>
      </c>
      <c r="AM1908" s="9">
        <f t="shared" ca="1" si="1265"/>
        <v>2.944070884263132</v>
      </c>
      <c r="AN1908" s="8">
        <f t="shared" ca="1" si="1269"/>
        <v>2.9438542506652352</v>
      </c>
      <c r="AO1908" s="8">
        <f t="shared" ca="1" si="1266"/>
        <v>879.16599999999994</v>
      </c>
      <c r="AQ1908">
        <f t="shared" si="1282"/>
        <v>3564075.754009488</v>
      </c>
      <c r="AS1908" s="8">
        <f t="shared" si="1283"/>
        <v>108653.30973251502</v>
      </c>
      <c r="AT1908" s="8">
        <f t="shared" si="1270"/>
        <v>4.9406429600783115</v>
      </c>
      <c r="AV1908" s="8">
        <v>0</v>
      </c>
      <c r="AW1908" s="8">
        <v>0</v>
      </c>
      <c r="AX1908" s="8">
        <v>0</v>
      </c>
      <c r="BA1908" s="9">
        <f t="shared" si="1271"/>
        <v>950.37645785027519</v>
      </c>
      <c r="BB1908" s="9">
        <f t="shared" si="1272"/>
        <v>340.67304127938087</v>
      </c>
      <c r="BC1908" s="5">
        <f t="shared" si="1297"/>
        <v>-9.9840593512676712E-3</v>
      </c>
      <c r="BD1908" s="5">
        <f t="shared" si="1298"/>
        <v>-3.2633080758804889E-3</v>
      </c>
      <c r="BH1908" s="9">
        <f t="shared" ca="1" si="1284"/>
        <v>4.0307383215880259</v>
      </c>
      <c r="BI1908" s="5">
        <f t="shared" si="1285"/>
        <v>-5.1618145677889693E-5</v>
      </c>
      <c r="BJ1908" s="5">
        <v>0</v>
      </c>
      <c r="BK1908" s="5">
        <v>0</v>
      </c>
      <c r="BL1908" s="5">
        <f t="shared" si="1273"/>
        <v>-9.9840593512676712E-3</v>
      </c>
      <c r="BM1908" s="5">
        <f t="shared" si="1274"/>
        <v>-3.2633080758804889E-3</v>
      </c>
      <c r="BN1908" s="5">
        <f t="shared" si="1275"/>
        <v>5.3380640990112749E-3</v>
      </c>
      <c r="BO1908" s="5">
        <f t="shared" ca="1" si="1276"/>
        <v>6.627347519518878E-4</v>
      </c>
      <c r="BP1908" s="5">
        <f t="shared" ca="1" si="1277"/>
        <v>3.7264442825795108E-3</v>
      </c>
      <c r="BR1908" s="5">
        <f t="shared" ca="1" si="1286"/>
        <v>-1.6281635656825392E-3</v>
      </c>
      <c r="BS1908" s="5">
        <f t="shared" ca="1" si="1261"/>
        <v>1.1205757721715994E-2</v>
      </c>
      <c r="BT1908" s="5">
        <f t="shared" ca="1" si="1262"/>
        <v>-1.6281635656825392E-3</v>
      </c>
      <c r="BU1908" s="5">
        <f t="shared" ca="1" si="1263"/>
        <v>-1.6281635656825392E-3</v>
      </c>
      <c r="BV1908" s="9">
        <f t="shared" ca="1" si="1288"/>
        <v>146.83122968607213</v>
      </c>
      <c r="BY1908" s="1">
        <f t="shared" si="1287"/>
        <v>37728</v>
      </c>
      <c r="BZ1908" s="6">
        <v>-1000</v>
      </c>
      <c r="CA1908" s="62">
        <f t="shared" ca="1" si="1289"/>
        <v>146.83122968607213</v>
      </c>
      <c r="CB1908" s="62">
        <f t="shared" ca="1" si="1295"/>
        <v>147.14987063341329</v>
      </c>
      <c r="CC1908" s="62">
        <f t="shared" ca="1" si="1301"/>
        <v>0.73601473440338361</v>
      </c>
      <c r="CD1908" s="62">
        <f t="shared" ca="1" si="1302"/>
        <v>150.54490298053346</v>
      </c>
      <c r="CE1908" s="62">
        <f t="shared" ca="1" si="1303"/>
        <v>150.12381987325335</v>
      </c>
      <c r="CF1908" s="62">
        <f t="shared" ca="1" si="1290"/>
        <v>0.97533178991160174</v>
      </c>
      <c r="CG1908" s="62">
        <f t="shared" ca="1" si="1291"/>
        <v>0.98019002419235723</v>
      </c>
      <c r="CH1908" s="62">
        <f t="shared" ca="1" si="1292"/>
        <v>58.554754555782509</v>
      </c>
      <c r="CI1908" s="62">
        <f t="shared" ca="1" si="1293"/>
        <v>50.475060480893127</v>
      </c>
      <c r="CJ1908" s="62">
        <f ca="1">CalcBCIg!L1896</f>
        <v>5.9688127636909485</v>
      </c>
      <c r="CK1908" s="76">
        <f t="shared" ca="1" si="1299"/>
        <v>0</v>
      </c>
      <c r="CL1908" s="76">
        <f t="shared" ca="1" si="1300"/>
        <v>0</v>
      </c>
      <c r="CM1908" s="76">
        <f t="shared" ca="1" si="1296"/>
        <v>0</v>
      </c>
      <c r="CN1908" s="76">
        <f t="shared" ca="1" si="1294"/>
        <v>0</v>
      </c>
    </row>
    <row r="1909" spans="11:92" outlineLevel="1" x14ac:dyDescent="0.25">
      <c r="K1909" s="1">
        <f>VLOOKUP(N1909-55,'67FredMTH'!$A$8:$B$567,1)</f>
        <v>37653</v>
      </c>
      <c r="L1909" s="1">
        <f t="shared" si="1278"/>
        <v>37723</v>
      </c>
      <c r="M1909" s="1">
        <f t="shared" si="1278"/>
        <v>37734</v>
      </c>
      <c r="N1909" s="1">
        <f t="shared" si="1279"/>
        <v>37735</v>
      </c>
      <c r="O1909" s="1"/>
      <c r="P1909" s="1"/>
      <c r="Q1909" s="1">
        <f t="shared" si="1280"/>
        <v>37736</v>
      </c>
      <c r="S1909" s="7">
        <f ca="1">'Thu-Wed'!$G1902</f>
        <v>3.9980000000000002</v>
      </c>
      <c r="T1909" s="7">
        <f ca="1">'Thu-Wed'!$F1902</f>
        <v>1.1579999999999999</v>
      </c>
      <c r="U1909" s="8">
        <f ca="1">'Thu-Wed'!$E1902</f>
        <v>901.91199999999992</v>
      </c>
      <c r="V1909" s="8">
        <f>'67FredWK'!$C1900</f>
        <v>3586000</v>
      </c>
      <c r="W1909" s="8">
        <f>VLOOKUP(N1909-55,'67FredMTH'!$A$8:$B$567,2)</f>
        <v>936</v>
      </c>
      <c r="X1909" s="8">
        <f>VLOOKUP(N1909-55,'67FredMTH'!$C$8:$D$567,2)</f>
        <v>339</v>
      </c>
      <c r="Y1909" s="8">
        <f>VLOOKUP(N1909-38,'67FredMTH'!$E$8:$F$567,2)</f>
        <v>108602</v>
      </c>
      <c r="AH1909">
        <f t="shared" ca="1" si="1267"/>
        <v>3.9941564478067559</v>
      </c>
      <c r="AI1909">
        <f t="shared" ca="1" si="1268"/>
        <v>1.1553607674201658</v>
      </c>
      <c r="AJ1909" s="8">
        <f t="shared" ca="1" si="1264"/>
        <v>4.0429457629453367</v>
      </c>
      <c r="AK1909" s="8">
        <f t="shared" ca="1" si="1281"/>
        <v>4.0405042746738742</v>
      </c>
      <c r="AM1909" s="9">
        <f t="shared" ca="1" si="1265"/>
        <v>2.9551641652816123</v>
      </c>
      <c r="AN1909" s="8">
        <f t="shared" ca="1" si="1269"/>
        <v>2.9540331738199748</v>
      </c>
      <c r="AO1909" s="8">
        <f t="shared" ca="1" si="1266"/>
        <v>901.91199999999992</v>
      </c>
      <c r="AQ1909">
        <f t="shared" si="1282"/>
        <v>3575037.877004744</v>
      </c>
      <c r="AS1909" s="8">
        <f t="shared" si="1283"/>
        <v>108627.65486625751</v>
      </c>
      <c r="AT1909" s="8">
        <f t="shared" si="1270"/>
        <v>4.9404904037690462</v>
      </c>
      <c r="AV1909" s="8">
        <v>0</v>
      </c>
      <c r="AW1909" s="8">
        <v>0</v>
      </c>
      <c r="AX1909" s="8">
        <v>0</v>
      </c>
      <c r="BA1909" s="9">
        <f t="shared" si="1271"/>
        <v>944.62587471016514</v>
      </c>
      <c r="BB1909" s="9">
        <f t="shared" si="1272"/>
        <v>340.00382476762854</v>
      </c>
      <c r="BC1909" s="5">
        <f t="shared" si="1297"/>
        <v>-6.0508476326504024E-3</v>
      </c>
      <c r="BD1909" s="5">
        <f t="shared" si="1298"/>
        <v>-1.9643952724850422E-3</v>
      </c>
      <c r="BH1909" s="9">
        <f t="shared" ca="1" si="1284"/>
        <v>4.0405042746738742</v>
      </c>
      <c r="BI1909" s="5">
        <f t="shared" si="1285"/>
        <v>-3.0877825112685109E-5</v>
      </c>
      <c r="BJ1909" s="5">
        <v>0</v>
      </c>
      <c r="BK1909" s="5">
        <v>0</v>
      </c>
      <c r="BL1909" s="5">
        <f t="shared" si="1273"/>
        <v>-6.0508476326504024E-3</v>
      </c>
      <c r="BM1909" s="5">
        <f t="shared" si="1274"/>
        <v>-1.9643952724850422E-3</v>
      </c>
      <c r="BN1909" s="5">
        <f t="shared" si="1275"/>
        <v>3.0757267106131803E-3</v>
      </c>
      <c r="BO1909" s="5">
        <f t="shared" ca="1" si="1276"/>
        <v>3.4576858390455989E-3</v>
      </c>
      <c r="BP1909" s="5">
        <f t="shared" ca="1" si="1277"/>
        <v>2.5872247106917268E-2</v>
      </c>
      <c r="BR1909" s="5">
        <f t="shared" ca="1" si="1286"/>
        <v>1.6671939052913425E-3</v>
      </c>
      <c r="BS1909" s="5">
        <f t="shared" ca="1" si="1261"/>
        <v>1.1185823231456513E-2</v>
      </c>
      <c r="BT1909" s="5">
        <f t="shared" ca="1" si="1262"/>
        <v>1.6671939052913425E-3</v>
      </c>
      <c r="BU1909" s="5">
        <f t="shared" ca="1" si="1263"/>
        <v>1.6671939052913425E-3</v>
      </c>
      <c r="BV1909" s="9">
        <f t="shared" ca="1" si="1288"/>
        <v>147.18093844498506</v>
      </c>
      <c r="BY1909" s="1">
        <f t="shared" si="1287"/>
        <v>37735</v>
      </c>
      <c r="BZ1909" s="6">
        <v>-1000</v>
      </c>
      <c r="CA1909" s="62">
        <f t="shared" ca="1" si="1289"/>
        <v>147.18093844498506</v>
      </c>
      <c r="CB1909" s="62">
        <f t="shared" ca="1" si="1295"/>
        <v>147.16540453919919</v>
      </c>
      <c r="CC1909" s="62">
        <f t="shared" ca="1" si="1301"/>
        <v>0.73776770480252929</v>
      </c>
      <c r="CD1909" s="62">
        <f t="shared" ca="1" si="1302"/>
        <v>150.54490298053346</v>
      </c>
      <c r="CE1909" s="62">
        <f t="shared" ca="1" si="1303"/>
        <v>150.12381987325335</v>
      </c>
      <c r="CF1909" s="62">
        <f t="shared" ca="1" si="1290"/>
        <v>0.97765474307699818</v>
      </c>
      <c r="CG1909" s="62">
        <f t="shared" ca="1" si="1291"/>
        <v>0.98029349815004774</v>
      </c>
      <c r="CH1909" s="62">
        <f t="shared" ca="1" si="1292"/>
        <v>62.457565653558781</v>
      </c>
      <c r="CI1909" s="62">
        <f t="shared" ca="1" si="1293"/>
        <v>50.733745375119391</v>
      </c>
      <c r="CJ1909" s="62">
        <f ca="1">CalcBCIg!L1897</f>
        <v>5.5311650633811951</v>
      </c>
      <c r="CK1909" s="76">
        <f t="shared" ca="1" si="1299"/>
        <v>0</v>
      </c>
      <c r="CL1909" s="76">
        <f t="shared" ca="1" si="1300"/>
        <v>0</v>
      </c>
      <c r="CM1909" s="76">
        <f t="shared" ca="1" si="1296"/>
        <v>0</v>
      </c>
      <c r="CN1909" s="76">
        <f t="shared" ca="1" si="1294"/>
        <v>0</v>
      </c>
    </row>
    <row r="1910" spans="11:92" outlineLevel="1" x14ac:dyDescent="0.25">
      <c r="K1910" s="1">
        <f>VLOOKUP(N1910-55,'67FredMTH'!$A$8:$B$567,1)</f>
        <v>37681</v>
      </c>
      <c r="L1910" s="1">
        <f t="shared" si="1278"/>
        <v>37730</v>
      </c>
      <c r="M1910" s="1">
        <f t="shared" si="1278"/>
        <v>37741</v>
      </c>
      <c r="N1910" s="1">
        <f t="shared" si="1279"/>
        <v>37742</v>
      </c>
      <c r="O1910" s="1"/>
      <c r="P1910" s="1"/>
      <c r="Q1910" s="1">
        <f t="shared" si="1280"/>
        <v>37743</v>
      </c>
      <c r="S1910" s="7">
        <f ca="1">'Thu-Wed'!$G1903</f>
        <v>3.9219999999999997</v>
      </c>
      <c r="T1910" s="7">
        <f ca="1">'Thu-Wed'!$F1903</f>
        <v>1.1220000000000001</v>
      </c>
      <c r="U1910" s="8">
        <f ca="1">'Thu-Wed'!$E1903</f>
        <v>911.96800000000007</v>
      </c>
      <c r="V1910" s="8">
        <f>'67FredWK'!$C1901</f>
        <v>3674000</v>
      </c>
      <c r="W1910" s="8">
        <f>VLOOKUP(N1910-55,'67FredMTH'!$A$8:$B$567,2)</f>
        <v>999</v>
      </c>
      <c r="X1910" s="8">
        <f>VLOOKUP(N1910-55,'67FredMTH'!$C$8:$D$567,2)</f>
        <v>330</v>
      </c>
      <c r="Y1910" s="8">
        <f>VLOOKUP(N1910-38,'67FredMTH'!$E$8:$F$567,2)</f>
        <v>108602</v>
      </c>
      <c r="AH1910">
        <f t="shared" ca="1" si="1267"/>
        <v>3.9364312895613511</v>
      </c>
      <c r="AI1910">
        <f t="shared" ca="1" si="1268"/>
        <v>1.1286721534840332</v>
      </c>
      <c r="AJ1910" s="8">
        <f t="shared" ca="1" si="1264"/>
        <v>3.9914388832339656</v>
      </c>
      <c r="AK1910" s="8">
        <f t="shared" ca="1" si="1281"/>
        <v>4.0012519615219473</v>
      </c>
      <c r="AM1910" s="9">
        <f t="shared" ca="1" si="1265"/>
        <v>2.9599795996581957</v>
      </c>
      <c r="AN1910" s="8">
        <f t="shared" ca="1" si="1269"/>
        <v>2.9593849570743735</v>
      </c>
      <c r="AO1910" s="8">
        <f t="shared" ca="1" si="1266"/>
        <v>911.96800000000007</v>
      </c>
      <c r="AQ1910">
        <f t="shared" si="1282"/>
        <v>3624518.9385023722</v>
      </c>
      <c r="AS1910" s="8">
        <f t="shared" si="1283"/>
        <v>108614.82743312875</v>
      </c>
      <c r="AT1910" s="8">
        <f t="shared" si="1270"/>
        <v>4.940389116531188</v>
      </c>
      <c r="AV1910" s="8">
        <v>0</v>
      </c>
      <c r="AW1910" s="8">
        <v>0</v>
      </c>
      <c r="AX1910" s="8">
        <v>0</v>
      </c>
      <c r="BA1910" s="9">
        <f t="shared" si="1271"/>
        <v>966.37552482609908</v>
      </c>
      <c r="BB1910" s="9">
        <f t="shared" si="1272"/>
        <v>336.00229486057714</v>
      </c>
      <c r="BC1910" s="5">
        <f t="shared" si="1297"/>
        <v>2.3024618209412484E-2</v>
      </c>
      <c r="BD1910" s="5">
        <f t="shared" si="1298"/>
        <v>-1.1769073214944581E-2</v>
      </c>
      <c r="BH1910" s="9">
        <f t="shared" ca="1" si="1284"/>
        <v>4.0012519615219473</v>
      </c>
      <c r="BI1910" s="5">
        <f t="shared" si="1285"/>
        <v>-2.0501454224275406E-5</v>
      </c>
      <c r="BJ1910" s="5">
        <v>0</v>
      </c>
      <c r="BK1910" s="5">
        <v>0</v>
      </c>
      <c r="BL1910" s="5">
        <f t="shared" si="1273"/>
        <v>2.3024618209412484E-2</v>
      </c>
      <c r="BM1910" s="5">
        <f t="shared" si="1274"/>
        <v>-1.1769073214944581E-2</v>
      </c>
      <c r="BN1910" s="5">
        <f t="shared" si="1275"/>
        <v>1.384070972111906E-2</v>
      </c>
      <c r="BO1910" s="5">
        <f t="shared" ca="1" si="1276"/>
        <v>1.8116869173403494E-3</v>
      </c>
      <c r="BP1910" s="5">
        <f t="shared" ca="1" si="1277"/>
        <v>1.1149646528707979E-2</v>
      </c>
      <c r="BR1910" s="5">
        <f t="shared" ca="1" si="1286"/>
        <v>5.6325675725107894E-4</v>
      </c>
      <c r="BS1910" s="5">
        <f t="shared" ca="1" si="1261"/>
        <v>1.1216117796865708E-2</v>
      </c>
      <c r="BT1910" s="5">
        <f t="shared" ca="1" si="1262"/>
        <v>5.6325675725107894E-4</v>
      </c>
      <c r="BU1910" s="5">
        <f t="shared" ca="1" si="1263"/>
        <v>5.6325675725107894E-4</v>
      </c>
      <c r="BV1910" s="9">
        <f t="shared" ca="1" si="1288"/>
        <v>147.29936795658176</v>
      </c>
      <c r="BY1910" s="1">
        <f t="shared" si="1287"/>
        <v>37742</v>
      </c>
      <c r="BZ1910" s="6">
        <v>-1000</v>
      </c>
      <c r="CA1910" s="62">
        <f t="shared" ca="1" si="1289"/>
        <v>147.29936795658176</v>
      </c>
      <c r="CB1910" s="62">
        <f t="shared" ca="1" si="1295"/>
        <v>147.23238624789047</v>
      </c>
      <c r="CC1910" s="62">
        <f t="shared" ca="1" si="1301"/>
        <v>0.7383613514382602</v>
      </c>
      <c r="CD1910" s="62">
        <f t="shared" ca="1" si="1302"/>
        <v>150.54490298053346</v>
      </c>
      <c r="CE1910" s="62">
        <f t="shared" ca="1" si="1303"/>
        <v>150.12381987325335</v>
      </c>
      <c r="CF1910" s="62">
        <f t="shared" ca="1" si="1290"/>
        <v>0.97844141542027918</v>
      </c>
      <c r="CG1910" s="62">
        <f t="shared" ca="1" si="1291"/>
        <v>0.9807396745712702</v>
      </c>
      <c r="CH1910" s="62">
        <f t="shared" ca="1" si="1292"/>
        <v>63.779259778694872</v>
      </c>
      <c r="CI1910" s="62">
        <f t="shared" ca="1" si="1293"/>
        <v>51.84918642817555</v>
      </c>
      <c r="CJ1910" s="62">
        <f ca="1">CalcBCIg!L1898</f>
        <v>5.5551547408103943</v>
      </c>
      <c r="CK1910" s="76">
        <f t="shared" ca="1" si="1299"/>
        <v>0</v>
      </c>
      <c r="CL1910" s="76">
        <f t="shared" ca="1" si="1300"/>
        <v>0</v>
      </c>
      <c r="CM1910" s="76">
        <f t="shared" ca="1" si="1296"/>
        <v>0</v>
      </c>
      <c r="CN1910" s="76">
        <f t="shared" ca="1" si="1294"/>
        <v>0</v>
      </c>
    </row>
    <row r="1911" spans="11:92" outlineLevel="1" x14ac:dyDescent="0.25">
      <c r="K1911" s="1">
        <f>VLOOKUP(N1911-55,'67FredMTH'!$A$8:$B$567,1)</f>
        <v>37681</v>
      </c>
      <c r="L1911" s="1">
        <f t="shared" si="1278"/>
        <v>37737</v>
      </c>
      <c r="M1911" s="1">
        <f t="shared" si="1278"/>
        <v>37748</v>
      </c>
      <c r="N1911" s="1">
        <f t="shared" si="1279"/>
        <v>37749</v>
      </c>
      <c r="O1911" s="1"/>
      <c r="P1911" s="1"/>
      <c r="Q1911" s="1">
        <f t="shared" si="1280"/>
        <v>37750</v>
      </c>
      <c r="S1911" s="7">
        <f ca="1">'Thu-Wed'!$G1904</f>
        <v>3.8600000000000003</v>
      </c>
      <c r="T1911" s="7">
        <f ca="1">'Thu-Wed'!$F1904</f>
        <v>1.0920000000000001</v>
      </c>
      <c r="U1911" s="8">
        <f ca="1">'Thu-Wed'!$E1904</f>
        <v>927.38800000000015</v>
      </c>
      <c r="V1911" s="8">
        <f>'67FredWK'!$C1902</f>
        <v>3676000</v>
      </c>
      <c r="W1911" s="8">
        <f>VLOOKUP(N1911-55,'67FredMTH'!$A$8:$B$567,2)</f>
        <v>999</v>
      </c>
      <c r="X1911" s="8">
        <f>VLOOKUP(N1911-55,'67FredMTH'!$C$8:$D$567,2)</f>
        <v>330</v>
      </c>
      <c r="Y1911" s="8">
        <f>VLOOKUP(N1911-38,'67FredMTH'!$E$8:$F$567,2)</f>
        <v>108602</v>
      </c>
      <c r="AH1911">
        <f t="shared" ca="1" si="1267"/>
        <v>3.8752862579122707</v>
      </c>
      <c r="AI1911">
        <f t="shared" ca="1" si="1268"/>
        <v>1.0993344306968067</v>
      </c>
      <c r="AJ1911" s="8">
        <f t="shared" ca="1" si="1264"/>
        <v>3.9383195287628263</v>
      </c>
      <c r="AK1911" s="8">
        <f t="shared" ca="1" si="1281"/>
        <v>3.9509060153146507</v>
      </c>
      <c r="AM1911" s="9">
        <f t="shared" ca="1" si="1265"/>
        <v>2.9672614720132038</v>
      </c>
      <c r="AN1911" s="8">
        <f t="shared" ca="1" si="1269"/>
        <v>2.9664738205193206</v>
      </c>
      <c r="AO1911" s="8">
        <f t="shared" ca="1" si="1266"/>
        <v>927.38800000000015</v>
      </c>
      <c r="AQ1911">
        <f t="shared" si="1282"/>
        <v>3650259.4692511861</v>
      </c>
      <c r="AS1911" s="8">
        <f t="shared" si="1283"/>
        <v>108608.41371656438</v>
      </c>
      <c r="AT1911" s="8">
        <f t="shared" si="1270"/>
        <v>4.9403134706408265</v>
      </c>
      <c r="AV1911" s="8">
        <v>0</v>
      </c>
      <c r="AW1911" s="8">
        <v>0</v>
      </c>
      <c r="AX1911" s="8">
        <v>0</v>
      </c>
      <c r="BA1911" s="9">
        <f t="shared" si="1271"/>
        <v>979.42531489565943</v>
      </c>
      <c r="BB1911" s="9">
        <f t="shared" si="1272"/>
        <v>333.60137691634628</v>
      </c>
      <c r="BC1911" s="5">
        <f t="shared" si="1297"/>
        <v>1.3503849936502332E-2</v>
      </c>
      <c r="BD1911" s="5">
        <f t="shared" si="1298"/>
        <v>-7.1455403161073683E-3</v>
      </c>
      <c r="BH1911" s="9">
        <f t="shared" ca="1" si="1284"/>
        <v>3.9509060153146507</v>
      </c>
      <c r="BI1911" s="5">
        <f t="shared" si="1285"/>
        <v>-1.5311727189382118E-5</v>
      </c>
      <c r="BJ1911" s="5">
        <v>0</v>
      </c>
      <c r="BK1911" s="5">
        <v>0</v>
      </c>
      <c r="BL1911" s="5">
        <f t="shared" si="1273"/>
        <v>1.3503849936502332E-2</v>
      </c>
      <c r="BM1911" s="5">
        <f t="shared" si="1274"/>
        <v>-7.1455403161073683E-3</v>
      </c>
      <c r="BN1911" s="5">
        <f t="shared" si="1275"/>
        <v>7.1017785216620499E-3</v>
      </c>
      <c r="BO1911" s="5">
        <f t="shared" ca="1" si="1276"/>
        <v>2.3953840232922019E-3</v>
      </c>
      <c r="BP1911" s="5">
        <f t="shared" ca="1" si="1277"/>
        <v>1.6908488017123524E-2</v>
      </c>
      <c r="BR1911" s="5">
        <f t="shared" ca="1" si="1286"/>
        <v>1.6559884728381768E-3</v>
      </c>
      <c r="BS1911" s="5">
        <f t="shared" ca="1" si="1261"/>
        <v>1.1086128014441308E-2</v>
      </c>
      <c r="BT1911" s="5">
        <f t="shared" ca="1" si="1262"/>
        <v>1.6559884728381768E-3</v>
      </c>
      <c r="BU1911" s="5">
        <f t="shared" ca="1" si="1263"/>
        <v>1.6559884728381768E-3</v>
      </c>
      <c r="BV1911" s="9">
        <f t="shared" ca="1" si="1288"/>
        <v>147.64783374999953</v>
      </c>
      <c r="BY1911" s="1">
        <f t="shared" si="1287"/>
        <v>37749</v>
      </c>
      <c r="BZ1911" s="6">
        <v>-1000</v>
      </c>
      <c r="CA1911" s="62">
        <f t="shared" ca="1" si="1289"/>
        <v>147.64783374999953</v>
      </c>
      <c r="CB1911" s="62">
        <f t="shared" ca="1" si="1295"/>
        <v>147.44010999894499</v>
      </c>
      <c r="CC1911" s="62">
        <f t="shared" ca="1" si="1301"/>
        <v>0.74010809127650434</v>
      </c>
      <c r="CD1911" s="62">
        <f t="shared" ca="1" si="1302"/>
        <v>150.54490298053346</v>
      </c>
      <c r="CE1911" s="62">
        <f t="shared" ca="1" si="1303"/>
        <v>150.12381987325335</v>
      </c>
      <c r="CF1911" s="62">
        <f t="shared" ca="1" si="1290"/>
        <v>0.98075611214211256</v>
      </c>
      <c r="CG1911" s="62">
        <f t="shared" ca="1" si="1291"/>
        <v>0.98212335739542089</v>
      </c>
      <c r="CH1911" s="62">
        <f t="shared" ca="1" si="1292"/>
        <v>67.668199163495558</v>
      </c>
      <c r="CI1911" s="62">
        <f t="shared" ca="1" si="1293"/>
        <v>55.308393488552269</v>
      </c>
      <c r="CJ1911" s="62">
        <f ca="1">CalcBCIg!L1899</f>
        <v>5.7221502661705017</v>
      </c>
      <c r="CK1911" s="76">
        <f t="shared" ca="1" si="1299"/>
        <v>0</v>
      </c>
      <c r="CL1911" s="76">
        <f t="shared" ca="1" si="1300"/>
        <v>0</v>
      </c>
      <c r="CM1911" s="76">
        <f t="shared" ca="1" si="1296"/>
        <v>0</v>
      </c>
      <c r="CN1911" s="76">
        <f t="shared" ca="1" si="1294"/>
        <v>0</v>
      </c>
    </row>
    <row r="1912" spans="11:92" outlineLevel="1" x14ac:dyDescent="0.25">
      <c r="K1912" s="1">
        <f>VLOOKUP(N1912-55,'67FredMTH'!$A$8:$B$567,1)</f>
        <v>37681</v>
      </c>
      <c r="L1912" s="1">
        <f t="shared" si="1278"/>
        <v>37744</v>
      </c>
      <c r="M1912" s="1">
        <f t="shared" si="1278"/>
        <v>37755</v>
      </c>
      <c r="N1912" s="1">
        <f t="shared" si="1279"/>
        <v>37756</v>
      </c>
      <c r="O1912" s="1"/>
      <c r="P1912" s="1"/>
      <c r="Q1912" s="1">
        <f t="shared" si="1280"/>
        <v>37757</v>
      </c>
      <c r="S1912" s="7">
        <f ca="1">'Thu-Wed'!$G1905</f>
        <v>3.6380000000000003</v>
      </c>
      <c r="T1912" s="7">
        <f ca="1">'Thu-Wed'!$F1905</f>
        <v>1.07</v>
      </c>
      <c r="U1912" s="8">
        <f ca="1">'Thu-Wed'!$E1905</f>
        <v>936.07399999999996</v>
      </c>
      <c r="V1912" s="8">
        <f>'67FredWK'!$C1903</f>
        <v>3730000</v>
      </c>
      <c r="W1912" s="8">
        <f>VLOOKUP(N1912-55,'67FredMTH'!$A$8:$B$567,2)</f>
        <v>999</v>
      </c>
      <c r="X1912" s="8">
        <f>VLOOKUP(N1912-55,'67FredMTH'!$C$8:$D$567,2)</f>
        <v>330</v>
      </c>
      <c r="Y1912" s="8">
        <f>VLOOKUP(N1912-38,'67FredMTH'!$E$8:$F$567,2)</f>
        <v>108572</v>
      </c>
      <c r="AH1912">
        <f t="shared" ca="1" si="1267"/>
        <v>3.6854572515824544</v>
      </c>
      <c r="AI1912">
        <f t="shared" ca="1" si="1268"/>
        <v>1.0758668861393614</v>
      </c>
      <c r="AJ1912" s="8">
        <f t="shared" ca="1" si="1264"/>
        <v>3.6753713703650392</v>
      </c>
      <c r="AK1912" s="8">
        <f t="shared" ca="1" si="1281"/>
        <v>3.7304782993549614</v>
      </c>
      <c r="AM1912" s="9">
        <f t="shared" ca="1" si="1265"/>
        <v>2.9713101826284083</v>
      </c>
      <c r="AN1912" s="8">
        <f t="shared" ca="1" si="1269"/>
        <v>2.9708265464174994</v>
      </c>
      <c r="AO1912" s="8">
        <f t="shared" ca="1" si="1266"/>
        <v>936.07399999999996</v>
      </c>
      <c r="AQ1912">
        <f t="shared" si="1282"/>
        <v>3690129.7346255928</v>
      </c>
      <c r="AS1912" s="8">
        <f t="shared" si="1283"/>
        <v>108590.20685828218</v>
      </c>
      <c r="AT1912" s="8">
        <f t="shared" si="1270"/>
        <v>4.940190660435289</v>
      </c>
      <c r="AV1912" s="8">
        <v>0</v>
      </c>
      <c r="AW1912" s="8">
        <v>0</v>
      </c>
      <c r="AX1912" s="8">
        <v>0</v>
      </c>
      <c r="BA1912" s="9">
        <f t="shared" si="1271"/>
        <v>987.2551889373957</v>
      </c>
      <c r="BB1912" s="9">
        <f t="shared" si="1272"/>
        <v>332.16082614980775</v>
      </c>
      <c r="BC1912" s="5">
        <f t="shared" si="1297"/>
        <v>7.9943553864241235E-3</v>
      </c>
      <c r="BD1912" s="5">
        <f t="shared" si="1298"/>
        <v>-4.3181799183633629E-3</v>
      </c>
      <c r="BH1912" s="9">
        <f t="shared" ca="1" si="1284"/>
        <v>3.7304782993549614</v>
      </c>
      <c r="BI1912" s="5">
        <f t="shared" si="1285"/>
        <v>-2.4858788064241466E-5</v>
      </c>
      <c r="BJ1912" s="5">
        <v>0</v>
      </c>
      <c r="BK1912" s="5">
        <v>0</v>
      </c>
      <c r="BL1912" s="5">
        <f t="shared" si="1273"/>
        <v>7.9943553864241235E-3</v>
      </c>
      <c r="BM1912" s="5">
        <f t="shared" si="1274"/>
        <v>-4.3181799183633629E-3</v>
      </c>
      <c r="BN1912" s="5">
        <f t="shared" si="1275"/>
        <v>1.092258391773604E-2</v>
      </c>
      <c r="BO1912" s="5">
        <f t="shared" ca="1" si="1276"/>
        <v>1.4673063581651657E-3</v>
      </c>
      <c r="BP1912" s="5">
        <f t="shared" ca="1" si="1277"/>
        <v>9.366090568348806E-3</v>
      </c>
      <c r="BR1912" s="5">
        <f t="shared" ca="1" si="1286"/>
        <v>-5.1280985408563182E-5</v>
      </c>
      <c r="BS1912" s="5">
        <f t="shared" ca="1" si="1261"/>
        <v>1.1058904047443687E-2</v>
      </c>
      <c r="BT1912" s="5">
        <f t="shared" ca="1" si="1262"/>
        <v>-5.1280985408563182E-5</v>
      </c>
      <c r="BU1912" s="5">
        <f t="shared" ca="1" si="1263"/>
        <v>-5.1280985408563182E-5</v>
      </c>
      <c r="BV1912" s="9">
        <f t="shared" ca="1" si="1288"/>
        <v>147.63701728370219</v>
      </c>
      <c r="BY1912" s="1">
        <f t="shared" si="1287"/>
        <v>37756</v>
      </c>
      <c r="BZ1912" s="6">
        <v>-1000</v>
      </c>
      <c r="CA1912" s="62">
        <f t="shared" ca="1" si="1289"/>
        <v>147.63701728370219</v>
      </c>
      <c r="CB1912" s="62">
        <f t="shared" ca="1" si="1295"/>
        <v>147.53856364132361</v>
      </c>
      <c r="CC1912" s="62">
        <f t="shared" ca="1" si="1301"/>
        <v>0.74005387203046225</v>
      </c>
      <c r="CD1912" s="62">
        <f t="shared" ca="1" si="1302"/>
        <v>150.54490298053346</v>
      </c>
      <c r="CE1912" s="62">
        <f t="shared" ca="1" si="1303"/>
        <v>150.12381987325335</v>
      </c>
      <c r="CF1912" s="62">
        <f t="shared" ca="1" si="1290"/>
        <v>0.98068426337086101</v>
      </c>
      <c r="CG1912" s="62">
        <f t="shared" ca="1" si="1291"/>
        <v>0.98277917365736878</v>
      </c>
      <c r="CH1912" s="62">
        <f t="shared" ca="1" si="1292"/>
        <v>67.547485502118647</v>
      </c>
      <c r="CI1912" s="62">
        <f t="shared" ca="1" si="1293"/>
        <v>56.947934143421982</v>
      </c>
      <c r="CJ1912" s="62">
        <f ca="1">CalcBCIg!L1900</f>
        <v>5.9855616688728333</v>
      </c>
      <c r="CK1912" s="76">
        <f t="shared" ca="1" si="1299"/>
        <v>0</v>
      </c>
      <c r="CL1912" s="76">
        <f t="shared" ca="1" si="1300"/>
        <v>0</v>
      </c>
      <c r="CM1912" s="76">
        <f t="shared" ca="1" si="1296"/>
        <v>0</v>
      </c>
      <c r="CN1912" s="76">
        <f t="shared" ca="1" si="1294"/>
        <v>0</v>
      </c>
    </row>
    <row r="1913" spans="11:92" outlineLevel="1" x14ac:dyDescent="0.25">
      <c r="K1913" s="1">
        <f>VLOOKUP(N1913-55,'67FredMTH'!$A$8:$B$567,1)</f>
        <v>37681</v>
      </c>
      <c r="L1913" s="1">
        <f t="shared" si="1278"/>
        <v>37751</v>
      </c>
      <c r="M1913" s="1">
        <f t="shared" si="1278"/>
        <v>37762</v>
      </c>
      <c r="N1913" s="1">
        <f t="shared" si="1279"/>
        <v>37763</v>
      </c>
      <c r="O1913" s="1"/>
      <c r="P1913" s="1"/>
      <c r="Q1913" s="1">
        <f t="shared" si="1280"/>
        <v>37764</v>
      </c>
      <c r="S1913" s="7">
        <f ca="1">'Thu-Wed'!$G1906</f>
        <v>3.444</v>
      </c>
      <c r="T1913" s="7">
        <f ca="1">'Thu-Wed'!$F1906</f>
        <v>1.0320000000000003</v>
      </c>
      <c r="U1913" s="8">
        <f ca="1">'Thu-Wed'!$E1906</f>
        <v>930.97799999999984</v>
      </c>
      <c r="V1913" s="8">
        <f>'67FredWK'!$C1904</f>
        <v>3704000</v>
      </c>
      <c r="W1913" s="8">
        <f>VLOOKUP(N1913-55,'67FredMTH'!$A$8:$B$567,2)</f>
        <v>999</v>
      </c>
      <c r="X1913" s="8">
        <f>VLOOKUP(N1913-55,'67FredMTH'!$C$8:$D$567,2)</f>
        <v>330</v>
      </c>
      <c r="Y1913" s="8">
        <f>VLOOKUP(N1913-38,'67FredMTH'!$E$8:$F$567,2)</f>
        <v>108572</v>
      </c>
      <c r="AH1913">
        <f t="shared" ca="1" si="1267"/>
        <v>3.492291450316491</v>
      </c>
      <c r="AI1913">
        <f t="shared" ca="1" si="1268"/>
        <v>1.0407733772278724</v>
      </c>
      <c r="AJ1913" s="8">
        <f t="shared" ca="1" si="1264"/>
        <v>3.4267243289300224</v>
      </c>
      <c r="AK1913" s="8">
        <f t="shared" ca="1" si="1281"/>
        <v>3.4874751230150101</v>
      </c>
      <c r="AM1913" s="9">
        <f t="shared" ca="1" si="1265"/>
        <v>2.9689394182622317</v>
      </c>
      <c r="AN1913" s="8">
        <f t="shared" ca="1" si="1269"/>
        <v>2.9691281310777584</v>
      </c>
      <c r="AO1913" s="8">
        <f t="shared" ca="1" si="1266"/>
        <v>930.97799999999984</v>
      </c>
      <c r="AQ1913">
        <f t="shared" si="1282"/>
        <v>3697064.8673127964</v>
      </c>
      <c r="AS1913" s="8">
        <f t="shared" si="1283"/>
        <v>108581.10342914109</v>
      </c>
      <c r="AT1913" s="8">
        <f t="shared" si="1270"/>
        <v>4.9401042507544757</v>
      </c>
      <c r="AV1913" s="8">
        <v>0</v>
      </c>
      <c r="AW1913" s="8">
        <v>0</v>
      </c>
      <c r="AX1913" s="8">
        <v>0</v>
      </c>
      <c r="BA1913" s="9">
        <f t="shared" si="1271"/>
        <v>991.95311336243742</v>
      </c>
      <c r="BB1913" s="9">
        <f t="shared" si="1272"/>
        <v>331.29649568988464</v>
      </c>
      <c r="BC1913" s="5">
        <f t="shared" si="1297"/>
        <v>4.7585715199918166E-3</v>
      </c>
      <c r="BD1913" s="5">
        <f t="shared" si="1298"/>
        <v>-2.6021444790521597E-3</v>
      </c>
      <c r="BH1913" s="9">
        <f t="shared" ca="1" si="1284"/>
        <v>3.4874751230150101</v>
      </c>
      <c r="BI1913" s="5">
        <f t="shared" si="1285"/>
        <v>-1.7491163145866295E-5</v>
      </c>
      <c r="BJ1913" s="5">
        <v>0</v>
      </c>
      <c r="BK1913" s="5">
        <v>0</v>
      </c>
      <c r="BL1913" s="5">
        <f t="shared" si="1273"/>
        <v>4.7585715199918166E-3</v>
      </c>
      <c r="BM1913" s="5">
        <f t="shared" si="1274"/>
        <v>-2.6021444790521597E-3</v>
      </c>
      <c r="BN1913" s="5">
        <f t="shared" si="1275"/>
        <v>1.8793736767921398E-3</v>
      </c>
      <c r="BO1913" s="5">
        <f t="shared" ca="1" si="1276"/>
        <v>-5.7169791410038862E-4</v>
      </c>
      <c r="BP1913" s="5">
        <f t="shared" ca="1" si="1277"/>
        <v>-5.4440140416250893E-3</v>
      </c>
      <c r="BR1913" s="5">
        <f t="shared" ca="1" si="1286"/>
        <v>-4.1747779605895311E-4</v>
      </c>
      <c r="BS1913" s="5">
        <f t="shared" ca="1" si="1261"/>
        <v>1.1059237757277074E-2</v>
      </c>
      <c r="BT1913" s="5">
        <f t="shared" ca="1" si="1262"/>
        <v>-4.1747779605895311E-4</v>
      </c>
      <c r="BU1913" s="5">
        <f t="shared" ca="1" si="1263"/>
        <v>-4.1747779605895311E-4</v>
      </c>
      <c r="BV1913" s="9">
        <f t="shared" ca="1" si="1288"/>
        <v>147.54896703142745</v>
      </c>
      <c r="BY1913" s="1">
        <f t="shared" si="1287"/>
        <v>37763</v>
      </c>
      <c r="BZ1913" s="6">
        <v>-1000</v>
      </c>
      <c r="CA1913" s="62">
        <f t="shared" ca="1" si="1289"/>
        <v>147.54896703142745</v>
      </c>
      <c r="CB1913" s="62">
        <f t="shared" ca="1" si="1295"/>
        <v>147.54376533637554</v>
      </c>
      <c r="CC1913" s="62">
        <f t="shared" ca="1" si="1301"/>
        <v>0.73961250623123342</v>
      </c>
      <c r="CD1913" s="62">
        <f t="shared" ca="1" si="1302"/>
        <v>150.54490298053346</v>
      </c>
      <c r="CE1913" s="62">
        <f t="shared" ca="1" si="1303"/>
        <v>150.12381987325335</v>
      </c>
      <c r="CF1913" s="62">
        <f t="shared" ca="1" si="1290"/>
        <v>0.9800993863638584</v>
      </c>
      <c r="CG1913" s="62">
        <f t="shared" ca="1" si="1291"/>
        <v>0.98281382302251497</v>
      </c>
      <c r="CH1913" s="62">
        <f t="shared" ca="1" si="1292"/>
        <v>66.564829240353518</v>
      </c>
      <c r="CI1913" s="62">
        <f t="shared" ca="1" si="1293"/>
        <v>57.034557556287453</v>
      </c>
      <c r="CJ1913" s="62">
        <f ca="1">CalcBCIg!L1901</f>
        <v>6.090421736240387</v>
      </c>
      <c r="CK1913" s="76">
        <f t="shared" ca="1" si="1299"/>
        <v>0</v>
      </c>
      <c r="CL1913" s="76">
        <f t="shared" ca="1" si="1300"/>
        <v>0</v>
      </c>
      <c r="CM1913" s="76">
        <f t="shared" ca="1" si="1296"/>
        <v>0</v>
      </c>
      <c r="CN1913" s="76">
        <f t="shared" ca="1" si="1294"/>
        <v>0</v>
      </c>
    </row>
    <row r="1914" spans="11:92" outlineLevel="1" x14ac:dyDescent="0.25">
      <c r="K1914" s="1">
        <f>VLOOKUP(N1914-55,'67FredMTH'!$A$8:$B$567,1)</f>
        <v>37712</v>
      </c>
      <c r="L1914" s="1">
        <f t="shared" si="1278"/>
        <v>37758</v>
      </c>
      <c r="M1914" s="1">
        <f t="shared" si="1278"/>
        <v>37769</v>
      </c>
      <c r="N1914" s="1">
        <f t="shared" si="1279"/>
        <v>37770</v>
      </c>
      <c r="O1914" s="1"/>
      <c r="P1914" s="1"/>
      <c r="Q1914" s="1">
        <f t="shared" si="1280"/>
        <v>37771</v>
      </c>
      <c r="S1914" s="7">
        <f ca="1">'Thu-Wed'!$G1907</f>
        <v>3.3740000000000001</v>
      </c>
      <c r="T1914" s="7">
        <f ca="1">'Thu-Wed'!$F1907</f>
        <v>1.0699999999999998</v>
      </c>
      <c r="U1914" s="8">
        <f ca="1">'Thu-Wed'!$E1907</f>
        <v>940.60200000000009</v>
      </c>
      <c r="V1914" s="8">
        <f>'67FredWK'!$C1905</f>
        <v>3716000</v>
      </c>
      <c r="W1914" s="8">
        <f>VLOOKUP(N1914-55,'67FredMTH'!$A$8:$B$567,2)</f>
        <v>1012</v>
      </c>
      <c r="X1914" s="8">
        <f>VLOOKUP(N1914-55,'67FredMTH'!$C$8:$D$567,2)</f>
        <v>339</v>
      </c>
      <c r="Y1914" s="8">
        <f>VLOOKUP(N1914-38,'67FredMTH'!$E$8:$F$567,2)</f>
        <v>108572</v>
      </c>
      <c r="AH1914">
        <f t="shared" ca="1" si="1267"/>
        <v>3.3976582900632981</v>
      </c>
      <c r="AI1914">
        <f t="shared" ca="1" si="1268"/>
        <v>1.0641546754455744</v>
      </c>
      <c r="AJ1914" s="8">
        <f t="shared" ca="1" si="1264"/>
        <v>3.2476265247055629</v>
      </c>
      <c r="AK1914" s="8">
        <f t="shared" ca="1" si="1281"/>
        <v>3.2955962443674522</v>
      </c>
      <c r="AM1914" s="9">
        <f t="shared" ca="1" si="1265"/>
        <v>2.9734058978504607</v>
      </c>
      <c r="AN1914" s="8">
        <f t="shared" ca="1" si="1269"/>
        <v>2.9729781211731905</v>
      </c>
      <c r="AO1914" s="8">
        <f t="shared" ca="1" si="1266"/>
        <v>940.60200000000009</v>
      </c>
      <c r="AQ1914">
        <f t="shared" si="1282"/>
        <v>3706532.4336563982</v>
      </c>
      <c r="AS1914" s="8">
        <f t="shared" si="1283"/>
        <v>108576.55171457055</v>
      </c>
      <c r="AT1914" s="8">
        <f t="shared" si="1270"/>
        <v>4.9400360447693341</v>
      </c>
      <c r="AV1914" s="8">
        <v>0</v>
      </c>
      <c r="AW1914" s="8">
        <v>0</v>
      </c>
      <c r="AX1914" s="8">
        <v>0</v>
      </c>
      <c r="BA1914" s="9">
        <f t="shared" si="1271"/>
        <v>999.9718680174625</v>
      </c>
      <c r="BB1914" s="9">
        <f t="shared" si="1272"/>
        <v>334.37789741393078</v>
      </c>
      <c r="BC1914" s="5">
        <f t="shared" si="1297"/>
        <v>8.0838041103008518E-3</v>
      </c>
      <c r="BD1914" s="5">
        <f t="shared" si="1298"/>
        <v>9.3010392930039654E-3</v>
      </c>
      <c r="BH1914" s="9">
        <f t="shared" ca="1" si="1284"/>
        <v>3.2955962443674522</v>
      </c>
      <c r="BI1914" s="5">
        <f t="shared" si="1285"/>
        <v>-1.380658821747982E-5</v>
      </c>
      <c r="BJ1914" s="5">
        <v>0</v>
      </c>
      <c r="BK1914" s="5">
        <v>0</v>
      </c>
      <c r="BL1914" s="5">
        <f t="shared" si="1273"/>
        <v>8.0838041103008518E-3</v>
      </c>
      <c r="BM1914" s="5">
        <f t="shared" si="1274"/>
        <v>9.3010392930039654E-3</v>
      </c>
      <c r="BN1914" s="5">
        <f t="shared" si="1275"/>
        <v>2.5608331699311648E-3</v>
      </c>
      <c r="BO1914" s="5">
        <f t="shared" ca="1" si="1276"/>
        <v>1.2966736110626709E-3</v>
      </c>
      <c r="BP1914" s="5">
        <f t="shared" ca="1" si="1277"/>
        <v>1.0337516031528438E-2</v>
      </c>
      <c r="BR1914" s="5">
        <f t="shared" ca="1" si="1286"/>
        <v>2.5436875770646844E-3</v>
      </c>
      <c r="BS1914" s="5">
        <f t="shared" ca="1" si="1261"/>
        <v>1.105508622367822E-2</v>
      </c>
      <c r="BT1914" s="5">
        <f t="shared" ca="1" si="1262"/>
        <v>2.5436875770646844E-3</v>
      </c>
      <c r="BU1914" s="5">
        <f t="shared" ca="1" si="1263"/>
        <v>2.5436875770646844E-3</v>
      </c>
      <c r="BV1914" s="9">
        <f t="shared" ca="1" si="1288"/>
        <v>148.08513628063682</v>
      </c>
      <c r="BY1914" s="1">
        <f t="shared" si="1287"/>
        <v>37770</v>
      </c>
      <c r="BZ1914" s="6">
        <v>-1000</v>
      </c>
      <c r="CA1914" s="62">
        <f t="shared" ca="1" si="1289"/>
        <v>148.08513628063682</v>
      </c>
      <c r="CB1914" s="62">
        <f t="shared" ca="1" si="1295"/>
        <v>147.81445080850619</v>
      </c>
      <c r="CC1914" s="62">
        <f t="shared" ca="1" si="1301"/>
        <v>0.74230013929400762</v>
      </c>
      <c r="CD1914" s="62">
        <f t="shared" ca="1" si="1302"/>
        <v>150.54490298053346</v>
      </c>
      <c r="CE1914" s="62">
        <f t="shared" ca="1" si="1303"/>
        <v>150.12381987325335</v>
      </c>
      <c r="CF1914" s="62">
        <f t="shared" ca="1" si="1290"/>
        <v>0.98366091012583323</v>
      </c>
      <c r="CG1914" s="62">
        <f t="shared" ca="1" si="1291"/>
        <v>0.98461690445462346</v>
      </c>
      <c r="CH1914" s="62">
        <f t="shared" ca="1" si="1292"/>
        <v>72.548572120015521</v>
      </c>
      <c r="CI1914" s="62">
        <f t="shared" ca="1" si="1293"/>
        <v>61.542261136558693</v>
      </c>
      <c r="CJ1914" s="62">
        <f ca="1">CalcBCIg!L1902</f>
        <v>6.3258636593818665</v>
      </c>
      <c r="CK1914" s="76">
        <f t="shared" ca="1" si="1299"/>
        <v>0</v>
      </c>
      <c r="CL1914" s="76">
        <f t="shared" ca="1" si="1300"/>
        <v>0</v>
      </c>
      <c r="CM1914" s="76">
        <f t="shared" ca="1" si="1296"/>
        <v>0</v>
      </c>
      <c r="CN1914" s="76">
        <f t="shared" ca="1" si="1294"/>
        <v>0</v>
      </c>
    </row>
    <row r="1915" spans="11:92" outlineLevel="1" x14ac:dyDescent="0.25">
      <c r="K1915" s="1">
        <f>VLOOKUP(N1915-55,'67FredMTH'!$A$8:$B$567,1)</f>
        <v>37712</v>
      </c>
      <c r="L1915" s="1">
        <f t="shared" si="1278"/>
        <v>37765</v>
      </c>
      <c r="M1915" s="1">
        <f t="shared" si="1278"/>
        <v>37776</v>
      </c>
      <c r="N1915" s="1">
        <f t="shared" si="1279"/>
        <v>37777</v>
      </c>
      <c r="O1915" s="1"/>
      <c r="P1915" s="1"/>
      <c r="Q1915" s="1">
        <f t="shared" si="1280"/>
        <v>37778</v>
      </c>
      <c r="S1915" s="7">
        <f ca="1">'Thu-Wed'!$G1908</f>
        <v>3.3560000000000003</v>
      </c>
      <c r="T1915" s="7">
        <f ca="1">'Thu-Wed'!$F1908</f>
        <v>1.0760000000000001</v>
      </c>
      <c r="U1915" s="8">
        <f ca="1">'Thu-Wed'!$E1908</f>
        <v>967.60599999999999</v>
      </c>
      <c r="V1915" s="8">
        <f>'67FredWK'!$C1906</f>
        <v>3672000</v>
      </c>
      <c r="W1915" s="8">
        <f>VLOOKUP(N1915-55,'67FredMTH'!$A$8:$B$567,2)</f>
        <v>1012</v>
      </c>
      <c r="X1915" s="8">
        <f>VLOOKUP(N1915-55,'67FredMTH'!$C$8:$D$567,2)</f>
        <v>339</v>
      </c>
      <c r="Y1915" s="8">
        <f>VLOOKUP(N1915-38,'67FredMTH'!$E$8:$F$567,2)</f>
        <v>108572</v>
      </c>
      <c r="AH1915">
        <f t="shared" ca="1" si="1267"/>
        <v>3.3643316580126599</v>
      </c>
      <c r="AI1915">
        <f t="shared" ca="1" si="1268"/>
        <v>1.0736309350891149</v>
      </c>
      <c r="AJ1915" s="8">
        <f t="shared" ca="1" si="1264"/>
        <v>3.1828702029744518</v>
      </c>
      <c r="AK1915" s="8">
        <f t="shared" ca="1" si="1281"/>
        <v>3.205415411253052</v>
      </c>
      <c r="AM1915" s="9">
        <f t="shared" ca="1" si="1265"/>
        <v>2.9856985527022566</v>
      </c>
      <c r="AN1915" s="8">
        <f t="shared" ca="1" si="1269"/>
        <v>2.9844265095493498</v>
      </c>
      <c r="AO1915" s="8">
        <f t="shared" ca="1" si="1266"/>
        <v>967.60599999999999</v>
      </c>
      <c r="AQ1915">
        <f t="shared" si="1282"/>
        <v>3689266.2168281991</v>
      </c>
      <c r="AS1915" s="8">
        <f t="shared" si="1283"/>
        <v>108574.27585728528</v>
      </c>
      <c r="AT1915" s="8">
        <f t="shared" si="1270"/>
        <v>4.9399769414905519</v>
      </c>
      <c r="AV1915" s="8">
        <v>0</v>
      </c>
      <c r="AW1915" s="8">
        <v>0</v>
      </c>
      <c r="AX1915" s="8">
        <v>0</v>
      </c>
      <c r="BA1915" s="9">
        <f t="shared" si="1271"/>
        <v>1004.7831208104775</v>
      </c>
      <c r="BB1915" s="9">
        <f t="shared" si="1272"/>
        <v>336.22673844835845</v>
      </c>
      <c r="BC1915" s="5">
        <f t="shared" si="1297"/>
        <v>4.8113881469022957E-3</v>
      </c>
      <c r="BD1915" s="5">
        <f t="shared" si="1298"/>
        <v>5.5291963037227276E-3</v>
      </c>
      <c r="BH1915" s="9">
        <f t="shared" ca="1" si="1284"/>
        <v>3.205415411253052</v>
      </c>
      <c r="BI1915" s="5">
        <f t="shared" si="1285"/>
        <v>-1.1964139177700339E-5</v>
      </c>
      <c r="BJ1915" s="5">
        <v>0</v>
      </c>
      <c r="BK1915" s="5">
        <v>0</v>
      </c>
      <c r="BL1915" s="5">
        <f t="shared" si="1273"/>
        <v>4.8113881469022957E-3</v>
      </c>
      <c r="BM1915" s="5">
        <f t="shared" si="1274"/>
        <v>5.5291963037227276E-3</v>
      </c>
      <c r="BN1915" s="5">
        <f t="shared" si="1275"/>
        <v>-4.6583207181506436E-3</v>
      </c>
      <c r="BO1915" s="5">
        <f t="shared" ca="1" si="1276"/>
        <v>3.8508148763778394E-3</v>
      </c>
      <c r="BP1915" s="5">
        <f t="shared" ca="1" si="1277"/>
        <v>2.8709273422765413E-2</v>
      </c>
      <c r="BR1915" s="5">
        <f t="shared" ca="1" si="1286"/>
        <v>5.1048433388212701E-3</v>
      </c>
      <c r="BS1915" s="5">
        <f t="shared" ca="1" si="1261"/>
        <v>1.1084821611670416E-2</v>
      </c>
      <c r="BT1915" s="5">
        <f t="shared" ca="1" si="1262"/>
        <v>5.1048433388212701E-3</v>
      </c>
      <c r="BU1915" s="5">
        <f t="shared" ca="1" si="1263"/>
        <v>5.1048433388212701E-3</v>
      </c>
      <c r="BV1915" s="9">
        <f t="shared" ca="1" si="1288"/>
        <v>149.16506688280916</v>
      </c>
      <c r="BY1915" s="1">
        <f t="shared" si="1287"/>
        <v>37777</v>
      </c>
      <c r="BZ1915" s="6">
        <v>-1000</v>
      </c>
      <c r="CA1915" s="62">
        <f t="shared" ca="1" si="1289"/>
        <v>149.16506688280916</v>
      </c>
      <c r="CB1915" s="62">
        <f t="shared" ca="1" si="1295"/>
        <v>148.48975884565766</v>
      </c>
      <c r="CC1915" s="62">
        <f t="shared" ca="1" si="1301"/>
        <v>0.74771346203898059</v>
      </c>
      <c r="CD1915" s="62">
        <f t="shared" ca="1" si="1302"/>
        <v>150.54490298053346</v>
      </c>
      <c r="CE1915" s="62">
        <f t="shared" ca="1" si="1303"/>
        <v>150.12381987325335</v>
      </c>
      <c r="CF1915" s="62">
        <f t="shared" ca="1" si="1290"/>
        <v>0.9908343884754256</v>
      </c>
      <c r="CG1915" s="62">
        <f t="shared" ca="1" si="1291"/>
        <v>0.98911524480941604</v>
      </c>
      <c r="CH1915" s="62">
        <f t="shared" ca="1" si="1292"/>
        <v>84.600787089088712</v>
      </c>
      <c r="CI1915" s="62">
        <f t="shared" ca="1" si="1293"/>
        <v>72.788112023540123</v>
      </c>
      <c r="CJ1915" s="62">
        <f ca="1">CalcBCIg!L1903</f>
        <v>6.8015981316566467</v>
      </c>
      <c r="CK1915" s="76">
        <f t="shared" ca="1" si="1299"/>
        <v>0</v>
      </c>
      <c r="CL1915" s="76">
        <f t="shared" ca="1" si="1300"/>
        <v>0</v>
      </c>
      <c r="CM1915" s="76">
        <f t="shared" ca="1" si="1296"/>
        <v>0</v>
      </c>
      <c r="CN1915" s="76">
        <f t="shared" ca="1" si="1294"/>
        <v>0</v>
      </c>
    </row>
    <row r="1916" spans="11:92" outlineLevel="1" x14ac:dyDescent="0.25">
      <c r="K1916" s="1">
        <f>VLOOKUP(N1916-55,'67FredMTH'!$A$8:$B$567,1)</f>
        <v>37712</v>
      </c>
      <c r="L1916" s="1">
        <f t="shared" si="1278"/>
        <v>37772</v>
      </c>
      <c r="M1916" s="1">
        <f t="shared" si="1278"/>
        <v>37783</v>
      </c>
      <c r="N1916" s="1">
        <f t="shared" si="1279"/>
        <v>37784</v>
      </c>
      <c r="O1916" s="1"/>
      <c r="P1916" s="1"/>
      <c r="Q1916" s="1">
        <f t="shared" si="1280"/>
        <v>37785</v>
      </c>
      <c r="S1916" s="7">
        <f ca="1">'Thu-Wed'!$G1909</f>
        <v>3.282</v>
      </c>
      <c r="T1916" s="7">
        <f ca="1">'Thu-Wed'!$F1909</f>
        <v>0.98599999999999999</v>
      </c>
      <c r="U1916" s="8">
        <f ca="1">'Thu-Wed'!$E1909</f>
        <v>987.2299999999999</v>
      </c>
      <c r="V1916" s="8">
        <f>'67FredWK'!$C1907</f>
        <v>3774000</v>
      </c>
      <c r="W1916" s="8">
        <f>VLOOKUP(N1916-55,'67FredMTH'!$A$8:$B$567,2)</f>
        <v>1012</v>
      </c>
      <c r="X1916" s="8">
        <f>VLOOKUP(N1916-55,'67FredMTH'!$C$8:$D$567,2)</f>
        <v>339</v>
      </c>
      <c r="Y1916" s="8">
        <f>VLOOKUP(N1916-38,'67FredMTH'!$E$8:$F$567,2)</f>
        <v>108589</v>
      </c>
      <c r="AH1916">
        <f t="shared" ca="1" si="1267"/>
        <v>3.298466331602532</v>
      </c>
      <c r="AI1916">
        <f t="shared" ca="1" si="1268"/>
        <v>1.0035261870178229</v>
      </c>
      <c r="AJ1916" s="8">
        <f t="shared" ca="1" si="1264"/>
        <v>3.1827139222448215</v>
      </c>
      <c r="AK1916" s="8">
        <f t="shared" ca="1" si="1281"/>
        <v>3.1872542200464675</v>
      </c>
      <c r="AM1916" s="9">
        <f t="shared" ca="1" si="1265"/>
        <v>2.9944183442544974</v>
      </c>
      <c r="AN1916" s="8">
        <f t="shared" ca="1" si="1269"/>
        <v>2.9934191607839828</v>
      </c>
      <c r="AO1916" s="8">
        <f t="shared" ca="1" si="1266"/>
        <v>987.2299999999999</v>
      </c>
      <c r="AQ1916">
        <f t="shared" si="1282"/>
        <v>3731633.1084140996</v>
      </c>
      <c r="AS1916" s="8">
        <f t="shared" si="1283"/>
        <v>108581.63792864264</v>
      </c>
      <c r="AT1916" s="8">
        <f t="shared" si="1270"/>
        <v>4.939956388599879</v>
      </c>
      <c r="AV1916" s="8">
        <v>0</v>
      </c>
      <c r="AW1916" s="8">
        <v>0</v>
      </c>
      <c r="AX1916" s="8">
        <v>0</v>
      </c>
      <c r="BA1916" s="9">
        <f t="shared" si="1271"/>
        <v>1007.6698724862865</v>
      </c>
      <c r="BB1916" s="9">
        <f t="shared" si="1272"/>
        <v>337.33604306901509</v>
      </c>
      <c r="BC1916" s="5">
        <f t="shared" si="1297"/>
        <v>2.873009723213249E-3</v>
      </c>
      <c r="BD1916" s="5">
        <f t="shared" si="1298"/>
        <v>3.2992754406622193E-3</v>
      </c>
      <c r="BH1916" s="9">
        <f t="shared" ca="1" si="1284"/>
        <v>3.1872542200464675</v>
      </c>
      <c r="BI1916" s="5">
        <f t="shared" si="1285"/>
        <v>-4.1605236049679917E-6</v>
      </c>
      <c r="BJ1916" s="5">
        <v>0</v>
      </c>
      <c r="BK1916" s="5">
        <v>0</v>
      </c>
      <c r="BL1916" s="5">
        <f t="shared" si="1273"/>
        <v>2.873009723213249E-3</v>
      </c>
      <c r="BM1916" s="5">
        <f t="shared" si="1274"/>
        <v>3.2992754406622193E-3</v>
      </c>
      <c r="BN1916" s="5">
        <f t="shared" si="1275"/>
        <v>1.1483826077025361E-2</v>
      </c>
      <c r="BO1916" s="5">
        <f t="shared" ca="1" si="1276"/>
        <v>3.0131923858265353E-3</v>
      </c>
      <c r="BP1916" s="5">
        <f t="shared" ca="1" si="1277"/>
        <v>2.0280982135290504E-2</v>
      </c>
      <c r="BR1916" s="5">
        <f t="shared" ca="1" si="1286"/>
        <v>1.4520689686485615E-3</v>
      </c>
      <c r="BS1916" s="5">
        <f t="shared" ca="1" si="1261"/>
        <v>1.1312511386439628E-2</v>
      </c>
      <c r="BT1916" s="5">
        <f t="shared" ca="1" si="1262"/>
        <v>1.4520689686485615E-3</v>
      </c>
      <c r="BU1916" s="5">
        <f t="shared" ca="1" si="1263"/>
        <v>1.4520689686485615E-3</v>
      </c>
      <c r="BV1916" s="9">
        <f t="shared" ca="1" si="1288"/>
        <v>149.47449254684761</v>
      </c>
      <c r="BY1916" s="1">
        <f t="shared" si="1287"/>
        <v>37784</v>
      </c>
      <c r="BZ1916" s="6">
        <v>-1000</v>
      </c>
      <c r="CA1916" s="62">
        <f t="shared" ca="1" si="1289"/>
        <v>149.47449254684761</v>
      </c>
      <c r="CB1916" s="62">
        <f t="shared" ca="1" si="1295"/>
        <v>148.98212569625264</v>
      </c>
      <c r="CC1916" s="62">
        <f t="shared" ca="1" si="1301"/>
        <v>0.74926450706136294</v>
      </c>
      <c r="CD1916" s="62">
        <f t="shared" ca="1" si="1302"/>
        <v>150.54490298053346</v>
      </c>
      <c r="CE1916" s="62">
        <f t="shared" ca="1" si="1303"/>
        <v>150.12381987325335</v>
      </c>
      <c r="CF1916" s="62">
        <f t="shared" ca="1" si="1290"/>
        <v>0.99288975971624716</v>
      </c>
      <c r="CG1916" s="62">
        <f t="shared" ca="1" si="1291"/>
        <v>0.99239498316813002</v>
      </c>
      <c r="CH1916" s="62">
        <f t="shared" ca="1" si="1292"/>
        <v>88.054031781329229</v>
      </c>
      <c r="CI1916" s="62">
        <f t="shared" ca="1" si="1293"/>
        <v>80.987457920325056</v>
      </c>
      <c r="CJ1916" s="62">
        <f ca="1">CalcBCIg!L1904</f>
        <v>7.3774570822715759</v>
      </c>
      <c r="CK1916" s="76">
        <f t="shared" ca="1" si="1299"/>
        <v>0</v>
      </c>
      <c r="CL1916" s="76">
        <f t="shared" ca="1" si="1300"/>
        <v>0</v>
      </c>
      <c r="CM1916" s="76">
        <f t="shared" ca="1" si="1296"/>
        <v>0</v>
      </c>
      <c r="CN1916" s="76">
        <f t="shared" ca="1" si="1294"/>
        <v>0</v>
      </c>
    </row>
    <row r="1917" spans="11:92" outlineLevel="1" x14ac:dyDescent="0.25">
      <c r="K1917" s="1">
        <f>VLOOKUP(N1917-55,'67FredMTH'!$A$8:$B$567,1)</f>
        <v>37712</v>
      </c>
      <c r="L1917" s="1">
        <f t="shared" si="1278"/>
        <v>37779</v>
      </c>
      <c r="M1917" s="1">
        <f t="shared" si="1278"/>
        <v>37790</v>
      </c>
      <c r="N1917" s="1">
        <f t="shared" si="1279"/>
        <v>37791</v>
      </c>
      <c r="O1917" s="1"/>
      <c r="P1917" s="1"/>
      <c r="Q1917" s="1">
        <f t="shared" si="1280"/>
        <v>37792</v>
      </c>
      <c r="S1917" s="7">
        <f ca="1">'Thu-Wed'!$G1910</f>
        <v>3.226</v>
      </c>
      <c r="T1917" s="7">
        <f ca="1">'Thu-Wed'!$F1910</f>
        <v>0.86799999999999999</v>
      </c>
      <c r="U1917" s="8">
        <f ca="1">'Thu-Wed'!$E1910</f>
        <v>1003.9219999999999</v>
      </c>
      <c r="V1917" s="8">
        <f>'67FredWK'!$C1908</f>
        <v>3682000</v>
      </c>
      <c r="W1917" s="8">
        <f>VLOOKUP(N1917-55,'67FredMTH'!$A$8:$B$567,2)</f>
        <v>1012</v>
      </c>
      <c r="X1917" s="8">
        <f>VLOOKUP(N1917-55,'67FredMTH'!$C$8:$D$567,2)</f>
        <v>339</v>
      </c>
      <c r="Y1917" s="8">
        <f>VLOOKUP(N1917-38,'67FredMTH'!$E$8:$F$567,2)</f>
        <v>108589</v>
      </c>
      <c r="AH1917">
        <f t="shared" ca="1" si="1267"/>
        <v>3.2404932663205064</v>
      </c>
      <c r="AI1917">
        <f t="shared" ca="1" si="1268"/>
        <v>0.89510523740356462</v>
      </c>
      <c r="AJ1917" s="8">
        <f t="shared" ca="1" si="1264"/>
        <v>3.244175915409389</v>
      </c>
      <c r="AK1917" s="8">
        <f t="shared" ca="1" si="1281"/>
        <v>3.2327915763368047</v>
      </c>
      <c r="AM1917" s="9">
        <f t="shared" ca="1" si="1265"/>
        <v>3.0016999714887644</v>
      </c>
      <c r="AN1917" s="8">
        <f t="shared" ca="1" si="1269"/>
        <v>3.0008718904182863</v>
      </c>
      <c r="AO1917" s="8">
        <f t="shared" ca="1" si="1266"/>
        <v>1003.9219999999999</v>
      </c>
      <c r="AQ1917">
        <f t="shared" si="1282"/>
        <v>3706816.5542070498</v>
      </c>
      <c r="AS1917" s="8">
        <f t="shared" si="1283"/>
        <v>108585.31896432131</v>
      </c>
      <c r="AT1917" s="8">
        <f t="shared" si="1270"/>
        <v>4.939921111405833</v>
      </c>
      <c r="AV1917" s="8">
        <v>0</v>
      </c>
      <c r="AW1917" s="8">
        <v>0</v>
      </c>
      <c r="AX1917" s="8">
        <v>0</v>
      </c>
      <c r="BA1917" s="9">
        <f t="shared" si="1271"/>
        <v>1009.4019234917719</v>
      </c>
      <c r="BB1917" s="9">
        <f t="shared" si="1272"/>
        <v>338.00162584140907</v>
      </c>
      <c r="BC1917" s="5">
        <f t="shared" si="1297"/>
        <v>1.718867510856148E-3</v>
      </c>
      <c r="BD1917" s="5">
        <f t="shared" si="1298"/>
        <v>1.973055610478669E-3</v>
      </c>
      <c r="BH1917" s="9">
        <f t="shared" ca="1" si="1284"/>
        <v>3.2327915763368047</v>
      </c>
      <c r="BI1917" s="5">
        <f t="shared" si="1285"/>
        <v>-7.1411954419842161E-6</v>
      </c>
      <c r="BJ1917" s="5">
        <v>0</v>
      </c>
      <c r="BK1917" s="5">
        <v>0</v>
      </c>
      <c r="BL1917" s="5">
        <f t="shared" si="1273"/>
        <v>1.718867510856148E-3</v>
      </c>
      <c r="BM1917" s="5">
        <f t="shared" si="1274"/>
        <v>1.973055610478669E-3</v>
      </c>
      <c r="BN1917" s="5">
        <f t="shared" si="1275"/>
        <v>-6.6503199768201959E-3</v>
      </c>
      <c r="BO1917" s="5">
        <f t="shared" ca="1" si="1276"/>
        <v>2.4897046601224382E-3</v>
      </c>
      <c r="BP1917" s="5">
        <f t="shared" ca="1" si="1277"/>
        <v>1.6907914062579188E-2</v>
      </c>
      <c r="BR1917" s="5">
        <f t="shared" ca="1" si="1286"/>
        <v>3.6616753282776963E-3</v>
      </c>
      <c r="BS1917" s="5">
        <f t="shared" ca="1" si="1261"/>
        <v>1.1298309645723103E-2</v>
      </c>
      <c r="BT1917" s="5">
        <f t="shared" ca="1" si="1262"/>
        <v>3.6616753282776963E-3</v>
      </c>
      <c r="BU1917" s="5">
        <f t="shared" ca="1" si="1263"/>
        <v>3.6616753282776963E-3</v>
      </c>
      <c r="BV1917" s="9">
        <f t="shared" ca="1" si="1288"/>
        <v>150.2563883490842</v>
      </c>
      <c r="BY1917" s="1">
        <f t="shared" si="1287"/>
        <v>37791</v>
      </c>
      <c r="BZ1917" s="6">
        <v>-1000</v>
      </c>
      <c r="CA1917" s="62">
        <f t="shared" ca="1" si="1289"/>
        <v>150.2563883490842</v>
      </c>
      <c r="CB1917" s="62">
        <f t="shared" ca="1" si="1295"/>
        <v>149.61925702266842</v>
      </c>
      <c r="CC1917" s="62">
        <f t="shared" ca="1" si="1301"/>
        <v>0.7531838832897354</v>
      </c>
      <c r="CD1917" s="62">
        <f t="shared" ca="1" si="1302"/>
        <v>150.54490298053346</v>
      </c>
      <c r="CE1917" s="62">
        <f t="shared" ca="1" si="1303"/>
        <v>150.12381987325335</v>
      </c>
      <c r="CF1917" s="62">
        <f t="shared" ca="1" si="1290"/>
        <v>0.9980835310546079</v>
      </c>
      <c r="CG1917" s="62">
        <f t="shared" ca="1" si="1291"/>
        <v>0.99663902203520449</v>
      </c>
      <c r="CH1917" s="62">
        <f t="shared" ca="1" si="1292"/>
        <v>96.780126099811653</v>
      </c>
      <c r="CI1917" s="62">
        <f t="shared" ca="1" si="1293"/>
        <v>91.597555088011234</v>
      </c>
      <c r="CJ1917" s="62">
        <f ca="1">CalcBCIg!L1905</f>
        <v>8.2346630692481995</v>
      </c>
      <c r="CK1917" s="76">
        <f t="shared" ca="1" si="1299"/>
        <v>0</v>
      </c>
      <c r="CL1917" s="76">
        <f t="shared" ca="1" si="1300"/>
        <v>0</v>
      </c>
      <c r="CM1917" s="76">
        <f t="shared" ca="1" si="1296"/>
        <v>0</v>
      </c>
      <c r="CN1917" s="76">
        <f t="shared" ca="1" si="1294"/>
        <v>0</v>
      </c>
    </row>
    <row r="1918" spans="11:92" outlineLevel="1" x14ac:dyDescent="0.25">
      <c r="K1918" s="1">
        <f>VLOOKUP(N1918-55,'67FredMTH'!$A$8:$B$567,1)</f>
        <v>37742</v>
      </c>
      <c r="L1918" s="1">
        <f t="shared" si="1278"/>
        <v>37786</v>
      </c>
      <c r="M1918" s="1">
        <f t="shared" si="1278"/>
        <v>37797</v>
      </c>
      <c r="N1918" s="1">
        <f t="shared" si="1279"/>
        <v>37798</v>
      </c>
      <c r="O1918" s="1"/>
      <c r="P1918" s="1"/>
      <c r="Q1918" s="1">
        <f t="shared" si="1280"/>
        <v>37799</v>
      </c>
      <c r="S1918" s="7">
        <f ca="1">'Thu-Wed'!$G1911</f>
        <v>3.3479999999999999</v>
      </c>
      <c r="T1918" s="7">
        <f ca="1">'Thu-Wed'!$F1911</f>
        <v>0.83000000000000007</v>
      </c>
      <c r="U1918" s="8">
        <f ca="1">'Thu-Wed'!$E1911</f>
        <v>986.16000000000008</v>
      </c>
      <c r="V1918" s="8">
        <f>'67FredWK'!$C1909</f>
        <v>3695000</v>
      </c>
      <c r="W1918" s="8">
        <f>VLOOKUP(N1918-55,'67FredMTH'!$A$8:$B$567,2)</f>
        <v>1078</v>
      </c>
      <c r="X1918" s="8">
        <f>VLOOKUP(N1918-55,'67FredMTH'!$C$8:$D$567,2)</f>
        <v>341</v>
      </c>
      <c r="Y1918" s="8">
        <f>VLOOKUP(N1918-38,'67FredMTH'!$E$8:$F$567,2)</f>
        <v>108589</v>
      </c>
      <c r="AH1918">
        <f t="shared" ca="1" si="1267"/>
        <v>3.326498653264101</v>
      </c>
      <c r="AI1918">
        <f t="shared" ca="1" si="1268"/>
        <v>0.84302104748071294</v>
      </c>
      <c r="AJ1918" s="8">
        <f t="shared" ca="1" si="1264"/>
        <v>3.4444155947268857</v>
      </c>
      <c r="AK1918" s="8">
        <f t="shared" ca="1" si="1281"/>
        <v>3.4020907910488694</v>
      </c>
      <c r="AM1918" s="9">
        <f t="shared" ca="1" si="1265"/>
        <v>2.9939473829734773</v>
      </c>
      <c r="AN1918" s="8">
        <f t="shared" ca="1" si="1269"/>
        <v>2.9946398337179581</v>
      </c>
      <c r="AO1918" s="8">
        <f t="shared" ca="1" si="1266"/>
        <v>986.16000000000008</v>
      </c>
      <c r="AQ1918">
        <f t="shared" si="1282"/>
        <v>3700908.2771035247</v>
      </c>
      <c r="AS1918" s="8">
        <f t="shared" si="1283"/>
        <v>108587.15948216066</v>
      </c>
      <c r="AT1918" s="8">
        <f t="shared" si="1270"/>
        <v>4.9398784726216487</v>
      </c>
      <c r="AV1918" s="8">
        <v>0</v>
      </c>
      <c r="AW1918" s="8">
        <v>0</v>
      </c>
      <c r="AX1918" s="8">
        <v>0</v>
      </c>
      <c r="BA1918" s="9">
        <f t="shared" si="1271"/>
        <v>1036.8411540950631</v>
      </c>
      <c r="BB1918" s="9">
        <f t="shared" si="1272"/>
        <v>339.20097550484542</v>
      </c>
      <c r="BC1918" s="5">
        <f t="shared" si="1297"/>
        <v>2.7183651987081614E-2</v>
      </c>
      <c r="BD1918" s="5">
        <f t="shared" si="1298"/>
        <v>3.5483547170838126E-3</v>
      </c>
      <c r="BH1918" s="9">
        <f t="shared" ca="1" si="1284"/>
        <v>3.4020907910488694</v>
      </c>
      <c r="BI1918" s="5">
        <f t="shared" si="1285"/>
        <v>-8.6314706698731314E-6</v>
      </c>
      <c r="BJ1918" s="5">
        <v>0</v>
      </c>
      <c r="BK1918" s="5">
        <v>0</v>
      </c>
      <c r="BL1918" s="5">
        <f t="shared" si="1273"/>
        <v>2.7183651987081614E-2</v>
      </c>
      <c r="BM1918" s="5">
        <f t="shared" si="1274"/>
        <v>3.5483547170838126E-3</v>
      </c>
      <c r="BN1918" s="5">
        <f t="shared" si="1275"/>
        <v>-1.5938951974355797E-3</v>
      </c>
      <c r="BO1918" s="5">
        <f t="shared" ca="1" si="1276"/>
        <v>-2.0767486676879221E-3</v>
      </c>
      <c r="BP1918" s="5">
        <f t="shared" ca="1" si="1277"/>
        <v>-1.7692609585206687E-2</v>
      </c>
      <c r="BR1918" s="5">
        <f t="shared" ca="1" si="1286"/>
        <v>1.79288479923251E-3</v>
      </c>
      <c r="BS1918" s="5">
        <f t="shared" ca="1" si="1261"/>
        <v>1.1415674690871796E-2</v>
      </c>
      <c r="BT1918" s="5">
        <f t="shared" ca="1" si="1262"/>
        <v>1.79288479923251E-3</v>
      </c>
      <c r="BU1918" s="5">
        <f t="shared" ca="1" si="1263"/>
        <v>1.79288479923251E-3</v>
      </c>
      <c r="BV1918" s="9">
        <f t="shared" ca="1" si="1288"/>
        <v>150.64123462716799</v>
      </c>
      <c r="BY1918" s="1">
        <f t="shared" si="1287"/>
        <v>37798</v>
      </c>
      <c r="BZ1918" s="6">
        <v>-1000</v>
      </c>
      <c r="CA1918" s="62">
        <f t="shared" ca="1" si="1289"/>
        <v>150.64123462716799</v>
      </c>
      <c r="CB1918" s="62">
        <f t="shared" ca="1" si="1295"/>
        <v>150.13024582491821</v>
      </c>
      <c r="CC1918" s="62">
        <f t="shared" ca="1" si="1301"/>
        <v>0.75511298605455979</v>
      </c>
      <c r="CD1918" s="62">
        <f t="shared" ca="1" si="1302"/>
        <v>150.64123462716799</v>
      </c>
      <c r="CE1918" s="62">
        <f t="shared" ca="1" si="1303"/>
        <v>150.13024582491821</v>
      </c>
      <c r="CF1918" s="62">
        <f t="shared" ca="1" si="1290"/>
        <v>1</v>
      </c>
      <c r="CG1918" s="62">
        <f t="shared" ca="1" si="1291"/>
        <v>1</v>
      </c>
      <c r="CH1918" s="62">
        <f t="shared" ca="1" si="1292"/>
        <v>100</v>
      </c>
      <c r="CI1918" s="62">
        <f t="shared" ca="1" si="1293"/>
        <v>100</v>
      </c>
      <c r="CJ1918" s="62">
        <f ca="1">CalcBCIg!L1906</f>
        <v>9.0248621106147766</v>
      </c>
      <c r="CK1918" s="76">
        <f t="shared" ca="1" si="1299"/>
        <v>0</v>
      </c>
      <c r="CL1918" s="76">
        <f t="shared" ca="1" si="1300"/>
        <v>0</v>
      </c>
      <c r="CM1918" s="76">
        <f t="shared" ca="1" si="1296"/>
        <v>0</v>
      </c>
      <c r="CN1918" s="76">
        <f t="shared" ca="1" si="1294"/>
        <v>0</v>
      </c>
    </row>
    <row r="1919" spans="11:92" outlineLevel="1" x14ac:dyDescent="0.25">
      <c r="K1919" s="1">
        <f>VLOOKUP(N1919-55,'67FredMTH'!$A$8:$B$567,1)</f>
        <v>37742</v>
      </c>
      <c r="L1919" s="1">
        <f t="shared" si="1278"/>
        <v>37793</v>
      </c>
      <c r="M1919" s="1">
        <f t="shared" si="1278"/>
        <v>37804</v>
      </c>
      <c r="N1919" s="1">
        <f t="shared" si="1279"/>
        <v>37805</v>
      </c>
      <c r="O1919" s="1"/>
      <c r="P1919" s="1"/>
      <c r="Q1919" s="1">
        <f t="shared" si="1280"/>
        <v>37806</v>
      </c>
      <c r="S1919" s="7">
        <f ca="1">'Thu-Wed'!$G1912</f>
        <v>3.5579999999999998</v>
      </c>
      <c r="T1919" s="7">
        <f ca="1">'Thu-Wed'!$F1912</f>
        <v>0.86999999999999988</v>
      </c>
      <c r="U1919" s="8">
        <f ca="1">'Thu-Wed'!$E1912</f>
        <v>982.52200000000016</v>
      </c>
      <c r="V1919" s="8">
        <f>'67FredWK'!$C1910</f>
        <v>3692000</v>
      </c>
      <c r="W1919" s="8">
        <f>VLOOKUP(N1919-55,'67FredMTH'!$A$8:$B$567,2)</f>
        <v>1078</v>
      </c>
      <c r="X1919" s="8">
        <f>VLOOKUP(N1919-55,'67FredMTH'!$C$8:$D$567,2)</f>
        <v>341</v>
      </c>
      <c r="Y1919" s="8">
        <f>VLOOKUP(N1919-38,'67FredMTH'!$E$8:$F$567,2)</f>
        <v>108589</v>
      </c>
      <c r="AH1919">
        <f t="shared" ca="1" si="1267"/>
        <v>3.5116997306528202</v>
      </c>
      <c r="AI1919">
        <f t="shared" ca="1" si="1268"/>
        <v>0.86460420949614247</v>
      </c>
      <c r="AJ1919" s="8">
        <f t="shared" ca="1" si="1264"/>
        <v>3.700076263307976</v>
      </c>
      <c r="AK1919" s="8">
        <f t="shared" ca="1" si="1281"/>
        <v>3.6404791688561549</v>
      </c>
      <c r="AM1919" s="9">
        <f t="shared" ca="1" si="1265"/>
        <v>2.9923422835987439</v>
      </c>
      <c r="AN1919" s="8">
        <f t="shared" ca="1" si="1269"/>
        <v>2.9925720386106653</v>
      </c>
      <c r="AO1919" s="8">
        <f t="shared" ca="1" si="1266"/>
        <v>982.52200000000016</v>
      </c>
      <c r="AQ1919">
        <f t="shared" si="1282"/>
        <v>3696454.1385517623</v>
      </c>
      <c r="AS1919" s="8">
        <f t="shared" si="1283"/>
        <v>108588.07974108032</v>
      </c>
      <c r="AT1919" s="8">
        <f t="shared" si="1270"/>
        <v>4.9398321531827669</v>
      </c>
      <c r="AV1919" s="8">
        <v>0</v>
      </c>
      <c r="AW1919" s="8">
        <v>0</v>
      </c>
      <c r="AX1919" s="8">
        <v>0</v>
      </c>
      <c r="BA1919" s="9">
        <f t="shared" si="1271"/>
        <v>1053.3046924570378</v>
      </c>
      <c r="BB1919" s="9">
        <f t="shared" si="1272"/>
        <v>339.92058530290723</v>
      </c>
      <c r="BC1919" s="5">
        <f t="shared" si="1297"/>
        <v>1.5878554103442966E-2</v>
      </c>
      <c r="BD1919" s="5">
        <f t="shared" si="1298"/>
        <v>2.1214850487702996E-3</v>
      </c>
      <c r="BH1919" s="9">
        <f t="shared" ca="1" si="1284"/>
        <v>3.6404791688561549</v>
      </c>
      <c r="BI1919" s="5">
        <f t="shared" si="1285"/>
        <v>-9.3766353035373839E-6</v>
      </c>
      <c r="BJ1919" s="5">
        <v>0</v>
      </c>
      <c r="BK1919" s="5">
        <v>0</v>
      </c>
      <c r="BL1919" s="5">
        <f t="shared" si="1273"/>
        <v>1.5878554103442966E-2</v>
      </c>
      <c r="BM1919" s="5">
        <f t="shared" si="1274"/>
        <v>2.1214850487702996E-3</v>
      </c>
      <c r="BN1919" s="5">
        <f t="shared" si="1275"/>
        <v>-1.2035257883366013E-3</v>
      </c>
      <c r="BO1919" s="5">
        <f t="shared" ca="1" si="1276"/>
        <v>-6.9049876516380504E-4</v>
      </c>
      <c r="BP1919" s="5">
        <f t="shared" ca="1" si="1277"/>
        <v>-3.6890565425488075E-3</v>
      </c>
      <c r="BR1919" s="5">
        <f t="shared" ca="1" si="1286"/>
        <v>1.6126545295530067E-3</v>
      </c>
      <c r="BS1919" s="5">
        <f t="shared" ca="1" si="1261"/>
        <v>1.1430566415251801E-2</v>
      </c>
      <c r="BT1919" s="5">
        <f t="shared" ca="1" si="1262"/>
        <v>1.6126545295530067E-3</v>
      </c>
      <c r="BU1919" s="5">
        <f t="shared" ca="1" si="1263"/>
        <v>1.6126545295530067E-3</v>
      </c>
      <c r="BV1919" s="9">
        <f t="shared" ca="1" si="1288"/>
        <v>150.98828072625221</v>
      </c>
      <c r="BY1919" s="1">
        <f t="shared" si="1287"/>
        <v>37805</v>
      </c>
      <c r="BZ1919" s="6">
        <v>-1000</v>
      </c>
      <c r="CA1919" s="62">
        <f t="shared" ca="1" si="1289"/>
        <v>150.98828072625221</v>
      </c>
      <c r="CB1919" s="62">
        <f t="shared" ca="1" si="1295"/>
        <v>150.55926327558521</v>
      </c>
      <c r="CC1919" s="62">
        <f t="shared" ca="1" si="1301"/>
        <v>0.75685260945068145</v>
      </c>
      <c r="CD1919" s="62">
        <f t="shared" ca="1" si="1302"/>
        <v>150.98828072625221</v>
      </c>
      <c r="CE1919" s="62">
        <f t="shared" ca="1" si="1303"/>
        <v>150.55926327558521</v>
      </c>
      <c r="CF1919" s="62">
        <f t="shared" ca="1" si="1290"/>
        <v>1</v>
      </c>
      <c r="CG1919" s="62">
        <f t="shared" ca="1" si="1291"/>
        <v>1</v>
      </c>
      <c r="CH1919" s="62">
        <f t="shared" ca="1" si="1292"/>
        <v>100</v>
      </c>
      <c r="CI1919" s="62">
        <f t="shared" ca="1" si="1293"/>
        <v>100</v>
      </c>
      <c r="CJ1919" s="62">
        <f ca="1">CalcBCIg!L1907</f>
        <v>9.5504719614982605</v>
      </c>
      <c r="CK1919" s="76">
        <f t="shared" ca="1" si="1299"/>
        <v>0</v>
      </c>
      <c r="CL1919" s="76">
        <f t="shared" ca="1" si="1300"/>
        <v>0</v>
      </c>
      <c r="CM1919" s="76">
        <f t="shared" ca="1" si="1296"/>
        <v>0</v>
      </c>
      <c r="CN1919" s="76">
        <f t="shared" ca="1" si="1294"/>
        <v>0</v>
      </c>
    </row>
    <row r="1920" spans="11:92" outlineLevel="1" x14ac:dyDescent="0.25">
      <c r="K1920" s="1">
        <f>VLOOKUP(N1920-55,'67FredMTH'!$A$8:$B$567,1)</f>
        <v>37742</v>
      </c>
      <c r="L1920" s="1">
        <f t="shared" si="1278"/>
        <v>37800</v>
      </c>
      <c r="M1920" s="1">
        <f t="shared" si="1278"/>
        <v>37811</v>
      </c>
      <c r="N1920" s="1">
        <f t="shared" si="1279"/>
        <v>37812</v>
      </c>
      <c r="O1920" s="1"/>
      <c r="P1920" s="1"/>
      <c r="Q1920" s="1">
        <f t="shared" si="1280"/>
        <v>37813</v>
      </c>
      <c r="S1920" s="7">
        <f ca="1">'Thu-Wed'!$G1913</f>
        <v>3.7119999999999997</v>
      </c>
      <c r="T1920" s="7">
        <f ca="1">'Thu-Wed'!$F1913</f>
        <v>0.876</v>
      </c>
      <c r="U1920" s="8">
        <f ca="1">'Thu-Wed'!$E1913</f>
        <v>997.17400000000021</v>
      </c>
      <c r="V1920" s="8">
        <f>'67FredWK'!$C1911</f>
        <v>3737000</v>
      </c>
      <c r="W1920" s="8">
        <f>VLOOKUP(N1920-55,'67FredMTH'!$A$8:$B$567,2)</f>
        <v>1078</v>
      </c>
      <c r="X1920" s="8">
        <f>VLOOKUP(N1920-55,'67FredMTH'!$C$8:$D$567,2)</f>
        <v>341</v>
      </c>
      <c r="Y1920" s="8">
        <f>VLOOKUP(N1920-38,'67FredMTH'!$E$8:$F$567,2)</f>
        <v>108560</v>
      </c>
      <c r="AH1920">
        <f t="shared" ca="1" si="1267"/>
        <v>3.6719399461305637</v>
      </c>
      <c r="AI1920">
        <f t="shared" ca="1" si="1268"/>
        <v>0.8737208418992285</v>
      </c>
      <c r="AJ1920" s="8">
        <f t="shared" ca="1" si="1264"/>
        <v>3.9362589921616351</v>
      </c>
      <c r="AK1920" s="8">
        <f t="shared" ca="1" si="1281"/>
        <v>3.8771030275005391</v>
      </c>
      <c r="AM1920" s="9">
        <f t="shared" ca="1" si="1265"/>
        <v>2.9987709463221734</v>
      </c>
      <c r="AN1920" s="8">
        <f t="shared" ca="1" si="1269"/>
        <v>2.9981510555510225</v>
      </c>
      <c r="AO1920" s="8">
        <f t="shared" ca="1" si="1266"/>
        <v>997.17400000000021</v>
      </c>
      <c r="AQ1920">
        <f t="shared" si="1282"/>
        <v>3716727.0692758812</v>
      </c>
      <c r="AS1920" s="8">
        <f t="shared" si="1283"/>
        <v>108574.03987054016</v>
      </c>
      <c r="AT1920" s="8">
        <f t="shared" si="1270"/>
        <v>4.9397259975482433</v>
      </c>
      <c r="AV1920" s="8">
        <v>0</v>
      </c>
      <c r="AW1920" s="8">
        <v>0</v>
      </c>
      <c r="AX1920" s="8">
        <v>0</v>
      </c>
      <c r="BA1920" s="9">
        <f t="shared" si="1271"/>
        <v>1063.1828154742227</v>
      </c>
      <c r="BB1920" s="9">
        <f t="shared" si="1272"/>
        <v>340.35235118174433</v>
      </c>
      <c r="BC1920" s="5">
        <f t="shared" si="1297"/>
        <v>9.3782198901461999E-3</v>
      </c>
      <c r="BD1920" s="5">
        <f t="shared" si="1298"/>
        <v>1.2701963267460759E-3</v>
      </c>
      <c r="BH1920" s="9">
        <f t="shared" ca="1" si="1284"/>
        <v>3.8771030275005391</v>
      </c>
      <c r="BI1920" s="5">
        <f t="shared" si="1285"/>
        <v>-2.1489725001155868E-5</v>
      </c>
      <c r="BJ1920" s="5">
        <v>0</v>
      </c>
      <c r="BK1920" s="5">
        <v>0</v>
      </c>
      <c r="BL1920" s="5">
        <f t="shared" si="1273"/>
        <v>9.3782198901461999E-3</v>
      </c>
      <c r="BM1920" s="5">
        <f t="shared" si="1274"/>
        <v>1.2701963267460759E-3</v>
      </c>
      <c r="BN1920" s="5">
        <f t="shared" si="1275"/>
        <v>5.4844264163012024E-3</v>
      </c>
      <c r="BO1920" s="5">
        <f t="shared" ca="1" si="1276"/>
        <v>1.8642882672081917E-3</v>
      </c>
      <c r="BP1920" s="5">
        <f t="shared" ca="1" si="1277"/>
        <v>1.4912643177455553E-2</v>
      </c>
      <c r="BR1920" s="5">
        <f t="shared" ca="1" si="1286"/>
        <v>1.8699342873095492E-3</v>
      </c>
      <c r="BS1920" s="5">
        <f t="shared" ca="1" si="1261"/>
        <v>1.1442483959219986E-2</v>
      </c>
      <c r="BT1920" s="5">
        <f t="shared" ca="1" si="1262"/>
        <v>1.8699342873095492E-3</v>
      </c>
      <c r="BU1920" s="5">
        <f t="shared" ca="1" si="1263"/>
        <v>1.8699342873095492E-3</v>
      </c>
      <c r="BV1920" s="9">
        <f t="shared" ca="1" si="1288"/>
        <v>151.39162095926926</v>
      </c>
      <c r="BY1920" s="1">
        <f t="shared" si="1287"/>
        <v>37812</v>
      </c>
      <c r="BZ1920" s="6">
        <v>-1000</v>
      </c>
      <c r="CA1920" s="62">
        <f t="shared" ca="1" si="1289"/>
        <v>151.39162095926926</v>
      </c>
      <c r="CB1920" s="62">
        <f t="shared" ca="1" si="1295"/>
        <v>150.97544211742724</v>
      </c>
      <c r="CC1920" s="62">
        <f t="shared" ca="1" si="1301"/>
        <v>0.75887441608618356</v>
      </c>
      <c r="CD1920" s="62">
        <f t="shared" ca="1" si="1302"/>
        <v>151.39162095926926</v>
      </c>
      <c r="CE1920" s="62">
        <f t="shared" ca="1" si="1303"/>
        <v>150.97544211742724</v>
      </c>
      <c r="CF1920" s="62">
        <f t="shared" ca="1" si="1290"/>
        <v>1</v>
      </c>
      <c r="CG1920" s="62">
        <f t="shared" ca="1" si="1291"/>
        <v>1</v>
      </c>
      <c r="CH1920" s="62">
        <f t="shared" ca="1" si="1292"/>
        <v>100</v>
      </c>
      <c r="CI1920" s="62">
        <f t="shared" ca="1" si="1293"/>
        <v>100</v>
      </c>
      <c r="CJ1920" s="62">
        <f ca="1">CalcBCIg!L1908</f>
        <v>10.096238315105438</v>
      </c>
      <c r="CK1920" s="76">
        <f t="shared" ca="1" si="1299"/>
        <v>0</v>
      </c>
      <c r="CL1920" s="76">
        <f t="shared" ca="1" si="1300"/>
        <v>0</v>
      </c>
      <c r="CM1920" s="76">
        <f t="shared" ca="1" si="1296"/>
        <v>0</v>
      </c>
      <c r="CN1920" s="76">
        <f t="shared" ca="1" si="1294"/>
        <v>0</v>
      </c>
    </row>
    <row r="1921" spans="11:92" outlineLevel="1" x14ac:dyDescent="0.25">
      <c r="K1921" s="1">
        <f>VLOOKUP(N1921-55,'67FredMTH'!$A$8:$B$567,1)</f>
        <v>37742</v>
      </c>
      <c r="L1921" s="1">
        <f t="shared" si="1278"/>
        <v>37807</v>
      </c>
      <c r="M1921" s="1">
        <f t="shared" si="1278"/>
        <v>37818</v>
      </c>
      <c r="N1921" s="1">
        <f t="shared" si="1279"/>
        <v>37819</v>
      </c>
      <c r="O1921" s="1"/>
      <c r="P1921" s="1"/>
      <c r="Q1921" s="1">
        <f t="shared" si="1280"/>
        <v>37820</v>
      </c>
      <c r="S1921" s="7">
        <f ca="1">'Thu-Wed'!$G1914</f>
        <v>3.8020000000000005</v>
      </c>
      <c r="T1921" s="7">
        <f ca="1">'Thu-Wed'!$F1914</f>
        <v>0.88400000000000001</v>
      </c>
      <c r="U1921" s="8">
        <f ca="1">'Thu-Wed'!$E1914</f>
        <v>997.02400000000011</v>
      </c>
      <c r="V1921" s="8">
        <f>'67FredWK'!$C1912</f>
        <v>3627000</v>
      </c>
      <c r="W1921" s="8">
        <f>VLOOKUP(N1921-55,'67FredMTH'!$A$8:$B$567,2)</f>
        <v>1078</v>
      </c>
      <c r="X1921" s="8">
        <f>VLOOKUP(N1921-55,'67FredMTH'!$C$8:$D$567,2)</f>
        <v>341</v>
      </c>
      <c r="Y1921" s="8">
        <f>VLOOKUP(N1921-38,'67FredMTH'!$E$8:$F$567,2)</f>
        <v>108560</v>
      </c>
      <c r="AH1921">
        <f t="shared" ca="1" si="1267"/>
        <v>3.7759879892261132</v>
      </c>
      <c r="AI1921">
        <f t="shared" ca="1" si="1268"/>
        <v>0.88194416837984568</v>
      </c>
      <c r="AJ1921" s="8">
        <f t="shared" ca="1" si="1264"/>
        <v>4.0876777476929407</v>
      </c>
      <c r="AK1921" s="8">
        <f t="shared" ca="1" si="1281"/>
        <v>4.0455628036544606</v>
      </c>
      <c r="AM1921" s="9">
        <f t="shared" ca="1" si="1265"/>
        <v>2.9987056126166856</v>
      </c>
      <c r="AN1921" s="8">
        <f t="shared" ca="1" si="1269"/>
        <v>2.9986501569101192</v>
      </c>
      <c r="AO1921" s="8">
        <f t="shared" ca="1" si="1266"/>
        <v>997.02400000000011</v>
      </c>
      <c r="AQ1921">
        <f t="shared" si="1282"/>
        <v>3671863.5346379406</v>
      </c>
      <c r="AS1921" s="8">
        <f t="shared" si="1283"/>
        <v>108567.01993527007</v>
      </c>
      <c r="AT1921" s="8">
        <f t="shared" si="1270"/>
        <v>4.939647917007834</v>
      </c>
      <c r="AV1921" s="8">
        <v>0</v>
      </c>
      <c r="AW1921" s="8">
        <v>0</v>
      </c>
      <c r="AX1921" s="8">
        <v>0</v>
      </c>
      <c r="BA1921" s="9">
        <f t="shared" si="1271"/>
        <v>1069.1096892845337</v>
      </c>
      <c r="BB1921" s="9">
        <f t="shared" si="1272"/>
        <v>340.6114107090466</v>
      </c>
      <c r="BC1921" s="5">
        <f t="shared" si="1297"/>
        <v>5.5746516253343259E-3</v>
      </c>
      <c r="BD1921" s="5">
        <f t="shared" si="1298"/>
        <v>7.6115098486262411E-4</v>
      </c>
      <c r="BH1921" s="9">
        <f t="shared" ca="1" si="1284"/>
        <v>4.0455628036544606</v>
      </c>
      <c r="BI1921" s="5">
        <f t="shared" si="1285"/>
        <v>-1.5806654144023824E-5</v>
      </c>
      <c r="BJ1921" s="5">
        <v>0</v>
      </c>
      <c r="BK1921" s="5">
        <v>0</v>
      </c>
      <c r="BL1921" s="5">
        <f t="shared" si="1273"/>
        <v>5.5746516253343259E-3</v>
      </c>
      <c r="BM1921" s="5">
        <f t="shared" si="1274"/>
        <v>7.6115098486262411E-4</v>
      </c>
      <c r="BN1921" s="5">
        <f t="shared" si="1275"/>
        <v>-1.2070710009567942E-2</v>
      </c>
      <c r="BO1921" s="5">
        <f t="shared" ca="1" si="1276"/>
        <v>1.6646971745215566E-4</v>
      </c>
      <c r="BP1921" s="5">
        <f t="shared" ca="1" si="1277"/>
        <v>-1.5042510133644882E-4</v>
      </c>
      <c r="BR1921" s="5">
        <f t="shared" ca="1" si="1286"/>
        <v>2.8861596909660146E-3</v>
      </c>
      <c r="BS1921" s="5">
        <f t="shared" ca="1" si="1261"/>
        <v>1.1461539935277373E-2</v>
      </c>
      <c r="BT1921" s="5">
        <f t="shared" ca="1" si="1262"/>
        <v>2.8861596909660146E-3</v>
      </c>
      <c r="BU1921" s="5">
        <f t="shared" ca="1" si="1263"/>
        <v>2.8861596909660146E-3</v>
      </c>
      <c r="BV1921" s="9">
        <f t="shared" ca="1" si="1288"/>
        <v>152.01582152207305</v>
      </c>
      <c r="BY1921" s="1">
        <f t="shared" si="1287"/>
        <v>37819</v>
      </c>
      <c r="BZ1921" s="6">
        <v>-1000</v>
      </c>
      <c r="CA1921" s="62">
        <f t="shared" ca="1" si="1289"/>
        <v>152.01582152207305</v>
      </c>
      <c r="CB1921" s="62">
        <f t="shared" ca="1" si="1295"/>
        <v>151.49563181975014</v>
      </c>
      <c r="CC1921" s="62">
        <f t="shared" ca="1" si="1301"/>
        <v>0.76200332001505977</v>
      </c>
      <c r="CD1921" s="62">
        <f t="shared" ca="1" si="1302"/>
        <v>152.01582152207305</v>
      </c>
      <c r="CE1921" s="62">
        <f t="shared" ca="1" si="1303"/>
        <v>151.49563181975014</v>
      </c>
      <c r="CF1921" s="62">
        <f t="shared" ca="1" si="1290"/>
        <v>1</v>
      </c>
      <c r="CG1921" s="62">
        <f t="shared" ca="1" si="1291"/>
        <v>1</v>
      </c>
      <c r="CH1921" s="62">
        <f t="shared" ca="1" si="1292"/>
        <v>100</v>
      </c>
      <c r="CI1921" s="62">
        <f t="shared" ca="1" si="1293"/>
        <v>100</v>
      </c>
      <c r="CJ1921" s="62">
        <f ca="1">CalcBCIg!L1909</f>
        <v>10.579477608203888</v>
      </c>
      <c r="CK1921" s="76">
        <f t="shared" ca="1" si="1299"/>
        <v>0</v>
      </c>
      <c r="CL1921" s="76">
        <f t="shared" ca="1" si="1300"/>
        <v>0</v>
      </c>
      <c r="CM1921" s="76">
        <f t="shared" ca="1" si="1296"/>
        <v>0</v>
      </c>
      <c r="CN1921" s="76">
        <f t="shared" ca="1" si="1294"/>
        <v>0</v>
      </c>
    </row>
    <row r="1922" spans="11:92" outlineLevel="1" x14ac:dyDescent="0.25">
      <c r="K1922" s="1">
        <f>VLOOKUP(N1922-55,'67FredMTH'!$A$8:$B$567,1)</f>
        <v>37742</v>
      </c>
      <c r="L1922" s="1">
        <f t="shared" si="1278"/>
        <v>37814</v>
      </c>
      <c r="M1922" s="1">
        <f t="shared" si="1278"/>
        <v>37825</v>
      </c>
      <c r="N1922" s="1">
        <f t="shared" si="1279"/>
        <v>37826</v>
      </c>
      <c r="O1922" s="1"/>
      <c r="P1922" s="1"/>
      <c r="Q1922" s="1">
        <f t="shared" si="1280"/>
        <v>37827</v>
      </c>
      <c r="S1922" s="7">
        <f ca="1">'Thu-Wed'!$G1915</f>
        <v>4.0920000000000005</v>
      </c>
      <c r="T1922" s="7">
        <f ca="1">'Thu-Wed'!$F1915</f>
        <v>0.9</v>
      </c>
      <c r="U1922" s="8">
        <f ca="1">'Thu-Wed'!$E1915</f>
        <v>986.11400000000015</v>
      </c>
      <c r="V1922" s="8">
        <f>'67FredWK'!$C1913</f>
        <v>3599000</v>
      </c>
      <c r="W1922" s="8">
        <f>VLOOKUP(N1922-55,'67FredMTH'!$A$8:$B$567,2)</f>
        <v>1078</v>
      </c>
      <c r="X1922" s="8">
        <f>VLOOKUP(N1922-55,'67FredMTH'!$C$8:$D$567,2)</f>
        <v>341</v>
      </c>
      <c r="Y1922" s="8">
        <f>VLOOKUP(N1922-38,'67FredMTH'!$E$8:$F$567,2)</f>
        <v>108560</v>
      </c>
      <c r="AH1922">
        <f t="shared" ca="1" si="1267"/>
        <v>4.0287975978452231</v>
      </c>
      <c r="AI1922">
        <f t="shared" ca="1" si="1268"/>
        <v>0.89638883367596911</v>
      </c>
      <c r="AJ1922" s="8">
        <f t="shared" ca="1" si="1264"/>
        <v>4.4665855285457141</v>
      </c>
      <c r="AK1922" s="8">
        <f t="shared" ca="1" si="1281"/>
        <v>4.3823809835674634</v>
      </c>
      <c r="AM1922" s="9">
        <f t="shared" ca="1" si="1265"/>
        <v>2.9939271245852703</v>
      </c>
      <c r="AN1922" s="8">
        <f t="shared" ca="1" si="1269"/>
        <v>2.994399427817755</v>
      </c>
      <c r="AO1922" s="8">
        <f t="shared" ca="1" si="1266"/>
        <v>986.11400000000015</v>
      </c>
      <c r="AQ1922">
        <f t="shared" si="1282"/>
        <v>3635431.7673189705</v>
      </c>
      <c r="AS1922" s="8">
        <f t="shared" si="1283"/>
        <v>108563.50996763504</v>
      </c>
      <c r="AT1922" s="8">
        <f t="shared" si="1270"/>
        <v>4.9395838760567399</v>
      </c>
      <c r="AV1922" s="8">
        <v>0</v>
      </c>
      <c r="AW1922" s="8">
        <v>0</v>
      </c>
      <c r="AX1922" s="8">
        <v>0</v>
      </c>
      <c r="BA1922" s="9">
        <f t="shared" si="1271"/>
        <v>1072.6658135707203</v>
      </c>
      <c r="BB1922" s="9">
        <f t="shared" si="1272"/>
        <v>340.76684642542796</v>
      </c>
      <c r="BC1922" s="5">
        <f t="shared" si="1297"/>
        <v>3.3262482997102882E-3</v>
      </c>
      <c r="BD1922" s="5">
        <f t="shared" si="1298"/>
        <v>4.5634324480725574E-4</v>
      </c>
      <c r="BH1922" s="9">
        <f t="shared" ca="1" si="1284"/>
        <v>4.3823809835674634</v>
      </c>
      <c r="BI1922" s="5">
        <f t="shared" si="1285"/>
        <v>-1.2964679299010129E-5</v>
      </c>
      <c r="BJ1922" s="5">
        <v>0</v>
      </c>
      <c r="BK1922" s="5">
        <v>0</v>
      </c>
      <c r="BL1922" s="5">
        <f t="shared" si="1273"/>
        <v>3.3262482997102882E-3</v>
      </c>
      <c r="BM1922" s="5">
        <f t="shared" si="1274"/>
        <v>4.5634324480725574E-4</v>
      </c>
      <c r="BN1922" s="5">
        <f t="shared" si="1275"/>
        <v>-9.9218739953967905E-3</v>
      </c>
      <c r="BO1922" s="5">
        <f t="shared" ca="1" si="1276"/>
        <v>-1.4175475196960274E-3</v>
      </c>
      <c r="BP1922" s="5">
        <f t="shared" ca="1" si="1277"/>
        <v>-1.0942565073659205E-2</v>
      </c>
      <c r="BR1922" s="5">
        <f t="shared" ca="1" si="1286"/>
        <v>1.0163136574028524E-3</v>
      </c>
      <c r="BS1922" s="5">
        <f t="shared" ca="1" si="1261"/>
        <v>1.139407011486796E-2</v>
      </c>
      <c r="BT1922" s="5">
        <f t="shared" ca="1" si="1262"/>
        <v>1.0163136574028524E-3</v>
      </c>
      <c r="BU1922" s="5">
        <f t="shared" ca="1" si="1263"/>
        <v>1.0163136574028524E-3</v>
      </c>
      <c r="BV1922" s="9">
        <f t="shared" ca="1" si="1288"/>
        <v>152.23652974429334</v>
      </c>
      <c r="BY1922" s="1">
        <f t="shared" si="1287"/>
        <v>37826</v>
      </c>
      <c r="BZ1922" s="6">
        <v>-1000</v>
      </c>
      <c r="CA1922" s="62">
        <f t="shared" ca="1" si="1289"/>
        <v>152.23652974429334</v>
      </c>
      <c r="CB1922" s="62">
        <f t="shared" ca="1" si="1295"/>
        <v>151.86608078202175</v>
      </c>
      <c r="CC1922" s="62">
        <f t="shared" ca="1" si="1301"/>
        <v>0.76310965484522786</v>
      </c>
      <c r="CD1922" s="62">
        <f t="shared" ca="1" si="1302"/>
        <v>152.23652974429334</v>
      </c>
      <c r="CE1922" s="62">
        <f t="shared" ca="1" si="1303"/>
        <v>151.86608078202175</v>
      </c>
      <c r="CF1922" s="62">
        <f t="shared" ca="1" si="1290"/>
        <v>1</v>
      </c>
      <c r="CG1922" s="62">
        <f t="shared" ca="1" si="1291"/>
        <v>1</v>
      </c>
      <c r="CH1922" s="62">
        <f t="shared" ca="1" si="1292"/>
        <v>100</v>
      </c>
      <c r="CI1922" s="62">
        <f t="shared" ca="1" si="1293"/>
        <v>100</v>
      </c>
      <c r="CJ1922" s="62">
        <f ca="1">CalcBCIg!L1910</f>
        <v>10.994174540042877</v>
      </c>
      <c r="CK1922" s="76">
        <f t="shared" ca="1" si="1299"/>
        <v>0</v>
      </c>
      <c r="CL1922" s="76">
        <f t="shared" ca="1" si="1300"/>
        <v>0</v>
      </c>
      <c r="CM1922" s="76">
        <f t="shared" ca="1" si="1296"/>
        <v>0</v>
      </c>
      <c r="CN1922" s="76">
        <f t="shared" ca="1" si="1294"/>
        <v>0</v>
      </c>
    </row>
    <row r="1923" spans="11:92" outlineLevel="1" x14ac:dyDescent="0.25">
      <c r="K1923" s="1">
        <f>VLOOKUP(N1923-55,'67FredMTH'!$A$8:$B$567,1)</f>
        <v>37773</v>
      </c>
      <c r="L1923" s="1">
        <f t="shared" si="1278"/>
        <v>37821</v>
      </c>
      <c r="M1923" s="1">
        <f t="shared" si="1278"/>
        <v>37832</v>
      </c>
      <c r="N1923" s="1">
        <f t="shared" si="1279"/>
        <v>37833</v>
      </c>
      <c r="O1923" s="1"/>
      <c r="P1923" s="1"/>
      <c r="Q1923" s="1">
        <f t="shared" si="1280"/>
        <v>37834</v>
      </c>
      <c r="S1923" s="7">
        <f ca="1">'Thu-Wed'!$G1916</f>
        <v>4.298</v>
      </c>
      <c r="T1923" s="7">
        <f ca="1">'Thu-Wed'!$F1916</f>
        <v>0.94000000000000006</v>
      </c>
      <c r="U1923" s="8">
        <f ca="1">'Thu-Wed'!$E1916</f>
        <v>990.71399999999994</v>
      </c>
      <c r="V1923" s="8">
        <f>'67FredWK'!$C1914</f>
        <v>3592000</v>
      </c>
      <c r="W1923" s="8">
        <f>VLOOKUP(N1923-55,'67FredMTH'!$A$8:$B$567,2)</f>
        <v>1193</v>
      </c>
      <c r="X1923" s="8">
        <f>VLOOKUP(N1923-55,'67FredMTH'!$C$8:$D$567,2)</f>
        <v>342</v>
      </c>
      <c r="Y1923" s="8">
        <f>VLOOKUP(N1923-38,'67FredMTH'!$E$8:$F$567,2)</f>
        <v>108560</v>
      </c>
      <c r="AH1923">
        <f t="shared" ca="1" si="1267"/>
        <v>4.2441595195690445</v>
      </c>
      <c r="AI1923">
        <f t="shared" ca="1" si="1268"/>
        <v>0.93127776673519391</v>
      </c>
      <c r="AJ1923" s="8">
        <f t="shared" ca="1" si="1264"/>
        <v>4.7624728487916812</v>
      </c>
      <c r="AK1923" s="8">
        <f t="shared" ca="1" si="1281"/>
        <v>4.6864544757468378</v>
      </c>
      <c r="AM1923" s="9">
        <f t="shared" ca="1" si="1265"/>
        <v>2.9959483001478819</v>
      </c>
      <c r="AN1923" s="8">
        <f t="shared" ca="1" si="1269"/>
        <v>2.9957934129148693</v>
      </c>
      <c r="AO1923" s="8">
        <f t="shared" ca="1" si="1266"/>
        <v>990.71399999999994</v>
      </c>
      <c r="AQ1923">
        <f t="shared" si="1282"/>
        <v>3613715.8836594853</v>
      </c>
      <c r="AS1923" s="8">
        <f t="shared" si="1283"/>
        <v>108561.75498381752</v>
      </c>
      <c r="AT1923" s="8">
        <f t="shared" si="1270"/>
        <v>4.9395268554109579</v>
      </c>
      <c r="AV1923" s="8">
        <v>0</v>
      </c>
      <c r="AW1923" s="8">
        <v>0</v>
      </c>
      <c r="AX1923" s="8">
        <v>0</v>
      </c>
      <c r="BA1923" s="9">
        <f t="shared" si="1271"/>
        <v>1120.7994881424322</v>
      </c>
      <c r="BB1923" s="9">
        <f t="shared" si="1272"/>
        <v>341.26010785525676</v>
      </c>
      <c r="BC1923" s="5">
        <f t="shared" si="1297"/>
        <v>4.4872945481019055E-2</v>
      </c>
      <c r="BD1923" s="5">
        <f t="shared" si="1298"/>
        <v>1.4475041659804955E-3</v>
      </c>
      <c r="BH1923" s="9">
        <f t="shared" ca="1" si="1284"/>
        <v>4.6864544757468378</v>
      </c>
      <c r="BI1923" s="5">
        <f t="shared" si="1285"/>
        <v>-1.1543613229969552E-5</v>
      </c>
      <c r="BJ1923" s="5">
        <v>0</v>
      </c>
      <c r="BK1923" s="5">
        <v>0</v>
      </c>
      <c r="BL1923" s="5">
        <f t="shared" si="1273"/>
        <v>4.4872945481019055E-2</v>
      </c>
      <c r="BM1923" s="5">
        <f t="shared" si="1274"/>
        <v>1.4475041659804955E-3</v>
      </c>
      <c r="BN1923" s="5">
        <f t="shared" si="1275"/>
        <v>-5.9733987733456839E-3</v>
      </c>
      <c r="BO1923" s="5">
        <f t="shared" ca="1" si="1276"/>
        <v>4.6553077861433145E-4</v>
      </c>
      <c r="BP1923" s="5">
        <f t="shared" ca="1" si="1277"/>
        <v>4.664775066574256E-3</v>
      </c>
      <c r="BR1923" s="5">
        <f t="shared" ca="1" si="1286"/>
        <v>6.2187531355657848E-3</v>
      </c>
      <c r="BS1923" s="5">
        <f t="shared" ca="1" si="1261"/>
        <v>1.0685312423499724E-2</v>
      </c>
      <c r="BT1923" s="5">
        <f t="shared" ca="1" si="1262"/>
        <v>6.2187531355657848E-3</v>
      </c>
      <c r="BU1923" s="5">
        <f t="shared" ca="1" si="1263"/>
        <v>6.2187531355657848E-3</v>
      </c>
      <c r="BV1923" s="9">
        <f t="shared" ca="1" si="1288"/>
        <v>153.58898888242902</v>
      </c>
      <c r="BY1923" s="1">
        <f t="shared" si="1287"/>
        <v>37833</v>
      </c>
      <c r="BZ1923" s="6">
        <v>-1000</v>
      </c>
      <c r="CA1923" s="62">
        <f t="shared" ca="1" si="1289"/>
        <v>153.58898888242902</v>
      </c>
      <c r="CB1923" s="62">
        <f t="shared" ca="1" si="1295"/>
        <v>152.72753483222539</v>
      </c>
      <c r="CC1923" s="62">
        <f t="shared" ca="1" si="1301"/>
        <v>0.76988906992929818</v>
      </c>
      <c r="CD1923" s="62">
        <f t="shared" ca="1" si="1302"/>
        <v>153.58898888242902</v>
      </c>
      <c r="CE1923" s="62">
        <f t="shared" ca="1" si="1303"/>
        <v>152.72753483222539</v>
      </c>
      <c r="CF1923" s="62">
        <f t="shared" ca="1" si="1290"/>
        <v>1</v>
      </c>
      <c r="CG1923" s="62">
        <f t="shared" ca="1" si="1291"/>
        <v>1</v>
      </c>
      <c r="CH1923" s="62">
        <f t="shared" ca="1" si="1292"/>
        <v>100</v>
      </c>
      <c r="CI1923" s="62">
        <f t="shared" ca="1" si="1293"/>
        <v>100</v>
      </c>
      <c r="CJ1923" s="62">
        <f ca="1">CalcBCIg!L1911</f>
        <v>11.726925432682037</v>
      </c>
      <c r="CK1923" s="76">
        <f t="shared" ca="1" si="1299"/>
        <v>0</v>
      </c>
      <c r="CL1923" s="76">
        <f t="shared" ca="1" si="1300"/>
        <v>0</v>
      </c>
      <c r="CM1923" s="76">
        <f t="shared" ca="1" si="1296"/>
        <v>0</v>
      </c>
      <c r="CN1923" s="76">
        <f t="shared" ca="1" si="1294"/>
        <v>0</v>
      </c>
    </row>
    <row r="1924" spans="11:92" outlineLevel="1" x14ac:dyDescent="0.25">
      <c r="K1924" s="1">
        <f>VLOOKUP(N1924-55,'67FredMTH'!$A$8:$B$567,1)</f>
        <v>37773</v>
      </c>
      <c r="L1924" s="1">
        <f t="shared" si="1278"/>
        <v>37828</v>
      </c>
      <c r="M1924" s="1">
        <f t="shared" si="1278"/>
        <v>37839</v>
      </c>
      <c r="N1924" s="1">
        <f t="shared" si="1279"/>
        <v>37840</v>
      </c>
      <c r="O1924" s="1"/>
      <c r="P1924" s="1"/>
      <c r="Q1924" s="1">
        <f t="shared" si="1280"/>
        <v>37841</v>
      </c>
      <c r="S1924" s="7">
        <f ca="1">'Thu-Wed'!$G1917</f>
        <v>4.4139999999999997</v>
      </c>
      <c r="T1924" s="7">
        <f ca="1">'Thu-Wed'!$F1917</f>
        <v>0.93800000000000006</v>
      </c>
      <c r="U1924" s="8">
        <f ca="1">'Thu-Wed'!$E1917</f>
        <v>977.1640000000001</v>
      </c>
      <c r="V1924" s="8">
        <f>'67FredWK'!$C1915</f>
        <v>3647000</v>
      </c>
      <c r="W1924" s="8">
        <f>VLOOKUP(N1924-55,'67FredMTH'!$A$8:$B$567,2)</f>
        <v>1193</v>
      </c>
      <c r="X1924" s="8">
        <f>VLOOKUP(N1924-55,'67FredMTH'!$C$8:$D$567,2)</f>
        <v>342</v>
      </c>
      <c r="Y1924" s="8">
        <f>VLOOKUP(N1924-38,'67FredMTH'!$E$8:$F$567,2)</f>
        <v>108560</v>
      </c>
      <c r="AH1924">
        <f t="shared" ca="1" si="1267"/>
        <v>4.3800319039138085</v>
      </c>
      <c r="AI1924">
        <f t="shared" ca="1" si="1268"/>
        <v>0.93665555334703887</v>
      </c>
      <c r="AJ1924" s="8">
        <f t="shared" ca="1" si="1264"/>
        <v>4.9734968989558057</v>
      </c>
      <c r="AK1924" s="8">
        <f t="shared" ca="1" si="1281"/>
        <v>4.9160884143140118</v>
      </c>
      <c r="AM1924" s="9">
        <f t="shared" ca="1" si="1265"/>
        <v>2.989967458619303</v>
      </c>
      <c r="AN1924" s="8">
        <f t="shared" ca="1" si="1269"/>
        <v>2.9905500540488594</v>
      </c>
      <c r="AO1924" s="8">
        <f t="shared" ca="1" si="1266"/>
        <v>977.1640000000001</v>
      </c>
      <c r="AQ1924">
        <f t="shared" si="1282"/>
        <v>3630357.9418297429</v>
      </c>
      <c r="AS1924" s="8">
        <f t="shared" si="1283"/>
        <v>108560.87749190876</v>
      </c>
      <c r="AT1924" s="8">
        <f t="shared" si="1270"/>
        <v>4.9394733450455064</v>
      </c>
      <c r="AV1924" s="8">
        <v>0</v>
      </c>
      <c r="AW1924" s="8">
        <v>0</v>
      </c>
      <c r="AX1924" s="8">
        <v>0</v>
      </c>
      <c r="BA1924" s="9">
        <f t="shared" si="1271"/>
        <v>1149.6796928854594</v>
      </c>
      <c r="BB1924" s="9">
        <f t="shared" si="1272"/>
        <v>341.55606471315406</v>
      </c>
      <c r="BC1924" s="5">
        <f t="shared" si="1297"/>
        <v>2.5767503508492995E-2</v>
      </c>
      <c r="BD1924" s="5">
        <f t="shared" si="1298"/>
        <v>8.6724715571739885E-4</v>
      </c>
      <c r="BH1924" s="9">
        <f t="shared" ca="1" si="1284"/>
        <v>4.9160884143140118</v>
      </c>
      <c r="BI1924" s="5">
        <f t="shared" si="1285"/>
        <v>-1.0833095358653289E-5</v>
      </c>
      <c r="BJ1924" s="5">
        <v>0</v>
      </c>
      <c r="BK1924" s="5">
        <v>0</v>
      </c>
      <c r="BL1924" s="5">
        <f t="shared" si="1273"/>
        <v>2.5767503508492995E-2</v>
      </c>
      <c r="BM1924" s="5">
        <f t="shared" si="1274"/>
        <v>8.6724715571739885E-4</v>
      </c>
      <c r="BN1924" s="5">
        <f t="shared" si="1275"/>
        <v>4.6052480897875725E-3</v>
      </c>
      <c r="BO1924" s="5">
        <f t="shared" ca="1" si="1276"/>
        <v>-1.7502404683199524E-3</v>
      </c>
      <c r="BP1924" s="5">
        <f t="shared" ca="1" si="1277"/>
        <v>-1.3677004665322068E-2</v>
      </c>
      <c r="BR1924" s="5">
        <f t="shared" ca="1" si="1286"/>
        <v>7.4806725582821109E-4</v>
      </c>
      <c r="BS1924" s="5">
        <f t="shared" ca="1" si="1261"/>
        <v>1.0747250619689622E-2</v>
      </c>
      <c r="BT1924" s="5">
        <f t="shared" ca="1" si="1262"/>
        <v>7.4806725582821109E-4</v>
      </c>
      <c r="BU1924" s="5">
        <f t="shared" ca="1" si="1263"/>
        <v>7.4806725582821109E-4</v>
      </c>
      <c r="BV1924" s="9">
        <f t="shared" ca="1" si="1288"/>
        <v>153.75312444448431</v>
      </c>
      <c r="BY1924" s="1">
        <f t="shared" si="1287"/>
        <v>37840</v>
      </c>
      <c r="BZ1924" s="6">
        <v>-1000</v>
      </c>
      <c r="CA1924" s="62">
        <f t="shared" ca="1" si="1289"/>
        <v>153.75312444448431</v>
      </c>
      <c r="CB1924" s="62">
        <f t="shared" ca="1" si="1295"/>
        <v>153.24032963835486</v>
      </c>
      <c r="CC1924" s="62">
        <f t="shared" ca="1" si="1301"/>
        <v>0.77071182536334704</v>
      </c>
      <c r="CD1924" s="62">
        <f t="shared" ca="1" si="1302"/>
        <v>153.75312444448431</v>
      </c>
      <c r="CE1924" s="62">
        <f t="shared" ca="1" si="1303"/>
        <v>153.24032963835486</v>
      </c>
      <c r="CF1924" s="62">
        <f t="shared" ca="1" si="1290"/>
        <v>1</v>
      </c>
      <c r="CG1924" s="62">
        <f t="shared" ca="1" si="1291"/>
        <v>1</v>
      </c>
      <c r="CH1924" s="62">
        <f t="shared" ca="1" si="1292"/>
        <v>100</v>
      </c>
      <c r="CI1924" s="62">
        <f t="shared" ca="1" si="1293"/>
        <v>100</v>
      </c>
      <c r="CJ1924" s="62">
        <f ca="1">CalcBCIg!L1912</f>
        <v>12.356315910816193</v>
      </c>
      <c r="CK1924" s="76">
        <f t="shared" ca="1" si="1299"/>
        <v>0</v>
      </c>
      <c r="CL1924" s="76">
        <f t="shared" ca="1" si="1300"/>
        <v>0</v>
      </c>
      <c r="CM1924" s="76">
        <f t="shared" ca="1" si="1296"/>
        <v>0</v>
      </c>
      <c r="CN1924" s="76">
        <f t="shared" ca="1" si="1294"/>
        <v>0</v>
      </c>
    </row>
    <row r="1925" spans="11:92" outlineLevel="1" x14ac:dyDescent="0.25">
      <c r="K1925" s="1">
        <f>VLOOKUP(N1925-55,'67FredMTH'!$A$8:$B$567,1)</f>
        <v>37773</v>
      </c>
      <c r="L1925" s="1">
        <f t="shared" si="1278"/>
        <v>37835</v>
      </c>
      <c r="M1925" s="1">
        <f t="shared" si="1278"/>
        <v>37846</v>
      </c>
      <c r="N1925" s="1">
        <f t="shared" si="1279"/>
        <v>37847</v>
      </c>
      <c r="O1925" s="1"/>
      <c r="P1925" s="1"/>
      <c r="Q1925" s="1">
        <f t="shared" si="1280"/>
        <v>37848</v>
      </c>
      <c r="S1925" s="7">
        <f ca="1">'Thu-Wed'!$G1918</f>
        <v>4.38</v>
      </c>
      <c r="T1925" s="7">
        <f ca="1">'Thu-Wed'!$F1918</f>
        <v>0.93599999999999994</v>
      </c>
      <c r="U1925" s="8">
        <f ca="1">'Thu-Wed'!$E1918</f>
        <v>981.33600000000001</v>
      </c>
      <c r="V1925" s="8">
        <f>'67FredWK'!$C1916</f>
        <v>3601000</v>
      </c>
      <c r="W1925" s="8">
        <f>VLOOKUP(N1925-55,'67FredMTH'!$A$8:$B$567,2)</f>
        <v>1193</v>
      </c>
      <c r="X1925" s="8">
        <f>VLOOKUP(N1925-55,'67FredMTH'!$C$8:$D$567,2)</f>
        <v>342</v>
      </c>
      <c r="Y1925" s="8">
        <f>VLOOKUP(N1925-38,'67FredMTH'!$E$8:$F$567,2)</f>
        <v>108556</v>
      </c>
      <c r="AH1925">
        <f t="shared" ca="1" si="1267"/>
        <v>4.3800063807827616</v>
      </c>
      <c r="AI1925">
        <f t="shared" ca="1" si="1268"/>
        <v>0.93613111066940768</v>
      </c>
      <c r="AJ1925" s="8">
        <f t="shared" ca="1" si="1264"/>
        <v>4.9741755504215872</v>
      </c>
      <c r="AK1925" s="8">
        <f t="shared" ca="1" si="1281"/>
        <v>4.9625581232000719</v>
      </c>
      <c r="AM1925" s="9">
        <f t="shared" ca="1" si="1265"/>
        <v>2.9918177310922438</v>
      </c>
      <c r="AN1925" s="8">
        <f t="shared" ca="1" si="1269"/>
        <v>2.9916909633879052</v>
      </c>
      <c r="AO1925" s="8">
        <f t="shared" ca="1" si="1266"/>
        <v>981.33600000000001</v>
      </c>
      <c r="AQ1925">
        <f t="shared" si="1282"/>
        <v>3615678.9709148714</v>
      </c>
      <c r="AS1925" s="8">
        <f t="shared" si="1283"/>
        <v>108558.43874595438</v>
      </c>
      <c r="AT1925" s="8">
        <f t="shared" si="1270"/>
        <v>4.9394135888070547</v>
      </c>
      <c r="AV1925" s="8">
        <v>0</v>
      </c>
      <c r="AW1925" s="8">
        <v>0</v>
      </c>
      <c r="AX1925" s="8">
        <v>0</v>
      </c>
      <c r="BA1925" s="9">
        <f t="shared" si="1271"/>
        <v>1167.0078157312757</v>
      </c>
      <c r="BB1925" s="9">
        <f t="shared" si="1272"/>
        <v>341.73363882789243</v>
      </c>
      <c r="BC1925" s="5">
        <f t="shared" si="1297"/>
        <v>1.5072130918766025E-2</v>
      </c>
      <c r="BD1925" s="5">
        <f t="shared" si="1298"/>
        <v>5.1989741387692412E-4</v>
      </c>
      <c r="BH1925" s="9">
        <f t="shared" ca="1" si="1284"/>
        <v>4.9625581232000719</v>
      </c>
      <c r="BI1925" s="5">
        <f t="shared" si="1285"/>
        <v>-1.2097694283896843E-5</v>
      </c>
      <c r="BJ1925" s="5">
        <v>0</v>
      </c>
      <c r="BK1925" s="5">
        <v>0</v>
      </c>
      <c r="BL1925" s="5">
        <f t="shared" si="1273"/>
        <v>1.5072130918766025E-2</v>
      </c>
      <c r="BM1925" s="5">
        <f t="shared" si="1274"/>
        <v>5.1989741387692412E-4</v>
      </c>
      <c r="BN1925" s="5">
        <f t="shared" si="1275"/>
        <v>-4.0433949351762477E-3</v>
      </c>
      <c r="BO1925" s="5">
        <f t="shared" ca="1" si="1276"/>
        <v>3.8150484640819826E-4</v>
      </c>
      <c r="BP1925" s="5">
        <f t="shared" ca="1" si="1277"/>
        <v>4.2694982623181499E-3</v>
      </c>
      <c r="BR1925" s="5">
        <f t="shared" ca="1" si="1286"/>
        <v>2.7829653277677787E-3</v>
      </c>
      <c r="BS1925" s="5">
        <f t="shared" ca="1" si="1261"/>
        <v>1.0680960439934507E-2</v>
      </c>
      <c r="BT1925" s="5">
        <f t="shared" ca="1" si="1262"/>
        <v>2.7829653277677787E-3</v>
      </c>
      <c r="BU1925" s="5">
        <f t="shared" ca="1" si="1263"/>
        <v>2.7829653277677787E-3</v>
      </c>
      <c r="BV1925" s="9">
        <f t="shared" ca="1" si="1288"/>
        <v>154.36439532214854</v>
      </c>
      <c r="BY1925" s="1">
        <f t="shared" si="1287"/>
        <v>37847</v>
      </c>
      <c r="BZ1925" s="6">
        <v>-1000</v>
      </c>
      <c r="CA1925" s="62">
        <f t="shared" ca="1" si="1289"/>
        <v>154.36439532214854</v>
      </c>
      <c r="CB1925" s="62">
        <f t="shared" ca="1" si="1295"/>
        <v>153.8023624802517</v>
      </c>
      <c r="CC1925" s="62">
        <f t="shared" ca="1" si="1301"/>
        <v>0.77377591720289951</v>
      </c>
      <c r="CD1925" s="62">
        <f t="shared" ca="1" si="1302"/>
        <v>154.36439532214854</v>
      </c>
      <c r="CE1925" s="62">
        <f t="shared" ca="1" si="1303"/>
        <v>153.8023624802517</v>
      </c>
      <c r="CF1925" s="62">
        <f t="shared" ca="1" si="1290"/>
        <v>1</v>
      </c>
      <c r="CG1925" s="62">
        <f t="shared" ca="1" si="1291"/>
        <v>1</v>
      </c>
      <c r="CH1925" s="62">
        <f t="shared" ca="1" si="1292"/>
        <v>100</v>
      </c>
      <c r="CI1925" s="62">
        <f t="shared" ca="1" si="1293"/>
        <v>100</v>
      </c>
      <c r="CJ1925" s="62">
        <f ca="1">CalcBCIg!L1913</f>
        <v>12.956683695316315</v>
      </c>
      <c r="CK1925" s="76">
        <f t="shared" ca="1" si="1299"/>
        <v>0</v>
      </c>
      <c r="CL1925" s="76">
        <f t="shared" ca="1" si="1300"/>
        <v>0</v>
      </c>
      <c r="CM1925" s="76">
        <f t="shared" ca="1" si="1296"/>
        <v>0</v>
      </c>
      <c r="CN1925" s="76">
        <f t="shared" ca="1" si="1294"/>
        <v>0</v>
      </c>
    </row>
    <row r="1926" spans="11:92" outlineLevel="1" x14ac:dyDescent="0.25">
      <c r="K1926" s="1">
        <f>VLOOKUP(N1926-55,'67FredMTH'!$A$8:$B$567,1)</f>
        <v>37773</v>
      </c>
      <c r="L1926" s="1">
        <f t="shared" si="1278"/>
        <v>37842</v>
      </c>
      <c r="M1926" s="1">
        <f t="shared" si="1278"/>
        <v>37853</v>
      </c>
      <c r="N1926" s="1">
        <f t="shared" si="1279"/>
        <v>37854</v>
      </c>
      <c r="O1926" s="1"/>
      <c r="P1926" s="1"/>
      <c r="Q1926" s="1">
        <f t="shared" si="1280"/>
        <v>37855</v>
      </c>
      <c r="S1926" s="7">
        <f ca="1">'Thu-Wed'!$G1919</f>
        <v>4.484</v>
      </c>
      <c r="T1926" s="7">
        <f ca="1">'Thu-Wed'!$F1919</f>
        <v>0.93799999999999994</v>
      </c>
      <c r="U1926" s="8">
        <f ca="1">'Thu-Wed'!$E1919</f>
        <v>996.71399999999994</v>
      </c>
      <c r="V1926" s="8">
        <f>'67FredWK'!$C1917</f>
        <v>3596000</v>
      </c>
      <c r="W1926" s="8">
        <f>VLOOKUP(N1926-55,'67FredMTH'!$A$8:$B$567,2)</f>
        <v>1193</v>
      </c>
      <c r="X1926" s="8">
        <f>VLOOKUP(N1926-55,'67FredMTH'!$C$8:$D$567,2)</f>
        <v>342</v>
      </c>
      <c r="Y1926" s="8">
        <f>VLOOKUP(N1926-38,'67FredMTH'!$E$8:$F$567,2)</f>
        <v>108556</v>
      </c>
      <c r="AH1926">
        <f t="shared" ca="1" si="1267"/>
        <v>4.4632012761565525</v>
      </c>
      <c r="AI1926">
        <f t="shared" ca="1" si="1268"/>
        <v>0.93762622213388147</v>
      </c>
      <c r="AJ1926" s="8">
        <f t="shared" ca="1" si="1264"/>
        <v>5.1065210706505635</v>
      </c>
      <c r="AK1926" s="8">
        <f t="shared" ca="1" si="1281"/>
        <v>5.0777284811604648</v>
      </c>
      <c r="AM1926" s="9">
        <f t="shared" ca="1" si="1265"/>
        <v>2.9985705584716822</v>
      </c>
      <c r="AN1926" s="8">
        <f t="shared" ca="1" si="1269"/>
        <v>2.9978825989633044</v>
      </c>
      <c r="AO1926" s="8">
        <f t="shared" ca="1" si="1266"/>
        <v>996.71399999999994</v>
      </c>
      <c r="AQ1926">
        <f t="shared" si="1282"/>
        <v>3605839.4854574357</v>
      </c>
      <c r="AS1926" s="8">
        <f t="shared" si="1283"/>
        <v>108557.21937297718</v>
      </c>
      <c r="AT1926" s="8">
        <f t="shared" si="1270"/>
        <v>4.9393587106056396</v>
      </c>
      <c r="AV1926" s="8">
        <v>0</v>
      </c>
      <c r="AW1926" s="8">
        <v>0</v>
      </c>
      <c r="AX1926" s="8">
        <v>0</v>
      </c>
      <c r="BA1926" s="9">
        <f t="shared" si="1271"/>
        <v>1177.4046894387654</v>
      </c>
      <c r="BB1926" s="9">
        <f t="shared" si="1272"/>
        <v>341.84018329673546</v>
      </c>
      <c r="BC1926" s="5">
        <f t="shared" si="1297"/>
        <v>8.9090009229928491E-3</v>
      </c>
      <c r="BD1926" s="5">
        <f t="shared" si="1298"/>
        <v>3.1177635660473157E-4</v>
      </c>
      <c r="BH1926" s="9">
        <f t="shared" ca="1" si="1284"/>
        <v>5.0777284811604648</v>
      </c>
      <c r="BI1926" s="5">
        <f t="shared" si="1285"/>
        <v>-1.1110266518121747E-5</v>
      </c>
      <c r="BJ1926" s="5">
        <v>0</v>
      </c>
      <c r="BK1926" s="5">
        <v>0</v>
      </c>
      <c r="BL1926" s="5">
        <f t="shared" si="1273"/>
        <v>8.9090009229928491E-3</v>
      </c>
      <c r="BM1926" s="5">
        <f t="shared" si="1274"/>
        <v>3.1177635660473157E-4</v>
      </c>
      <c r="BN1926" s="5">
        <f t="shared" si="1275"/>
        <v>-2.7213382428545874E-3</v>
      </c>
      <c r="BO1926" s="5">
        <f t="shared" ca="1" si="1276"/>
        <v>2.0696106821098681E-3</v>
      </c>
      <c r="BP1926" s="5">
        <f t="shared" ca="1" si="1277"/>
        <v>1.5670473721538736E-2</v>
      </c>
      <c r="BR1926" s="5">
        <f t="shared" ca="1" si="1286"/>
        <v>3.3394216782419548E-3</v>
      </c>
      <c r="BS1926" s="5">
        <f t="shared" ca="1" si="1261"/>
        <v>1.0538654301055149E-2</v>
      </c>
      <c r="BT1926" s="5">
        <f t="shared" ca="1" si="1262"/>
        <v>3.3394216782419548E-3</v>
      </c>
      <c r="BU1926" s="5">
        <f t="shared" ca="1" si="1263"/>
        <v>3.3394216782419548E-3</v>
      </c>
      <c r="BV1926" s="9">
        <f t="shared" ca="1" si="1288"/>
        <v>155.10080647655926</v>
      </c>
      <c r="BY1926" s="1">
        <f t="shared" si="1287"/>
        <v>37854</v>
      </c>
      <c r="BZ1926" s="6">
        <v>-1000</v>
      </c>
      <c r="CA1926" s="62">
        <f t="shared" ca="1" si="1289"/>
        <v>155.10080647655926</v>
      </c>
      <c r="CB1926" s="62">
        <f t="shared" ca="1" si="1295"/>
        <v>154.45158447840549</v>
      </c>
      <c r="CC1926" s="62">
        <f t="shared" ca="1" si="1301"/>
        <v>0.77746729444862661</v>
      </c>
      <c r="CD1926" s="62">
        <f t="shared" ca="1" si="1302"/>
        <v>155.10080647655926</v>
      </c>
      <c r="CE1926" s="62">
        <f t="shared" ca="1" si="1303"/>
        <v>154.45158447840549</v>
      </c>
      <c r="CF1926" s="62">
        <f t="shared" ca="1" si="1290"/>
        <v>1</v>
      </c>
      <c r="CG1926" s="62">
        <f t="shared" ca="1" si="1291"/>
        <v>1</v>
      </c>
      <c r="CH1926" s="62">
        <f t="shared" ca="1" si="1292"/>
        <v>100</v>
      </c>
      <c r="CI1926" s="62">
        <f t="shared" ca="1" si="1293"/>
        <v>100</v>
      </c>
      <c r="CJ1926" s="62">
        <f ca="1">CalcBCIg!L1914</f>
        <v>13.719996273517609</v>
      </c>
      <c r="CK1926" s="76">
        <f t="shared" ca="1" si="1299"/>
        <v>0</v>
      </c>
      <c r="CL1926" s="76">
        <f t="shared" ca="1" si="1300"/>
        <v>0</v>
      </c>
      <c r="CM1926" s="76">
        <f t="shared" ca="1" si="1296"/>
        <v>0</v>
      </c>
      <c r="CN1926" s="76">
        <f t="shared" ca="1" si="1294"/>
        <v>0</v>
      </c>
    </row>
    <row r="1927" spans="11:92" outlineLevel="1" x14ac:dyDescent="0.25">
      <c r="K1927" s="1">
        <f>VLOOKUP(N1927-55,'67FredMTH'!$A$8:$B$567,1)</f>
        <v>37803</v>
      </c>
      <c r="L1927" s="1">
        <f t="shared" si="1278"/>
        <v>37849</v>
      </c>
      <c r="M1927" s="1">
        <f t="shared" si="1278"/>
        <v>37860</v>
      </c>
      <c r="N1927" s="1">
        <f t="shared" si="1279"/>
        <v>37861</v>
      </c>
      <c r="O1927" s="1"/>
      <c r="P1927" s="1"/>
      <c r="Q1927" s="1">
        <f t="shared" si="1280"/>
        <v>37862</v>
      </c>
      <c r="S1927" s="7">
        <f ca="1">'Thu-Wed'!$G1920</f>
        <v>4.516</v>
      </c>
      <c r="T1927" s="7">
        <f ca="1">'Thu-Wed'!$F1920</f>
        <v>0.9760000000000002</v>
      </c>
      <c r="U1927" s="8">
        <f ca="1">'Thu-Wed'!$E1920</f>
        <v>996.71199999999988</v>
      </c>
      <c r="V1927" s="8">
        <f>'67FredWK'!$C1918</f>
        <v>3603000</v>
      </c>
      <c r="W1927" s="8">
        <f>VLOOKUP(N1927-55,'67FredMTH'!$A$8:$B$567,2)</f>
        <v>1168</v>
      </c>
      <c r="X1927" s="8">
        <f>VLOOKUP(N1927-55,'67FredMTH'!$C$8:$D$567,2)</f>
        <v>342</v>
      </c>
      <c r="Y1927" s="8">
        <f>VLOOKUP(N1927-38,'67FredMTH'!$E$8:$F$567,2)</f>
        <v>108556</v>
      </c>
      <c r="AH1927">
        <f t="shared" ca="1" si="1267"/>
        <v>4.5054402552313109</v>
      </c>
      <c r="AI1927">
        <f t="shared" ca="1" si="1268"/>
        <v>0.96832524442677648</v>
      </c>
      <c r="AJ1927" s="8">
        <f t="shared" ca="1" si="1264"/>
        <v>5.1325102948207473</v>
      </c>
      <c r="AK1927" s="8">
        <f t="shared" ca="1" si="1281"/>
        <v>5.1215539320886911</v>
      </c>
      <c r="AM1927" s="9">
        <f t="shared" ca="1" si="1265"/>
        <v>2.998569687018251</v>
      </c>
      <c r="AN1927" s="8">
        <f t="shared" ca="1" si="1269"/>
        <v>2.9985009782127565</v>
      </c>
      <c r="AO1927" s="8">
        <f t="shared" ca="1" si="1266"/>
        <v>996.71199999999988</v>
      </c>
      <c r="AQ1927">
        <f t="shared" si="1282"/>
        <v>3604419.7427287176</v>
      </c>
      <c r="AS1927" s="8">
        <f t="shared" si="1283"/>
        <v>108556.60968648859</v>
      </c>
      <c r="AT1927" s="8">
        <f t="shared" si="1270"/>
        <v>4.9393062714843836</v>
      </c>
      <c r="AV1927" s="8">
        <v>0</v>
      </c>
      <c r="AW1927" s="8">
        <v>0</v>
      </c>
      <c r="AX1927" s="8">
        <v>0</v>
      </c>
      <c r="BA1927" s="9">
        <f t="shared" si="1271"/>
        <v>1173.6428136632592</v>
      </c>
      <c r="BB1927" s="9">
        <f t="shared" si="1272"/>
        <v>341.90410997804128</v>
      </c>
      <c r="BC1927" s="5">
        <f t="shared" si="1297"/>
        <v>-3.1950575781207746E-3</v>
      </c>
      <c r="BD1927" s="5">
        <f t="shared" si="1298"/>
        <v>1.8700750944278255E-4</v>
      </c>
      <c r="BH1927" s="9">
        <f t="shared" ca="1" si="1284"/>
        <v>5.1215539320886911</v>
      </c>
      <c r="BI1927" s="5">
        <f t="shared" si="1285"/>
        <v>-1.0616584931066875E-5</v>
      </c>
      <c r="BJ1927" s="5">
        <v>0</v>
      </c>
      <c r="BK1927" s="5">
        <v>0</v>
      </c>
      <c r="BL1927" s="5">
        <f t="shared" si="1273"/>
        <v>-3.1950575781207746E-3</v>
      </c>
      <c r="BM1927" s="5">
        <f t="shared" si="1274"/>
        <v>1.8700750944278255E-4</v>
      </c>
      <c r="BN1927" s="5">
        <f t="shared" si="1275"/>
        <v>-3.9373431192490926E-4</v>
      </c>
      <c r="BO1927" s="5">
        <f t="shared" ca="1" si="1276"/>
        <v>2.0627200333533935E-4</v>
      </c>
      <c r="BP1927" s="5">
        <f t="shared" ca="1" si="1277"/>
        <v>-2.0065936668922646E-6</v>
      </c>
      <c r="BR1927" s="5">
        <f t="shared" ca="1" si="1286"/>
        <v>2.1218496672227181E-4</v>
      </c>
      <c r="BS1927" s="5">
        <f t="shared" ca="1" si="1261"/>
        <v>1.0408000085644039E-2</v>
      </c>
      <c r="BT1927" s="5">
        <f t="shared" ca="1" si="1262"/>
        <v>2.1218496672227181E-4</v>
      </c>
      <c r="BU1927" s="5">
        <f t="shared" ca="1" si="1263"/>
        <v>2.1218496672227181E-4</v>
      </c>
      <c r="BV1927" s="9">
        <f t="shared" ca="1" si="1288"/>
        <v>155.14782084721759</v>
      </c>
      <c r="BY1927" s="1">
        <f t="shared" si="1287"/>
        <v>37861</v>
      </c>
      <c r="BZ1927" s="6">
        <v>-1000</v>
      </c>
      <c r="CA1927" s="62">
        <f t="shared" ca="1" si="1289"/>
        <v>155.14782084721759</v>
      </c>
      <c r="CB1927" s="62">
        <f t="shared" ca="1" si="1295"/>
        <v>154.79970266281154</v>
      </c>
      <c r="CC1927" s="62">
        <f t="shared" ca="1" si="1301"/>
        <v>0.77770296140862694</v>
      </c>
      <c r="CD1927" s="62">
        <f t="shared" ca="1" si="1302"/>
        <v>155.14782084721759</v>
      </c>
      <c r="CE1927" s="62">
        <f t="shared" ca="1" si="1303"/>
        <v>154.79970266281154</v>
      </c>
      <c r="CF1927" s="62">
        <f t="shared" ca="1" si="1290"/>
        <v>1</v>
      </c>
      <c r="CG1927" s="62">
        <f t="shared" ca="1" si="1291"/>
        <v>1</v>
      </c>
      <c r="CH1927" s="62">
        <f t="shared" ca="1" si="1292"/>
        <v>100</v>
      </c>
      <c r="CI1927" s="62">
        <f t="shared" ca="1" si="1293"/>
        <v>100</v>
      </c>
      <c r="CJ1927" s="62">
        <f ca="1">CalcBCIg!L1915</f>
        <v>14.03639739751816</v>
      </c>
      <c r="CK1927" s="76">
        <f t="shared" ca="1" si="1299"/>
        <v>0</v>
      </c>
      <c r="CL1927" s="76">
        <f t="shared" ca="1" si="1300"/>
        <v>0</v>
      </c>
      <c r="CM1927" s="76">
        <f t="shared" ca="1" si="1296"/>
        <v>0</v>
      </c>
      <c r="CN1927" s="76">
        <f t="shared" ca="1" si="1294"/>
        <v>0</v>
      </c>
    </row>
    <row r="1928" spans="11:92" outlineLevel="1" x14ac:dyDescent="0.25">
      <c r="K1928" s="1">
        <f>VLOOKUP(N1928-55,'67FredMTH'!$A$8:$B$567,1)</f>
        <v>37803</v>
      </c>
      <c r="L1928" s="1">
        <f t="shared" si="1278"/>
        <v>37856</v>
      </c>
      <c r="M1928" s="1">
        <f t="shared" si="1278"/>
        <v>37867</v>
      </c>
      <c r="N1928" s="1">
        <f t="shared" si="1279"/>
        <v>37868</v>
      </c>
      <c r="O1928" s="1"/>
      <c r="P1928" s="1"/>
      <c r="Q1928" s="1">
        <f t="shared" si="1280"/>
        <v>37869</v>
      </c>
      <c r="S1928" s="7">
        <f ca="1">'Thu-Wed'!$G1921</f>
        <v>4.5060000000000002</v>
      </c>
      <c r="T1928" s="7">
        <f ca="1">'Thu-Wed'!$F1921</f>
        <v>0.96</v>
      </c>
      <c r="U1928" s="8">
        <f ca="1">'Thu-Wed'!$E1921</f>
        <v>1013.4239999999998</v>
      </c>
      <c r="V1928" s="8">
        <f>'67FredWK'!$C1919</f>
        <v>3574000</v>
      </c>
      <c r="W1928" s="8">
        <f>VLOOKUP(N1928-55,'67FredMTH'!$A$8:$B$567,2)</f>
        <v>1168</v>
      </c>
      <c r="X1928" s="8">
        <f>VLOOKUP(N1928-55,'67FredMTH'!$C$8:$D$567,2)</f>
        <v>342</v>
      </c>
      <c r="Y1928" s="8">
        <f>VLOOKUP(N1928-38,'67FredMTH'!$E$8:$F$567,2)</f>
        <v>108556</v>
      </c>
      <c r="AH1928">
        <f t="shared" ca="1" si="1267"/>
        <v>4.505888051046262</v>
      </c>
      <c r="AI1928">
        <f t="shared" ca="1" si="1268"/>
        <v>0.96166504888535531</v>
      </c>
      <c r="AJ1928" s="8">
        <f t="shared" ca="1" si="1264"/>
        <v>5.1424910979023055</v>
      </c>
      <c r="AK1928" s="8">
        <f t="shared" ca="1" si="1281"/>
        <v>5.138303664739583</v>
      </c>
      <c r="AM1928" s="9">
        <f t="shared" ca="1" si="1265"/>
        <v>3.005791185078142</v>
      </c>
      <c r="AN1928" s="8">
        <f t="shared" ca="1" si="1269"/>
        <v>3.0050621643916036</v>
      </c>
      <c r="AO1928" s="8">
        <f t="shared" ca="1" si="1266"/>
        <v>1013.4239999999998</v>
      </c>
      <c r="AQ1928">
        <f t="shared" si="1282"/>
        <v>3589209.8713643588</v>
      </c>
      <c r="AS1928" s="8">
        <f t="shared" si="1283"/>
        <v>108556.30484324429</v>
      </c>
      <c r="AT1928" s="8">
        <f t="shared" si="1270"/>
        <v>4.9392550519186189</v>
      </c>
      <c r="AV1928" s="8">
        <v>0</v>
      </c>
      <c r="AW1928" s="8">
        <v>0</v>
      </c>
      <c r="AX1928" s="8">
        <v>0</v>
      </c>
      <c r="BA1928" s="9">
        <f t="shared" si="1271"/>
        <v>1171.3856881979555</v>
      </c>
      <c r="BB1928" s="9">
        <f t="shared" si="1272"/>
        <v>341.94246598682474</v>
      </c>
      <c r="BC1928" s="5">
        <f t="shared" si="1297"/>
        <v>-1.9231792151980232E-3</v>
      </c>
      <c r="BD1928" s="5">
        <f t="shared" si="1298"/>
        <v>1.1218352650366192E-4</v>
      </c>
      <c r="BH1928" s="9">
        <f t="shared" ca="1" si="1284"/>
        <v>5.138303664739583</v>
      </c>
      <c r="BI1928" s="5">
        <f t="shared" si="1285"/>
        <v>-1.0369789389286233E-5</v>
      </c>
      <c r="BJ1928" s="5">
        <v>0</v>
      </c>
      <c r="BK1928" s="5">
        <v>0</v>
      </c>
      <c r="BL1928" s="5">
        <f t="shared" si="1273"/>
        <v>-1.9231792151980232E-3</v>
      </c>
      <c r="BM1928" s="5">
        <f t="shared" si="1274"/>
        <v>1.1218352650366192E-4</v>
      </c>
      <c r="BN1928" s="5">
        <f t="shared" si="1275"/>
        <v>-4.2197836128941013E-3</v>
      </c>
      <c r="BO1928" s="5">
        <f t="shared" ca="1" si="1276"/>
        <v>2.1881554238336598E-3</v>
      </c>
      <c r="BP1928" s="5">
        <f t="shared" ca="1" si="1277"/>
        <v>1.676713032450694E-2</v>
      </c>
      <c r="BR1928" s="5">
        <f t="shared" ca="1" si="1286"/>
        <v>2.5814348251180313E-3</v>
      </c>
      <c r="BS1928" s="5">
        <f t="shared" ref="BS1928:BS1991" ca="1" si="1304">$BR$14*STDEV(BR1876:BR1927)</f>
        <v>1.0409752065147987E-2</v>
      </c>
      <c r="BT1928" s="5">
        <f t="shared" ref="BT1928:BT1991" ca="1" si="1305">IF(ABS(BR1928)&gt;BS1928,SIGN(BR1928)*BS1928,BR1928)</f>
        <v>2.5814348251180313E-3</v>
      </c>
      <c r="BU1928" s="5">
        <f t="shared" ca="1" si="1263"/>
        <v>2.5814348251180313E-3</v>
      </c>
      <c r="BV1928" s="9">
        <f t="shared" ca="1" si="1288"/>
        <v>155.71996940118356</v>
      </c>
      <c r="BY1928" s="1">
        <f t="shared" si="1287"/>
        <v>37868</v>
      </c>
      <c r="BZ1928" s="6">
        <v>-1000</v>
      </c>
      <c r="CA1928" s="62">
        <f t="shared" ca="1" si="1289"/>
        <v>155.71996940118356</v>
      </c>
      <c r="CB1928" s="62">
        <f t="shared" ca="1" si="1295"/>
        <v>155.25983603199757</v>
      </c>
      <c r="CC1928" s="62">
        <f t="shared" ca="1" si="1301"/>
        <v>0.78057094642030933</v>
      </c>
      <c r="CD1928" s="62">
        <f t="shared" ca="1" si="1302"/>
        <v>155.71996940118356</v>
      </c>
      <c r="CE1928" s="62">
        <f t="shared" ca="1" si="1303"/>
        <v>155.25983603199757</v>
      </c>
      <c r="CF1928" s="62">
        <f t="shared" ca="1" si="1290"/>
        <v>1</v>
      </c>
      <c r="CG1928" s="62">
        <f t="shared" ca="1" si="1291"/>
        <v>1</v>
      </c>
      <c r="CH1928" s="62">
        <f t="shared" ca="1" si="1292"/>
        <v>100</v>
      </c>
      <c r="CI1928" s="62">
        <f t="shared" ca="1" si="1293"/>
        <v>100</v>
      </c>
      <c r="CJ1928" s="62">
        <f ca="1">CalcBCIg!L1916</f>
        <v>14.494118750095367</v>
      </c>
      <c r="CK1928" s="76">
        <f t="shared" ca="1" si="1299"/>
        <v>0</v>
      </c>
      <c r="CL1928" s="76">
        <f t="shared" ca="1" si="1300"/>
        <v>0</v>
      </c>
      <c r="CM1928" s="76">
        <f t="shared" ca="1" si="1296"/>
        <v>0</v>
      </c>
      <c r="CN1928" s="76">
        <f t="shared" ca="1" si="1294"/>
        <v>0</v>
      </c>
    </row>
    <row r="1929" spans="11:92" outlineLevel="1" x14ac:dyDescent="0.25">
      <c r="K1929" s="1">
        <f>VLOOKUP(N1929-55,'67FredMTH'!$A$8:$B$567,1)</f>
        <v>37803</v>
      </c>
      <c r="L1929" s="1">
        <f t="shared" si="1278"/>
        <v>37863</v>
      </c>
      <c r="M1929" s="1">
        <f t="shared" si="1278"/>
        <v>37874</v>
      </c>
      <c r="N1929" s="1">
        <f t="shared" si="1279"/>
        <v>37875</v>
      </c>
      <c r="O1929" s="1"/>
      <c r="P1929" s="1"/>
      <c r="Q1929" s="1">
        <f t="shared" si="1280"/>
        <v>37876</v>
      </c>
      <c r="S1929" s="7">
        <f ca="1">'Thu-Wed'!$G1922</f>
        <v>4.3860000000000001</v>
      </c>
      <c r="T1929" s="7">
        <f ca="1">'Thu-Wed'!$F1922</f>
        <v>0.94399999999999995</v>
      </c>
      <c r="U1929" s="8">
        <f ca="1">'Thu-Wed'!$E1922</f>
        <v>1023.018</v>
      </c>
      <c r="V1929" s="8">
        <f>'67FredWK'!$C1920</f>
        <v>3608000</v>
      </c>
      <c r="W1929" s="8">
        <f>VLOOKUP(N1929-55,'67FredMTH'!$A$8:$B$567,2)</f>
        <v>1168</v>
      </c>
      <c r="X1929" s="8">
        <f>VLOOKUP(N1929-55,'67FredMTH'!$C$8:$D$567,2)</f>
        <v>342</v>
      </c>
      <c r="Y1929" s="8">
        <f>VLOOKUP(N1929-38,'67FredMTH'!$E$8:$F$567,2)</f>
        <v>108592</v>
      </c>
      <c r="AH1929">
        <f t="shared" ca="1" si="1267"/>
        <v>4.4099776102092525</v>
      </c>
      <c r="AI1929">
        <f t="shared" ca="1" si="1268"/>
        <v>0.947533009777071</v>
      </c>
      <c r="AJ1929" s="8">
        <f t="shared" ca="1" si="1264"/>
        <v>5.0068480934452779</v>
      </c>
      <c r="AK1929" s="8">
        <f t="shared" ca="1" si="1281"/>
        <v>5.0331392077041386</v>
      </c>
      <c r="AM1929" s="9">
        <f t="shared" ca="1" si="1265"/>
        <v>3.0098832751900693</v>
      </c>
      <c r="AN1929" s="8">
        <f t="shared" ca="1" si="1269"/>
        <v>3.0094011641102227</v>
      </c>
      <c r="AO1929" s="8">
        <f t="shared" ca="1" si="1266"/>
        <v>1023.018</v>
      </c>
      <c r="AQ1929">
        <f t="shared" si="1282"/>
        <v>3598604.9356821794</v>
      </c>
      <c r="AS1929" s="8">
        <f t="shared" si="1283"/>
        <v>108574.15242162214</v>
      </c>
      <c r="AT1929" s="8">
        <f t="shared" si="1270"/>
        <v>4.9392764477505988</v>
      </c>
      <c r="AV1929" s="8">
        <v>0</v>
      </c>
      <c r="AW1929" s="8">
        <v>0</v>
      </c>
      <c r="AX1929" s="8">
        <v>0</v>
      </c>
      <c r="BA1929" s="9">
        <f t="shared" si="1271"/>
        <v>1170.0314129187732</v>
      </c>
      <c r="BB1929" s="9">
        <f t="shared" si="1272"/>
        <v>341.96547959209482</v>
      </c>
      <c r="BC1929" s="5">
        <f t="shared" si="1297"/>
        <v>-1.1561309761822791E-3</v>
      </c>
      <c r="BD1929" s="5">
        <f t="shared" si="1298"/>
        <v>6.7302565663007741E-5</v>
      </c>
      <c r="BH1929" s="9">
        <f t="shared" ca="1" si="1284"/>
        <v>5.0331392077041386</v>
      </c>
      <c r="BI1929" s="5">
        <f t="shared" si="1285"/>
        <v>4.3317933078323989E-6</v>
      </c>
      <c r="BJ1929" s="5">
        <v>0</v>
      </c>
      <c r="BK1929" s="5">
        <v>0</v>
      </c>
      <c r="BL1929" s="5">
        <f t="shared" si="1273"/>
        <v>-1.1561309761822791E-3</v>
      </c>
      <c r="BM1929" s="5">
        <f t="shared" si="1274"/>
        <v>6.7302565663007741E-5</v>
      </c>
      <c r="BN1929" s="5">
        <f t="shared" si="1275"/>
        <v>2.6175856677472797E-3</v>
      </c>
      <c r="BO1929" s="5">
        <f t="shared" ca="1" si="1276"/>
        <v>1.443896825175317E-3</v>
      </c>
      <c r="BP1929" s="5">
        <f t="shared" ca="1" si="1277"/>
        <v>9.466916118031854E-3</v>
      </c>
      <c r="BR1929" s="5">
        <f t="shared" ca="1" si="1286"/>
        <v>1.0123313479180759E-3</v>
      </c>
      <c r="BS1929" s="5">
        <f t="shared" ca="1" si="1304"/>
        <v>1.018776054270517E-2</v>
      </c>
      <c r="BT1929" s="5">
        <f t="shared" ca="1" si="1305"/>
        <v>1.0123313479180759E-3</v>
      </c>
      <c r="BU1929" s="5">
        <f t="shared" ref="BU1929:BU1992" ca="1" si="1306">BT1929</f>
        <v>1.0123313479180759E-3</v>
      </c>
      <c r="BV1929" s="9">
        <f t="shared" ca="1" si="1288"/>
        <v>155.94516969621452</v>
      </c>
      <c r="BY1929" s="1">
        <f t="shared" si="1287"/>
        <v>37875</v>
      </c>
      <c r="BZ1929" s="6">
        <v>-1000</v>
      </c>
      <c r="CA1929" s="62">
        <f t="shared" ca="1" si="1289"/>
        <v>155.94516969621452</v>
      </c>
      <c r="CB1929" s="62">
        <f t="shared" ca="1" si="1295"/>
        <v>155.60250286410604</v>
      </c>
      <c r="CC1929" s="62">
        <f t="shared" ca="1" si="1301"/>
        <v>0.7816997984750742</v>
      </c>
      <c r="CD1929" s="62">
        <f t="shared" ca="1" si="1302"/>
        <v>155.94516969621452</v>
      </c>
      <c r="CE1929" s="62">
        <f t="shared" ca="1" si="1303"/>
        <v>155.60250286410604</v>
      </c>
      <c r="CF1929" s="62">
        <f t="shared" ca="1" si="1290"/>
        <v>1</v>
      </c>
      <c r="CG1929" s="62">
        <f t="shared" ca="1" si="1291"/>
        <v>1</v>
      </c>
      <c r="CH1929" s="62">
        <f t="shared" ca="1" si="1292"/>
        <v>100</v>
      </c>
      <c r="CI1929" s="62">
        <f t="shared" ca="1" si="1293"/>
        <v>100</v>
      </c>
      <c r="CJ1929" s="62">
        <f ca="1">CalcBCIg!L1917</f>
        <v>14.814612925052643</v>
      </c>
      <c r="CK1929" s="76">
        <f t="shared" ca="1" si="1299"/>
        <v>0</v>
      </c>
      <c r="CL1929" s="76">
        <f t="shared" ca="1" si="1300"/>
        <v>0</v>
      </c>
      <c r="CM1929" s="76">
        <f t="shared" ca="1" si="1296"/>
        <v>0</v>
      </c>
      <c r="CN1929" s="76">
        <f t="shared" ca="1" si="1294"/>
        <v>0</v>
      </c>
    </row>
    <row r="1930" spans="11:92" outlineLevel="1" x14ac:dyDescent="0.25">
      <c r="K1930" s="1">
        <f>VLOOKUP(N1930-55,'67FredMTH'!$A$8:$B$567,1)</f>
        <v>37803</v>
      </c>
      <c r="L1930" s="1">
        <f t="shared" si="1278"/>
        <v>37870</v>
      </c>
      <c r="M1930" s="1">
        <f t="shared" si="1278"/>
        <v>37881</v>
      </c>
      <c r="N1930" s="1">
        <f t="shared" si="1279"/>
        <v>37882</v>
      </c>
      <c r="O1930" s="1"/>
      <c r="P1930" s="1"/>
      <c r="Q1930" s="1">
        <f t="shared" si="1280"/>
        <v>37883</v>
      </c>
      <c r="S1930" s="7">
        <f ca="1">'Thu-Wed'!$G1923</f>
        <v>4.2779999999999996</v>
      </c>
      <c r="T1930" s="7">
        <f ca="1">'Thu-Wed'!$F1923</f>
        <v>0.93200000000000005</v>
      </c>
      <c r="U1930" s="8">
        <f ca="1">'Thu-Wed'!$E1923</f>
        <v>1021.03</v>
      </c>
      <c r="V1930" s="8">
        <f>'67FredWK'!$C1921</f>
        <v>3598000</v>
      </c>
      <c r="W1930" s="8">
        <f>VLOOKUP(N1930-55,'67FredMTH'!$A$8:$B$567,2)</f>
        <v>1168</v>
      </c>
      <c r="X1930" s="8">
        <f>VLOOKUP(N1930-55,'67FredMTH'!$C$8:$D$567,2)</f>
        <v>342</v>
      </c>
      <c r="Y1930" s="8">
        <f>VLOOKUP(N1930-38,'67FredMTH'!$E$8:$F$567,2)</f>
        <v>108592</v>
      </c>
      <c r="AH1930">
        <f t="shared" ca="1" si="1267"/>
        <v>4.3043955220418502</v>
      </c>
      <c r="AI1930">
        <f t="shared" ca="1" si="1268"/>
        <v>0.93510660195541428</v>
      </c>
      <c r="AJ1930" s="8">
        <f t="shared" ca="1" si="1264"/>
        <v>4.8538767587737599</v>
      </c>
      <c r="AK1930" s="8">
        <f t="shared" ca="1" si="1281"/>
        <v>4.8897292485598358</v>
      </c>
      <c r="AM1930" s="9">
        <f t="shared" ca="1" si="1265"/>
        <v>3.0090385027559092</v>
      </c>
      <c r="AN1930" s="8">
        <f t="shared" ca="1" si="1269"/>
        <v>3.0090747688913404</v>
      </c>
      <c r="AO1930" s="8">
        <f t="shared" ca="1" si="1266"/>
        <v>1021.03</v>
      </c>
      <c r="AQ1930">
        <f t="shared" si="1282"/>
        <v>3598302.4678410897</v>
      </c>
      <c r="AS1930" s="8">
        <f t="shared" si="1283"/>
        <v>108583.07621081106</v>
      </c>
      <c r="AT1930" s="8">
        <f t="shared" si="1270"/>
        <v>4.9392621412656528</v>
      </c>
      <c r="AV1930" s="8">
        <v>0</v>
      </c>
      <c r="AW1930" s="8">
        <v>0</v>
      </c>
      <c r="AX1930" s="8">
        <v>0</v>
      </c>
      <c r="BA1930" s="9">
        <f t="shared" si="1271"/>
        <v>1169.2188477512639</v>
      </c>
      <c r="BB1930" s="9">
        <f t="shared" si="1272"/>
        <v>341.97928775525691</v>
      </c>
      <c r="BC1930" s="5">
        <f t="shared" si="1297"/>
        <v>-6.9448149728068564E-4</v>
      </c>
      <c r="BD1930" s="5">
        <f t="shared" si="1298"/>
        <v>4.0378821799746945E-5</v>
      </c>
      <c r="BH1930" s="9">
        <f t="shared" ca="1" si="1284"/>
        <v>4.8897292485598358</v>
      </c>
      <c r="BI1930" s="5">
        <f t="shared" si="1285"/>
        <v>-2.8964738251202604E-6</v>
      </c>
      <c r="BJ1930" s="5">
        <v>0</v>
      </c>
      <c r="BK1930" s="5">
        <v>0</v>
      </c>
      <c r="BL1930" s="5">
        <f t="shared" si="1273"/>
        <v>-6.9448149728068564E-4</v>
      </c>
      <c r="BM1930" s="5">
        <f t="shared" si="1274"/>
        <v>4.0378821799746945E-5</v>
      </c>
      <c r="BN1930" s="5">
        <f t="shared" si="1275"/>
        <v>-8.4051416172625792E-5</v>
      </c>
      <c r="BO1930" s="5">
        <f t="shared" ca="1" si="1276"/>
        <v>-1.0845852748875284E-4</v>
      </c>
      <c r="BP1930" s="5">
        <f t="shared" ca="1" si="1277"/>
        <v>-1.9432698153893924E-3</v>
      </c>
      <c r="BR1930" s="5">
        <f t="shared" ca="1" si="1286"/>
        <v>1.6190970589209319E-4</v>
      </c>
      <c r="BS1930" s="5">
        <f t="shared" ca="1" si="1304"/>
        <v>1.0118787505304329E-2</v>
      </c>
      <c r="BT1930" s="5">
        <f t="shared" ca="1" si="1305"/>
        <v>1.6190970589209319E-4</v>
      </c>
      <c r="BU1930" s="5">
        <f t="shared" ca="1" si="1306"/>
        <v>1.6190970589209319E-4</v>
      </c>
      <c r="BV1930" s="9">
        <f t="shared" ca="1" si="1288"/>
        <v>155.98123974844427</v>
      </c>
      <c r="BY1930" s="1">
        <f t="shared" si="1287"/>
        <v>37882</v>
      </c>
      <c r="BZ1930" s="6">
        <v>-1000</v>
      </c>
      <c r="CA1930" s="62">
        <f t="shared" ca="1" si="1289"/>
        <v>155.98123974844427</v>
      </c>
      <c r="CB1930" s="62">
        <f t="shared" ca="1" si="1295"/>
        <v>155.79187130627514</v>
      </c>
      <c r="CC1930" s="62">
        <f t="shared" ca="1" si="1301"/>
        <v>0.78188060531002723</v>
      </c>
      <c r="CD1930" s="62">
        <f t="shared" ca="1" si="1302"/>
        <v>155.98123974844427</v>
      </c>
      <c r="CE1930" s="62">
        <f t="shared" ca="1" si="1303"/>
        <v>155.79187130627514</v>
      </c>
      <c r="CF1930" s="62">
        <f t="shared" ca="1" si="1290"/>
        <v>1</v>
      </c>
      <c r="CG1930" s="62">
        <f t="shared" ca="1" si="1291"/>
        <v>1</v>
      </c>
      <c r="CH1930" s="62">
        <f t="shared" ca="1" si="1292"/>
        <v>100</v>
      </c>
      <c r="CI1930" s="62">
        <f t="shared" ca="1" si="1293"/>
        <v>100</v>
      </c>
      <c r="CJ1930" s="62">
        <f ca="1">CalcBCIg!L1918</f>
        <v>14.883292973041536</v>
      </c>
      <c r="CK1930" s="76">
        <f t="shared" ca="1" si="1299"/>
        <v>0</v>
      </c>
      <c r="CL1930" s="76">
        <f t="shared" ca="1" si="1300"/>
        <v>0</v>
      </c>
      <c r="CM1930" s="76">
        <f t="shared" ca="1" si="1296"/>
        <v>0</v>
      </c>
      <c r="CN1930" s="76">
        <f t="shared" ca="1" si="1294"/>
        <v>0</v>
      </c>
    </row>
    <row r="1931" spans="11:92" outlineLevel="1" x14ac:dyDescent="0.25">
      <c r="K1931" s="1">
        <f>VLOOKUP(N1931-55,'67FredMTH'!$A$8:$B$567,1)</f>
        <v>37834</v>
      </c>
      <c r="L1931" s="1">
        <f t="shared" si="1278"/>
        <v>37877</v>
      </c>
      <c r="M1931" s="1">
        <f t="shared" si="1278"/>
        <v>37888</v>
      </c>
      <c r="N1931" s="1">
        <f t="shared" si="1279"/>
        <v>37889</v>
      </c>
      <c r="O1931" s="1"/>
      <c r="P1931" s="1"/>
      <c r="Q1931" s="1">
        <f t="shared" si="1280"/>
        <v>37890</v>
      </c>
      <c r="S1931" s="7">
        <f ca="1">'Thu-Wed'!$G1924</f>
        <v>4.2039999999999997</v>
      </c>
      <c r="T1931" s="7">
        <f ca="1">'Thu-Wed'!$F1924</f>
        <v>0.93200000000000005</v>
      </c>
      <c r="U1931" s="8">
        <f ca="1">'Thu-Wed'!$E1924</f>
        <v>1027.422</v>
      </c>
      <c r="V1931" s="8">
        <f>'67FredWK'!$C1922</f>
        <v>3559000</v>
      </c>
      <c r="W1931" s="8">
        <f>VLOOKUP(N1931-55,'67FredMTH'!$A$8:$B$567,2)</f>
        <v>1206</v>
      </c>
      <c r="X1931" s="8">
        <f>VLOOKUP(N1931-55,'67FredMTH'!$C$8:$D$567,2)</f>
        <v>342</v>
      </c>
      <c r="Y1931" s="8">
        <f>VLOOKUP(N1931-38,'67FredMTH'!$E$8:$F$567,2)</f>
        <v>108592</v>
      </c>
      <c r="AH1931">
        <f t="shared" ca="1" si="1267"/>
        <v>4.2240791044083696</v>
      </c>
      <c r="AI1931">
        <f t="shared" ca="1" si="1268"/>
        <v>0.93262132039108292</v>
      </c>
      <c r="AJ1931" s="8">
        <f t="shared" ca="1" si="1264"/>
        <v>4.7284731020627495</v>
      </c>
      <c r="AK1931" s="8">
        <f t="shared" ca="1" si="1281"/>
        <v>4.7607243313621668</v>
      </c>
      <c r="AM1931" s="9">
        <f t="shared" ca="1" si="1265"/>
        <v>3.0117488609564584</v>
      </c>
      <c r="AN1931" s="8">
        <f t="shared" ca="1" si="1269"/>
        <v>3.0114814517499466</v>
      </c>
      <c r="AO1931" s="8">
        <f t="shared" ca="1" si="1266"/>
        <v>1027.422</v>
      </c>
      <c r="AQ1931">
        <f t="shared" si="1282"/>
        <v>3578651.2339205449</v>
      </c>
      <c r="AS1931" s="8">
        <f t="shared" si="1283"/>
        <v>108587.53810540553</v>
      </c>
      <c r="AT1931" s="8">
        <f t="shared" si="1270"/>
        <v>4.9392299869231566</v>
      </c>
      <c r="AV1931" s="8">
        <v>0</v>
      </c>
      <c r="AW1931" s="8">
        <v>0</v>
      </c>
      <c r="AX1931" s="8">
        <v>0</v>
      </c>
      <c r="BA1931" s="9">
        <f t="shared" si="1271"/>
        <v>1183.9313086507584</v>
      </c>
      <c r="BB1931" s="9">
        <f t="shared" si="1272"/>
        <v>341.98757265315413</v>
      </c>
      <c r="BC1931" s="5">
        <f t="shared" si="1297"/>
        <v>1.2583154067171254E-2</v>
      </c>
      <c r="BD1931" s="5">
        <f t="shared" si="1298"/>
        <v>2.4226314849773445E-5</v>
      </c>
      <c r="BH1931" s="9">
        <f t="shared" ca="1" si="1284"/>
        <v>4.7607243313621668</v>
      </c>
      <c r="BI1931" s="5">
        <f t="shared" si="1285"/>
        <v>-6.5099485665465195E-6</v>
      </c>
      <c r="BJ1931" s="5">
        <v>0</v>
      </c>
      <c r="BK1931" s="5">
        <v>0</v>
      </c>
      <c r="BL1931" s="5">
        <f t="shared" si="1273"/>
        <v>1.2583154067171254E-2</v>
      </c>
      <c r="BM1931" s="5">
        <f t="shared" si="1274"/>
        <v>2.4226314849773445E-5</v>
      </c>
      <c r="BN1931" s="5">
        <f t="shared" si="1275"/>
        <v>-5.4612512695006998E-3</v>
      </c>
      <c r="BO1931" s="5">
        <f t="shared" ca="1" si="1276"/>
        <v>7.9980826115955139E-4</v>
      </c>
      <c r="BP1931" s="5">
        <f t="shared" ca="1" si="1277"/>
        <v>6.2603449457900862E-3</v>
      </c>
      <c r="BR1931" s="5">
        <f t="shared" ca="1" si="1286"/>
        <v>3.0712773954846527E-3</v>
      </c>
      <c r="BS1931" s="5">
        <f t="shared" ca="1" si="1304"/>
        <v>1.0028880285920326E-2</v>
      </c>
      <c r="BT1931" s="5">
        <f t="shared" ca="1" si="1305"/>
        <v>3.0712773954846527E-3</v>
      </c>
      <c r="BU1931" s="5">
        <f t="shared" ca="1" si="1306"/>
        <v>3.0712773954846527E-3</v>
      </c>
      <c r="BV1931" s="9">
        <f t="shared" ca="1" si="1288"/>
        <v>156.66561354238578</v>
      </c>
      <c r="BY1931" s="1">
        <f t="shared" si="1287"/>
        <v>37889</v>
      </c>
      <c r="BZ1931" s="6">
        <v>-1000</v>
      </c>
      <c r="CA1931" s="62">
        <f t="shared" ca="1" si="1289"/>
        <v>156.66561354238578</v>
      </c>
      <c r="CB1931" s="62">
        <f t="shared" ca="1" si="1295"/>
        <v>156.22874242433045</v>
      </c>
      <c r="CC1931" s="62">
        <f t="shared" ca="1" si="1301"/>
        <v>0.78531113706582223</v>
      </c>
      <c r="CD1931" s="62">
        <f t="shared" ca="1" si="1302"/>
        <v>156.66561354238578</v>
      </c>
      <c r="CE1931" s="62">
        <f t="shared" ca="1" si="1303"/>
        <v>156.22874242433045</v>
      </c>
      <c r="CF1931" s="62">
        <f t="shared" ca="1" si="1290"/>
        <v>1</v>
      </c>
      <c r="CG1931" s="62">
        <f t="shared" ca="1" si="1291"/>
        <v>1</v>
      </c>
      <c r="CH1931" s="62">
        <f t="shared" ca="1" si="1292"/>
        <v>100</v>
      </c>
      <c r="CI1931" s="62">
        <f t="shared" ca="1" si="1293"/>
        <v>100</v>
      </c>
      <c r="CJ1931" s="62">
        <f ca="1">CalcBCIg!L1919</f>
        <v>15.154061973094942</v>
      </c>
      <c r="CK1931" s="76">
        <f t="shared" ca="1" si="1299"/>
        <v>0</v>
      </c>
      <c r="CL1931" s="76">
        <f t="shared" ca="1" si="1300"/>
        <v>0</v>
      </c>
      <c r="CM1931" s="76">
        <f t="shared" ca="1" si="1296"/>
        <v>0</v>
      </c>
      <c r="CN1931" s="76">
        <f t="shared" ca="1" si="1294"/>
        <v>0</v>
      </c>
    </row>
    <row r="1932" spans="11:92" outlineLevel="1" x14ac:dyDescent="0.25">
      <c r="K1932" s="1">
        <f>VLOOKUP(N1932-55,'67FredMTH'!$A$8:$B$567,1)</f>
        <v>37834</v>
      </c>
      <c r="L1932" s="1">
        <f t="shared" si="1278"/>
        <v>37884</v>
      </c>
      <c r="M1932" s="1">
        <f t="shared" si="1278"/>
        <v>37895</v>
      </c>
      <c r="N1932" s="1">
        <f t="shared" si="1279"/>
        <v>37896</v>
      </c>
      <c r="O1932" s="1"/>
      <c r="P1932" s="1"/>
      <c r="Q1932" s="1">
        <f t="shared" si="1280"/>
        <v>37897</v>
      </c>
      <c r="S1932" s="7">
        <f ca="1">'Thu-Wed'!$G1925</f>
        <v>4.0340000000000007</v>
      </c>
      <c r="T1932" s="7">
        <f ca="1">'Thu-Wed'!$F1925</f>
        <v>0.93</v>
      </c>
      <c r="U1932" s="8">
        <f ca="1">'Thu-Wed'!$E1925</f>
        <v>1004.1780000000001</v>
      </c>
      <c r="V1932" s="8">
        <f>'67FredWK'!$C1923</f>
        <v>3588000</v>
      </c>
      <c r="W1932" s="8">
        <f>VLOOKUP(N1932-55,'67FredMTH'!$A$8:$B$567,2)</f>
        <v>1206</v>
      </c>
      <c r="X1932" s="8">
        <f>VLOOKUP(N1932-55,'67FredMTH'!$C$8:$D$567,2)</f>
        <v>342</v>
      </c>
      <c r="Y1932" s="8">
        <f>VLOOKUP(N1932-38,'67FredMTH'!$E$8:$F$567,2)</f>
        <v>108592</v>
      </c>
      <c r="AH1932">
        <f t="shared" ca="1" si="1267"/>
        <v>4.0720158208816741</v>
      </c>
      <c r="AI1932">
        <f t="shared" ca="1" si="1268"/>
        <v>0.93052426407821665</v>
      </c>
      <c r="AJ1932" s="8">
        <f t="shared" ca="1" si="1264"/>
        <v>4.488812468660706</v>
      </c>
      <c r="AK1932" s="8">
        <f t="shared" ca="1" si="1281"/>
        <v>4.5431948412009984</v>
      </c>
      <c r="AM1932" s="9">
        <f t="shared" ca="1" si="1265"/>
        <v>3.0018107024164769</v>
      </c>
      <c r="AN1932" s="8">
        <f t="shared" ca="1" si="1269"/>
        <v>3.0027777773498237</v>
      </c>
      <c r="AO1932" s="8">
        <f t="shared" ca="1" si="1266"/>
        <v>1004.1780000000001</v>
      </c>
      <c r="AQ1932">
        <f t="shared" si="1282"/>
        <v>3583325.6169602722</v>
      </c>
      <c r="AS1932" s="8">
        <f t="shared" si="1283"/>
        <v>108589.76905270276</v>
      </c>
      <c r="AT1932" s="8">
        <f t="shared" si="1270"/>
        <v>4.939188909476929</v>
      </c>
      <c r="AV1932" s="8">
        <v>0</v>
      </c>
      <c r="AW1932" s="8">
        <v>0</v>
      </c>
      <c r="AX1932" s="8">
        <v>0</v>
      </c>
      <c r="BA1932" s="9">
        <f t="shared" si="1271"/>
        <v>1192.758785190455</v>
      </c>
      <c r="BB1932" s="9">
        <f t="shared" si="1272"/>
        <v>341.99254359189246</v>
      </c>
      <c r="BC1932" s="5">
        <f t="shared" si="1297"/>
        <v>7.4560715433369396E-3</v>
      </c>
      <c r="BD1932" s="5">
        <f t="shared" si="1298"/>
        <v>1.4535436769769206E-5</v>
      </c>
      <c r="BH1932" s="9">
        <f t="shared" ca="1" si="1284"/>
        <v>4.5431948412009984</v>
      </c>
      <c r="BI1932" s="5">
        <f t="shared" si="1285"/>
        <v>-8.3165688450348441E-6</v>
      </c>
      <c r="BJ1932" s="5">
        <v>0</v>
      </c>
      <c r="BK1932" s="5">
        <v>0</v>
      </c>
      <c r="BL1932" s="5">
        <f t="shared" si="1273"/>
        <v>7.4560715433369396E-3</v>
      </c>
      <c r="BM1932" s="5">
        <f t="shared" si="1274"/>
        <v>1.4535436769769206E-5</v>
      </c>
      <c r="BN1932" s="5">
        <f t="shared" si="1275"/>
        <v>1.3061856923695103E-3</v>
      </c>
      <c r="BO1932" s="5">
        <f t="shared" ca="1" si="1276"/>
        <v>-2.8901637083188492E-3</v>
      </c>
      <c r="BP1932" s="5">
        <f t="shared" ca="1" si="1277"/>
        <v>-2.2623615223345328E-2</v>
      </c>
      <c r="BR1932" s="5">
        <f t="shared" ca="1" si="1286"/>
        <v>-1.5925892516786111E-3</v>
      </c>
      <c r="BS1932" s="5">
        <f t="shared" ca="1" si="1304"/>
        <v>9.7888749104943669E-3</v>
      </c>
      <c r="BT1932" s="5">
        <f t="shared" ca="1" si="1305"/>
        <v>-1.5925892516786111E-3</v>
      </c>
      <c r="BU1932" s="5">
        <f t="shared" ca="1" si="1306"/>
        <v>-1.5925892516786111E-3</v>
      </c>
      <c r="BV1932" s="9">
        <f t="shared" ca="1" si="1288"/>
        <v>156.30917929633546</v>
      </c>
      <c r="BY1932" s="1">
        <f t="shared" si="1287"/>
        <v>37896</v>
      </c>
      <c r="BZ1932" s="6">
        <v>-1000</v>
      </c>
      <c r="CA1932" s="62">
        <f t="shared" ca="1" si="1289"/>
        <v>156.30917929633546</v>
      </c>
      <c r="CB1932" s="62">
        <f t="shared" ca="1" si="1295"/>
        <v>156.26896086033295</v>
      </c>
      <c r="CC1932" s="62">
        <f t="shared" ca="1" si="1301"/>
        <v>0.78352445409994442</v>
      </c>
      <c r="CD1932" s="62">
        <f t="shared" ca="1" si="1302"/>
        <v>156.66561354238578</v>
      </c>
      <c r="CE1932" s="62">
        <f t="shared" ca="1" si="1303"/>
        <v>156.26896086033295</v>
      </c>
      <c r="CF1932" s="62">
        <f t="shared" ca="1" si="1290"/>
        <v>0.99772487249760211</v>
      </c>
      <c r="CG1932" s="62">
        <f t="shared" ca="1" si="1291"/>
        <v>1</v>
      </c>
      <c r="CH1932" s="62">
        <f t="shared" ca="1" si="1292"/>
        <v>96.177541158605692</v>
      </c>
      <c r="CI1932" s="62">
        <f t="shared" ca="1" si="1293"/>
        <v>100</v>
      </c>
      <c r="CJ1932" s="62">
        <f ca="1">CalcBCIg!L1920</f>
        <v>15.079122841358188</v>
      </c>
      <c r="CK1932" s="76">
        <f t="shared" ca="1" si="1299"/>
        <v>0</v>
      </c>
      <c r="CL1932" s="76">
        <f t="shared" ca="1" si="1300"/>
        <v>0</v>
      </c>
      <c r="CM1932" s="76">
        <f t="shared" ca="1" si="1296"/>
        <v>0</v>
      </c>
      <c r="CN1932" s="76">
        <f t="shared" ca="1" si="1294"/>
        <v>0</v>
      </c>
    </row>
    <row r="1933" spans="11:92" outlineLevel="1" x14ac:dyDescent="0.25">
      <c r="K1933" s="1">
        <f>VLOOKUP(N1933-55,'67FredMTH'!$A$8:$B$567,1)</f>
        <v>37834</v>
      </c>
      <c r="L1933" s="1">
        <f t="shared" si="1278"/>
        <v>37891</v>
      </c>
      <c r="M1933" s="1">
        <f t="shared" si="1278"/>
        <v>37902</v>
      </c>
      <c r="N1933" s="1">
        <f t="shared" si="1279"/>
        <v>37903</v>
      </c>
      <c r="O1933" s="1"/>
      <c r="P1933" s="1"/>
      <c r="Q1933" s="1">
        <f t="shared" si="1280"/>
        <v>37904</v>
      </c>
      <c r="S1933" s="7">
        <f ca="1">'Thu-Wed'!$G1926</f>
        <v>4.1899999999999995</v>
      </c>
      <c r="T1933" s="7">
        <f ca="1">'Thu-Wed'!$F1926</f>
        <v>0.90999999999999992</v>
      </c>
      <c r="U1933" s="8">
        <f ca="1">'Thu-Wed'!$E1926</f>
        <v>1031.4940000000001</v>
      </c>
      <c r="V1933" s="8">
        <f>'67FredWK'!$C1924</f>
        <v>3558000</v>
      </c>
      <c r="W1933" s="8">
        <f>VLOOKUP(N1933-55,'67FredMTH'!$A$8:$B$567,2)</f>
        <v>1206</v>
      </c>
      <c r="X1933" s="8">
        <f>VLOOKUP(N1933-55,'67FredMTH'!$C$8:$D$567,2)</f>
        <v>342</v>
      </c>
      <c r="Y1933" s="8">
        <f>VLOOKUP(N1933-38,'67FredMTH'!$E$8:$F$567,2)</f>
        <v>108746</v>
      </c>
      <c r="AH1933">
        <f t="shared" ca="1" si="1267"/>
        <v>4.1664031641763346</v>
      </c>
      <c r="AI1933">
        <f t="shared" ca="1" si="1268"/>
        <v>0.91410485281564324</v>
      </c>
      <c r="AJ1933" s="8">
        <f t="shared" ca="1" si="1264"/>
        <v>4.6615424115717943</v>
      </c>
      <c r="AK1933" s="8">
        <f t="shared" ca="1" si="1281"/>
        <v>4.6378728974976351</v>
      </c>
      <c r="AM1933" s="9">
        <f t="shared" ca="1" si="1265"/>
        <v>3.0134667061099751</v>
      </c>
      <c r="AN1933" s="8">
        <f t="shared" ca="1" si="1269"/>
        <v>3.0123978132339602</v>
      </c>
      <c r="AO1933" s="8">
        <f t="shared" ca="1" si="1266"/>
        <v>1031.4940000000001</v>
      </c>
      <c r="AQ1933">
        <f t="shared" si="1282"/>
        <v>3570662.8084801361</v>
      </c>
      <c r="AS1933" s="8">
        <f t="shared" si="1283"/>
        <v>108667.88452635138</v>
      </c>
      <c r="AT1933" s="8">
        <f t="shared" si="1270"/>
        <v>4.9394512125885557</v>
      </c>
      <c r="AV1933" s="8">
        <v>0</v>
      </c>
      <c r="AW1933" s="8">
        <v>0</v>
      </c>
      <c r="AX1933" s="8">
        <v>0</v>
      </c>
      <c r="BA1933" s="9">
        <f t="shared" si="1271"/>
        <v>1198.055271114273</v>
      </c>
      <c r="BB1933" s="9">
        <f t="shared" si="1272"/>
        <v>341.99552615513545</v>
      </c>
      <c r="BC1933" s="5">
        <f t="shared" si="1297"/>
        <v>4.4405339869051375E-3</v>
      </c>
      <c r="BD1933" s="5">
        <f t="shared" si="1298"/>
        <v>8.721135296374527E-6</v>
      </c>
      <c r="BH1933" s="9">
        <f t="shared" ca="1" si="1284"/>
        <v>4.6378728974976351</v>
      </c>
      <c r="BI1933" s="5">
        <f t="shared" si="1285"/>
        <v>5.3106515347733918E-5</v>
      </c>
      <c r="BJ1933" s="5">
        <v>0</v>
      </c>
      <c r="BK1933" s="5">
        <v>0</v>
      </c>
      <c r="BL1933" s="5">
        <f t="shared" si="1273"/>
        <v>4.4405339869051375E-3</v>
      </c>
      <c r="BM1933" s="5">
        <f t="shared" si="1274"/>
        <v>8.721135296374527E-6</v>
      </c>
      <c r="BN1933" s="5">
        <f t="shared" si="1275"/>
        <v>-3.5338146274516147E-3</v>
      </c>
      <c r="BO1933" s="5">
        <f t="shared" ca="1" si="1276"/>
        <v>3.2037122282910779E-3</v>
      </c>
      <c r="BP1933" s="5">
        <f t="shared" ca="1" si="1277"/>
        <v>2.7202348587600955E-2</v>
      </c>
      <c r="BR1933" s="5">
        <f t="shared" ca="1" si="1286"/>
        <v>4.2203927560285652E-3</v>
      </c>
      <c r="BS1933" s="5">
        <f t="shared" ca="1" si="1304"/>
        <v>9.8584948268085667E-3</v>
      </c>
      <c r="BT1933" s="5">
        <f t="shared" ca="1" si="1305"/>
        <v>4.2203927560285652E-3</v>
      </c>
      <c r="BU1933" s="5">
        <f t="shared" ca="1" si="1306"/>
        <v>4.2203927560285652E-3</v>
      </c>
      <c r="BV1933" s="9">
        <f t="shared" ca="1" si="1288"/>
        <v>157.25158805062549</v>
      </c>
      <c r="BY1933" s="1">
        <f t="shared" si="1287"/>
        <v>37903</v>
      </c>
      <c r="BZ1933" s="6">
        <v>-1000</v>
      </c>
      <c r="CA1933" s="62">
        <f t="shared" ca="1" si="1289"/>
        <v>157.25158805062549</v>
      </c>
      <c r="CB1933" s="62">
        <f t="shared" ca="1" si="1295"/>
        <v>156.76027445547922</v>
      </c>
      <c r="CC1933" s="62">
        <f t="shared" ca="1" si="1301"/>
        <v>0.788248426857451</v>
      </c>
      <c r="CD1933" s="62">
        <f t="shared" ca="1" si="1302"/>
        <v>157.25158805062549</v>
      </c>
      <c r="CE1933" s="62">
        <f t="shared" ca="1" si="1303"/>
        <v>156.76027445547922</v>
      </c>
      <c r="CF1933" s="62">
        <f t="shared" ca="1" si="1290"/>
        <v>1</v>
      </c>
      <c r="CG1933" s="62">
        <f t="shared" ca="1" si="1291"/>
        <v>1</v>
      </c>
      <c r="CH1933" s="62">
        <f t="shared" ca="1" si="1292"/>
        <v>100</v>
      </c>
      <c r="CI1933" s="62">
        <f t="shared" ca="1" si="1293"/>
        <v>100</v>
      </c>
      <c r="CJ1933" s="62">
        <f ca="1">CalcBCIg!L1921</f>
        <v>15.234903156757355</v>
      </c>
      <c r="CK1933" s="76">
        <f t="shared" ca="1" si="1299"/>
        <v>0</v>
      </c>
      <c r="CL1933" s="76">
        <f t="shared" ca="1" si="1300"/>
        <v>0</v>
      </c>
      <c r="CM1933" s="76">
        <f t="shared" ca="1" si="1296"/>
        <v>0</v>
      </c>
      <c r="CN1933" s="76">
        <f t="shared" ca="1" si="1294"/>
        <v>0</v>
      </c>
    </row>
    <row r="1934" spans="11:92" outlineLevel="1" x14ac:dyDescent="0.25">
      <c r="K1934" s="1">
        <f>VLOOKUP(N1934-55,'67FredMTH'!$A$8:$B$567,1)</f>
        <v>37834</v>
      </c>
      <c r="L1934" s="1">
        <f t="shared" si="1278"/>
        <v>37898</v>
      </c>
      <c r="M1934" s="1">
        <f t="shared" si="1278"/>
        <v>37909</v>
      </c>
      <c r="N1934" s="1">
        <f t="shared" si="1279"/>
        <v>37910</v>
      </c>
      <c r="O1934" s="1"/>
      <c r="P1934" s="1"/>
      <c r="Q1934" s="1">
        <f t="shared" si="1280"/>
        <v>37911</v>
      </c>
      <c r="S1934" s="7">
        <f ca="1">'Thu-Wed'!$G1927</f>
        <v>4.34</v>
      </c>
      <c r="T1934" s="7">
        <f ca="1">'Thu-Wed'!$F1927</f>
        <v>0.90199999999999991</v>
      </c>
      <c r="U1934" s="8">
        <f ca="1">'Thu-Wed'!$E1927</f>
        <v>1043.6759999999999</v>
      </c>
      <c r="V1934" s="8">
        <f>'67FredWK'!$C1925</f>
        <v>3570000</v>
      </c>
      <c r="W1934" s="8">
        <f>VLOOKUP(N1934-55,'67FredMTH'!$A$8:$B$567,2)</f>
        <v>1206</v>
      </c>
      <c r="X1934" s="8">
        <f>VLOOKUP(N1934-55,'67FredMTH'!$C$8:$D$567,2)</f>
        <v>342</v>
      </c>
      <c r="Y1934" s="8">
        <f>VLOOKUP(N1934-38,'67FredMTH'!$E$8:$F$567,2)</f>
        <v>108746</v>
      </c>
      <c r="AH1934">
        <f t="shared" ca="1" si="1267"/>
        <v>4.3052806328352666</v>
      </c>
      <c r="AI1934">
        <f t="shared" ca="1" si="1268"/>
        <v>0.90442097056312853</v>
      </c>
      <c r="AJ1934" s="8">
        <f t="shared" ca="1" si="1264"/>
        <v>4.8971067202965965</v>
      </c>
      <c r="AK1934" s="8">
        <f t="shared" ca="1" si="1281"/>
        <v>4.8452599557368039</v>
      </c>
      <c r="AM1934" s="9">
        <f t="shared" ca="1" si="1265"/>
        <v>3.0185656967015069</v>
      </c>
      <c r="AN1934" s="8">
        <f t="shared" ca="1" si="1269"/>
        <v>3.0179489083547524</v>
      </c>
      <c r="AO1934" s="8">
        <f t="shared" ca="1" si="1266"/>
        <v>1043.6759999999999</v>
      </c>
      <c r="AQ1934">
        <f t="shared" si="1282"/>
        <v>3570331.404240068</v>
      </c>
      <c r="AS1934" s="8">
        <f t="shared" si="1283"/>
        <v>108706.94226317569</v>
      </c>
      <c r="AT1934" s="8">
        <f t="shared" si="1270"/>
        <v>4.939557279967759</v>
      </c>
      <c r="AV1934" s="8">
        <v>0</v>
      </c>
      <c r="AW1934" s="8">
        <v>0</v>
      </c>
      <c r="AX1934" s="8">
        <v>0</v>
      </c>
      <c r="BA1934" s="9">
        <f t="shared" si="1271"/>
        <v>1201.2331626685639</v>
      </c>
      <c r="BB1934" s="9">
        <f t="shared" si="1272"/>
        <v>341.99731569308125</v>
      </c>
      <c r="BC1934" s="5">
        <f t="shared" si="1297"/>
        <v>2.6525416906144628E-3</v>
      </c>
      <c r="BD1934" s="5">
        <f t="shared" si="1298"/>
        <v>5.2326355433063299E-6</v>
      </c>
      <c r="BH1934" s="9">
        <f t="shared" ca="1" si="1284"/>
        <v>4.8452599557368039</v>
      </c>
      <c r="BI1934" s="5">
        <f t="shared" si="1285"/>
        <v>2.1473514898451285E-5</v>
      </c>
      <c r="BJ1934" s="5">
        <v>0</v>
      </c>
      <c r="BK1934" s="5">
        <v>0</v>
      </c>
      <c r="BL1934" s="5">
        <f t="shared" si="1273"/>
        <v>2.6525416906144628E-3</v>
      </c>
      <c r="BM1934" s="5">
        <f t="shared" si="1274"/>
        <v>5.2326355433063299E-6</v>
      </c>
      <c r="BN1934" s="5">
        <f t="shared" si="1275"/>
        <v>-9.2813087609666667E-5</v>
      </c>
      <c r="BO1934" s="5">
        <f t="shared" ca="1" si="1276"/>
        <v>1.8427496847877034E-3</v>
      </c>
      <c r="BP1934" s="5">
        <f t="shared" ca="1" si="1277"/>
        <v>1.1810054154459237E-2</v>
      </c>
      <c r="BR1934" s="5">
        <f t="shared" ca="1" si="1286"/>
        <v>2.2232054881983279E-3</v>
      </c>
      <c r="BS1934" s="5">
        <f t="shared" ca="1" si="1304"/>
        <v>9.6322209955265973E-3</v>
      </c>
      <c r="BT1934" s="5">
        <f t="shared" ca="1" si="1305"/>
        <v>2.2232054881983279E-3</v>
      </c>
      <c r="BU1934" s="5">
        <f t="shared" ca="1" si="1306"/>
        <v>2.2232054881983279E-3</v>
      </c>
      <c r="BV1934" s="9">
        <f t="shared" ca="1" si="1288"/>
        <v>157.75102032717129</v>
      </c>
      <c r="BY1934" s="1">
        <f t="shared" si="1287"/>
        <v>37910</v>
      </c>
      <c r="BZ1934" s="6">
        <v>-1000</v>
      </c>
      <c r="CA1934" s="62">
        <f t="shared" ca="1" si="1289"/>
        <v>157.75102032717129</v>
      </c>
      <c r="CB1934" s="62">
        <f t="shared" ca="1" si="1295"/>
        <v>157.25564739132525</v>
      </c>
      <c r="CC1934" s="62">
        <f t="shared" ca="1" si="1301"/>
        <v>0.79075191004124135</v>
      </c>
      <c r="CD1934" s="62">
        <f t="shared" ca="1" si="1302"/>
        <v>157.75102032717129</v>
      </c>
      <c r="CE1934" s="62">
        <f t="shared" ca="1" si="1303"/>
        <v>157.25564739132525</v>
      </c>
      <c r="CF1934" s="62">
        <f t="shared" ca="1" si="1290"/>
        <v>1</v>
      </c>
      <c r="CG1934" s="62">
        <f t="shared" ca="1" si="1291"/>
        <v>1</v>
      </c>
      <c r="CH1934" s="62">
        <f t="shared" ca="1" si="1292"/>
        <v>100</v>
      </c>
      <c r="CI1934" s="62">
        <f t="shared" ca="1" si="1293"/>
        <v>100</v>
      </c>
      <c r="CJ1934" s="62">
        <f ca="1">CalcBCIg!L1922</f>
        <v>15.525322020053864</v>
      </c>
      <c r="CK1934" s="76">
        <f t="shared" ca="1" si="1299"/>
        <v>0</v>
      </c>
      <c r="CL1934" s="76">
        <f t="shared" ca="1" si="1300"/>
        <v>0</v>
      </c>
      <c r="CM1934" s="76">
        <f t="shared" ca="1" si="1296"/>
        <v>0</v>
      </c>
      <c r="CN1934" s="76">
        <f t="shared" ca="1" si="1294"/>
        <v>0</v>
      </c>
    </row>
    <row r="1935" spans="11:92" outlineLevel="1" x14ac:dyDescent="0.25">
      <c r="K1935" s="1">
        <f>VLOOKUP(N1935-55,'67FredMTH'!$A$8:$B$567,1)</f>
        <v>37834</v>
      </c>
      <c r="L1935" s="1">
        <f t="shared" si="1278"/>
        <v>37905</v>
      </c>
      <c r="M1935" s="1">
        <f t="shared" si="1278"/>
        <v>37916</v>
      </c>
      <c r="N1935" s="1">
        <f t="shared" si="1279"/>
        <v>37917</v>
      </c>
      <c r="O1935" s="1"/>
      <c r="P1935" s="1"/>
      <c r="Q1935" s="1">
        <f t="shared" si="1280"/>
        <v>37918</v>
      </c>
      <c r="S1935" s="7">
        <f ca="1">'Thu-Wed'!$G1928</f>
        <v>4.3919999999999995</v>
      </c>
      <c r="T1935" s="7">
        <f ca="1">'Thu-Wed'!$F1928</f>
        <v>0.91999999999999993</v>
      </c>
      <c r="U1935" s="8">
        <f ca="1">'Thu-Wed'!$E1928</f>
        <v>1042.0919999999999</v>
      </c>
      <c r="V1935" s="8">
        <f>'67FredWK'!$C1926</f>
        <v>3468000</v>
      </c>
      <c r="W1935" s="8">
        <f>VLOOKUP(N1935-55,'67FredMTH'!$A$8:$B$567,2)</f>
        <v>1206</v>
      </c>
      <c r="X1935" s="8">
        <f>VLOOKUP(N1935-55,'67FredMTH'!$C$8:$D$567,2)</f>
        <v>342</v>
      </c>
      <c r="Y1935" s="8">
        <f>VLOOKUP(N1935-38,'67FredMTH'!$E$8:$F$567,2)</f>
        <v>108746</v>
      </c>
      <c r="AH1935">
        <f t="shared" ca="1" si="1267"/>
        <v>4.3746561265670527</v>
      </c>
      <c r="AI1935">
        <f t="shared" ca="1" si="1268"/>
        <v>0.91688419411262567</v>
      </c>
      <c r="AJ1935" s="8">
        <f t="shared" ref="AJ1935:AJ1998" ca="1" si="1307">$AJ$8*AH1935^$AJ$11-$AJ$9*AI1935^$AJ$12</f>
        <v>4.9918516482002451</v>
      </c>
      <c r="AK1935" s="8">
        <f t="shared" ca="1" si="1281"/>
        <v>4.962533309707557</v>
      </c>
      <c r="AM1935" s="9">
        <f t="shared" ref="AM1935:AM1998" ca="1" si="1308">LOG(U1935)</f>
        <v>3.0179060618892124</v>
      </c>
      <c r="AN1935" s="8">
        <f t="shared" ca="1" si="1269"/>
        <v>3.0179103465357664</v>
      </c>
      <c r="AO1935" s="8">
        <f t="shared" ref="AO1935:AO1998" ca="1" si="1309">U1935</f>
        <v>1042.0919999999999</v>
      </c>
      <c r="AQ1935">
        <f t="shared" si="1282"/>
        <v>3519165.702120034</v>
      </c>
      <c r="AS1935" s="8">
        <f t="shared" si="1283"/>
        <v>108726.47113158784</v>
      </c>
      <c r="AT1935" s="8">
        <f t="shared" si="1270"/>
        <v>4.9395852926308512</v>
      </c>
      <c r="AV1935" s="8">
        <v>0</v>
      </c>
      <c r="AW1935" s="8">
        <v>0</v>
      </c>
      <c r="AX1935" s="8">
        <v>0</v>
      </c>
      <c r="BA1935" s="9">
        <f t="shared" si="1271"/>
        <v>1203.1398976011383</v>
      </c>
      <c r="BB1935" s="9">
        <f t="shared" si="1272"/>
        <v>341.99838941584875</v>
      </c>
      <c r="BC1935" s="5">
        <f t="shared" si="1297"/>
        <v>1.5873145962259638E-3</v>
      </c>
      <c r="BD1935" s="5">
        <f t="shared" si="1298"/>
        <v>3.1395648978360668E-6</v>
      </c>
      <c r="BH1935" s="9">
        <f t="shared" ca="1" si="1284"/>
        <v>4.962533309707557</v>
      </c>
      <c r="BI1935" s="5">
        <f t="shared" si="1285"/>
        <v>5.6710878131305265E-6</v>
      </c>
      <c r="BJ1935" s="5">
        <v>0</v>
      </c>
      <c r="BK1935" s="5">
        <v>0</v>
      </c>
      <c r="BL1935" s="5">
        <f t="shared" si="1273"/>
        <v>1.5873145962259638E-3</v>
      </c>
      <c r="BM1935" s="5">
        <f t="shared" si="1274"/>
        <v>3.1395648978360668E-6</v>
      </c>
      <c r="BN1935" s="5">
        <f t="shared" si="1275"/>
        <v>-1.4330799112729498E-2</v>
      </c>
      <c r="BO1935" s="5">
        <f t="shared" ca="1" si="1276"/>
        <v>-1.2777492315763084E-5</v>
      </c>
      <c r="BP1935" s="5">
        <f t="shared" ca="1" si="1277"/>
        <v>-1.5177123935015135E-3</v>
      </c>
      <c r="BR1935" s="5">
        <f t="shared" ca="1" si="1286"/>
        <v>2.7923519471852389E-3</v>
      </c>
      <c r="BS1935" s="5">
        <f t="shared" ca="1" si="1304"/>
        <v>9.4299638065592217E-3</v>
      </c>
      <c r="BT1935" s="5">
        <f t="shared" ca="1" si="1305"/>
        <v>2.7923519471852389E-3</v>
      </c>
      <c r="BU1935" s="5">
        <f t="shared" ca="1" si="1306"/>
        <v>2.7923519471852389E-3</v>
      </c>
      <c r="BV1935" s="9">
        <f t="shared" ca="1" si="1288"/>
        <v>158.38030085400135</v>
      </c>
      <c r="BY1935" s="1">
        <f t="shared" si="1287"/>
        <v>37917</v>
      </c>
      <c r="BZ1935" s="6">
        <v>-1000</v>
      </c>
      <c r="CA1935" s="62">
        <f t="shared" ca="1" si="1289"/>
        <v>158.38030085400135</v>
      </c>
      <c r="CB1935" s="62">
        <f t="shared" ca="1" si="1295"/>
        <v>157.81797412266332</v>
      </c>
      <c r="CC1935" s="62">
        <f t="shared" ca="1" si="1301"/>
        <v>0.79390627809230441</v>
      </c>
      <c r="CD1935" s="62">
        <f t="shared" ca="1" si="1302"/>
        <v>158.38030085400135</v>
      </c>
      <c r="CE1935" s="62">
        <f t="shared" ca="1" si="1303"/>
        <v>157.81797412266332</v>
      </c>
      <c r="CF1935" s="62">
        <f t="shared" ca="1" si="1290"/>
        <v>1</v>
      </c>
      <c r="CG1935" s="62">
        <f t="shared" ca="1" si="1291"/>
        <v>1</v>
      </c>
      <c r="CH1935" s="62">
        <f t="shared" ca="1" si="1292"/>
        <v>100</v>
      </c>
      <c r="CI1935" s="62">
        <f t="shared" ca="1" si="1293"/>
        <v>100</v>
      </c>
      <c r="CJ1935" s="62">
        <f ca="1">CalcBCIg!L1923</f>
        <v>15.77993428707123</v>
      </c>
      <c r="CK1935" s="76">
        <f t="shared" ca="1" si="1299"/>
        <v>0</v>
      </c>
      <c r="CL1935" s="76">
        <f t="shared" ca="1" si="1300"/>
        <v>0</v>
      </c>
      <c r="CM1935" s="76">
        <f t="shared" ca="1" si="1296"/>
        <v>0</v>
      </c>
      <c r="CN1935" s="76">
        <f t="shared" ca="1" si="1294"/>
        <v>0</v>
      </c>
    </row>
    <row r="1936" spans="11:92" outlineLevel="1" x14ac:dyDescent="0.25">
      <c r="K1936" s="1">
        <f>VLOOKUP(N1936-55,'67FredMTH'!$A$8:$B$567,1)</f>
        <v>37865</v>
      </c>
      <c r="L1936" s="1">
        <f t="shared" si="1278"/>
        <v>37912</v>
      </c>
      <c r="M1936" s="1">
        <f t="shared" si="1278"/>
        <v>37923</v>
      </c>
      <c r="N1936" s="1">
        <f t="shared" si="1279"/>
        <v>37924</v>
      </c>
      <c r="O1936" s="1"/>
      <c r="P1936" s="1"/>
      <c r="Q1936" s="1">
        <f t="shared" si="1280"/>
        <v>37925</v>
      </c>
      <c r="S1936" s="7">
        <f ca="1">'Thu-Wed'!$G1929</f>
        <v>4.2839999999999998</v>
      </c>
      <c r="T1936" s="7">
        <f ca="1">'Thu-Wed'!$F1929</f>
        <v>0.94199999999999995</v>
      </c>
      <c r="U1936" s="8">
        <f ca="1">'Thu-Wed'!$E1929</f>
        <v>1037.742</v>
      </c>
      <c r="V1936" s="8">
        <f>'67FredWK'!$C1927</f>
        <v>3466000</v>
      </c>
      <c r="W1936" s="8">
        <f>VLOOKUP(N1936-55,'67FredMTH'!$A$8:$B$567,2)</f>
        <v>1131</v>
      </c>
      <c r="X1936" s="8">
        <f>VLOOKUP(N1936-55,'67FredMTH'!$C$8:$D$567,2)</f>
        <v>350</v>
      </c>
      <c r="Y1936" s="8">
        <f>VLOOKUP(N1936-38,'67FredMTH'!$E$8:$F$567,2)</f>
        <v>108746</v>
      </c>
      <c r="AH1936">
        <f t="shared" ref="AH1936:AH1999" ca="1" si="1310">AH1935+$AH$12*(S1936-AH1935)</f>
        <v>4.3021312253134107</v>
      </c>
      <c r="AI1936">
        <f t="shared" ref="AI1936:AI1999" ca="1" si="1311">AI1935+$AI$12*(T1936-AI1935)</f>
        <v>0.93697683882252514</v>
      </c>
      <c r="AJ1936" s="8">
        <f t="shared" ca="1" si="1307"/>
        <v>4.8476721302939874</v>
      </c>
      <c r="AK1936" s="8">
        <f t="shared" ca="1" si="1281"/>
        <v>4.8706443661767009</v>
      </c>
      <c r="AM1936" s="9">
        <f t="shared" ca="1" si="1308"/>
        <v>3.0160893940676639</v>
      </c>
      <c r="AN1936" s="8">
        <f t="shared" ref="AN1936:AN1999" ca="1" si="1312">AN1935+$AN$12*(AM1936-AN1935)</f>
        <v>3.016271489314474</v>
      </c>
      <c r="AO1936" s="8">
        <f t="shared" ca="1" si="1309"/>
        <v>1037.742</v>
      </c>
      <c r="AQ1936">
        <f t="shared" si="1282"/>
        <v>3492582.851060017</v>
      </c>
      <c r="AS1936" s="8">
        <f t="shared" si="1283"/>
        <v>108736.23556579392</v>
      </c>
      <c r="AT1936" s="8">
        <f t="shared" ref="AT1936:AT1999" si="1313">LOG(AS1936)+ROW()*$AT$12</f>
        <v>4.939574293707973</v>
      </c>
      <c r="AV1936" s="8">
        <v>0</v>
      </c>
      <c r="AW1936" s="8">
        <v>0</v>
      </c>
      <c r="AX1936" s="8">
        <v>0</v>
      </c>
      <c r="BA1936" s="9">
        <f t="shared" ref="BA1936:BA1999" si="1314">BA1935+$BA$12*(W1936-BA1935)</f>
        <v>1174.2839385606831</v>
      </c>
      <c r="BB1936" s="9">
        <f t="shared" ref="BB1936:BB1999" si="1315">BB1935+$BB$12*(X1936-BB1935)</f>
        <v>345.19903364950926</v>
      </c>
      <c r="BC1936" s="5">
        <f t="shared" si="1297"/>
        <v>-2.3983876769434032E-2</v>
      </c>
      <c r="BD1936" s="5">
        <f t="shared" si="1298"/>
        <v>9.3586529431539667E-3</v>
      </c>
      <c r="BH1936" s="9">
        <f t="shared" ca="1" si="1284"/>
        <v>4.8706443661767009</v>
      </c>
      <c r="BI1936" s="5">
        <f t="shared" si="1285"/>
        <v>-2.2266895349787319E-6</v>
      </c>
      <c r="BJ1936" s="5">
        <v>0</v>
      </c>
      <c r="BK1936" s="5">
        <v>0</v>
      </c>
      <c r="BL1936" s="5">
        <f t="shared" ref="BL1936:BL1999" si="1316">BC1936</f>
        <v>-2.3983876769434032E-2</v>
      </c>
      <c r="BM1936" s="5">
        <f t="shared" ref="BM1936:BM1999" si="1317">BD1936</f>
        <v>9.3586529431539667E-3</v>
      </c>
      <c r="BN1936" s="5">
        <f t="shared" ref="BN1936:BN1999" si="1318">AQ1936/AQ1935-1</f>
        <v>-7.5537366836698761E-3</v>
      </c>
      <c r="BO1936" s="5">
        <f t="shared" ref="BO1936:BO1999" ca="1" si="1319">AN1936/AN1935-1</f>
        <v>-5.4304370677338287E-4</v>
      </c>
      <c r="BP1936" s="5">
        <f t="shared" ref="BP1936:BP1999" ca="1" si="1320">AO1936/AO1935-1</f>
        <v>-4.1742955516402835E-3</v>
      </c>
      <c r="BR1936" s="5">
        <f t="shared" ca="1" si="1286"/>
        <v>-3.9647713520227527E-4</v>
      </c>
      <c r="BS1936" s="5">
        <f t="shared" ca="1" si="1304"/>
        <v>8.8007215855780835E-3</v>
      </c>
      <c r="BT1936" s="5">
        <f t="shared" ca="1" si="1305"/>
        <v>-3.9647713520227527E-4</v>
      </c>
      <c r="BU1936" s="5">
        <f t="shared" ca="1" si="1306"/>
        <v>-3.9647713520227527E-4</v>
      </c>
      <c r="BV1936" s="9">
        <f t="shared" ca="1" si="1288"/>
        <v>158.29059489977982</v>
      </c>
      <c r="BY1936" s="1">
        <f t="shared" si="1287"/>
        <v>37924</v>
      </c>
      <c r="BZ1936" s="6">
        <v>-1000</v>
      </c>
      <c r="CA1936" s="62">
        <f t="shared" ca="1" si="1289"/>
        <v>158.29059489977982</v>
      </c>
      <c r="CB1936" s="62">
        <f t="shared" ca="1" si="1295"/>
        <v>158.05428451122157</v>
      </c>
      <c r="CC1936" s="62">
        <f t="shared" ca="1" si="1301"/>
        <v>0.79345661282550839</v>
      </c>
      <c r="CD1936" s="62">
        <f t="shared" ca="1" si="1302"/>
        <v>158.38030085400135</v>
      </c>
      <c r="CE1936" s="62">
        <f t="shared" ca="1" si="1303"/>
        <v>158.05428451122157</v>
      </c>
      <c r="CF1936" s="62">
        <f t="shared" ca="1" si="1290"/>
        <v>0.99943360409256821</v>
      </c>
      <c r="CG1936" s="62">
        <f t="shared" ca="1" si="1291"/>
        <v>1</v>
      </c>
      <c r="CH1936" s="62">
        <f t="shared" ca="1" si="1292"/>
        <v>99.048393972728846</v>
      </c>
      <c r="CI1936" s="62">
        <f t="shared" ca="1" si="1293"/>
        <v>100</v>
      </c>
      <c r="CJ1936" s="62">
        <f ca="1">CalcBCIg!L1924</f>
        <v>16.126596093177795</v>
      </c>
      <c r="CK1936" s="76">
        <f t="shared" ca="1" si="1299"/>
        <v>0</v>
      </c>
      <c r="CL1936" s="76">
        <f t="shared" ca="1" si="1300"/>
        <v>0</v>
      </c>
      <c r="CM1936" s="76">
        <f t="shared" ca="1" si="1296"/>
        <v>0</v>
      </c>
      <c r="CN1936" s="76">
        <f t="shared" ca="1" si="1294"/>
        <v>0</v>
      </c>
    </row>
    <row r="1937" spans="11:92" outlineLevel="1" x14ac:dyDescent="0.25">
      <c r="K1937" s="1">
        <f>VLOOKUP(N1937-55,'67FredMTH'!$A$8:$B$567,1)</f>
        <v>37865</v>
      </c>
      <c r="L1937" s="1">
        <f t="shared" ref="L1937:M2000" si="1321">L1936+7</f>
        <v>37919</v>
      </c>
      <c r="M1937" s="1">
        <f t="shared" si="1321"/>
        <v>37930</v>
      </c>
      <c r="N1937" s="1">
        <f t="shared" ref="N1937:N2000" si="1322">N1936+7</f>
        <v>37931</v>
      </c>
      <c r="O1937" s="1"/>
      <c r="P1937" s="1"/>
      <c r="Q1937" s="1">
        <f t="shared" ref="Q1937:Q2000" si="1323">Q1936+7</f>
        <v>37932</v>
      </c>
      <c r="S1937" s="7">
        <f ca="1">'Thu-Wed'!$G1930</f>
        <v>4.3600000000000003</v>
      </c>
      <c r="T1937" s="7">
        <f ca="1">'Thu-Wed'!$F1930</f>
        <v>0.93799999999999994</v>
      </c>
      <c r="U1937" s="8">
        <f ca="1">'Thu-Wed'!$E1930</f>
        <v>1052.346</v>
      </c>
      <c r="V1937" s="8">
        <f>'67FredWK'!$C1928</f>
        <v>3441000</v>
      </c>
      <c r="W1937" s="8">
        <f>VLOOKUP(N1937-55,'67FredMTH'!$A$8:$B$567,2)</f>
        <v>1131</v>
      </c>
      <c r="X1937" s="8">
        <f>VLOOKUP(N1937-55,'67FredMTH'!$C$8:$D$567,2)</f>
        <v>350</v>
      </c>
      <c r="Y1937" s="8">
        <f>VLOOKUP(N1937-38,'67FredMTH'!$E$8:$F$567,2)</f>
        <v>108746</v>
      </c>
      <c r="AH1937">
        <f t="shared" ca="1" si="1310"/>
        <v>4.348426245062682</v>
      </c>
      <c r="AI1937">
        <f t="shared" ca="1" si="1311"/>
        <v>0.93779536776450501</v>
      </c>
      <c r="AJ1937" s="8">
        <f t="shared" ca="1" si="1307"/>
        <v>4.9210073377339842</v>
      </c>
      <c r="AK1937" s="8">
        <f t="shared" ref="AK1937:AK2000" ca="1" si="1324">AK1936+$AK$12*(AJ1937-AK1936)</f>
        <v>4.9109347434225272</v>
      </c>
      <c r="AM1937" s="9">
        <f t="shared" ca="1" si="1308"/>
        <v>3.0221585546324823</v>
      </c>
      <c r="AN1937" s="8">
        <f t="shared" ca="1" si="1312"/>
        <v>3.0215698481006816</v>
      </c>
      <c r="AO1937" s="8">
        <f t="shared" ca="1" si="1309"/>
        <v>1052.346</v>
      </c>
      <c r="AQ1937">
        <f t="shared" ref="AQ1937:AQ2000" si="1325">AQ1936+$AQ$12*(V1937-AQ1936)</f>
        <v>3466791.4255300085</v>
      </c>
      <c r="AS1937" s="8">
        <f t="shared" ref="AS1937:AS2000" si="1326">AS1936+$AS$12*(Y1937-AS1936)</f>
        <v>108741.11778289697</v>
      </c>
      <c r="AT1937" s="8">
        <f t="shared" si="1313"/>
        <v>4.9395437929332022</v>
      </c>
      <c r="AV1937" s="8">
        <v>0</v>
      </c>
      <c r="AW1937" s="8">
        <v>0</v>
      </c>
      <c r="AX1937" s="8">
        <v>0</v>
      </c>
      <c r="BA1937" s="9">
        <f t="shared" si="1314"/>
        <v>1156.9703631364098</v>
      </c>
      <c r="BB1937" s="9">
        <f t="shared" si="1315"/>
        <v>347.11942018970558</v>
      </c>
      <c r="BC1937" s="5">
        <f t="shared" si="1297"/>
        <v>-1.4743942973021062E-2</v>
      </c>
      <c r="BD1937" s="5">
        <f t="shared" si="1298"/>
        <v>5.5631283781232277E-3</v>
      </c>
      <c r="BH1937" s="9">
        <f t="shared" ref="BH1937:BH2000" ca="1" si="1327">AK1937</f>
        <v>4.9109347434225272</v>
      </c>
      <c r="BI1937" s="5">
        <f t="shared" ref="BI1937:BI2000" si="1328">AT1937/AT1936-1</f>
        <v>-6.1747780187859647E-6</v>
      </c>
      <c r="BJ1937" s="5">
        <v>0</v>
      </c>
      <c r="BK1937" s="5">
        <v>0</v>
      </c>
      <c r="BL1937" s="5">
        <f t="shared" si="1316"/>
        <v>-1.4743942973021062E-2</v>
      </c>
      <c r="BM1937" s="5">
        <f t="shared" si="1317"/>
        <v>5.5631283781232277E-3</v>
      </c>
      <c r="BN1937" s="5">
        <f t="shared" si="1318"/>
        <v>-7.3846281190382834E-3</v>
      </c>
      <c r="BO1937" s="5">
        <f t="shared" ca="1" si="1319"/>
        <v>1.7565921386644145E-3</v>
      </c>
      <c r="BP1937" s="5">
        <f t="shared" ca="1" si="1320"/>
        <v>1.4072862040854117E-2</v>
      </c>
      <c r="BR1937" s="5">
        <f t="shared" ref="BR1937:BR2000" ca="1" si="1329">MMULT(BH1937:BP1937,$BT$6:$BT$14)/1000</f>
        <v>2.0009844221830185E-3</v>
      </c>
      <c r="BS1937" s="5">
        <f t="shared" ca="1" si="1304"/>
        <v>8.7800524786408995E-3</v>
      </c>
      <c r="BT1937" s="5">
        <f t="shared" ca="1" si="1305"/>
        <v>2.0009844221830185E-3</v>
      </c>
      <c r="BU1937" s="5">
        <f t="shared" ca="1" si="1306"/>
        <v>2.0009844221830185E-3</v>
      </c>
      <c r="BV1937" s="9">
        <f t="shared" ca="1" si="1288"/>
        <v>158.74307634916917</v>
      </c>
      <c r="BY1937" s="1">
        <f t="shared" ref="BY1937:BY2000" si="1330">N1937</f>
        <v>37931</v>
      </c>
      <c r="BZ1937" s="6">
        <v>-1000</v>
      </c>
      <c r="CA1937" s="62">
        <f t="shared" ca="1" si="1289"/>
        <v>158.74307634916917</v>
      </c>
      <c r="CB1937" s="62">
        <f t="shared" ca="1" si="1295"/>
        <v>158.39868043019538</v>
      </c>
      <c r="CC1937" s="62">
        <f t="shared" ca="1" si="1301"/>
        <v>0.79572474757113987</v>
      </c>
      <c r="CD1937" s="62">
        <f t="shared" ca="1" si="1302"/>
        <v>158.74307634916917</v>
      </c>
      <c r="CE1937" s="62">
        <f t="shared" ca="1" si="1303"/>
        <v>158.39868043019538</v>
      </c>
      <c r="CF1937" s="62">
        <f t="shared" ca="1" si="1290"/>
        <v>1</v>
      </c>
      <c r="CG1937" s="62">
        <f t="shared" ca="1" si="1291"/>
        <v>1</v>
      </c>
      <c r="CH1937" s="62">
        <f t="shared" ca="1" si="1292"/>
        <v>100</v>
      </c>
      <c r="CI1937" s="62">
        <f t="shared" ca="1" si="1293"/>
        <v>100</v>
      </c>
      <c r="CJ1937" s="62">
        <f ca="1">CalcBCIg!L1925</f>
        <v>16.308800339698792</v>
      </c>
      <c r="CK1937" s="76">
        <f t="shared" ca="1" si="1299"/>
        <v>0</v>
      </c>
      <c r="CL1937" s="76">
        <f t="shared" ca="1" si="1300"/>
        <v>0</v>
      </c>
      <c r="CM1937" s="76">
        <f t="shared" ca="1" si="1296"/>
        <v>0</v>
      </c>
      <c r="CN1937" s="76">
        <f t="shared" ca="1" si="1294"/>
        <v>0</v>
      </c>
    </row>
    <row r="1938" spans="11:92" outlineLevel="1" x14ac:dyDescent="0.25">
      <c r="K1938" s="1">
        <f>VLOOKUP(N1938-55,'67FredMTH'!$A$8:$B$567,1)</f>
        <v>37865</v>
      </c>
      <c r="L1938" s="1">
        <f t="shared" si="1321"/>
        <v>37926</v>
      </c>
      <c r="M1938" s="1">
        <f t="shared" si="1321"/>
        <v>37937</v>
      </c>
      <c r="N1938" s="1">
        <f t="shared" si="1322"/>
        <v>37938</v>
      </c>
      <c r="O1938" s="1"/>
      <c r="P1938" s="1"/>
      <c r="Q1938" s="1">
        <f t="shared" si="1323"/>
        <v>37939</v>
      </c>
      <c r="S1938" s="7">
        <f ca="1">'Thu-Wed'!$G1931</f>
        <v>4.4700000000000006</v>
      </c>
      <c r="T1938" s="7">
        <f ca="1">'Thu-Wed'!$F1931</f>
        <v>0.94199999999999995</v>
      </c>
      <c r="U1938" s="8">
        <f ca="1">'Thu-Wed'!$E1931</f>
        <v>1052.7</v>
      </c>
      <c r="V1938" s="8">
        <f>'67FredWK'!$C1929</f>
        <v>3427000</v>
      </c>
      <c r="W1938" s="8">
        <f>VLOOKUP(N1938-55,'67FredMTH'!$A$8:$B$567,2)</f>
        <v>1131</v>
      </c>
      <c r="X1938" s="8">
        <f>VLOOKUP(N1938-55,'67FredMTH'!$C$8:$D$567,2)</f>
        <v>350</v>
      </c>
      <c r="Y1938" s="8">
        <f>VLOOKUP(N1938-38,'67FredMTH'!$E$8:$F$567,2)</f>
        <v>108888</v>
      </c>
      <c r="AH1938">
        <f t="shared" ca="1" si="1310"/>
        <v>4.4456852490125369</v>
      </c>
      <c r="AI1938">
        <f t="shared" ca="1" si="1311"/>
        <v>0.94115907355290096</v>
      </c>
      <c r="AJ1938" s="8">
        <f t="shared" ca="1" si="1307"/>
        <v>5.0733274076941015</v>
      </c>
      <c r="AK1938" s="8">
        <f t="shared" ca="1" si="1324"/>
        <v>5.0408488748397868</v>
      </c>
      <c r="AM1938" s="9">
        <f t="shared" ca="1" si="1308"/>
        <v>3.0223046229350685</v>
      </c>
      <c r="AN1938" s="8">
        <f t="shared" ca="1" si="1312"/>
        <v>3.02223114545163</v>
      </c>
      <c r="AO1938" s="8">
        <f t="shared" ca="1" si="1309"/>
        <v>1052.7</v>
      </c>
      <c r="AQ1938">
        <f t="shared" si="1325"/>
        <v>3446895.7127650045</v>
      </c>
      <c r="AS1938" s="8">
        <f t="shared" si="1326"/>
        <v>108814.55889144848</v>
      </c>
      <c r="AT1938" s="8">
        <f t="shared" si="1313"/>
        <v>4.9397870058696602</v>
      </c>
      <c r="AV1938" s="8">
        <v>0</v>
      </c>
      <c r="AW1938" s="8">
        <v>0</v>
      </c>
      <c r="AX1938" s="8">
        <v>0</v>
      </c>
      <c r="BA1938" s="9">
        <f t="shared" si="1314"/>
        <v>1146.582217881846</v>
      </c>
      <c r="BB1938" s="9">
        <f t="shared" si="1315"/>
        <v>348.27165211382334</v>
      </c>
      <c r="BC1938" s="5">
        <f t="shared" si="1297"/>
        <v>-8.9787479312803953E-3</v>
      </c>
      <c r="BD1938" s="5">
        <f t="shared" si="1298"/>
        <v>3.3194107189049582E-3</v>
      </c>
      <c r="BH1938" s="9">
        <f t="shared" ca="1" si="1327"/>
        <v>5.0408488748397868</v>
      </c>
      <c r="BI1938" s="5">
        <f t="shared" si="1328"/>
        <v>4.9237935050960857E-5</v>
      </c>
      <c r="BJ1938" s="5">
        <v>0</v>
      </c>
      <c r="BK1938" s="5">
        <v>0</v>
      </c>
      <c r="BL1938" s="5">
        <f t="shared" si="1316"/>
        <v>-8.9787479312803953E-3</v>
      </c>
      <c r="BM1938" s="5">
        <f t="shared" si="1317"/>
        <v>3.3194107189049582E-3</v>
      </c>
      <c r="BN1938" s="5">
        <f t="shared" si="1318"/>
        <v>-5.7389413791925081E-3</v>
      </c>
      <c r="BO1938" s="5">
        <f t="shared" ca="1" si="1319"/>
        <v>2.1885886615002903E-4</v>
      </c>
      <c r="BP1938" s="5">
        <f t="shared" ca="1" si="1320"/>
        <v>3.36391262949709E-4</v>
      </c>
      <c r="BR1938" s="5">
        <f t="shared" ca="1" si="1329"/>
        <v>1.1067003161264219E-3</v>
      </c>
      <c r="BS1938" s="5">
        <f t="shared" ca="1" si="1304"/>
        <v>8.7495202568727472E-3</v>
      </c>
      <c r="BT1938" s="5">
        <f t="shared" ca="1" si="1305"/>
        <v>1.1067003161264219E-3</v>
      </c>
      <c r="BU1938" s="5">
        <f t="shared" ca="1" si="1306"/>
        <v>1.1067003161264219E-3</v>
      </c>
      <c r="BV1938" s="9">
        <f t="shared" ca="1" si="1288"/>
        <v>158.99404922456705</v>
      </c>
      <c r="BY1938" s="1">
        <f t="shared" si="1330"/>
        <v>37938</v>
      </c>
      <c r="BZ1938" s="6">
        <v>-1000</v>
      </c>
      <c r="CA1938" s="62">
        <f t="shared" ca="1" si="1289"/>
        <v>158.99404922456705</v>
      </c>
      <c r="CB1938" s="62">
        <f t="shared" ca="1" si="1295"/>
        <v>158.69636482738122</v>
      </c>
      <c r="CC1938" s="62">
        <f t="shared" ca="1" si="1301"/>
        <v>0.79698278875640649</v>
      </c>
      <c r="CD1938" s="62">
        <f t="shared" ca="1" si="1302"/>
        <v>158.99404922456705</v>
      </c>
      <c r="CE1938" s="62">
        <f t="shared" ca="1" si="1303"/>
        <v>158.69636482738122</v>
      </c>
      <c r="CF1938" s="62">
        <f t="shared" ca="1" si="1290"/>
        <v>1</v>
      </c>
      <c r="CG1938" s="62">
        <f t="shared" ca="1" si="1291"/>
        <v>1</v>
      </c>
      <c r="CH1938" s="62">
        <f t="shared" ca="1" si="1292"/>
        <v>100</v>
      </c>
      <c r="CI1938" s="62">
        <f t="shared" ca="1" si="1293"/>
        <v>100</v>
      </c>
      <c r="CJ1938" s="62">
        <f ca="1">CalcBCIg!L1926</f>
        <v>16.422819256782532</v>
      </c>
      <c r="CK1938" s="76">
        <f t="shared" ca="1" si="1299"/>
        <v>0</v>
      </c>
      <c r="CL1938" s="76">
        <f t="shared" ca="1" si="1300"/>
        <v>0</v>
      </c>
      <c r="CM1938" s="76">
        <f t="shared" ca="1" si="1296"/>
        <v>0</v>
      </c>
      <c r="CN1938" s="76">
        <f t="shared" ca="1" si="1294"/>
        <v>0</v>
      </c>
    </row>
    <row r="1939" spans="11:92" outlineLevel="1" x14ac:dyDescent="0.25">
      <c r="K1939" s="1">
        <f>VLOOKUP(N1939-55,'67FredMTH'!$A$8:$B$567,1)</f>
        <v>37865</v>
      </c>
      <c r="L1939" s="1">
        <f t="shared" si="1321"/>
        <v>37933</v>
      </c>
      <c r="M1939" s="1">
        <f t="shared" si="1321"/>
        <v>37944</v>
      </c>
      <c r="N1939" s="1">
        <f t="shared" si="1322"/>
        <v>37945</v>
      </c>
      <c r="O1939" s="1"/>
      <c r="P1939" s="1"/>
      <c r="Q1939" s="1">
        <f t="shared" si="1323"/>
        <v>37946</v>
      </c>
      <c r="S1939" s="7">
        <f ca="1">'Thu-Wed'!$G1932</f>
        <v>4.2219999999999995</v>
      </c>
      <c r="T1939" s="7">
        <f ca="1">'Thu-Wed'!$F1932</f>
        <v>0.93200000000000005</v>
      </c>
      <c r="U1939" s="8">
        <f ca="1">'Thu-Wed'!$E1932</f>
        <v>1045.7960000000003</v>
      </c>
      <c r="V1939" s="8">
        <f>'67FredWK'!$C1930</f>
        <v>3441000</v>
      </c>
      <c r="W1939" s="8">
        <f>VLOOKUP(N1939-55,'67FredMTH'!$A$8:$B$567,2)</f>
        <v>1131</v>
      </c>
      <c r="X1939" s="8">
        <f>VLOOKUP(N1939-55,'67FredMTH'!$C$8:$D$567,2)</f>
        <v>350</v>
      </c>
      <c r="Y1939" s="8">
        <f>VLOOKUP(N1939-38,'67FredMTH'!$E$8:$F$567,2)</f>
        <v>108888</v>
      </c>
      <c r="AH1939">
        <f t="shared" ca="1" si="1310"/>
        <v>4.266737049802507</v>
      </c>
      <c r="AI1939">
        <f t="shared" ca="1" si="1311"/>
        <v>0.93383181471058019</v>
      </c>
      <c r="AJ1939" s="8">
        <f t="shared" ca="1" si="1307"/>
        <v>4.7951681192789311</v>
      </c>
      <c r="AK1939" s="8">
        <f t="shared" ca="1" si="1324"/>
        <v>4.8443042703911026</v>
      </c>
      <c r="AM1939" s="9">
        <f t="shared" ca="1" si="1308"/>
        <v>3.0194469763908929</v>
      </c>
      <c r="AN1939" s="8">
        <f t="shared" ca="1" si="1312"/>
        <v>3.0197253932969668</v>
      </c>
      <c r="AO1939" s="8">
        <f t="shared" ca="1" si="1309"/>
        <v>1045.7960000000003</v>
      </c>
      <c r="AQ1939">
        <f t="shared" si="1325"/>
        <v>3443947.8563825022</v>
      </c>
      <c r="AS1939" s="8">
        <f t="shared" si="1326"/>
        <v>108851.27944572424</v>
      </c>
      <c r="AT1939" s="8">
        <f t="shared" si="1313"/>
        <v>4.9398835381355175</v>
      </c>
      <c r="AV1939" s="8">
        <v>0</v>
      </c>
      <c r="AW1939" s="8">
        <v>0</v>
      </c>
      <c r="AX1939" s="8">
        <v>0</v>
      </c>
      <c r="BA1939" s="9">
        <f t="shared" si="1314"/>
        <v>1140.3493307291076</v>
      </c>
      <c r="BB1939" s="9">
        <f t="shared" si="1315"/>
        <v>348.96299126829399</v>
      </c>
      <c r="BC1939" s="5">
        <f t="shared" si="1297"/>
        <v>-5.4360577510549346E-3</v>
      </c>
      <c r="BD1939" s="5">
        <f t="shared" si="1298"/>
        <v>1.9850572111586029E-3</v>
      </c>
      <c r="BH1939" s="9">
        <f t="shared" ca="1" si="1327"/>
        <v>4.8443042703911026</v>
      </c>
      <c r="BI1939" s="5">
        <f t="shared" si="1328"/>
        <v>1.9541787073418249E-5</v>
      </c>
      <c r="BJ1939" s="5">
        <v>0</v>
      </c>
      <c r="BK1939" s="5">
        <v>0</v>
      </c>
      <c r="BL1939" s="5">
        <f t="shared" si="1316"/>
        <v>-5.4360577510549346E-3</v>
      </c>
      <c r="BM1939" s="5">
        <f t="shared" si="1317"/>
        <v>1.9850572111586029E-3</v>
      </c>
      <c r="BN1939" s="5">
        <f t="shared" si="1318"/>
        <v>-8.5522064725818137E-4</v>
      </c>
      <c r="BO1939" s="5">
        <f t="shared" ca="1" si="1319"/>
        <v>-8.2910672085234616E-4</v>
      </c>
      <c r="BP1939" s="5">
        <f t="shared" ca="1" si="1320"/>
        <v>-6.5583737057088864E-3</v>
      </c>
      <c r="BR1939" s="5">
        <f t="shared" ca="1" si="1329"/>
        <v>-4.7968908218899692E-4</v>
      </c>
      <c r="BS1939" s="5">
        <f t="shared" ca="1" si="1304"/>
        <v>8.6707994789560726E-3</v>
      </c>
      <c r="BT1939" s="5">
        <f t="shared" ca="1" si="1305"/>
        <v>-4.7968908218899692E-4</v>
      </c>
      <c r="BU1939" s="5">
        <f t="shared" ca="1" si="1306"/>
        <v>-4.7968908218899692E-4</v>
      </c>
      <c r="BV1939" s="9">
        <f t="shared" ca="1" si="1288"/>
        <v>158.88509535378699</v>
      </c>
      <c r="BY1939" s="1">
        <f t="shared" si="1330"/>
        <v>37945</v>
      </c>
      <c r="BZ1939" s="6">
        <v>-1000</v>
      </c>
      <c r="CA1939" s="62">
        <f t="shared" ca="1" si="1289"/>
        <v>158.88509535378699</v>
      </c>
      <c r="CB1939" s="62">
        <f t="shared" ca="1" si="1295"/>
        <v>158.79073009058411</v>
      </c>
      <c r="CC1939" s="62">
        <f t="shared" ca="1" si="1301"/>
        <v>0.79643664026717931</v>
      </c>
      <c r="CD1939" s="62">
        <f t="shared" ca="1" si="1302"/>
        <v>158.99404922456705</v>
      </c>
      <c r="CE1939" s="62">
        <f t="shared" ca="1" si="1303"/>
        <v>158.79073009058411</v>
      </c>
      <c r="CF1939" s="62">
        <f t="shared" ca="1" si="1290"/>
        <v>0.99931472988258718</v>
      </c>
      <c r="CG1939" s="62">
        <f t="shared" ca="1" si="1291"/>
        <v>1</v>
      </c>
      <c r="CH1939" s="62">
        <f t="shared" ca="1" si="1292"/>
        <v>98.84867251778762</v>
      </c>
      <c r="CI1939" s="62">
        <f t="shared" ca="1" si="1293"/>
        <v>100</v>
      </c>
      <c r="CJ1939" s="62">
        <f ca="1">CalcBCIg!L1927</f>
        <v>16.293934941291809</v>
      </c>
      <c r="CK1939" s="76">
        <f t="shared" ca="1" si="1299"/>
        <v>0</v>
      </c>
      <c r="CL1939" s="76">
        <f t="shared" ca="1" si="1300"/>
        <v>0</v>
      </c>
      <c r="CM1939" s="76">
        <f t="shared" ca="1" si="1296"/>
        <v>0</v>
      </c>
      <c r="CN1939" s="76">
        <f t="shared" ca="1" si="1294"/>
        <v>0</v>
      </c>
    </row>
    <row r="1940" spans="11:92" outlineLevel="1" x14ac:dyDescent="0.25">
      <c r="K1940" s="1">
        <f>VLOOKUP(N1940-55,'67FredMTH'!$A$8:$B$567,1)</f>
        <v>37895</v>
      </c>
      <c r="L1940" s="1">
        <f t="shared" si="1321"/>
        <v>37940</v>
      </c>
      <c r="M1940" s="1">
        <f t="shared" si="1321"/>
        <v>37951</v>
      </c>
      <c r="N1940" s="1">
        <f t="shared" si="1322"/>
        <v>37952</v>
      </c>
      <c r="O1940" s="1"/>
      <c r="P1940" s="1"/>
      <c r="Q1940" s="1">
        <f t="shared" si="1323"/>
        <v>37953</v>
      </c>
      <c r="S1940" s="7">
        <f ca="1">'Thu-Wed'!$G1933</f>
        <v>4.1959999999999997</v>
      </c>
      <c r="T1940" s="7">
        <f ca="1">'Thu-Wed'!$F1933</f>
        <v>0.92800000000000016</v>
      </c>
      <c r="U1940" s="8">
        <f ca="1">'Thu-Wed'!$E1933</f>
        <v>1046.67</v>
      </c>
      <c r="V1940" s="8">
        <f>'67FredWK'!$C1931</f>
        <v>3331000</v>
      </c>
      <c r="W1940" s="8">
        <f>VLOOKUP(N1940-55,'67FredMTH'!$A$8:$B$567,2)</f>
        <v>1144</v>
      </c>
      <c r="X1940" s="8">
        <f>VLOOKUP(N1940-55,'67FredMTH'!$C$8:$D$567,2)</f>
        <v>368</v>
      </c>
      <c r="Y1940" s="8">
        <f>VLOOKUP(N1940-38,'67FredMTH'!$E$8:$F$567,2)</f>
        <v>108888</v>
      </c>
      <c r="AH1940">
        <f t="shared" ca="1" si="1310"/>
        <v>4.2101474099605012</v>
      </c>
      <c r="AI1940">
        <f t="shared" ca="1" si="1311"/>
        <v>0.92916636294211619</v>
      </c>
      <c r="AJ1940" s="8">
        <f t="shared" ca="1" si="1307"/>
        <v>4.7109096323029469</v>
      </c>
      <c r="AK1940" s="8">
        <f t="shared" ca="1" si="1324"/>
        <v>4.737588559920578</v>
      </c>
      <c r="AM1940" s="9">
        <f t="shared" ca="1" si="1308"/>
        <v>3.0198097764547955</v>
      </c>
      <c r="AN1940" s="8">
        <f t="shared" ca="1" si="1312"/>
        <v>3.0198013381390125</v>
      </c>
      <c r="AO1940" s="8">
        <f t="shared" ca="1" si="1309"/>
        <v>1046.67</v>
      </c>
      <c r="AQ1940">
        <f t="shared" si="1325"/>
        <v>3387473.9281912511</v>
      </c>
      <c r="AS1940" s="8">
        <f t="shared" si="1326"/>
        <v>108869.63972286212</v>
      </c>
      <c r="AT1940" s="8">
        <f t="shared" si="1313"/>
        <v>4.9399067857324548</v>
      </c>
      <c r="AV1940" s="8">
        <v>0</v>
      </c>
      <c r="AW1940" s="8">
        <v>0</v>
      </c>
      <c r="AX1940" s="8">
        <v>0</v>
      </c>
      <c r="BA1940" s="9">
        <f t="shared" si="1314"/>
        <v>1141.8095984374645</v>
      </c>
      <c r="BB1940" s="9">
        <f t="shared" si="1315"/>
        <v>356.57779476097642</v>
      </c>
      <c r="BC1940" s="5">
        <f t="shared" si="1297"/>
        <v>1.2805441885279656E-3</v>
      </c>
      <c r="BD1940" s="5">
        <f t="shared" si="1298"/>
        <v>2.1821235154497964E-2</v>
      </c>
      <c r="BH1940" s="9">
        <f t="shared" ca="1" si="1327"/>
        <v>4.737588559920578</v>
      </c>
      <c r="BI1940" s="5">
        <f t="shared" si="1328"/>
        <v>4.706102230578324E-6</v>
      </c>
      <c r="BJ1940" s="5">
        <v>0</v>
      </c>
      <c r="BK1940" s="5">
        <v>0</v>
      </c>
      <c r="BL1940" s="5">
        <f t="shared" si="1316"/>
        <v>1.2805441885279656E-3</v>
      </c>
      <c r="BM1940" s="5">
        <f t="shared" si="1317"/>
        <v>2.1821235154497964E-2</v>
      </c>
      <c r="BN1940" s="5">
        <f t="shared" si="1318"/>
        <v>-1.6398020686228088E-2</v>
      </c>
      <c r="BO1940" s="5">
        <f t="shared" ca="1" si="1319"/>
        <v>2.5149585526573759E-5</v>
      </c>
      <c r="BP1940" s="5">
        <f t="shared" ca="1" si="1320"/>
        <v>8.3572704428003242E-4</v>
      </c>
      <c r="BR1940" s="5">
        <f t="shared" ca="1" si="1329"/>
        <v>5.2860834197062398E-3</v>
      </c>
      <c r="BS1940" s="5">
        <f t="shared" ca="1" si="1304"/>
        <v>8.6526335707313596E-3</v>
      </c>
      <c r="BT1940" s="5">
        <f t="shared" ca="1" si="1305"/>
        <v>5.2860834197062398E-3</v>
      </c>
      <c r="BU1940" s="5">
        <f t="shared" ca="1" si="1306"/>
        <v>5.2860834197062398E-3</v>
      </c>
      <c r="BV1940" s="9">
        <f t="shared" ca="1" si="1288"/>
        <v>160.08492373691286</v>
      </c>
      <c r="BY1940" s="1">
        <f t="shared" si="1330"/>
        <v>37952</v>
      </c>
      <c r="BZ1940" s="6">
        <v>-1000</v>
      </c>
      <c r="CA1940" s="62">
        <f t="shared" ca="1" si="1289"/>
        <v>160.08492373691286</v>
      </c>
      <c r="CB1940" s="62">
        <f t="shared" ca="1" si="1295"/>
        <v>159.43782691374849</v>
      </c>
      <c r="CC1940" s="62">
        <f t="shared" ca="1" si="1301"/>
        <v>0.80245096957998352</v>
      </c>
      <c r="CD1940" s="62">
        <f t="shared" ca="1" si="1302"/>
        <v>160.08492373691286</v>
      </c>
      <c r="CE1940" s="62">
        <f t="shared" ca="1" si="1303"/>
        <v>159.43782691374849</v>
      </c>
      <c r="CF1940" s="62">
        <f t="shared" ca="1" si="1290"/>
        <v>1</v>
      </c>
      <c r="CG1940" s="62">
        <f t="shared" ca="1" si="1291"/>
        <v>1</v>
      </c>
      <c r="CH1940" s="62">
        <f t="shared" ca="1" si="1292"/>
        <v>100</v>
      </c>
      <c r="CI1940" s="62">
        <f t="shared" ca="1" si="1293"/>
        <v>100</v>
      </c>
      <c r="CJ1940" s="62">
        <f ca="1">CalcBCIg!L1928</f>
        <v>16.611216425895691</v>
      </c>
      <c r="CK1940" s="76">
        <f t="shared" ca="1" si="1299"/>
        <v>0</v>
      </c>
      <c r="CL1940" s="76">
        <f t="shared" ca="1" si="1300"/>
        <v>0</v>
      </c>
      <c r="CM1940" s="76">
        <f t="shared" ca="1" si="1296"/>
        <v>0</v>
      </c>
      <c r="CN1940" s="76">
        <f t="shared" ca="1" si="1294"/>
        <v>0</v>
      </c>
    </row>
    <row r="1941" spans="11:92" outlineLevel="1" x14ac:dyDescent="0.25">
      <c r="K1941" s="1">
        <f>VLOOKUP(N1941-55,'67FredMTH'!$A$8:$B$567,1)</f>
        <v>37895</v>
      </c>
      <c r="L1941" s="1">
        <f t="shared" si="1321"/>
        <v>37947</v>
      </c>
      <c r="M1941" s="1">
        <f t="shared" si="1321"/>
        <v>37958</v>
      </c>
      <c r="N1941" s="1">
        <f t="shared" si="1322"/>
        <v>37959</v>
      </c>
      <c r="O1941" s="1"/>
      <c r="P1941" s="1"/>
      <c r="Q1941" s="1">
        <f t="shared" si="1323"/>
        <v>37960</v>
      </c>
      <c r="S1941" s="7">
        <f ca="1">'Thu-Wed'!$G1934</f>
        <v>4.3559999999999999</v>
      </c>
      <c r="T1941" s="7">
        <f ca="1">'Thu-Wed'!$F1934</f>
        <v>0.92000000000000015</v>
      </c>
      <c r="U1941" s="8">
        <f ca="1">'Thu-Wed'!$E1934</f>
        <v>1063.6239999999998</v>
      </c>
      <c r="V1941" s="8">
        <f>'67FredWK'!$C1932</f>
        <v>3337000</v>
      </c>
      <c r="W1941" s="8">
        <f>VLOOKUP(N1941-55,'67FredMTH'!$A$8:$B$567,2)</f>
        <v>1144</v>
      </c>
      <c r="X1941" s="8">
        <f>VLOOKUP(N1941-55,'67FredMTH'!$C$8:$D$567,2)</f>
        <v>368</v>
      </c>
      <c r="Y1941" s="8">
        <f>VLOOKUP(N1941-38,'67FredMTH'!$E$8:$F$567,2)</f>
        <v>108888</v>
      </c>
      <c r="AH1941">
        <f t="shared" ca="1" si="1310"/>
        <v>4.3268294819921005</v>
      </c>
      <c r="AI1941">
        <f t="shared" ca="1" si="1311"/>
        <v>0.9218332725884234</v>
      </c>
      <c r="AJ1941" s="8">
        <f t="shared" ca="1" si="1307"/>
        <v>4.9080970030348468</v>
      </c>
      <c r="AK1941" s="8">
        <f t="shared" ca="1" si="1324"/>
        <v>4.8739953144119932</v>
      </c>
      <c r="AM1941" s="9">
        <f t="shared" ca="1" si="1308"/>
        <v>3.0267881283492342</v>
      </c>
      <c r="AN1941" s="8">
        <f t="shared" ca="1" si="1312"/>
        <v>3.0260894493282118</v>
      </c>
      <c r="AO1941" s="8">
        <f t="shared" ca="1" si="1309"/>
        <v>1063.6239999999998</v>
      </c>
      <c r="AQ1941">
        <f t="shared" si="1325"/>
        <v>3362236.9640956256</v>
      </c>
      <c r="AS1941" s="8">
        <f t="shared" si="1326"/>
        <v>108878.81986143105</v>
      </c>
      <c r="AT1941" s="8">
        <f t="shared" si="1313"/>
        <v>4.9398934048987497</v>
      </c>
      <c r="AV1941" s="8">
        <v>0</v>
      </c>
      <c r="AW1941" s="8">
        <v>0</v>
      </c>
      <c r="AX1941" s="8">
        <v>0</v>
      </c>
      <c r="BA1941" s="9">
        <f t="shared" si="1314"/>
        <v>1142.6857590624786</v>
      </c>
      <c r="BB1941" s="9">
        <f t="shared" si="1315"/>
        <v>361.14667685658583</v>
      </c>
      <c r="BC1941" s="5">
        <f t="shared" si="1297"/>
        <v>7.6734389535104697E-4</v>
      </c>
      <c r="BD1941" s="5">
        <f t="shared" si="1298"/>
        <v>1.2813142497199115E-2</v>
      </c>
      <c r="BH1941" s="9">
        <f t="shared" ca="1" si="1327"/>
        <v>4.8739953144119932</v>
      </c>
      <c r="BI1941" s="5">
        <f t="shared" si="1328"/>
        <v>-2.7087219021115772E-6</v>
      </c>
      <c r="BJ1941" s="5">
        <v>0</v>
      </c>
      <c r="BK1941" s="5">
        <v>0</v>
      </c>
      <c r="BL1941" s="5">
        <f t="shared" si="1316"/>
        <v>7.6734389535104697E-4</v>
      </c>
      <c r="BM1941" s="5">
        <f t="shared" si="1317"/>
        <v>1.2813142497199115E-2</v>
      </c>
      <c r="BN1941" s="5">
        <f t="shared" si="1318"/>
        <v>-7.450083640673455E-3</v>
      </c>
      <c r="BO1941" s="5">
        <f t="shared" ca="1" si="1319"/>
        <v>2.0822930004642526E-3</v>
      </c>
      <c r="BP1941" s="5">
        <f t="shared" ca="1" si="1320"/>
        <v>1.6198037585867242E-2</v>
      </c>
      <c r="BR1941" s="5">
        <f t="shared" ca="1" si="1329"/>
        <v>4.571219833071999E-3</v>
      </c>
      <c r="BS1941" s="5">
        <f t="shared" ca="1" si="1304"/>
        <v>8.5942070878405399E-3</v>
      </c>
      <c r="BT1941" s="5">
        <f t="shared" ca="1" si="1305"/>
        <v>4.571219833071999E-3</v>
      </c>
      <c r="BU1941" s="5">
        <f t="shared" ca="1" si="1306"/>
        <v>4.571219833071999E-3</v>
      </c>
      <c r="BV1941" s="9">
        <f t="shared" ref="BV1941:BV2004" ca="1" si="1331">BV1940*(1+($BP$5+ROW()*$BP$7+BU1941)/$BP$6)</f>
        <v>161.13032856314427</v>
      </c>
      <c r="BY1941" s="1">
        <f t="shared" si="1330"/>
        <v>37959</v>
      </c>
      <c r="BZ1941" s="6">
        <v>-1000</v>
      </c>
      <c r="CA1941" s="62">
        <f t="shared" ref="CA1941:CA2004" ca="1" si="1332">BV1941</f>
        <v>161.13032856314427</v>
      </c>
      <c r="CB1941" s="62">
        <f t="shared" ca="1" si="1295"/>
        <v>160.2840777384464</v>
      </c>
      <c r="CC1941" s="62">
        <f t="shared" ca="1" si="1301"/>
        <v>0.8076912264188576</v>
      </c>
      <c r="CD1941" s="62">
        <f t="shared" ca="1" si="1302"/>
        <v>161.13032856314427</v>
      </c>
      <c r="CE1941" s="62">
        <f t="shared" ca="1" si="1303"/>
        <v>160.2840777384464</v>
      </c>
      <c r="CF1941" s="62">
        <f t="shared" ref="CF1941:CF2004" ca="1" si="1333">CA1941/CD1941</f>
        <v>1</v>
      </c>
      <c r="CG1941" s="62">
        <f t="shared" ref="CG1941:CG2004" ca="1" si="1334">CB1941/CE1941</f>
        <v>1</v>
      </c>
      <c r="CH1941" s="62">
        <f t="shared" ref="CH1941:CH2004" ca="1" si="1335">100*(CF1941-$CH$12)/$CH$13</f>
        <v>100</v>
      </c>
      <c r="CI1941" s="62">
        <f t="shared" ref="CI1941:CI2004" ca="1" si="1336">100*(CG1941-$CI$12)/$CI$13</f>
        <v>100</v>
      </c>
      <c r="CJ1941" s="62">
        <f ca="1">CalcBCIg!L1929</f>
        <v>17.132321953773499</v>
      </c>
      <c r="CK1941" s="76">
        <f t="shared" ca="1" si="1299"/>
        <v>0</v>
      </c>
      <c r="CL1941" s="76">
        <f t="shared" ca="1" si="1300"/>
        <v>0</v>
      </c>
      <c r="CM1941" s="76">
        <f t="shared" ca="1" si="1296"/>
        <v>0</v>
      </c>
      <c r="CN1941" s="76">
        <f t="shared" ref="CN1941:CN2004" ca="1" si="1337">IF(CC1941=1,1,IF(CN1940=0,0,CN1940+1))</f>
        <v>0</v>
      </c>
    </row>
    <row r="1942" spans="11:92" outlineLevel="1" x14ac:dyDescent="0.25">
      <c r="K1942" s="1">
        <f>VLOOKUP(N1942-55,'67FredMTH'!$A$8:$B$567,1)</f>
        <v>37895</v>
      </c>
      <c r="L1942" s="1">
        <f t="shared" si="1321"/>
        <v>37954</v>
      </c>
      <c r="M1942" s="1">
        <f t="shared" si="1321"/>
        <v>37965</v>
      </c>
      <c r="N1942" s="1">
        <f t="shared" si="1322"/>
        <v>37966</v>
      </c>
      <c r="O1942" s="1"/>
      <c r="P1942" s="1"/>
      <c r="Q1942" s="1">
        <f t="shared" si="1323"/>
        <v>37967</v>
      </c>
      <c r="S1942" s="7">
        <f ca="1">'Thu-Wed'!$G1935</f>
        <v>4.3040000000000003</v>
      </c>
      <c r="T1942" s="7">
        <f ca="1">'Thu-Wed'!$F1935</f>
        <v>0.90800000000000003</v>
      </c>
      <c r="U1942" s="8">
        <f ca="1">'Thu-Wed'!$E1935</f>
        <v>1063.9500000000003</v>
      </c>
      <c r="V1942" s="8">
        <f>'67FredWK'!$C1933</f>
        <v>3331000</v>
      </c>
      <c r="W1942" s="8">
        <f>VLOOKUP(N1942-55,'67FredMTH'!$A$8:$B$567,2)</f>
        <v>1144</v>
      </c>
      <c r="X1942" s="8">
        <f>VLOOKUP(N1942-55,'67FredMTH'!$C$8:$D$567,2)</f>
        <v>368</v>
      </c>
      <c r="Y1942" s="8">
        <f>VLOOKUP(N1942-38,'67FredMTH'!$E$8:$F$567,2)</f>
        <v>108927</v>
      </c>
      <c r="AH1942">
        <f t="shared" ca="1" si="1310"/>
        <v>4.3085658963984201</v>
      </c>
      <c r="AI1942">
        <f t="shared" ca="1" si="1311"/>
        <v>0.91076665451768468</v>
      </c>
      <c r="AJ1942" s="8">
        <f t="shared" ca="1" si="1307"/>
        <v>4.8937874228852811</v>
      </c>
      <c r="AK1942" s="8">
        <f t="shared" ca="1" si="1324"/>
        <v>4.8898290011906234</v>
      </c>
      <c r="AM1942" s="9">
        <f t="shared" ca="1" si="1308"/>
        <v>3.0269212189042123</v>
      </c>
      <c r="AN1942" s="8">
        <f t="shared" ca="1" si="1312"/>
        <v>3.0268380419466121</v>
      </c>
      <c r="AO1942" s="8">
        <f t="shared" ca="1" si="1309"/>
        <v>1063.9500000000003</v>
      </c>
      <c r="AQ1942">
        <f t="shared" si="1325"/>
        <v>3346618.482047813</v>
      </c>
      <c r="AS1942" s="8">
        <f t="shared" si="1326"/>
        <v>108902.90993071553</v>
      </c>
      <c r="AT1942" s="8">
        <f t="shared" si="1313"/>
        <v>4.9399394844386775</v>
      </c>
      <c r="AV1942" s="8">
        <v>0</v>
      </c>
      <c r="AW1942" s="8">
        <v>0</v>
      </c>
      <c r="AX1942" s="8">
        <v>0</v>
      </c>
      <c r="BA1942" s="9">
        <f t="shared" si="1314"/>
        <v>1143.2114554374871</v>
      </c>
      <c r="BB1942" s="9">
        <f t="shared" si="1315"/>
        <v>363.88800611395152</v>
      </c>
      <c r="BC1942" s="5">
        <f t="shared" si="1297"/>
        <v>4.6005331810539118E-4</v>
      </c>
      <c r="BD1942" s="5">
        <f t="shared" si="1298"/>
        <v>7.5906257292084334E-3</v>
      </c>
      <c r="BH1942" s="9">
        <f t="shared" ca="1" si="1327"/>
        <v>4.8898290011906234</v>
      </c>
      <c r="BI1942" s="5">
        <f t="shared" si="1328"/>
        <v>9.3280433708375909E-6</v>
      </c>
      <c r="BJ1942" s="5">
        <v>0</v>
      </c>
      <c r="BK1942" s="5">
        <v>0</v>
      </c>
      <c r="BL1942" s="5">
        <f t="shared" si="1316"/>
        <v>4.6005331810539118E-4</v>
      </c>
      <c r="BM1942" s="5">
        <f t="shared" si="1317"/>
        <v>7.5906257292084334E-3</v>
      </c>
      <c r="BN1942" s="5">
        <f t="shared" si="1318"/>
        <v>-4.6452651061177352E-3</v>
      </c>
      <c r="BO1942" s="5">
        <f t="shared" ca="1" si="1319"/>
        <v>2.473795408020063E-4</v>
      </c>
      <c r="BP1942" s="5">
        <f t="shared" ca="1" si="1320"/>
        <v>3.0649928922299452E-4</v>
      </c>
      <c r="BR1942" s="5">
        <f t="shared" ca="1" si="1329"/>
        <v>2.1168775448034542E-3</v>
      </c>
      <c r="BS1942" s="5">
        <f t="shared" ca="1" si="1304"/>
        <v>8.7761911825263005E-3</v>
      </c>
      <c r="BT1942" s="5">
        <f t="shared" ca="1" si="1305"/>
        <v>2.1168775448034542E-3</v>
      </c>
      <c r="BU1942" s="5">
        <f t="shared" ca="1" si="1306"/>
        <v>2.1168775448034542E-3</v>
      </c>
      <c r="BV1942" s="9">
        <f t="shared" ca="1" si="1331"/>
        <v>161.61760452646161</v>
      </c>
      <c r="BY1942" s="1">
        <f t="shared" si="1330"/>
        <v>37966</v>
      </c>
      <c r="BZ1942" s="6">
        <v>-1000</v>
      </c>
      <c r="CA1942" s="62">
        <f t="shared" ca="1" si="1332"/>
        <v>161.61760452646161</v>
      </c>
      <c r="CB1942" s="62">
        <f t="shared" ref="CB1942:CB2005" ca="1" si="1338">CB1941+$CB$4*(CA1942-CB1941)</f>
        <v>160.950841132454</v>
      </c>
      <c r="CC1942" s="62">
        <f t="shared" ca="1" si="1301"/>
        <v>0.81013377416220178</v>
      </c>
      <c r="CD1942" s="62">
        <f t="shared" ca="1" si="1302"/>
        <v>161.61760452646161</v>
      </c>
      <c r="CE1942" s="62">
        <f t="shared" ca="1" si="1303"/>
        <v>160.950841132454</v>
      </c>
      <c r="CF1942" s="62">
        <f t="shared" ca="1" si="1333"/>
        <v>1</v>
      </c>
      <c r="CG1942" s="62">
        <f t="shared" ca="1" si="1334"/>
        <v>1</v>
      </c>
      <c r="CH1942" s="62">
        <f t="shared" ca="1" si="1335"/>
        <v>100</v>
      </c>
      <c r="CI1942" s="62">
        <f t="shared" ca="1" si="1336"/>
        <v>100</v>
      </c>
      <c r="CJ1942" s="62">
        <f ca="1">CalcBCIg!L1930</f>
        <v>17.729064583778378</v>
      </c>
      <c r="CK1942" s="76">
        <f t="shared" ca="1" si="1299"/>
        <v>0</v>
      </c>
      <c r="CL1942" s="76">
        <f t="shared" ca="1" si="1300"/>
        <v>0</v>
      </c>
      <c r="CM1942" s="76">
        <f t="shared" ref="CM1942:CM2005" ca="1" si="1339">IF(CM1941&gt;0,CM1941+1,IF(CJ1942&gt;-0.0001,0,CM1941+1))</f>
        <v>0</v>
      </c>
      <c r="CN1942" s="76">
        <f t="shared" ca="1" si="1337"/>
        <v>0</v>
      </c>
    </row>
    <row r="1943" spans="11:92" outlineLevel="1" x14ac:dyDescent="0.25">
      <c r="K1943" s="1">
        <f>VLOOKUP(N1943-55,'67FredMTH'!$A$8:$B$567,1)</f>
        <v>37895</v>
      </c>
      <c r="L1943" s="1">
        <f t="shared" si="1321"/>
        <v>37961</v>
      </c>
      <c r="M1943" s="1">
        <f t="shared" si="1321"/>
        <v>37972</v>
      </c>
      <c r="N1943" s="1">
        <f t="shared" si="1322"/>
        <v>37973</v>
      </c>
      <c r="O1943" s="1"/>
      <c r="P1943" s="1"/>
      <c r="Q1943" s="1">
        <f t="shared" si="1323"/>
        <v>37974</v>
      </c>
      <c r="S1943" s="7">
        <f ca="1">'Thu-Wed'!$G1936</f>
        <v>4.2479999999999993</v>
      </c>
      <c r="T1943" s="7">
        <f ca="1">'Thu-Wed'!$F1936</f>
        <v>0.88600000000000012</v>
      </c>
      <c r="U1943" s="8">
        <f ca="1">'Thu-Wed'!$E1936</f>
        <v>1073</v>
      </c>
      <c r="V1943" s="8">
        <f>'67FredWK'!$C1934</f>
        <v>3318000</v>
      </c>
      <c r="W1943" s="8">
        <f>VLOOKUP(N1943-55,'67FredMTH'!$A$8:$B$567,2)</f>
        <v>1144</v>
      </c>
      <c r="X1943" s="8">
        <f>VLOOKUP(N1943-55,'67FredMTH'!$C$8:$D$567,2)</f>
        <v>368</v>
      </c>
      <c r="Y1943" s="8">
        <f>VLOOKUP(N1943-38,'67FredMTH'!$E$8:$F$567,2)</f>
        <v>108927</v>
      </c>
      <c r="AH1943">
        <f t="shared" ca="1" si="1310"/>
        <v>4.2601131792796831</v>
      </c>
      <c r="AI1943">
        <f t="shared" ca="1" si="1311"/>
        <v>0.89095333090353701</v>
      </c>
      <c r="AJ1943" s="8">
        <f t="shared" ca="1" si="1307"/>
        <v>4.8427720384741804</v>
      </c>
      <c r="AK1943" s="8">
        <f t="shared" ca="1" si="1324"/>
        <v>4.852183431017469</v>
      </c>
      <c r="AM1943" s="9">
        <f t="shared" ca="1" si="1308"/>
        <v>3.0305997219659511</v>
      </c>
      <c r="AN1943" s="8">
        <f t="shared" ca="1" si="1312"/>
        <v>3.0302235539640172</v>
      </c>
      <c r="AO1943" s="8">
        <f t="shared" ca="1" si="1309"/>
        <v>1073</v>
      </c>
      <c r="AQ1943">
        <f t="shared" si="1325"/>
        <v>3332309.2410239065</v>
      </c>
      <c r="AS1943" s="8">
        <f t="shared" si="1326"/>
        <v>108914.95496535776</v>
      </c>
      <c r="AT1943" s="8">
        <f t="shared" si="1313"/>
        <v>4.9399375162388912</v>
      </c>
      <c r="AV1943" s="8">
        <v>0</v>
      </c>
      <c r="AW1943" s="8">
        <v>0</v>
      </c>
      <c r="AX1943" s="8">
        <v>0</v>
      </c>
      <c r="BA1943" s="9">
        <f t="shared" si="1314"/>
        <v>1143.5268732624922</v>
      </c>
      <c r="BB1943" s="9">
        <f t="shared" si="1315"/>
        <v>365.53280366837089</v>
      </c>
      <c r="BC1943" s="5">
        <f t="shared" si="1297"/>
        <v>2.7590505982511004E-4</v>
      </c>
      <c r="BD1943" s="5">
        <f t="shared" si="1298"/>
        <v>4.520065313458943E-3</v>
      </c>
      <c r="BH1943" s="9">
        <f t="shared" ca="1" si="1327"/>
        <v>4.852183431017469</v>
      </c>
      <c r="BI1943" s="5">
        <f t="shared" si="1328"/>
        <v>-3.9842589016902963E-7</v>
      </c>
      <c r="BJ1943" s="5">
        <v>0</v>
      </c>
      <c r="BK1943" s="5">
        <v>0</v>
      </c>
      <c r="BL1943" s="5">
        <f t="shared" si="1316"/>
        <v>2.7590505982511004E-4</v>
      </c>
      <c r="BM1943" s="5">
        <f t="shared" si="1317"/>
        <v>4.520065313458943E-3</v>
      </c>
      <c r="BN1943" s="5">
        <f t="shared" si="1318"/>
        <v>-4.2757311897562156E-3</v>
      </c>
      <c r="BO1943" s="5">
        <f t="shared" ca="1" si="1319"/>
        <v>1.1184979078786572E-3</v>
      </c>
      <c r="BP1943" s="5">
        <f t="shared" ca="1" si="1320"/>
        <v>8.5060388176132484E-3</v>
      </c>
      <c r="BR1943" s="5">
        <f t="shared" ca="1" si="1329"/>
        <v>2.3998745952545824E-3</v>
      </c>
      <c r="BS1943" s="5">
        <f t="shared" ca="1" si="1304"/>
        <v>8.7358721463039433E-3</v>
      </c>
      <c r="BT1943" s="5">
        <f t="shared" ca="1" si="1305"/>
        <v>2.3998745952545824E-3</v>
      </c>
      <c r="BU1943" s="5">
        <f t="shared" ca="1" si="1306"/>
        <v>2.3998745952545824E-3</v>
      </c>
      <c r="BV1943" s="9">
        <f t="shared" ca="1" si="1331"/>
        <v>162.17169307396011</v>
      </c>
      <c r="BY1943" s="1">
        <f t="shared" si="1330"/>
        <v>37973</v>
      </c>
      <c r="BZ1943" s="6">
        <v>-1000</v>
      </c>
      <c r="CA1943" s="62">
        <f t="shared" ca="1" si="1332"/>
        <v>162.17169307396011</v>
      </c>
      <c r="CB1943" s="62">
        <f t="shared" ca="1" si="1338"/>
        <v>161.56126710320706</v>
      </c>
      <c r="CC1943" s="62">
        <f t="shared" ca="1" si="1301"/>
        <v>0.81291123053844394</v>
      </c>
      <c r="CD1943" s="62">
        <f t="shared" ca="1" si="1302"/>
        <v>162.17169307396011</v>
      </c>
      <c r="CE1943" s="62">
        <f t="shared" ca="1" si="1303"/>
        <v>161.56126710320706</v>
      </c>
      <c r="CF1943" s="62">
        <f t="shared" ca="1" si="1333"/>
        <v>1</v>
      </c>
      <c r="CG1943" s="62">
        <f t="shared" ca="1" si="1334"/>
        <v>1</v>
      </c>
      <c r="CH1943" s="62">
        <f t="shared" ca="1" si="1335"/>
        <v>100</v>
      </c>
      <c r="CI1943" s="62">
        <f t="shared" ca="1" si="1336"/>
        <v>100</v>
      </c>
      <c r="CJ1943" s="62">
        <f ca="1">CalcBCIg!L1931</f>
        <v>18.546692490577698</v>
      </c>
      <c r="CK1943" s="76">
        <f t="shared" ca="1" si="1299"/>
        <v>0</v>
      </c>
      <c r="CL1943" s="76">
        <f t="shared" ca="1" si="1300"/>
        <v>0</v>
      </c>
      <c r="CM1943" s="76">
        <f t="shared" ca="1" si="1339"/>
        <v>0</v>
      </c>
      <c r="CN1943" s="76">
        <f t="shared" ca="1" si="1337"/>
        <v>0</v>
      </c>
    </row>
    <row r="1944" spans="11:92" outlineLevel="1" x14ac:dyDescent="0.25">
      <c r="K1944" s="1">
        <f>VLOOKUP(N1944-55,'67FredMTH'!$A$8:$B$567,1)</f>
        <v>37895</v>
      </c>
      <c r="L1944" s="1">
        <f t="shared" si="1321"/>
        <v>37968</v>
      </c>
      <c r="M1944" s="1">
        <f t="shared" si="1321"/>
        <v>37979</v>
      </c>
      <c r="N1944" s="1">
        <f t="shared" si="1322"/>
        <v>37980</v>
      </c>
      <c r="O1944" s="1"/>
      <c r="P1944" s="1"/>
      <c r="Q1944" s="1">
        <f t="shared" si="1323"/>
        <v>37981</v>
      </c>
      <c r="S1944" s="7">
        <f ca="1">'Thu-Wed'!$G1937</f>
        <v>4.194</v>
      </c>
      <c r="T1944" s="7">
        <f ca="1">'Thu-Wed'!$F1937</f>
        <v>0.876</v>
      </c>
      <c r="U1944" s="8">
        <f ca="1">'Thu-Wed'!$E1937</f>
        <v>1092.17</v>
      </c>
      <c r="V1944" s="8">
        <f>'67FredWK'!$C1935</f>
        <v>3251000</v>
      </c>
      <c r="W1944" s="8">
        <f>VLOOKUP(N1944-55,'67FredMTH'!$A$8:$B$567,2)</f>
        <v>1144</v>
      </c>
      <c r="X1944" s="8">
        <f>VLOOKUP(N1944-55,'67FredMTH'!$C$8:$D$567,2)</f>
        <v>368</v>
      </c>
      <c r="Y1944" s="8">
        <f>VLOOKUP(N1944-38,'67FredMTH'!$E$8:$F$567,2)</f>
        <v>108927</v>
      </c>
      <c r="AH1944">
        <f t="shared" ca="1" si="1310"/>
        <v>4.2072226358559366</v>
      </c>
      <c r="AI1944">
        <f t="shared" ca="1" si="1311"/>
        <v>0.87899066618070743</v>
      </c>
      <c r="AJ1944" s="8">
        <f t="shared" ca="1" si="1307"/>
        <v>4.7741114428381213</v>
      </c>
      <c r="AK1944" s="8">
        <f t="shared" ca="1" si="1324"/>
        <v>4.7897258404739906</v>
      </c>
      <c r="AM1944" s="9">
        <f t="shared" ca="1" si="1308"/>
        <v>3.0382902430534022</v>
      </c>
      <c r="AN1944" s="8">
        <f t="shared" ca="1" si="1312"/>
        <v>3.0374835741444639</v>
      </c>
      <c r="AO1944" s="8">
        <f t="shared" ca="1" si="1309"/>
        <v>1092.17</v>
      </c>
      <c r="AQ1944">
        <f t="shared" si="1325"/>
        <v>3291654.6205119533</v>
      </c>
      <c r="AS1944" s="8">
        <f t="shared" si="1326"/>
        <v>108920.97748267888</v>
      </c>
      <c r="AT1944" s="8">
        <f t="shared" si="1313"/>
        <v>4.9399115301470742</v>
      </c>
      <c r="AV1944" s="8">
        <v>0</v>
      </c>
      <c r="AW1944" s="8">
        <v>0</v>
      </c>
      <c r="AX1944" s="8">
        <v>0</v>
      </c>
      <c r="BA1944" s="9">
        <f t="shared" si="1314"/>
        <v>1143.7161239574953</v>
      </c>
      <c r="BB1944" s="9">
        <f t="shared" si="1315"/>
        <v>366.51968220102253</v>
      </c>
      <c r="BC1944" s="5">
        <f t="shared" si="1297"/>
        <v>1.6549737433191325E-4</v>
      </c>
      <c r="BD1944" s="5">
        <f t="shared" si="1298"/>
        <v>2.6998357541310192E-3</v>
      </c>
      <c r="BH1944" s="9">
        <f t="shared" ca="1" si="1327"/>
        <v>4.7897258404739906</v>
      </c>
      <c r="BI1944" s="5">
        <f t="shared" si="1328"/>
        <v>-5.2604090094998668E-6</v>
      </c>
      <c r="BJ1944" s="5">
        <v>0</v>
      </c>
      <c r="BK1944" s="5">
        <v>0</v>
      </c>
      <c r="BL1944" s="5">
        <f t="shared" si="1316"/>
        <v>1.6549737433191325E-4</v>
      </c>
      <c r="BM1944" s="5">
        <f t="shared" si="1317"/>
        <v>2.6998357541310192E-3</v>
      </c>
      <c r="BN1944" s="5">
        <f t="shared" si="1318"/>
        <v>-1.2200134372721494E-2</v>
      </c>
      <c r="BO1944" s="5">
        <f t="shared" ca="1" si="1319"/>
        <v>2.3958694964762994E-3</v>
      </c>
      <c r="BP1944" s="5">
        <f t="shared" ca="1" si="1320"/>
        <v>1.7865796831314062E-2</v>
      </c>
      <c r="BR1944" s="5">
        <f t="shared" ca="1" si="1329"/>
        <v>4.5001772816579905E-3</v>
      </c>
      <c r="BS1944" s="5">
        <f t="shared" ca="1" si="1304"/>
        <v>8.5393681121309142E-3</v>
      </c>
      <c r="BT1944" s="5">
        <f t="shared" ca="1" si="1305"/>
        <v>4.5001772816579905E-3</v>
      </c>
      <c r="BU1944" s="5">
        <f t="shared" ca="1" si="1306"/>
        <v>4.5001772816579905E-3</v>
      </c>
      <c r="BV1944" s="9">
        <f t="shared" ca="1" si="1331"/>
        <v>163.21426645810217</v>
      </c>
      <c r="BY1944" s="1">
        <f t="shared" si="1330"/>
        <v>37980</v>
      </c>
      <c r="BZ1944" s="6">
        <v>-1000</v>
      </c>
      <c r="CA1944" s="62">
        <f t="shared" ca="1" si="1332"/>
        <v>163.21426645810217</v>
      </c>
      <c r="CB1944" s="62">
        <f t="shared" ca="1" si="1338"/>
        <v>162.3877667806546</v>
      </c>
      <c r="CC1944" s="62">
        <f t="shared" ca="1" si="1301"/>
        <v>0.81813729432654925</v>
      </c>
      <c r="CD1944" s="62">
        <f t="shared" ca="1" si="1302"/>
        <v>163.21426645810217</v>
      </c>
      <c r="CE1944" s="62">
        <f t="shared" ca="1" si="1303"/>
        <v>162.3877667806546</v>
      </c>
      <c r="CF1944" s="62">
        <f t="shared" ca="1" si="1333"/>
        <v>1</v>
      </c>
      <c r="CG1944" s="62">
        <f t="shared" ca="1" si="1334"/>
        <v>1</v>
      </c>
      <c r="CH1944" s="62">
        <f t="shared" ca="1" si="1335"/>
        <v>100</v>
      </c>
      <c r="CI1944" s="62">
        <f t="shared" ca="1" si="1336"/>
        <v>100</v>
      </c>
      <c r="CJ1944" s="62">
        <f ca="1">CalcBCIg!L1932</f>
        <v>19.291860222816467</v>
      </c>
      <c r="CK1944" s="76">
        <f t="shared" ca="1" si="1299"/>
        <v>0</v>
      </c>
      <c r="CL1944" s="76">
        <f t="shared" ca="1" si="1300"/>
        <v>0</v>
      </c>
      <c r="CM1944" s="76">
        <f t="shared" ca="1" si="1339"/>
        <v>0</v>
      </c>
      <c r="CN1944" s="76">
        <f t="shared" ca="1" si="1337"/>
        <v>0</v>
      </c>
    </row>
    <row r="1945" spans="11:92" outlineLevel="1" x14ac:dyDescent="0.25">
      <c r="K1945" s="1">
        <f>VLOOKUP(N1945-55,'67FredMTH'!$A$8:$B$567,1)</f>
        <v>37926</v>
      </c>
      <c r="L1945" s="1">
        <f t="shared" si="1321"/>
        <v>37975</v>
      </c>
      <c r="M1945" s="1">
        <f t="shared" si="1321"/>
        <v>37986</v>
      </c>
      <c r="N1945" s="1">
        <f t="shared" si="1322"/>
        <v>37987</v>
      </c>
      <c r="O1945" s="1"/>
      <c r="P1945" s="1"/>
      <c r="Q1945" s="1">
        <f t="shared" si="1323"/>
        <v>37988</v>
      </c>
      <c r="S1945" s="7">
        <f ca="1">'Thu-Wed'!$G1938</f>
        <v>4.234</v>
      </c>
      <c r="T1945" s="7">
        <f ca="1">'Thu-Wed'!$F1938</f>
        <v>0.89399999999999991</v>
      </c>
      <c r="U1945" s="8">
        <f ca="1">'Thu-Wed'!$E1938</f>
        <v>1104.194</v>
      </c>
      <c r="V1945" s="8">
        <f>'67FredWK'!$C1936</f>
        <v>3254000</v>
      </c>
      <c r="W1945" s="8">
        <f>VLOOKUP(N1945-55,'67FredMTH'!$A$8:$B$567,2)</f>
        <v>1093</v>
      </c>
      <c r="X1945" s="8">
        <f>VLOOKUP(N1945-55,'67FredMTH'!$C$8:$D$567,2)</f>
        <v>367</v>
      </c>
      <c r="Y1945" s="8">
        <f>VLOOKUP(N1945-38,'67FredMTH'!$E$8:$F$567,2)</f>
        <v>108927</v>
      </c>
      <c r="AH1945">
        <f t="shared" ca="1" si="1310"/>
        <v>4.2286445271711877</v>
      </c>
      <c r="AI1945">
        <f t="shared" ca="1" si="1311"/>
        <v>0.89099813323614141</v>
      </c>
      <c r="AJ1945" s="8">
        <f t="shared" ca="1" si="1307"/>
        <v>4.792289556540827</v>
      </c>
      <c r="AK1945" s="8">
        <f t="shared" ca="1" si="1324"/>
        <v>4.7917768133274601</v>
      </c>
      <c r="AM1945" s="9">
        <f t="shared" ca="1" si="1308"/>
        <v>3.0430453829291229</v>
      </c>
      <c r="AN1945" s="8">
        <f t="shared" ca="1" si="1312"/>
        <v>3.0424892020506569</v>
      </c>
      <c r="AO1945" s="8">
        <f t="shared" ca="1" si="1309"/>
        <v>1104.194</v>
      </c>
      <c r="AQ1945">
        <f t="shared" si="1325"/>
        <v>3272827.3102559764</v>
      </c>
      <c r="AS1945" s="8">
        <f t="shared" si="1326"/>
        <v>108923.98874133945</v>
      </c>
      <c r="AT1945" s="8">
        <f t="shared" si="1313"/>
        <v>4.9398735366032493</v>
      </c>
      <c r="AV1945" s="8">
        <v>0</v>
      </c>
      <c r="AW1945" s="8">
        <v>0</v>
      </c>
      <c r="AX1945" s="8">
        <v>0</v>
      </c>
      <c r="BA1945" s="9">
        <f t="shared" si="1314"/>
        <v>1123.4296743744972</v>
      </c>
      <c r="BB1945" s="9">
        <f t="shared" si="1315"/>
        <v>366.7118093206135</v>
      </c>
      <c r="BC1945" s="5">
        <f t="shared" si="1297"/>
        <v>-1.7737311871413364E-2</v>
      </c>
      <c r="BD1945" s="5">
        <f t="shared" si="1298"/>
        <v>5.2419318503504897E-4</v>
      </c>
      <c r="BH1945" s="9">
        <f t="shared" ca="1" si="1327"/>
        <v>4.7917768133274601</v>
      </c>
      <c r="BI1945" s="5">
        <f t="shared" si="1328"/>
        <v>-7.6911385139544208E-6</v>
      </c>
      <c r="BJ1945" s="5">
        <v>0</v>
      </c>
      <c r="BK1945" s="5">
        <v>0</v>
      </c>
      <c r="BL1945" s="5">
        <f t="shared" si="1316"/>
        <v>-1.7737311871413364E-2</v>
      </c>
      <c r="BM1945" s="5">
        <f t="shared" si="1317"/>
        <v>5.2419318503504897E-4</v>
      </c>
      <c r="BN1945" s="5">
        <f t="shared" si="1318"/>
        <v>-5.7197101234905956E-3</v>
      </c>
      <c r="BO1945" s="5">
        <f t="shared" ca="1" si="1319"/>
        <v>1.6479522552159676E-3</v>
      </c>
      <c r="BP1945" s="5">
        <f t="shared" ca="1" si="1320"/>
        <v>1.1009275112848549E-2</v>
      </c>
      <c r="BR1945" s="5">
        <f t="shared" ca="1" si="1329"/>
        <v>8.2641216197035022E-4</v>
      </c>
      <c r="BS1945" s="5">
        <f t="shared" ca="1" si="1304"/>
        <v>8.6676175275614969E-3</v>
      </c>
      <c r="BT1945" s="5">
        <f t="shared" ca="1" si="1305"/>
        <v>8.2641216197035022E-4</v>
      </c>
      <c r="BU1945" s="5">
        <f t="shared" ca="1" si="1306"/>
        <v>8.2641216197035022E-4</v>
      </c>
      <c r="BV1945" s="9">
        <f t="shared" ca="1" si="1331"/>
        <v>163.40695539354223</v>
      </c>
      <c r="BY1945" s="1">
        <f t="shared" si="1330"/>
        <v>37987</v>
      </c>
      <c r="BZ1945" s="6">
        <v>-1000</v>
      </c>
      <c r="CA1945" s="62">
        <f t="shared" ca="1" si="1332"/>
        <v>163.40695539354223</v>
      </c>
      <c r="CB1945" s="62">
        <f t="shared" ca="1" si="1338"/>
        <v>162.89736108709843</v>
      </c>
      <c r="CC1945" s="62">
        <f t="shared" ca="1" si="1301"/>
        <v>0.81910317805539634</v>
      </c>
      <c r="CD1945" s="62">
        <f t="shared" ca="1" si="1302"/>
        <v>163.40695539354223</v>
      </c>
      <c r="CE1945" s="62">
        <f t="shared" ca="1" si="1303"/>
        <v>162.89736108709843</v>
      </c>
      <c r="CF1945" s="62">
        <f t="shared" ca="1" si="1333"/>
        <v>1</v>
      </c>
      <c r="CG1945" s="62">
        <f t="shared" ca="1" si="1334"/>
        <v>1</v>
      </c>
      <c r="CH1945" s="62">
        <f t="shared" ca="1" si="1335"/>
        <v>100</v>
      </c>
      <c r="CI1945" s="62">
        <f t="shared" ca="1" si="1336"/>
        <v>100</v>
      </c>
      <c r="CJ1945" s="62">
        <f ca="1">CalcBCIg!L1933</f>
        <v>19.717518448829651</v>
      </c>
      <c r="CK1945" s="76">
        <f t="shared" ca="1" si="1299"/>
        <v>0</v>
      </c>
      <c r="CL1945" s="76">
        <f t="shared" ca="1" si="1300"/>
        <v>0</v>
      </c>
      <c r="CM1945" s="76">
        <f t="shared" ca="1" si="1339"/>
        <v>0</v>
      </c>
      <c r="CN1945" s="76">
        <f t="shared" ca="1" si="1337"/>
        <v>0</v>
      </c>
    </row>
    <row r="1946" spans="11:92" outlineLevel="1" x14ac:dyDescent="0.25">
      <c r="K1946" s="1">
        <f>VLOOKUP(N1946-55,'67FredMTH'!$A$8:$B$567,1)</f>
        <v>37926</v>
      </c>
      <c r="L1946" s="1">
        <f t="shared" si="1321"/>
        <v>37982</v>
      </c>
      <c r="M1946" s="1">
        <f t="shared" si="1321"/>
        <v>37993</v>
      </c>
      <c r="N1946" s="1">
        <f t="shared" si="1322"/>
        <v>37994</v>
      </c>
      <c r="O1946" s="1"/>
      <c r="P1946" s="1"/>
      <c r="Q1946" s="1">
        <f t="shared" si="1323"/>
        <v>37995</v>
      </c>
      <c r="S1946" s="7">
        <f ca="1">'Thu-Wed'!$G1939</f>
        <v>4.3239999999999998</v>
      </c>
      <c r="T1946" s="7">
        <f ca="1">'Thu-Wed'!$F1939</f>
        <v>0.90600000000000003</v>
      </c>
      <c r="U1946" s="8">
        <f ca="1">'Thu-Wed'!$E1939</f>
        <v>1118.5239999999999</v>
      </c>
      <c r="V1946" s="8">
        <f>'67FredWK'!$C1937</f>
        <v>3258000</v>
      </c>
      <c r="W1946" s="8">
        <f>VLOOKUP(N1946-55,'67FredMTH'!$A$8:$B$567,2)</f>
        <v>1093</v>
      </c>
      <c r="X1946" s="8">
        <f>VLOOKUP(N1946-55,'67FredMTH'!$C$8:$D$567,2)</f>
        <v>367</v>
      </c>
      <c r="Y1946" s="8">
        <f>VLOOKUP(N1946-38,'67FredMTH'!$E$8:$F$567,2)</f>
        <v>109040</v>
      </c>
      <c r="AH1946">
        <f t="shared" ca="1" si="1310"/>
        <v>4.3049289054342372</v>
      </c>
      <c r="AI1946">
        <f t="shared" ca="1" si="1311"/>
        <v>0.90299962664722833</v>
      </c>
      <c r="AJ1946" s="8">
        <f t="shared" ca="1" si="1307"/>
        <v>4.8984641495280812</v>
      </c>
      <c r="AK1946" s="8">
        <f t="shared" ca="1" si="1324"/>
        <v>4.8771266822879573</v>
      </c>
      <c r="AM1946" s="9">
        <f t="shared" ca="1" si="1308"/>
        <v>3.0486453071235218</v>
      </c>
      <c r="AN1946" s="8">
        <f t="shared" ca="1" si="1312"/>
        <v>3.0480296966162355</v>
      </c>
      <c r="AO1946" s="8">
        <f t="shared" ca="1" si="1309"/>
        <v>1118.5239999999999</v>
      </c>
      <c r="AQ1946">
        <f t="shared" si="1325"/>
        <v>3265413.6551279882</v>
      </c>
      <c r="AS1946" s="8">
        <f t="shared" si="1326"/>
        <v>108981.99437066972</v>
      </c>
      <c r="AT1946" s="8">
        <f t="shared" si="1313"/>
        <v>4.9400547512305186</v>
      </c>
      <c r="AV1946" s="8">
        <v>0</v>
      </c>
      <c r="AW1946" s="8">
        <v>0</v>
      </c>
      <c r="AX1946" s="8">
        <v>0</v>
      </c>
      <c r="BA1946" s="9">
        <f t="shared" si="1314"/>
        <v>1111.2578046246983</v>
      </c>
      <c r="BB1946" s="9">
        <f t="shared" si="1315"/>
        <v>366.82708559236812</v>
      </c>
      <c r="BC1946" s="5">
        <f t="shared" ref="BC1946:BC2009" si="1340">BA1946/BA1945-1</f>
        <v>-1.0834563148401699E-2</v>
      </c>
      <c r="BD1946" s="5">
        <f t="shared" ref="BD1946:BD2009" si="1341">BB1946/BB1945-1</f>
        <v>3.1435113030098272E-4</v>
      </c>
      <c r="BH1946" s="9">
        <f t="shared" ca="1" si="1327"/>
        <v>4.8771266822879573</v>
      </c>
      <c r="BI1946" s="5">
        <f t="shared" si="1328"/>
        <v>3.6684062036496101E-5</v>
      </c>
      <c r="BJ1946" s="5">
        <v>0</v>
      </c>
      <c r="BK1946" s="5">
        <v>0</v>
      </c>
      <c r="BL1946" s="5">
        <f t="shared" si="1316"/>
        <v>-1.0834563148401699E-2</v>
      </c>
      <c r="BM1946" s="5">
        <f t="shared" si="1317"/>
        <v>3.1435113030098272E-4</v>
      </c>
      <c r="BN1946" s="5">
        <f t="shared" si="1318"/>
        <v>-2.2652142704737699E-3</v>
      </c>
      <c r="BO1946" s="5">
        <f t="shared" ca="1" si="1319"/>
        <v>1.8210400095566293E-3</v>
      </c>
      <c r="BP1946" s="5">
        <f t="shared" ca="1" si="1320"/>
        <v>1.2977791945980366E-2</v>
      </c>
      <c r="BR1946" s="5">
        <f t="shared" ca="1" si="1329"/>
        <v>1.3132046338811486E-3</v>
      </c>
      <c r="BS1946" s="5">
        <f t="shared" ca="1" si="1304"/>
        <v>8.6609239809845879E-3</v>
      </c>
      <c r="BT1946" s="5">
        <f t="shared" ca="1" si="1305"/>
        <v>1.3132046338811486E-3</v>
      </c>
      <c r="BU1946" s="5">
        <f t="shared" ca="1" si="1306"/>
        <v>1.3132046338811486E-3</v>
      </c>
      <c r="BV1946" s="9">
        <f t="shared" ca="1" si="1331"/>
        <v>163.71350792358683</v>
      </c>
      <c r="BY1946" s="1">
        <f t="shared" si="1330"/>
        <v>37994</v>
      </c>
      <c r="BZ1946" s="6">
        <v>-1000</v>
      </c>
      <c r="CA1946" s="62">
        <f t="shared" ca="1" si="1332"/>
        <v>163.71350792358683</v>
      </c>
      <c r="CB1946" s="62">
        <f t="shared" ca="1" si="1338"/>
        <v>163.30543450534265</v>
      </c>
      <c r="CC1946" s="62">
        <f t="shared" ca="1" si="1301"/>
        <v>0.8206398210397523</v>
      </c>
      <c r="CD1946" s="62">
        <f t="shared" ca="1" si="1302"/>
        <v>163.71350792358683</v>
      </c>
      <c r="CE1946" s="62">
        <f t="shared" ca="1" si="1303"/>
        <v>163.30543450534265</v>
      </c>
      <c r="CF1946" s="62">
        <f t="shared" ca="1" si="1333"/>
        <v>1</v>
      </c>
      <c r="CG1946" s="62">
        <f t="shared" ca="1" si="1334"/>
        <v>1</v>
      </c>
      <c r="CH1946" s="62">
        <f t="shared" ca="1" si="1335"/>
        <v>100</v>
      </c>
      <c r="CI1946" s="62">
        <f t="shared" ca="1" si="1336"/>
        <v>100</v>
      </c>
      <c r="CJ1946" s="62">
        <f ca="1">CalcBCIg!L1934</f>
        <v>20.05901372432708</v>
      </c>
      <c r="CK1946" s="76">
        <f t="shared" ca="1" si="1299"/>
        <v>0</v>
      </c>
      <c r="CL1946" s="76">
        <f t="shared" ca="1" si="1300"/>
        <v>0</v>
      </c>
      <c r="CM1946" s="76">
        <f t="shared" ca="1" si="1339"/>
        <v>0</v>
      </c>
      <c r="CN1946" s="76">
        <f t="shared" ca="1" si="1337"/>
        <v>0</v>
      </c>
    </row>
    <row r="1947" spans="11:92" outlineLevel="1" x14ac:dyDescent="0.25">
      <c r="K1947" s="1">
        <f>VLOOKUP(N1947-55,'67FredMTH'!$A$8:$B$567,1)</f>
        <v>37926</v>
      </c>
      <c r="L1947" s="1">
        <f t="shared" si="1321"/>
        <v>37989</v>
      </c>
      <c r="M1947" s="1">
        <f t="shared" si="1321"/>
        <v>38000</v>
      </c>
      <c r="N1947" s="1">
        <f t="shared" si="1322"/>
        <v>38001</v>
      </c>
      <c r="O1947" s="1"/>
      <c r="P1947" s="1"/>
      <c r="Q1947" s="1">
        <f t="shared" si="1323"/>
        <v>38002</v>
      </c>
      <c r="S1947" s="7">
        <f ca="1">'Thu-Wed'!$G1940</f>
        <v>4.1099999999999994</v>
      </c>
      <c r="T1947" s="7">
        <f ca="1">'Thu-Wed'!$F1940</f>
        <v>0.8640000000000001</v>
      </c>
      <c r="U1947" s="8">
        <f ca="1">'Thu-Wed'!$E1940</f>
        <v>1126.55</v>
      </c>
      <c r="V1947" s="8">
        <f>'67FredWK'!$C1938</f>
        <v>3188000</v>
      </c>
      <c r="W1947" s="8">
        <f>VLOOKUP(N1947-55,'67FredMTH'!$A$8:$B$567,2)</f>
        <v>1093</v>
      </c>
      <c r="X1947" s="8">
        <f>VLOOKUP(N1947-55,'67FredMTH'!$C$8:$D$567,2)</f>
        <v>367</v>
      </c>
      <c r="Y1947" s="8">
        <f>VLOOKUP(N1947-38,'67FredMTH'!$E$8:$F$567,2)</f>
        <v>109040</v>
      </c>
      <c r="AH1947">
        <f t="shared" ca="1" si="1310"/>
        <v>4.1489857810868473</v>
      </c>
      <c r="AI1947">
        <f t="shared" ca="1" si="1311"/>
        <v>0.87179992532944572</v>
      </c>
      <c r="AJ1947" s="8">
        <f t="shared" ca="1" si="1307"/>
        <v>4.6906923983336943</v>
      </c>
      <c r="AK1947" s="8">
        <f t="shared" ca="1" si="1324"/>
        <v>4.7279792551245468</v>
      </c>
      <c r="AM1947" s="9">
        <f t="shared" ca="1" si="1308"/>
        <v>3.0517504719073441</v>
      </c>
      <c r="AN1947" s="8">
        <f t="shared" ca="1" si="1312"/>
        <v>3.0513783943782333</v>
      </c>
      <c r="AO1947" s="8">
        <f t="shared" ca="1" si="1309"/>
        <v>1126.55</v>
      </c>
      <c r="AQ1947">
        <f t="shared" si="1325"/>
        <v>3226706.8275639941</v>
      </c>
      <c r="AS1947" s="8">
        <f t="shared" si="1326"/>
        <v>109010.99718533485</v>
      </c>
      <c r="AT1947" s="8">
        <f t="shared" si="1313"/>
        <v>4.940120312399281</v>
      </c>
      <c r="AV1947" s="8">
        <v>0</v>
      </c>
      <c r="AW1947" s="8">
        <v>0</v>
      </c>
      <c r="AX1947" s="8">
        <v>0</v>
      </c>
      <c r="BA1947" s="9">
        <f t="shared" si="1314"/>
        <v>1103.954682774819</v>
      </c>
      <c r="BB1947" s="9">
        <f t="shared" si="1315"/>
        <v>366.89625135542087</v>
      </c>
      <c r="BC1947" s="5">
        <f t="shared" si="1340"/>
        <v>-6.5719420097533066E-3</v>
      </c>
      <c r="BD1947" s="5">
        <f t="shared" si="1341"/>
        <v>1.8855140683271543E-4</v>
      </c>
      <c r="BH1947" s="9">
        <f t="shared" ca="1" si="1327"/>
        <v>4.7279792551245468</v>
      </c>
      <c r="BI1947" s="5">
        <f t="shared" si="1328"/>
        <v>1.3271344562637566E-5</v>
      </c>
      <c r="BJ1947" s="5">
        <v>0</v>
      </c>
      <c r="BK1947" s="5">
        <v>0</v>
      </c>
      <c r="BL1947" s="5">
        <f t="shared" si="1316"/>
        <v>-6.5719420097533066E-3</v>
      </c>
      <c r="BM1947" s="5">
        <f t="shared" si="1317"/>
        <v>1.8855140683271543E-4</v>
      </c>
      <c r="BN1947" s="5">
        <f t="shared" si="1318"/>
        <v>-1.1853575580909714E-2</v>
      </c>
      <c r="BO1947" s="5">
        <f t="shared" ca="1" si="1319"/>
        <v>1.0986434173247961E-3</v>
      </c>
      <c r="BP1947" s="5">
        <f t="shared" ca="1" si="1320"/>
        <v>7.1755277490692659E-3</v>
      </c>
      <c r="BR1947" s="5">
        <f t="shared" ca="1" si="1329"/>
        <v>2.5382892263427353E-3</v>
      </c>
      <c r="BS1947" s="5">
        <f t="shared" ca="1" si="1304"/>
        <v>8.5276537907823264E-3</v>
      </c>
      <c r="BT1947" s="5">
        <f t="shared" ca="1" si="1305"/>
        <v>2.5382892263427353E-3</v>
      </c>
      <c r="BU1947" s="5">
        <f t="shared" ca="1" si="1306"/>
        <v>2.5382892263427353E-3</v>
      </c>
      <c r="BV1947" s="9">
        <f t="shared" ca="1" si="1331"/>
        <v>164.30715397125715</v>
      </c>
      <c r="BY1947" s="1">
        <f t="shared" si="1330"/>
        <v>38001</v>
      </c>
      <c r="BZ1947" s="6">
        <v>-1000</v>
      </c>
      <c r="CA1947" s="62">
        <f t="shared" ca="1" si="1332"/>
        <v>164.30715397125715</v>
      </c>
      <c r="CB1947" s="62">
        <f t="shared" ca="1" si="1338"/>
        <v>163.8062942382999</v>
      </c>
      <c r="CC1947" s="62">
        <f t="shared" ca="1" si="1301"/>
        <v>0.8236155656346853</v>
      </c>
      <c r="CD1947" s="62">
        <f t="shared" ca="1" si="1302"/>
        <v>164.30715397125715</v>
      </c>
      <c r="CE1947" s="62">
        <f t="shared" ca="1" si="1303"/>
        <v>163.8062942382999</v>
      </c>
      <c r="CF1947" s="62">
        <f t="shared" ca="1" si="1333"/>
        <v>1</v>
      </c>
      <c r="CG1947" s="62">
        <f t="shared" ca="1" si="1334"/>
        <v>1</v>
      </c>
      <c r="CH1947" s="62">
        <f t="shared" ca="1" si="1335"/>
        <v>100</v>
      </c>
      <c r="CI1947" s="62">
        <f t="shared" ca="1" si="1336"/>
        <v>100</v>
      </c>
      <c r="CJ1947" s="62">
        <f ca="1">CalcBCIg!L1935</f>
        <v>20.401130080223083</v>
      </c>
      <c r="CK1947" s="76">
        <f t="shared" ca="1" si="1299"/>
        <v>0</v>
      </c>
      <c r="CL1947" s="76">
        <f t="shared" ca="1" si="1300"/>
        <v>0</v>
      </c>
      <c r="CM1947" s="76">
        <f t="shared" ca="1" si="1339"/>
        <v>0</v>
      </c>
      <c r="CN1947" s="76">
        <f t="shared" ca="1" si="1337"/>
        <v>0</v>
      </c>
    </row>
    <row r="1948" spans="11:92" outlineLevel="1" x14ac:dyDescent="0.25">
      <c r="K1948" s="1">
        <f>VLOOKUP(N1948-55,'67FredMTH'!$A$8:$B$567,1)</f>
        <v>37926</v>
      </c>
      <c r="L1948" s="1">
        <f t="shared" si="1321"/>
        <v>37996</v>
      </c>
      <c r="M1948" s="1">
        <f t="shared" si="1321"/>
        <v>38007</v>
      </c>
      <c r="N1948" s="1">
        <f t="shared" si="1322"/>
        <v>38008</v>
      </c>
      <c r="O1948" s="1"/>
      <c r="P1948" s="1"/>
      <c r="Q1948" s="1">
        <f t="shared" si="1323"/>
        <v>38009</v>
      </c>
      <c r="S1948" s="7">
        <f ca="1">'Thu-Wed'!$G1941</f>
        <v>4.04</v>
      </c>
      <c r="T1948" s="7">
        <f ca="1">'Thu-Wed'!$F1941</f>
        <v>0.86999999999999988</v>
      </c>
      <c r="U1948" s="8">
        <f ca="1">'Thu-Wed'!$E1941</f>
        <v>1139.6199999999999</v>
      </c>
      <c r="V1948" s="8">
        <f>'67FredWK'!$C1939</f>
        <v>3154000</v>
      </c>
      <c r="W1948" s="8">
        <f>VLOOKUP(N1948-55,'67FredMTH'!$A$8:$B$567,2)</f>
        <v>1093</v>
      </c>
      <c r="X1948" s="8">
        <f>VLOOKUP(N1948-55,'67FredMTH'!$C$8:$D$567,2)</f>
        <v>367</v>
      </c>
      <c r="Y1948" s="8">
        <f>VLOOKUP(N1948-38,'67FredMTH'!$E$8:$F$567,2)</f>
        <v>109040</v>
      </c>
      <c r="AH1948">
        <f t="shared" ca="1" si="1310"/>
        <v>4.0617971562173691</v>
      </c>
      <c r="AI1948">
        <f t="shared" ca="1" si="1311"/>
        <v>0.87035998506588907</v>
      </c>
      <c r="AJ1948" s="8">
        <f t="shared" ca="1" si="1307"/>
        <v>4.5538361878675513</v>
      </c>
      <c r="AK1948" s="8">
        <f t="shared" ca="1" si="1324"/>
        <v>4.5886648013189504</v>
      </c>
      <c r="AM1948" s="9">
        <f t="shared" ca="1" si="1308"/>
        <v>3.0567600623763371</v>
      </c>
      <c r="AN1948" s="8">
        <f t="shared" ca="1" si="1312"/>
        <v>3.0562218955765266</v>
      </c>
      <c r="AO1948" s="8">
        <f t="shared" ca="1" si="1309"/>
        <v>1139.6199999999999</v>
      </c>
      <c r="AQ1948">
        <f t="shared" si="1325"/>
        <v>3190353.4137819968</v>
      </c>
      <c r="AS1948" s="8">
        <f t="shared" si="1326"/>
        <v>109025.49859266743</v>
      </c>
      <c r="AT1948" s="8">
        <f t="shared" si="1313"/>
        <v>4.9401280814546045</v>
      </c>
      <c r="AV1948" s="8">
        <v>0</v>
      </c>
      <c r="AW1948" s="8">
        <v>0</v>
      </c>
      <c r="AX1948" s="8">
        <v>0</v>
      </c>
      <c r="BA1948" s="9">
        <f t="shared" si="1314"/>
        <v>1099.5728096648913</v>
      </c>
      <c r="BB1948" s="9">
        <f t="shared" si="1315"/>
        <v>366.93775081325253</v>
      </c>
      <c r="BC1948" s="5">
        <f t="shared" si="1340"/>
        <v>-3.9692508925400771E-3</v>
      </c>
      <c r="BD1948" s="5">
        <f t="shared" si="1341"/>
        <v>1.1310951714094131E-4</v>
      </c>
      <c r="BH1948" s="9">
        <f t="shared" ca="1" si="1327"/>
        <v>4.5886648013189504</v>
      </c>
      <c r="BI1948" s="5">
        <f t="shared" si="1328"/>
        <v>1.572644962477554E-6</v>
      </c>
      <c r="BJ1948" s="5">
        <v>0</v>
      </c>
      <c r="BK1948" s="5">
        <v>0</v>
      </c>
      <c r="BL1948" s="5">
        <f t="shared" si="1316"/>
        <v>-3.9692508925400771E-3</v>
      </c>
      <c r="BM1948" s="5">
        <f t="shared" si="1317"/>
        <v>1.1310951714094131E-4</v>
      </c>
      <c r="BN1948" s="5">
        <f t="shared" si="1318"/>
        <v>-1.1266413629974048E-2</v>
      </c>
      <c r="BO1948" s="5">
        <f t="shared" ca="1" si="1319"/>
        <v>1.5873158200296889E-3</v>
      </c>
      <c r="BP1948" s="5">
        <f t="shared" ca="1" si="1320"/>
        <v>1.160179308508269E-2</v>
      </c>
      <c r="BR1948" s="5">
        <f t="shared" ca="1" si="1329"/>
        <v>3.0326740316785469E-3</v>
      </c>
      <c r="BS1948" s="5">
        <f t="shared" ca="1" si="1304"/>
        <v>8.5320671758073209E-3</v>
      </c>
      <c r="BT1948" s="5">
        <f t="shared" ca="1" si="1305"/>
        <v>3.0326740316785469E-3</v>
      </c>
      <c r="BU1948" s="5">
        <f t="shared" ca="1" si="1306"/>
        <v>3.0326740316785469E-3</v>
      </c>
      <c r="BV1948" s="9">
        <f t="shared" ca="1" si="1331"/>
        <v>165.01899688421091</v>
      </c>
      <c r="BY1948" s="1">
        <f t="shared" si="1330"/>
        <v>38008</v>
      </c>
      <c r="BZ1948" s="6">
        <v>-1000</v>
      </c>
      <c r="CA1948" s="62">
        <f t="shared" ca="1" si="1332"/>
        <v>165.01899688421091</v>
      </c>
      <c r="CB1948" s="62">
        <f t="shared" ca="1" si="1338"/>
        <v>164.4126455612554</v>
      </c>
      <c r="CC1948" s="62">
        <f t="shared" ca="1" si="1301"/>
        <v>0.82718379068895165</v>
      </c>
      <c r="CD1948" s="62">
        <f t="shared" ca="1" si="1302"/>
        <v>165.01899688421091</v>
      </c>
      <c r="CE1948" s="62">
        <f t="shared" ca="1" si="1303"/>
        <v>164.4126455612554</v>
      </c>
      <c r="CF1948" s="62">
        <f t="shared" ca="1" si="1333"/>
        <v>1</v>
      </c>
      <c r="CG1948" s="62">
        <f t="shared" ca="1" si="1334"/>
        <v>1</v>
      </c>
      <c r="CH1948" s="62">
        <f t="shared" ca="1" si="1335"/>
        <v>100</v>
      </c>
      <c r="CI1948" s="62">
        <f t="shared" ca="1" si="1336"/>
        <v>100</v>
      </c>
      <c r="CJ1948" s="62">
        <f ca="1">CalcBCIg!L1936</f>
        <v>20.624651074409485</v>
      </c>
      <c r="CK1948" s="76">
        <f t="shared" ca="1" si="1299"/>
        <v>0</v>
      </c>
      <c r="CL1948" s="76">
        <f t="shared" ca="1" si="1300"/>
        <v>0</v>
      </c>
      <c r="CM1948" s="76">
        <f t="shared" ca="1" si="1339"/>
        <v>0</v>
      </c>
      <c r="CN1948" s="76">
        <f t="shared" ca="1" si="1337"/>
        <v>0</v>
      </c>
    </row>
    <row r="1949" spans="11:92" outlineLevel="1" x14ac:dyDescent="0.25">
      <c r="K1949" s="1">
        <f>VLOOKUP(N1949-55,'67FredMTH'!$A$8:$B$567,1)</f>
        <v>37956</v>
      </c>
      <c r="L1949" s="1">
        <f t="shared" si="1321"/>
        <v>38003</v>
      </c>
      <c r="M1949" s="1">
        <f t="shared" si="1321"/>
        <v>38014</v>
      </c>
      <c r="N1949" s="1">
        <f t="shared" si="1322"/>
        <v>38015</v>
      </c>
      <c r="O1949" s="1"/>
      <c r="P1949" s="1"/>
      <c r="Q1949" s="1">
        <f t="shared" si="1323"/>
        <v>38016</v>
      </c>
      <c r="S1949" s="7">
        <f ca="1">'Thu-Wed'!$G1942</f>
        <v>4.1139999999999999</v>
      </c>
      <c r="T1949" s="7">
        <f ca="1">'Thu-Wed'!$F1942</f>
        <v>0.88800000000000012</v>
      </c>
      <c r="U1949" s="8">
        <f ca="1">'Thu-Wed'!$E1942</f>
        <v>1142.6779999999999</v>
      </c>
      <c r="V1949" s="8">
        <f>'67FredWK'!$C1940</f>
        <v>3139000</v>
      </c>
      <c r="W1949" s="8">
        <f>VLOOKUP(N1949-55,'67FredMTH'!$A$8:$B$567,2)</f>
        <v>1129</v>
      </c>
      <c r="X1949" s="8">
        <f>VLOOKUP(N1949-55,'67FredMTH'!$C$8:$D$567,2)</f>
        <v>377</v>
      </c>
      <c r="Y1949" s="8">
        <f>VLOOKUP(N1949-38,'67FredMTH'!$E$8:$F$567,2)</f>
        <v>109040</v>
      </c>
      <c r="AH1949">
        <f t="shared" ca="1" si="1310"/>
        <v>4.1035594312434736</v>
      </c>
      <c r="AI1949">
        <f t="shared" ca="1" si="1311"/>
        <v>0.88447199701317791</v>
      </c>
      <c r="AJ1949" s="8">
        <f t="shared" ca="1" si="1307"/>
        <v>4.6013749444549052</v>
      </c>
      <c r="AK1949" s="8">
        <f t="shared" ca="1" si="1324"/>
        <v>4.5988329158277139</v>
      </c>
      <c r="AM1949" s="9">
        <f t="shared" ca="1" si="1308"/>
        <v>3.0579238659816608</v>
      </c>
      <c r="AN1949" s="8">
        <f t="shared" ca="1" si="1312"/>
        <v>3.0577536689411473</v>
      </c>
      <c r="AO1949" s="8">
        <f t="shared" ca="1" si="1309"/>
        <v>1142.6779999999999</v>
      </c>
      <c r="AQ1949">
        <f t="shared" si="1325"/>
        <v>3164676.7068909984</v>
      </c>
      <c r="AS1949" s="8">
        <f t="shared" si="1326"/>
        <v>109032.74929633371</v>
      </c>
      <c r="AT1949" s="8">
        <f t="shared" si="1313"/>
        <v>4.9401069631008969</v>
      </c>
      <c r="AV1949" s="8">
        <v>0</v>
      </c>
      <c r="AW1949" s="8">
        <v>0</v>
      </c>
      <c r="AX1949" s="8">
        <v>0</v>
      </c>
      <c r="BA1949" s="9">
        <f t="shared" si="1314"/>
        <v>1111.3436857989348</v>
      </c>
      <c r="BB1949" s="9">
        <f t="shared" si="1315"/>
        <v>370.96265048795152</v>
      </c>
      <c r="BC1949" s="5">
        <f t="shared" si="1340"/>
        <v>1.0704953806224715E-2</v>
      </c>
      <c r="BD1949" s="5">
        <f t="shared" si="1341"/>
        <v>1.0968889588979458E-2</v>
      </c>
      <c r="BH1949" s="9">
        <f t="shared" ca="1" si="1327"/>
        <v>4.5988329158277139</v>
      </c>
      <c r="BI1949" s="5">
        <f t="shared" si="1328"/>
        <v>-4.2748595500130548E-6</v>
      </c>
      <c r="BJ1949" s="5">
        <v>0</v>
      </c>
      <c r="BK1949" s="5">
        <v>0</v>
      </c>
      <c r="BL1949" s="5">
        <f t="shared" si="1316"/>
        <v>1.0704953806224715E-2</v>
      </c>
      <c r="BM1949" s="5">
        <f t="shared" si="1317"/>
        <v>1.0968889588979458E-2</v>
      </c>
      <c r="BN1949" s="5">
        <f t="shared" si="1318"/>
        <v>-8.0482327694724187E-3</v>
      </c>
      <c r="BO1949" s="5">
        <f t="shared" ca="1" si="1319"/>
        <v>5.0119834781559014E-4</v>
      </c>
      <c r="BP1949" s="5">
        <f t="shared" ca="1" si="1320"/>
        <v>2.6833505905476951E-3</v>
      </c>
      <c r="BR1949" s="5">
        <f t="shared" ca="1" si="1329"/>
        <v>4.146140061362602E-3</v>
      </c>
      <c r="BS1949" s="5">
        <f t="shared" ca="1" si="1304"/>
        <v>8.4591002456553214E-3</v>
      </c>
      <c r="BT1949" s="5">
        <f t="shared" ca="1" si="1305"/>
        <v>4.146140061362602E-3</v>
      </c>
      <c r="BU1949" s="5">
        <f t="shared" ca="1" si="1306"/>
        <v>4.146140061362602E-3</v>
      </c>
      <c r="BV1949" s="9">
        <f t="shared" ca="1" si="1331"/>
        <v>165.99641384687877</v>
      </c>
      <c r="BY1949" s="1">
        <f t="shared" si="1330"/>
        <v>38015</v>
      </c>
      <c r="BZ1949" s="6">
        <v>-1000</v>
      </c>
      <c r="CA1949" s="62">
        <f t="shared" ca="1" si="1332"/>
        <v>165.99641384687877</v>
      </c>
      <c r="CB1949" s="62">
        <f t="shared" ca="1" si="1338"/>
        <v>165.20452970406708</v>
      </c>
      <c r="CC1949" s="62">
        <f t="shared" ca="1" si="1301"/>
        <v>0.83208324762135921</v>
      </c>
      <c r="CD1949" s="62">
        <f t="shared" ca="1" si="1302"/>
        <v>165.99641384687877</v>
      </c>
      <c r="CE1949" s="62">
        <f t="shared" ca="1" si="1303"/>
        <v>165.20452970406708</v>
      </c>
      <c r="CF1949" s="62">
        <f t="shared" ca="1" si="1333"/>
        <v>1</v>
      </c>
      <c r="CG1949" s="62">
        <f t="shared" ca="1" si="1334"/>
        <v>1</v>
      </c>
      <c r="CH1949" s="62">
        <f t="shared" ca="1" si="1335"/>
        <v>100</v>
      </c>
      <c r="CI1949" s="62">
        <f t="shared" ca="1" si="1336"/>
        <v>100</v>
      </c>
      <c r="CJ1949" s="62">
        <f ca="1">CalcBCIg!L1937</f>
        <v>21.111903548240662</v>
      </c>
      <c r="CK1949" s="76">
        <f t="shared" ca="1" si="1299"/>
        <v>0</v>
      </c>
      <c r="CL1949" s="76">
        <f t="shared" ca="1" si="1300"/>
        <v>0</v>
      </c>
      <c r="CM1949" s="76">
        <f t="shared" ca="1" si="1339"/>
        <v>0</v>
      </c>
      <c r="CN1949" s="76">
        <f t="shared" ca="1" si="1337"/>
        <v>0</v>
      </c>
    </row>
    <row r="1950" spans="11:92" outlineLevel="1" x14ac:dyDescent="0.25">
      <c r="K1950" s="1">
        <f>VLOOKUP(N1950-55,'67FredMTH'!$A$8:$B$567,1)</f>
        <v>37956</v>
      </c>
      <c r="L1950" s="1">
        <f t="shared" si="1321"/>
        <v>38010</v>
      </c>
      <c r="M1950" s="1">
        <f t="shared" si="1321"/>
        <v>38021</v>
      </c>
      <c r="N1950" s="1">
        <f t="shared" si="1322"/>
        <v>38022</v>
      </c>
      <c r="O1950" s="1"/>
      <c r="P1950" s="1"/>
      <c r="Q1950" s="1">
        <f t="shared" si="1323"/>
        <v>38023</v>
      </c>
      <c r="S1950" s="7">
        <f ca="1">'Thu-Wed'!$G1943</f>
        <v>4.1679999999999993</v>
      </c>
      <c r="T1950" s="7">
        <f ca="1">'Thu-Wed'!$F1943</f>
        <v>0.91799999999999993</v>
      </c>
      <c r="U1950" s="8">
        <f ca="1">'Thu-Wed'!$E1943</f>
        <v>1132.6099999999999</v>
      </c>
      <c r="V1950" s="8">
        <f>'67FredWK'!$C1941</f>
        <v>3142000</v>
      </c>
      <c r="W1950" s="8">
        <f>VLOOKUP(N1950-55,'67FredMTH'!$A$8:$B$567,2)</f>
        <v>1129</v>
      </c>
      <c r="X1950" s="8">
        <f>VLOOKUP(N1950-55,'67FredMTH'!$C$8:$D$567,2)</f>
        <v>377</v>
      </c>
      <c r="Y1950" s="8">
        <f>VLOOKUP(N1950-38,'67FredMTH'!$E$8:$F$567,2)</f>
        <v>109040</v>
      </c>
      <c r="AH1950">
        <f t="shared" ca="1" si="1310"/>
        <v>4.1551118862486938</v>
      </c>
      <c r="AI1950">
        <f t="shared" ca="1" si="1311"/>
        <v>0.91129439940263557</v>
      </c>
      <c r="AJ1950" s="8">
        <f t="shared" ca="1" si="1307"/>
        <v>4.6473393128330587</v>
      </c>
      <c r="AK1950" s="8">
        <f t="shared" ca="1" si="1324"/>
        <v>4.6376380334319895</v>
      </c>
      <c r="AM1950" s="9">
        <f t="shared" ca="1" si="1308"/>
        <v>3.0540803917648582</v>
      </c>
      <c r="AN1950" s="8">
        <f t="shared" ca="1" si="1312"/>
        <v>3.0544477194824871</v>
      </c>
      <c r="AO1950" s="8">
        <f t="shared" ca="1" si="1309"/>
        <v>1132.6099999999999</v>
      </c>
      <c r="AQ1950">
        <f t="shared" si="1325"/>
        <v>3153338.3534454992</v>
      </c>
      <c r="AS1950" s="8">
        <f t="shared" si="1326"/>
        <v>109036.37464816685</v>
      </c>
      <c r="AT1950" s="8">
        <f t="shared" si="1313"/>
        <v>4.9400714032038122</v>
      </c>
      <c r="AV1950" s="8">
        <v>0</v>
      </c>
      <c r="AW1950" s="8">
        <v>0</v>
      </c>
      <c r="AX1950" s="8">
        <v>0</v>
      </c>
      <c r="BA1950" s="9">
        <f t="shared" si="1314"/>
        <v>1118.4062114793608</v>
      </c>
      <c r="BB1950" s="9">
        <f t="shared" si="1315"/>
        <v>373.37759029277089</v>
      </c>
      <c r="BC1950" s="5">
        <f t="shared" si="1340"/>
        <v>6.354942913405548E-3</v>
      </c>
      <c r="BD1950" s="5">
        <f t="shared" si="1341"/>
        <v>6.5099270819928279E-3</v>
      </c>
      <c r="BH1950" s="9">
        <f t="shared" ca="1" si="1327"/>
        <v>4.6376380334319895</v>
      </c>
      <c r="BI1950" s="5">
        <f t="shared" si="1328"/>
        <v>-7.1982038749585087E-6</v>
      </c>
      <c r="BJ1950" s="5">
        <v>0</v>
      </c>
      <c r="BK1950" s="5">
        <v>0</v>
      </c>
      <c r="BL1950" s="5">
        <f t="shared" si="1316"/>
        <v>6.354942913405548E-3</v>
      </c>
      <c r="BM1950" s="5">
        <f t="shared" si="1317"/>
        <v>6.5099270819928279E-3</v>
      </c>
      <c r="BN1950" s="5">
        <f t="shared" si="1318"/>
        <v>-3.5827841184568054E-3</v>
      </c>
      <c r="BO1950" s="5">
        <f t="shared" ca="1" si="1319"/>
        <v>-1.0811693212047224E-3</v>
      </c>
      <c r="BP1950" s="5">
        <f t="shared" ca="1" si="1320"/>
        <v>-8.810881105613344E-3</v>
      </c>
      <c r="BR1950" s="5">
        <f t="shared" ca="1" si="1329"/>
        <v>1.2332232212973176E-3</v>
      </c>
      <c r="BS1950" s="5">
        <f t="shared" ca="1" si="1304"/>
        <v>8.4522795924468416E-3</v>
      </c>
      <c r="BT1950" s="5">
        <f t="shared" ca="1" si="1305"/>
        <v>1.2332232212973176E-3</v>
      </c>
      <c r="BU1950" s="5">
        <f t="shared" ca="1" si="1306"/>
        <v>1.2332232212973176E-3</v>
      </c>
      <c r="BV1950" s="9">
        <f t="shared" ca="1" si="1331"/>
        <v>166.28885760717597</v>
      </c>
      <c r="BY1950" s="1">
        <f t="shared" si="1330"/>
        <v>38022</v>
      </c>
      <c r="BZ1950" s="6">
        <v>-1000</v>
      </c>
      <c r="CA1950" s="62">
        <f t="shared" ca="1" si="1332"/>
        <v>166.28885760717597</v>
      </c>
      <c r="CB1950" s="62">
        <f t="shared" ca="1" si="1338"/>
        <v>165.74669365562153</v>
      </c>
      <c r="CC1950" s="62">
        <f t="shared" ca="1" si="1301"/>
        <v>0.83354916816852942</v>
      </c>
      <c r="CD1950" s="62">
        <f t="shared" ca="1" si="1302"/>
        <v>166.28885760717597</v>
      </c>
      <c r="CE1950" s="62">
        <f t="shared" ca="1" si="1303"/>
        <v>165.74669365562153</v>
      </c>
      <c r="CF1950" s="62">
        <f t="shared" ca="1" si="1333"/>
        <v>1</v>
      </c>
      <c r="CG1950" s="62">
        <f t="shared" ca="1" si="1334"/>
        <v>1</v>
      </c>
      <c r="CH1950" s="62">
        <f t="shared" ca="1" si="1335"/>
        <v>100</v>
      </c>
      <c r="CI1950" s="62">
        <f t="shared" ca="1" si="1336"/>
        <v>100</v>
      </c>
      <c r="CJ1950" s="62">
        <f ca="1">CalcBCIg!L1938</f>
        <v>21.580446124076843</v>
      </c>
      <c r="CK1950" s="76">
        <f t="shared" ca="1" si="1299"/>
        <v>0</v>
      </c>
      <c r="CL1950" s="76">
        <f t="shared" ca="1" si="1300"/>
        <v>0</v>
      </c>
      <c r="CM1950" s="76">
        <f t="shared" ca="1" si="1339"/>
        <v>0</v>
      </c>
      <c r="CN1950" s="76">
        <f t="shared" ca="1" si="1337"/>
        <v>0</v>
      </c>
    </row>
    <row r="1951" spans="11:92" outlineLevel="1" x14ac:dyDescent="0.25">
      <c r="K1951" s="1">
        <f>VLOOKUP(N1951-55,'67FredMTH'!$A$8:$B$567,1)</f>
        <v>37956</v>
      </c>
      <c r="L1951" s="1">
        <f t="shared" si="1321"/>
        <v>38017</v>
      </c>
      <c r="M1951" s="1">
        <f t="shared" si="1321"/>
        <v>38028</v>
      </c>
      <c r="N1951" s="1">
        <f t="shared" si="1322"/>
        <v>38029</v>
      </c>
      <c r="O1951" s="1"/>
      <c r="P1951" s="1"/>
      <c r="Q1951" s="1">
        <f t="shared" si="1323"/>
        <v>38030</v>
      </c>
      <c r="S1951" s="7">
        <f ca="1">'Thu-Wed'!$G1944</f>
        <v>4.1180000000000003</v>
      </c>
      <c r="T1951" s="7">
        <f ca="1">'Thu-Wed'!$F1944</f>
        <v>0.92000000000000015</v>
      </c>
      <c r="U1951" s="8">
        <f ca="1">'Thu-Wed'!$E1944</f>
        <v>1142.8920000000001</v>
      </c>
      <c r="V1951" s="8">
        <f>'67FredWK'!$C1942</f>
        <v>3118000</v>
      </c>
      <c r="W1951" s="8">
        <f>VLOOKUP(N1951-55,'67FredMTH'!$A$8:$B$567,2)</f>
        <v>1129</v>
      </c>
      <c r="X1951" s="8">
        <f>VLOOKUP(N1951-55,'67FredMTH'!$C$8:$D$567,2)</f>
        <v>377</v>
      </c>
      <c r="Y1951" s="8">
        <f>VLOOKUP(N1951-38,'67FredMTH'!$E$8:$F$567,2)</f>
        <v>109209</v>
      </c>
      <c r="AH1951">
        <f t="shared" ca="1" si="1310"/>
        <v>4.1254223772497394</v>
      </c>
      <c r="AI1951">
        <f t="shared" ca="1" si="1311"/>
        <v>0.91825887988052723</v>
      </c>
      <c r="AJ1951" s="8">
        <f t="shared" ca="1" si="1307"/>
        <v>4.5905357563285216</v>
      </c>
      <c r="AK1951" s="8">
        <f t="shared" ca="1" si="1324"/>
        <v>4.5999562117492152</v>
      </c>
      <c r="AM1951" s="9">
        <f t="shared" ca="1" si="1308"/>
        <v>3.0580051927573879</v>
      </c>
      <c r="AN1951" s="8">
        <f t="shared" ca="1" si="1312"/>
        <v>3.0576494454298979</v>
      </c>
      <c r="AO1951" s="8">
        <f t="shared" ca="1" si="1309"/>
        <v>1142.8920000000001</v>
      </c>
      <c r="AQ1951">
        <f t="shared" si="1325"/>
        <v>3135669.1767227496</v>
      </c>
      <c r="AS1951" s="8">
        <f t="shared" si="1326"/>
        <v>109122.68732408342</v>
      </c>
      <c r="AT1951" s="8">
        <f t="shared" si="1313"/>
        <v>4.9403650526537675</v>
      </c>
      <c r="AV1951" s="8">
        <v>0</v>
      </c>
      <c r="AW1951" s="8">
        <v>0</v>
      </c>
      <c r="AX1951" s="8">
        <v>0</v>
      </c>
      <c r="BA1951" s="9">
        <f t="shared" si="1314"/>
        <v>1122.6437268876164</v>
      </c>
      <c r="BB1951" s="9">
        <f t="shared" si="1315"/>
        <v>374.82655417566252</v>
      </c>
      <c r="BC1951" s="5">
        <f t="shared" si="1340"/>
        <v>3.7888875837432945E-3</v>
      </c>
      <c r="BD1951" s="5">
        <f t="shared" si="1341"/>
        <v>3.8806932193105048E-3</v>
      </c>
      <c r="BH1951" s="9">
        <f t="shared" ca="1" si="1327"/>
        <v>4.5999562117492152</v>
      </c>
      <c r="BI1951" s="5">
        <f t="shared" si="1328"/>
        <v>5.9442349307881059E-5</v>
      </c>
      <c r="BJ1951" s="5">
        <v>0</v>
      </c>
      <c r="BK1951" s="5">
        <v>0</v>
      </c>
      <c r="BL1951" s="5">
        <f t="shared" si="1316"/>
        <v>3.7888875837432945E-3</v>
      </c>
      <c r="BM1951" s="5">
        <f t="shared" si="1317"/>
        <v>3.8806932193105048E-3</v>
      </c>
      <c r="BN1951" s="5">
        <f t="shared" si="1318"/>
        <v>-5.6033240782561444E-3</v>
      </c>
      <c r="BO1951" s="5">
        <f t="shared" ca="1" si="1319"/>
        <v>1.0482176293242773E-3</v>
      </c>
      <c r="BP1951" s="5">
        <f t="shared" ca="1" si="1320"/>
        <v>9.0781469349556776E-3</v>
      </c>
      <c r="BR1951" s="5">
        <f t="shared" ca="1" si="1329"/>
        <v>3.1244783773219961E-3</v>
      </c>
      <c r="BS1951" s="5">
        <f t="shared" ca="1" si="1304"/>
        <v>8.1315951238304946E-3</v>
      </c>
      <c r="BT1951" s="5">
        <f t="shared" ca="1" si="1305"/>
        <v>3.1244783773219961E-3</v>
      </c>
      <c r="BU1951" s="5">
        <f t="shared" ca="1" si="1306"/>
        <v>3.1244783773219961E-3</v>
      </c>
      <c r="BV1951" s="9">
        <f t="shared" ca="1" si="1331"/>
        <v>167.03109466429481</v>
      </c>
      <c r="BY1951" s="1">
        <f t="shared" si="1330"/>
        <v>38029</v>
      </c>
      <c r="BZ1951" s="6">
        <v>-1000</v>
      </c>
      <c r="CA1951" s="62">
        <f t="shared" ca="1" si="1332"/>
        <v>167.03109466429481</v>
      </c>
      <c r="CB1951" s="62">
        <f t="shared" ca="1" si="1338"/>
        <v>166.38889415995817</v>
      </c>
      <c r="CC1951" s="62">
        <f t="shared" ca="1" si="1301"/>
        <v>0.8372697486719255</v>
      </c>
      <c r="CD1951" s="62">
        <f t="shared" ca="1" si="1302"/>
        <v>167.03109466429481</v>
      </c>
      <c r="CE1951" s="62">
        <f t="shared" ca="1" si="1303"/>
        <v>166.38889415995817</v>
      </c>
      <c r="CF1951" s="62">
        <f t="shared" ca="1" si="1333"/>
        <v>1</v>
      </c>
      <c r="CG1951" s="62">
        <f t="shared" ca="1" si="1334"/>
        <v>1</v>
      </c>
      <c r="CH1951" s="62">
        <f t="shared" ca="1" si="1335"/>
        <v>100</v>
      </c>
      <c r="CI1951" s="62">
        <f t="shared" ca="1" si="1336"/>
        <v>100</v>
      </c>
      <c r="CJ1951" s="62">
        <f ca="1">CalcBCIg!L1939</f>
        <v>22.074559092521671</v>
      </c>
      <c r="CK1951" s="76">
        <f t="shared" ca="1" si="1299"/>
        <v>0</v>
      </c>
      <c r="CL1951" s="76">
        <f t="shared" ca="1" si="1300"/>
        <v>0</v>
      </c>
      <c r="CM1951" s="76">
        <f t="shared" ca="1" si="1339"/>
        <v>0</v>
      </c>
      <c r="CN1951" s="76">
        <f t="shared" ca="1" si="1337"/>
        <v>0</v>
      </c>
    </row>
    <row r="1952" spans="11:92" outlineLevel="1" x14ac:dyDescent="0.25">
      <c r="K1952" s="1">
        <f>VLOOKUP(N1952-55,'67FredMTH'!$A$8:$B$567,1)</f>
        <v>37956</v>
      </c>
      <c r="L1952" s="1">
        <f t="shared" si="1321"/>
        <v>38024</v>
      </c>
      <c r="M1952" s="1">
        <f t="shared" si="1321"/>
        <v>38035</v>
      </c>
      <c r="N1952" s="1">
        <f t="shared" si="1322"/>
        <v>38036</v>
      </c>
      <c r="O1952" s="1"/>
      <c r="P1952" s="1"/>
      <c r="Q1952" s="1">
        <f t="shared" si="1323"/>
        <v>38037</v>
      </c>
      <c r="S1952" s="7">
        <f ca="1">'Thu-Wed'!$G1945</f>
        <v>4.0600000000000005</v>
      </c>
      <c r="T1952" s="7">
        <f ca="1">'Thu-Wed'!$F1945</f>
        <v>0.91200000000000014</v>
      </c>
      <c r="U1952" s="8">
        <f ca="1">'Thu-Wed'!$E1945</f>
        <v>1150.508</v>
      </c>
      <c r="V1952" s="8">
        <f>'67FredWK'!$C1943</f>
        <v>3179000</v>
      </c>
      <c r="W1952" s="8">
        <f>VLOOKUP(N1952-55,'67FredMTH'!$A$8:$B$567,2)</f>
        <v>1129</v>
      </c>
      <c r="X1952" s="8">
        <f>VLOOKUP(N1952-55,'67FredMTH'!$C$8:$D$567,2)</f>
        <v>377</v>
      </c>
      <c r="Y1952" s="8">
        <f>VLOOKUP(N1952-38,'67FredMTH'!$E$8:$F$567,2)</f>
        <v>109209</v>
      </c>
      <c r="AH1952">
        <f t="shared" ca="1" si="1310"/>
        <v>4.0730844754499484</v>
      </c>
      <c r="AI1952">
        <f t="shared" ca="1" si="1311"/>
        <v>0.91325177597610552</v>
      </c>
      <c r="AJ1952" s="8">
        <f t="shared" ca="1" si="1307"/>
        <v>4.5140660830029091</v>
      </c>
      <c r="AK1952" s="8">
        <f t="shared" ca="1" si="1324"/>
        <v>4.53124410875217</v>
      </c>
      <c r="AM1952" s="9">
        <f t="shared" ca="1" si="1308"/>
        <v>3.0608896428601824</v>
      </c>
      <c r="AN1952" s="8">
        <f t="shared" ca="1" si="1312"/>
        <v>3.0605656231171539</v>
      </c>
      <c r="AO1952" s="8">
        <f t="shared" ca="1" si="1309"/>
        <v>1150.508</v>
      </c>
      <c r="AQ1952">
        <f t="shared" si="1325"/>
        <v>3157334.588361375</v>
      </c>
      <c r="AS1952" s="8">
        <f t="shared" si="1326"/>
        <v>109165.84366204171</v>
      </c>
      <c r="AT1952" s="8">
        <f t="shared" si="1313"/>
        <v>4.9404867754611361</v>
      </c>
      <c r="AV1952" s="8">
        <v>0</v>
      </c>
      <c r="AW1952" s="8">
        <v>0</v>
      </c>
      <c r="AX1952" s="8">
        <v>0</v>
      </c>
      <c r="BA1952" s="9">
        <f t="shared" si="1314"/>
        <v>1125.1862361325698</v>
      </c>
      <c r="BB1952" s="9">
        <f t="shared" si="1315"/>
        <v>375.69593250539754</v>
      </c>
      <c r="BC1952" s="5">
        <f t="shared" si="1340"/>
        <v>2.2647516607980922E-3</v>
      </c>
      <c r="BD1952" s="5">
        <f t="shared" si="1341"/>
        <v>2.3194149935481523E-3</v>
      </c>
      <c r="BH1952" s="9">
        <f t="shared" ca="1" si="1327"/>
        <v>4.53124410875217</v>
      </c>
      <c r="BI1952" s="5">
        <f t="shared" si="1328"/>
        <v>2.4638423693712497E-5</v>
      </c>
      <c r="BJ1952" s="5">
        <v>0</v>
      </c>
      <c r="BK1952" s="5">
        <v>0</v>
      </c>
      <c r="BL1952" s="5">
        <f t="shared" si="1316"/>
        <v>2.2647516607980922E-3</v>
      </c>
      <c r="BM1952" s="5">
        <f t="shared" si="1317"/>
        <v>2.3194149935481523E-3</v>
      </c>
      <c r="BN1952" s="5">
        <f t="shared" si="1318"/>
        <v>6.9093422863151233E-3</v>
      </c>
      <c r="BO1952" s="5">
        <f t="shared" ca="1" si="1319"/>
        <v>9.5373185818092843E-4</v>
      </c>
      <c r="BP1952" s="5">
        <f t="shared" ca="1" si="1320"/>
        <v>6.6637967541989251E-3</v>
      </c>
      <c r="BR1952" s="5">
        <f t="shared" ca="1" si="1329"/>
        <v>5.5747366816092433E-4</v>
      </c>
      <c r="BS1952" s="5">
        <f t="shared" ca="1" si="1304"/>
        <v>8.1032735121744567E-3</v>
      </c>
      <c r="BT1952" s="5">
        <f t="shared" ca="1" si="1305"/>
        <v>5.5747366816092433E-4</v>
      </c>
      <c r="BU1952" s="5">
        <f t="shared" ca="1" si="1306"/>
        <v>5.5747366816092433E-4</v>
      </c>
      <c r="BV1952" s="9">
        <f t="shared" ca="1" si="1331"/>
        <v>167.16411671720832</v>
      </c>
      <c r="BY1952" s="1">
        <f t="shared" si="1330"/>
        <v>38036</v>
      </c>
      <c r="BZ1952" s="6">
        <v>-1000</v>
      </c>
      <c r="CA1952" s="62">
        <f t="shared" ca="1" si="1332"/>
        <v>167.16411671720832</v>
      </c>
      <c r="CB1952" s="62">
        <f t="shared" ca="1" si="1338"/>
        <v>166.77650543858323</v>
      </c>
      <c r="CC1952" s="62">
        <f t="shared" ca="1" si="1301"/>
        <v>0.83793654272625739</v>
      </c>
      <c r="CD1952" s="62">
        <f t="shared" ca="1" si="1302"/>
        <v>167.16411671720832</v>
      </c>
      <c r="CE1952" s="62">
        <f t="shared" ca="1" si="1303"/>
        <v>166.77650543858323</v>
      </c>
      <c r="CF1952" s="62">
        <f t="shared" ca="1" si="1333"/>
        <v>1</v>
      </c>
      <c r="CG1952" s="62">
        <f t="shared" ca="1" si="1334"/>
        <v>1</v>
      </c>
      <c r="CH1952" s="62">
        <f t="shared" ca="1" si="1335"/>
        <v>100</v>
      </c>
      <c r="CI1952" s="62">
        <f t="shared" ca="1" si="1336"/>
        <v>100</v>
      </c>
      <c r="CJ1952" s="62">
        <f ca="1">CalcBCIg!L1940</f>
        <v>22.339090466499336</v>
      </c>
      <c r="CK1952" s="76">
        <f t="shared" ca="1" si="1299"/>
        <v>0</v>
      </c>
      <c r="CL1952" s="76">
        <f t="shared" ca="1" si="1300"/>
        <v>0</v>
      </c>
      <c r="CM1952" s="76">
        <f t="shared" ca="1" si="1339"/>
        <v>0</v>
      </c>
      <c r="CN1952" s="76">
        <f t="shared" ca="1" si="1337"/>
        <v>0</v>
      </c>
    </row>
    <row r="1953" spans="11:92" outlineLevel="1" x14ac:dyDescent="0.25">
      <c r="K1953" s="1">
        <f>VLOOKUP(N1953-55,'67FredMTH'!$A$8:$B$567,1)</f>
        <v>37987</v>
      </c>
      <c r="L1953" s="1">
        <f t="shared" si="1321"/>
        <v>38031</v>
      </c>
      <c r="M1953" s="1">
        <f t="shared" si="1321"/>
        <v>38042</v>
      </c>
      <c r="N1953" s="1">
        <f t="shared" si="1322"/>
        <v>38043</v>
      </c>
      <c r="O1953" s="1"/>
      <c r="P1953" s="1"/>
      <c r="Q1953" s="1">
        <f t="shared" si="1323"/>
        <v>38044</v>
      </c>
      <c r="S1953" s="7">
        <f ca="1">'Thu-Wed'!$G1946</f>
        <v>4.0519999999999996</v>
      </c>
      <c r="T1953" s="7">
        <f ca="1">'Thu-Wed'!$F1946</f>
        <v>0.93599999999999994</v>
      </c>
      <c r="U1953" s="8">
        <f ca="1">'Thu-Wed'!$E1946</f>
        <v>1142.9839999999999</v>
      </c>
      <c r="V1953" s="8">
        <f>'67FredWK'!$C1944</f>
        <v>3131000</v>
      </c>
      <c r="W1953" s="8">
        <f>VLOOKUP(N1953-55,'67FredMTH'!$A$8:$B$567,2)</f>
        <v>1165</v>
      </c>
      <c r="X1953" s="8">
        <f>VLOOKUP(N1953-55,'67FredMTH'!$C$8:$D$567,2)</f>
        <v>376</v>
      </c>
      <c r="Y1953" s="8">
        <f>VLOOKUP(N1953-38,'67FredMTH'!$E$8:$F$567,2)</f>
        <v>109209</v>
      </c>
      <c r="AH1953">
        <f t="shared" ca="1" si="1310"/>
        <v>4.0562168950899897</v>
      </c>
      <c r="AI1953">
        <f t="shared" ca="1" si="1311"/>
        <v>0.93145035519522101</v>
      </c>
      <c r="AJ1953" s="8">
        <f t="shared" ca="1" si="1307"/>
        <v>4.4624485542355679</v>
      </c>
      <c r="AK1953" s="8">
        <f t="shared" ca="1" si="1324"/>
        <v>4.4762076651388885</v>
      </c>
      <c r="AM1953" s="9">
        <f t="shared" ca="1" si="1308"/>
        <v>3.0580401509899047</v>
      </c>
      <c r="AN1953" s="8">
        <f t="shared" ca="1" si="1312"/>
        <v>3.0582926982026297</v>
      </c>
      <c r="AO1953" s="8">
        <f t="shared" ca="1" si="1309"/>
        <v>1142.9839999999999</v>
      </c>
      <c r="AQ1953">
        <f t="shared" si="1325"/>
        <v>3144167.2941806875</v>
      </c>
      <c r="AS1953" s="8">
        <f t="shared" si="1326"/>
        <v>109187.42183102085</v>
      </c>
      <c r="AT1953" s="8">
        <f t="shared" si="1313"/>
        <v>4.9405226114089213</v>
      </c>
      <c r="AV1953" s="8">
        <v>0</v>
      </c>
      <c r="AW1953" s="8">
        <v>0</v>
      </c>
      <c r="AX1953" s="8">
        <v>0</v>
      </c>
      <c r="BA1953" s="9">
        <f t="shared" si="1314"/>
        <v>1141.1117416795419</v>
      </c>
      <c r="BB1953" s="9">
        <f t="shared" si="1315"/>
        <v>375.8175595032385</v>
      </c>
      <c r="BC1953" s="5">
        <f t="shared" si="1340"/>
        <v>1.4153661887751579E-2</v>
      </c>
      <c r="BD1953" s="5">
        <f t="shared" si="1341"/>
        <v>3.2373786170603047E-4</v>
      </c>
      <c r="BH1953" s="9">
        <f t="shared" ca="1" si="1327"/>
        <v>4.4762076651388885</v>
      </c>
      <c r="BI1953" s="5">
        <f t="shared" si="1328"/>
        <v>7.2535256978589757E-6</v>
      </c>
      <c r="BJ1953" s="5">
        <v>0</v>
      </c>
      <c r="BK1953" s="5">
        <v>0</v>
      </c>
      <c r="BL1953" s="5">
        <f t="shared" si="1316"/>
        <v>1.4153661887751579E-2</v>
      </c>
      <c r="BM1953" s="5">
        <f t="shared" si="1317"/>
        <v>3.2373786170603047E-4</v>
      </c>
      <c r="BN1953" s="5">
        <f t="shared" si="1318"/>
        <v>-4.1703829012056381E-3</v>
      </c>
      <c r="BO1953" s="5">
        <f t="shared" ca="1" si="1319"/>
        <v>-7.4264864551709664E-4</v>
      </c>
      <c r="BP1953" s="5">
        <f t="shared" ca="1" si="1320"/>
        <v>-6.5397198454943961E-3</v>
      </c>
      <c r="BR1953" s="5">
        <f t="shared" ca="1" si="1329"/>
        <v>1.829537233310381E-3</v>
      </c>
      <c r="BS1953" s="5">
        <f t="shared" ca="1" si="1304"/>
        <v>8.0685465168074347E-3</v>
      </c>
      <c r="BT1953" s="5">
        <f t="shared" ca="1" si="1305"/>
        <v>1.829537233310381E-3</v>
      </c>
      <c r="BU1953" s="5">
        <f t="shared" ca="1" si="1306"/>
        <v>1.829537233310381E-3</v>
      </c>
      <c r="BV1953" s="9">
        <f t="shared" ca="1" si="1331"/>
        <v>167.60102096807628</v>
      </c>
      <c r="BY1953" s="1">
        <f t="shared" si="1330"/>
        <v>38043</v>
      </c>
      <c r="BZ1953" s="6">
        <v>-1000</v>
      </c>
      <c r="CA1953" s="62">
        <f t="shared" ca="1" si="1332"/>
        <v>167.60102096807628</v>
      </c>
      <c r="CB1953" s="62">
        <f t="shared" ca="1" si="1338"/>
        <v>167.18876320332976</v>
      </c>
      <c r="CC1953" s="62">
        <f t="shared" ca="1" si="1301"/>
        <v>0.84012659430349901</v>
      </c>
      <c r="CD1953" s="62">
        <f t="shared" ca="1" si="1302"/>
        <v>167.60102096807628</v>
      </c>
      <c r="CE1953" s="62">
        <f t="shared" ca="1" si="1303"/>
        <v>167.18876320332976</v>
      </c>
      <c r="CF1953" s="62">
        <f t="shared" ca="1" si="1333"/>
        <v>1</v>
      </c>
      <c r="CG1953" s="62">
        <f t="shared" ca="1" si="1334"/>
        <v>1</v>
      </c>
      <c r="CH1953" s="62">
        <f t="shared" ca="1" si="1335"/>
        <v>100</v>
      </c>
      <c r="CI1953" s="62">
        <f t="shared" ca="1" si="1336"/>
        <v>100</v>
      </c>
      <c r="CJ1953" s="62">
        <f ca="1">CalcBCIg!L1941</f>
        <v>22.393936276435856</v>
      </c>
      <c r="CK1953" s="76">
        <f t="shared" ca="1" si="1299"/>
        <v>0</v>
      </c>
      <c r="CL1953" s="76">
        <f t="shared" ca="1" si="1300"/>
        <v>0</v>
      </c>
      <c r="CM1953" s="76">
        <f t="shared" ca="1" si="1339"/>
        <v>0</v>
      </c>
      <c r="CN1953" s="76">
        <f t="shared" ca="1" si="1337"/>
        <v>0</v>
      </c>
    </row>
    <row r="1954" spans="11:92" outlineLevel="1" x14ac:dyDescent="0.25">
      <c r="K1954" s="1">
        <f>VLOOKUP(N1954-55,'67FredMTH'!$A$8:$B$567,1)</f>
        <v>37987</v>
      </c>
      <c r="L1954" s="1">
        <f t="shared" si="1321"/>
        <v>38038</v>
      </c>
      <c r="M1954" s="1">
        <f t="shared" si="1321"/>
        <v>38049</v>
      </c>
      <c r="N1954" s="1">
        <f t="shared" si="1322"/>
        <v>38050</v>
      </c>
      <c r="O1954" s="1"/>
      <c r="P1954" s="1"/>
      <c r="Q1954" s="1">
        <f t="shared" si="1323"/>
        <v>38051</v>
      </c>
      <c r="S1954" s="7">
        <f ca="1">'Thu-Wed'!$G1947</f>
        <v>4.032</v>
      </c>
      <c r="T1954" s="7">
        <f ca="1">'Thu-Wed'!$F1947</f>
        <v>0.94600000000000006</v>
      </c>
      <c r="U1954" s="8">
        <f ca="1">'Thu-Wed'!$E1947</f>
        <v>1149.19</v>
      </c>
      <c r="V1954" s="8">
        <f>'67FredWK'!$C1945</f>
        <v>3092000</v>
      </c>
      <c r="W1954" s="8">
        <f>VLOOKUP(N1954-55,'67FredMTH'!$A$8:$B$567,2)</f>
        <v>1165</v>
      </c>
      <c r="X1954" s="8">
        <f>VLOOKUP(N1954-55,'67FredMTH'!$C$8:$D$567,2)</f>
        <v>376</v>
      </c>
      <c r="Y1954" s="8">
        <f>VLOOKUP(N1954-38,'67FredMTH'!$E$8:$F$567,2)</f>
        <v>109209</v>
      </c>
      <c r="AH1954">
        <f t="shared" ca="1" si="1310"/>
        <v>4.0368433790179976</v>
      </c>
      <c r="AI1954">
        <f t="shared" ca="1" si="1311"/>
        <v>0.9430900710390443</v>
      </c>
      <c r="AJ1954" s="8">
        <f t="shared" ca="1" si="1307"/>
        <v>4.4157195221396686</v>
      </c>
      <c r="AK1954" s="8">
        <f t="shared" ca="1" si="1324"/>
        <v>4.4278171507395125</v>
      </c>
      <c r="AM1954" s="9">
        <f t="shared" ca="1" si="1308"/>
        <v>3.0603918382007707</v>
      </c>
      <c r="AN1954" s="8">
        <f t="shared" ca="1" si="1312"/>
        <v>3.0601819242009567</v>
      </c>
      <c r="AO1954" s="8">
        <f t="shared" ca="1" si="1309"/>
        <v>1149.19</v>
      </c>
      <c r="AQ1954">
        <f t="shared" si="1325"/>
        <v>3118083.6470903438</v>
      </c>
      <c r="AS1954" s="8">
        <f t="shared" si="1326"/>
        <v>109198.21091551043</v>
      </c>
      <c r="AT1954" s="8">
        <f t="shared" si="1313"/>
        <v>4.940515523021773</v>
      </c>
      <c r="AV1954" s="8">
        <v>0</v>
      </c>
      <c r="AW1954" s="8">
        <v>0</v>
      </c>
      <c r="AX1954" s="8">
        <v>0</v>
      </c>
      <c r="BA1954" s="9">
        <f t="shared" si="1314"/>
        <v>1150.6670450077252</v>
      </c>
      <c r="BB1954" s="9">
        <f t="shared" si="1315"/>
        <v>375.89053570194312</v>
      </c>
      <c r="BC1954" s="5">
        <f t="shared" si="1340"/>
        <v>8.3736789125659072E-3</v>
      </c>
      <c r="BD1954" s="5">
        <f t="shared" si="1341"/>
        <v>1.9417985365310919E-4</v>
      </c>
      <c r="BH1954" s="9">
        <f t="shared" ca="1" si="1327"/>
        <v>4.4278171507395125</v>
      </c>
      <c r="BI1954" s="5">
        <f t="shared" si="1328"/>
        <v>-1.4347443997309028E-6</v>
      </c>
      <c r="BJ1954" s="5">
        <v>0</v>
      </c>
      <c r="BK1954" s="5">
        <v>0</v>
      </c>
      <c r="BL1954" s="5">
        <f t="shared" si="1316"/>
        <v>8.3736789125659072E-3</v>
      </c>
      <c r="BM1954" s="5">
        <f t="shared" si="1317"/>
        <v>1.9417985365310919E-4</v>
      </c>
      <c r="BN1954" s="5">
        <f t="shared" si="1318"/>
        <v>-8.2958839813072061E-3</v>
      </c>
      <c r="BO1954" s="5">
        <f t="shared" ca="1" si="1319"/>
        <v>6.1773877936444066E-4</v>
      </c>
      <c r="BP1954" s="5">
        <f t="shared" ca="1" si="1320"/>
        <v>5.4296473091488551E-3</v>
      </c>
      <c r="BR1954" s="5">
        <f t="shared" ca="1" si="1329"/>
        <v>2.974396199406132E-3</v>
      </c>
      <c r="BS1954" s="5">
        <f t="shared" ca="1" si="1304"/>
        <v>7.9730883114880816E-3</v>
      </c>
      <c r="BT1954" s="5">
        <f t="shared" ca="1" si="1305"/>
        <v>2.974396199406132E-3</v>
      </c>
      <c r="BU1954" s="5">
        <f t="shared" ca="1" si="1306"/>
        <v>2.974396199406132E-3</v>
      </c>
      <c r="BV1954" s="9">
        <f t="shared" ca="1" si="1331"/>
        <v>168.31318073919635</v>
      </c>
      <c r="BY1954" s="1">
        <f t="shared" si="1330"/>
        <v>38050</v>
      </c>
      <c r="BZ1954" s="6">
        <v>-1000</v>
      </c>
      <c r="CA1954" s="62">
        <f t="shared" ca="1" si="1332"/>
        <v>168.31318073919635</v>
      </c>
      <c r="CB1954" s="62">
        <f t="shared" ca="1" si="1338"/>
        <v>167.75097197126306</v>
      </c>
      <c r="CC1954" s="62">
        <f t="shared" ca="1" si="1301"/>
        <v>0.84369640765937959</v>
      </c>
      <c r="CD1954" s="62">
        <f t="shared" ca="1" si="1302"/>
        <v>168.31318073919635</v>
      </c>
      <c r="CE1954" s="62">
        <f t="shared" ca="1" si="1303"/>
        <v>167.75097197126306</v>
      </c>
      <c r="CF1954" s="62">
        <f t="shared" ca="1" si="1333"/>
        <v>1</v>
      </c>
      <c r="CG1954" s="62">
        <f t="shared" ca="1" si="1334"/>
        <v>1</v>
      </c>
      <c r="CH1954" s="62">
        <f t="shared" ca="1" si="1335"/>
        <v>100</v>
      </c>
      <c r="CI1954" s="62">
        <f t="shared" ca="1" si="1336"/>
        <v>100</v>
      </c>
      <c r="CJ1954" s="62">
        <f ca="1">CalcBCIg!L1942</f>
        <v>22.572645306587219</v>
      </c>
      <c r="CK1954" s="76">
        <f t="shared" ca="1" si="1299"/>
        <v>0</v>
      </c>
      <c r="CL1954" s="76">
        <f t="shared" ca="1" si="1300"/>
        <v>0</v>
      </c>
      <c r="CM1954" s="76">
        <f t="shared" ca="1" si="1339"/>
        <v>0</v>
      </c>
      <c r="CN1954" s="76">
        <f t="shared" ca="1" si="1337"/>
        <v>0</v>
      </c>
    </row>
    <row r="1955" spans="11:92" outlineLevel="1" x14ac:dyDescent="0.25">
      <c r="K1955" s="1">
        <f>VLOOKUP(N1955-55,'67FredMTH'!$A$8:$B$567,1)</f>
        <v>37987</v>
      </c>
      <c r="L1955" s="1">
        <f t="shared" si="1321"/>
        <v>38045</v>
      </c>
      <c r="M1955" s="1">
        <f t="shared" si="1321"/>
        <v>38056</v>
      </c>
      <c r="N1955" s="1">
        <f t="shared" si="1322"/>
        <v>38057</v>
      </c>
      <c r="O1955" s="1"/>
      <c r="P1955" s="1"/>
      <c r="Q1955" s="1">
        <f t="shared" si="1323"/>
        <v>38058</v>
      </c>
      <c r="S1955" s="7">
        <f ca="1">'Thu-Wed'!$G1948</f>
        <v>3.8280000000000003</v>
      </c>
      <c r="T1955" s="7">
        <f ca="1">'Thu-Wed'!$F1948</f>
        <v>0.94000000000000006</v>
      </c>
      <c r="U1955" s="8">
        <f ca="1">'Thu-Wed'!$E1948</f>
        <v>1144.6860000000001</v>
      </c>
      <c r="V1955" s="8">
        <f>'67FredWK'!$C1946</f>
        <v>3057000</v>
      </c>
      <c r="W1955" s="8">
        <f>VLOOKUP(N1955-55,'67FredMTH'!$A$8:$B$567,2)</f>
        <v>1165</v>
      </c>
      <c r="X1955" s="8">
        <f>VLOOKUP(N1955-55,'67FredMTH'!$C$8:$D$567,2)</f>
        <v>376</v>
      </c>
      <c r="Y1955" s="8">
        <f>VLOOKUP(N1955-38,'67FredMTH'!$E$8:$F$567,2)</f>
        <v>109241</v>
      </c>
      <c r="AH1955">
        <f t="shared" ca="1" si="1310"/>
        <v>3.8697686758035998</v>
      </c>
      <c r="AI1955">
        <f t="shared" ca="1" si="1311"/>
        <v>0.94061801420780888</v>
      </c>
      <c r="AJ1955" s="8">
        <f t="shared" ca="1" si="1307"/>
        <v>4.1551965702125502</v>
      </c>
      <c r="AK1955" s="8">
        <f t="shared" ca="1" si="1324"/>
        <v>4.2097206863179428</v>
      </c>
      <c r="AM1955" s="9">
        <f t="shared" ca="1" si="1308"/>
        <v>3.0586863712442081</v>
      </c>
      <c r="AN1955" s="8">
        <f t="shared" ca="1" si="1312"/>
        <v>3.0588359265398828</v>
      </c>
      <c r="AO1955" s="8">
        <f t="shared" ca="1" si="1309"/>
        <v>1144.6860000000001</v>
      </c>
      <c r="AQ1955">
        <f t="shared" si="1325"/>
        <v>3087541.8235451719</v>
      </c>
      <c r="AS1955" s="8">
        <f t="shared" si="1326"/>
        <v>109219.60545775521</v>
      </c>
      <c r="AT1955" s="8">
        <f t="shared" si="1313"/>
        <v>4.9405506033675408</v>
      </c>
      <c r="AV1955" s="8">
        <v>0</v>
      </c>
      <c r="AW1955" s="8">
        <v>0</v>
      </c>
      <c r="AX1955" s="8">
        <v>0</v>
      </c>
      <c r="BA1955" s="9">
        <f t="shared" si="1314"/>
        <v>1156.4002270046351</v>
      </c>
      <c r="BB1955" s="9">
        <f t="shared" si="1315"/>
        <v>375.93432142116586</v>
      </c>
      <c r="BC1955" s="5">
        <f t="shared" si="1340"/>
        <v>4.9824856128311001E-3</v>
      </c>
      <c r="BD1955" s="5">
        <f t="shared" si="1341"/>
        <v>1.1648529309460365E-4</v>
      </c>
      <c r="BH1955" s="9">
        <f t="shared" ca="1" si="1327"/>
        <v>4.2097206863179428</v>
      </c>
      <c r="BI1955" s="5">
        <f t="shared" si="1328"/>
        <v>7.1005435777760084E-6</v>
      </c>
      <c r="BJ1955" s="5">
        <v>0</v>
      </c>
      <c r="BK1955" s="5">
        <v>0</v>
      </c>
      <c r="BL1955" s="5">
        <f t="shared" si="1316"/>
        <v>4.9824856128311001E-3</v>
      </c>
      <c r="BM1955" s="5">
        <f t="shared" si="1317"/>
        <v>1.1648529309460365E-4</v>
      </c>
      <c r="BN1955" s="5">
        <f t="shared" si="1318"/>
        <v>-9.795062288874834E-3</v>
      </c>
      <c r="BO1955" s="5">
        <f t="shared" ca="1" si="1319"/>
        <v>-4.3984236702698798E-4</v>
      </c>
      <c r="BP1955" s="5">
        <f t="shared" ca="1" si="1320"/>
        <v>-3.9192822770820479E-3</v>
      </c>
      <c r="BR1955" s="5">
        <f t="shared" ca="1" si="1329"/>
        <v>2.023371666514825E-3</v>
      </c>
      <c r="BS1955" s="5">
        <f t="shared" ca="1" si="1304"/>
        <v>7.6831657151343134E-3</v>
      </c>
      <c r="BT1955" s="5">
        <f t="shared" ca="1" si="1305"/>
        <v>2.023371666514825E-3</v>
      </c>
      <c r="BU1955" s="5">
        <f t="shared" ca="1" si="1306"/>
        <v>2.023371666514825E-3</v>
      </c>
      <c r="BV1955" s="9">
        <f t="shared" ca="1" si="1331"/>
        <v>168.79969519778018</v>
      </c>
      <c r="BY1955" s="1">
        <f t="shared" si="1330"/>
        <v>38057</v>
      </c>
      <c r="BZ1955" s="6">
        <v>-1000</v>
      </c>
      <c r="CA1955" s="62">
        <f t="shared" ca="1" si="1332"/>
        <v>168.79969519778018</v>
      </c>
      <c r="CB1955" s="62">
        <f t="shared" ca="1" si="1338"/>
        <v>168.2753335845216</v>
      </c>
      <c r="CC1955" s="62">
        <f t="shared" ca="1" si="1301"/>
        <v>0.84613513823994868</v>
      </c>
      <c r="CD1955" s="62">
        <f t="shared" ca="1" si="1302"/>
        <v>168.79969519778018</v>
      </c>
      <c r="CE1955" s="62">
        <f t="shared" ca="1" si="1303"/>
        <v>168.2753335845216</v>
      </c>
      <c r="CF1955" s="62">
        <f t="shared" ca="1" si="1333"/>
        <v>1</v>
      </c>
      <c r="CG1955" s="62">
        <f t="shared" ca="1" si="1334"/>
        <v>1</v>
      </c>
      <c r="CH1955" s="62">
        <f t="shared" ca="1" si="1335"/>
        <v>100</v>
      </c>
      <c r="CI1955" s="62">
        <f t="shared" ca="1" si="1336"/>
        <v>100</v>
      </c>
      <c r="CJ1955" s="62">
        <f ca="1">CalcBCIg!L1943</f>
        <v>22.64207756519318</v>
      </c>
      <c r="CK1955" s="76">
        <f t="shared" ca="1" si="1299"/>
        <v>0</v>
      </c>
      <c r="CL1955" s="76">
        <f t="shared" ca="1" si="1300"/>
        <v>0</v>
      </c>
      <c r="CM1955" s="76">
        <f t="shared" ca="1" si="1339"/>
        <v>0</v>
      </c>
      <c r="CN1955" s="76">
        <f t="shared" ca="1" si="1337"/>
        <v>0</v>
      </c>
    </row>
    <row r="1956" spans="11:92" outlineLevel="1" x14ac:dyDescent="0.25">
      <c r="K1956" s="1">
        <f>VLOOKUP(N1956-55,'67FredMTH'!$A$8:$B$567,1)</f>
        <v>37987</v>
      </c>
      <c r="L1956" s="1">
        <f t="shared" si="1321"/>
        <v>38052</v>
      </c>
      <c r="M1956" s="1">
        <f t="shared" si="1321"/>
        <v>38063</v>
      </c>
      <c r="N1956" s="1">
        <f t="shared" si="1322"/>
        <v>38064</v>
      </c>
      <c r="O1956" s="1"/>
      <c r="P1956" s="1"/>
      <c r="Q1956" s="1">
        <f t="shared" si="1323"/>
        <v>38065</v>
      </c>
      <c r="S1956" s="7">
        <f ca="1">'Thu-Wed'!$G1949</f>
        <v>3.742</v>
      </c>
      <c r="T1956" s="7">
        <f ca="1">'Thu-Wed'!$F1949</f>
        <v>0.94000000000000006</v>
      </c>
      <c r="U1956" s="8">
        <f ca="1">'Thu-Wed'!$E1949</f>
        <v>1113.258</v>
      </c>
      <c r="V1956" s="8">
        <f>'67FredWK'!$C1947</f>
        <v>3072000</v>
      </c>
      <c r="W1956" s="8">
        <f>VLOOKUP(N1956-55,'67FredMTH'!$A$8:$B$567,2)</f>
        <v>1165</v>
      </c>
      <c r="X1956" s="8">
        <f>VLOOKUP(N1956-55,'67FredMTH'!$C$8:$D$567,2)</f>
        <v>376</v>
      </c>
      <c r="Y1956" s="8">
        <f>VLOOKUP(N1956-38,'67FredMTH'!$E$8:$F$567,2)</f>
        <v>109241</v>
      </c>
      <c r="AH1956">
        <f t="shared" ca="1" si="1310"/>
        <v>3.7675537351607198</v>
      </c>
      <c r="AI1956">
        <f t="shared" ca="1" si="1311"/>
        <v>0.94012360284156182</v>
      </c>
      <c r="AJ1956" s="8">
        <f t="shared" ca="1" si="1307"/>
        <v>3.9955238215840496</v>
      </c>
      <c r="AK1956" s="8">
        <f t="shared" ca="1" si="1324"/>
        <v>4.0383631945308283</v>
      </c>
      <c r="AM1956" s="9">
        <f t="shared" ca="1" si="1308"/>
        <v>3.0465958247045601</v>
      </c>
      <c r="AN1956" s="8">
        <f t="shared" ca="1" si="1312"/>
        <v>3.0478198348880925</v>
      </c>
      <c r="AO1956" s="8">
        <f t="shared" ca="1" si="1309"/>
        <v>1113.258</v>
      </c>
      <c r="AQ1956">
        <f t="shared" si="1325"/>
        <v>3079770.9117725859</v>
      </c>
      <c r="AS1956" s="8">
        <f t="shared" si="1326"/>
        <v>109230.30272887761</v>
      </c>
      <c r="AT1956" s="8">
        <f t="shared" si="1313"/>
        <v>4.9405431372908746</v>
      </c>
      <c r="AV1956" s="8">
        <v>0</v>
      </c>
      <c r="AW1956" s="8">
        <v>0</v>
      </c>
      <c r="AX1956" s="8">
        <v>0</v>
      </c>
      <c r="BA1956" s="9">
        <f t="shared" si="1314"/>
        <v>1159.840136202781</v>
      </c>
      <c r="BB1956" s="9">
        <f t="shared" si="1315"/>
        <v>375.96059285269951</v>
      </c>
      <c r="BC1956" s="5">
        <f t="shared" si="1340"/>
        <v>2.9746701166395439E-3</v>
      </c>
      <c r="BD1956" s="5">
        <f t="shared" si="1341"/>
        <v>6.9883035510809322E-5</v>
      </c>
      <c r="BH1956" s="9">
        <f t="shared" ca="1" si="1327"/>
        <v>4.0383631945308283</v>
      </c>
      <c r="BI1956" s="5">
        <f t="shared" si="1328"/>
        <v>-1.5111831181968682E-6</v>
      </c>
      <c r="BJ1956" s="5">
        <v>0</v>
      </c>
      <c r="BK1956" s="5">
        <v>0</v>
      </c>
      <c r="BL1956" s="5">
        <f t="shared" si="1316"/>
        <v>2.9746701166395439E-3</v>
      </c>
      <c r="BM1956" s="5">
        <f t="shared" si="1317"/>
        <v>6.9883035510809322E-5</v>
      </c>
      <c r="BN1956" s="5">
        <f t="shared" si="1318"/>
        <v>-2.5168604076311052E-3</v>
      </c>
      <c r="BO1956" s="5">
        <f t="shared" ca="1" si="1319"/>
        <v>-3.6013999823297782E-3</v>
      </c>
      <c r="BP1956" s="5">
        <f t="shared" ca="1" si="1320"/>
        <v>-2.7455564233335727E-2</v>
      </c>
      <c r="BR1956" s="5">
        <f t="shared" ca="1" si="1329"/>
        <v>-2.0090643129325354E-3</v>
      </c>
      <c r="BS1956" s="5">
        <f t="shared" ca="1" si="1304"/>
        <v>7.1078024607846724E-3</v>
      </c>
      <c r="BT1956" s="5">
        <f t="shared" ca="1" si="1305"/>
        <v>-2.0090643129325354E-3</v>
      </c>
      <c r="BU1956" s="5">
        <f t="shared" ca="1" si="1306"/>
        <v>-2.0090643129325354E-3</v>
      </c>
      <c r="BV1956" s="9">
        <f t="shared" ca="1" si="1331"/>
        <v>168.31522456398625</v>
      </c>
      <c r="BY1956" s="1">
        <f t="shared" si="1330"/>
        <v>38064</v>
      </c>
      <c r="BZ1956" s="6">
        <v>-1000</v>
      </c>
      <c r="CA1956" s="62">
        <f t="shared" ca="1" si="1332"/>
        <v>168.31522456398625</v>
      </c>
      <c r="CB1956" s="62">
        <f t="shared" ca="1" si="1338"/>
        <v>168.29527907425393</v>
      </c>
      <c r="CC1956" s="62">
        <f t="shared" ca="1" si="1301"/>
        <v>0.84370665265401124</v>
      </c>
      <c r="CD1956" s="62">
        <f t="shared" ca="1" si="1302"/>
        <v>168.79969519778018</v>
      </c>
      <c r="CE1956" s="62">
        <f t="shared" ca="1" si="1303"/>
        <v>168.29527907425393</v>
      </c>
      <c r="CF1956" s="62">
        <f t="shared" ca="1" si="1333"/>
        <v>0.99712990812438207</v>
      </c>
      <c r="CG1956" s="62">
        <f t="shared" ca="1" si="1334"/>
        <v>1</v>
      </c>
      <c r="CH1956" s="62">
        <f t="shared" ca="1" si="1335"/>
        <v>95.177937036932235</v>
      </c>
      <c r="CI1956" s="62">
        <f t="shared" ca="1" si="1336"/>
        <v>100</v>
      </c>
      <c r="CJ1956" s="62">
        <f ca="1">CalcBCIg!L1944</f>
        <v>22.476491093635563</v>
      </c>
      <c r="CK1956" s="76">
        <f t="shared" ca="1" si="1299"/>
        <v>0</v>
      </c>
      <c r="CL1956" s="76">
        <f t="shared" ca="1" si="1300"/>
        <v>0</v>
      </c>
      <c r="CM1956" s="76">
        <f t="shared" ca="1" si="1339"/>
        <v>0</v>
      </c>
      <c r="CN1956" s="76">
        <f t="shared" ca="1" si="1337"/>
        <v>0</v>
      </c>
    </row>
    <row r="1957" spans="11:92" outlineLevel="1" x14ac:dyDescent="0.25">
      <c r="K1957" s="1">
        <f>VLOOKUP(N1957-55,'67FredMTH'!$A$8:$B$567,1)</f>
        <v>37987</v>
      </c>
      <c r="L1957" s="1">
        <f t="shared" si="1321"/>
        <v>38059</v>
      </c>
      <c r="M1957" s="1">
        <f t="shared" si="1321"/>
        <v>38070</v>
      </c>
      <c r="N1957" s="1">
        <f t="shared" si="1322"/>
        <v>38071</v>
      </c>
      <c r="O1957" s="1"/>
      <c r="P1957" s="1"/>
      <c r="Q1957" s="1">
        <f t="shared" si="1323"/>
        <v>38072</v>
      </c>
      <c r="S1957" s="7">
        <f ca="1">'Thu-Wed'!$G1950</f>
        <v>3.7520000000000002</v>
      </c>
      <c r="T1957" s="7">
        <f ca="1">'Thu-Wed'!$F1950</f>
        <v>0.92600000000000016</v>
      </c>
      <c r="U1957" s="8">
        <f ca="1">'Thu-Wed'!$E1950</f>
        <v>1102.556</v>
      </c>
      <c r="V1957" s="8">
        <f>'67FredWK'!$C1948</f>
        <v>3040000</v>
      </c>
      <c r="W1957" s="8">
        <f>VLOOKUP(N1957-55,'67FredMTH'!$A$8:$B$567,2)</f>
        <v>1165</v>
      </c>
      <c r="X1957" s="8">
        <f>VLOOKUP(N1957-55,'67FredMTH'!$C$8:$D$567,2)</f>
        <v>376</v>
      </c>
      <c r="Y1957" s="8">
        <f>VLOOKUP(N1957-38,'67FredMTH'!$E$8:$F$567,2)</f>
        <v>109241</v>
      </c>
      <c r="AH1957">
        <f t="shared" ca="1" si="1310"/>
        <v>3.7551107470321443</v>
      </c>
      <c r="AI1957">
        <f t="shared" ca="1" si="1311"/>
        <v>0.92882472056831245</v>
      </c>
      <c r="AJ1957" s="8">
        <f t="shared" ca="1" si="1307"/>
        <v>3.9915572348066592</v>
      </c>
      <c r="AK1957" s="8">
        <f t="shared" ca="1" si="1324"/>
        <v>4.0009184267514932</v>
      </c>
      <c r="AM1957" s="9">
        <f t="shared" ca="1" si="1308"/>
        <v>3.0424006569819118</v>
      </c>
      <c r="AN1957" s="8">
        <f t="shared" ca="1" si="1312"/>
        <v>3.0429425747725301</v>
      </c>
      <c r="AO1957" s="8">
        <f t="shared" ca="1" si="1309"/>
        <v>1102.556</v>
      </c>
      <c r="AQ1957">
        <f t="shared" si="1325"/>
        <v>3059885.4558862932</v>
      </c>
      <c r="AS1957" s="8">
        <f t="shared" si="1326"/>
        <v>109235.6513644388</v>
      </c>
      <c r="AT1957" s="8">
        <f t="shared" si="1313"/>
        <v>4.9405144026905115</v>
      </c>
      <c r="AV1957" s="8">
        <v>0</v>
      </c>
      <c r="AW1957" s="8">
        <v>0</v>
      </c>
      <c r="AX1957" s="8">
        <v>0</v>
      </c>
      <c r="BA1957" s="9">
        <f t="shared" si="1314"/>
        <v>1161.9040817216685</v>
      </c>
      <c r="BB1957" s="9">
        <f t="shared" si="1315"/>
        <v>375.9763557116197</v>
      </c>
      <c r="BC1957" s="5">
        <f t="shared" si="1340"/>
        <v>1.7795086188727716E-3</v>
      </c>
      <c r="BD1957" s="5">
        <f t="shared" si="1341"/>
        <v>4.1926891328092353E-5</v>
      </c>
      <c r="BH1957" s="9">
        <f t="shared" ca="1" si="1327"/>
        <v>4.0009184267514932</v>
      </c>
      <c r="BI1957" s="5">
        <f t="shared" si="1328"/>
        <v>-5.816081261600381E-6</v>
      </c>
      <c r="BJ1957" s="5">
        <v>0</v>
      </c>
      <c r="BK1957" s="5">
        <v>0</v>
      </c>
      <c r="BL1957" s="5">
        <f t="shared" si="1316"/>
        <v>1.7795086188727716E-3</v>
      </c>
      <c r="BM1957" s="5">
        <f t="shared" si="1317"/>
        <v>4.1926891328092353E-5</v>
      </c>
      <c r="BN1957" s="5">
        <f t="shared" si="1318"/>
        <v>-6.4567970982125633E-3</v>
      </c>
      <c r="BO1957" s="5">
        <f t="shared" ca="1" si="1319"/>
        <v>-1.6002455459253051E-3</v>
      </c>
      <c r="BP1957" s="5">
        <f t="shared" ca="1" si="1320"/>
        <v>-9.6132253260250433E-3</v>
      </c>
      <c r="BR1957" s="5">
        <f t="shared" ca="1" si="1329"/>
        <v>1.2600780277656498E-4</v>
      </c>
      <c r="BS1957" s="5">
        <f t="shared" ca="1" si="1304"/>
        <v>7.3211693705279831E-3</v>
      </c>
      <c r="BT1957" s="5">
        <f t="shared" ca="1" si="1305"/>
        <v>1.2600780277656498E-4</v>
      </c>
      <c r="BU1957" s="5">
        <f t="shared" ca="1" si="1306"/>
        <v>1.2600780277656498E-4</v>
      </c>
      <c r="BV1957" s="9">
        <f t="shared" ca="1" si="1331"/>
        <v>168.34552318058792</v>
      </c>
      <c r="BY1957" s="1">
        <f t="shared" si="1330"/>
        <v>38071</v>
      </c>
      <c r="BZ1957" s="6">
        <v>-1000</v>
      </c>
      <c r="CA1957" s="62">
        <f t="shared" ca="1" si="1332"/>
        <v>168.34552318058792</v>
      </c>
      <c r="CB1957" s="62">
        <f t="shared" ca="1" si="1338"/>
        <v>168.32040112742092</v>
      </c>
      <c r="CC1957" s="62">
        <f t="shared" ca="1" si="1301"/>
        <v>0.84385852925613847</v>
      </c>
      <c r="CD1957" s="62">
        <f t="shared" ca="1" si="1302"/>
        <v>168.79969519778018</v>
      </c>
      <c r="CE1957" s="62">
        <f t="shared" ca="1" si="1303"/>
        <v>168.32040112742092</v>
      </c>
      <c r="CF1957" s="62">
        <f t="shared" ca="1" si="1333"/>
        <v>0.99730940262267587</v>
      </c>
      <c r="CG1957" s="62">
        <f t="shared" ca="1" si="1334"/>
        <v>1</v>
      </c>
      <c r="CH1957" s="62">
        <f t="shared" ca="1" si="1335"/>
        <v>95.479507094549504</v>
      </c>
      <c r="CI1957" s="62">
        <f t="shared" ca="1" si="1336"/>
        <v>100</v>
      </c>
      <c r="CJ1957" s="62">
        <f ca="1">CalcBCIg!L1945</f>
        <v>22.158757805824283</v>
      </c>
      <c r="CK1957" s="76">
        <f t="shared" ref="CK1957:CK2020" ca="1" si="1342">IF(CK1956&gt;0,CK1956+1,IF(CH1957&gt;0,0,CK1956+1))</f>
        <v>0</v>
      </c>
      <c r="CL1957" s="76">
        <f t="shared" ca="1" si="1300"/>
        <v>0</v>
      </c>
      <c r="CM1957" s="76">
        <f t="shared" ca="1" si="1339"/>
        <v>0</v>
      </c>
      <c r="CN1957" s="76">
        <f t="shared" ca="1" si="1337"/>
        <v>0</v>
      </c>
    </row>
    <row r="1958" spans="11:92" outlineLevel="1" x14ac:dyDescent="0.25">
      <c r="K1958" s="1">
        <f>VLOOKUP(N1958-55,'67FredMTH'!$A$8:$B$567,1)</f>
        <v>38018</v>
      </c>
      <c r="L1958" s="1">
        <f t="shared" si="1321"/>
        <v>38066</v>
      </c>
      <c r="M1958" s="1">
        <f t="shared" si="1321"/>
        <v>38077</v>
      </c>
      <c r="N1958" s="1">
        <f t="shared" si="1322"/>
        <v>38078</v>
      </c>
      <c r="O1958" s="1"/>
      <c r="P1958" s="1"/>
      <c r="Q1958" s="1">
        <f t="shared" si="1323"/>
        <v>38079</v>
      </c>
      <c r="S1958" s="7">
        <f ca="1">'Thu-Wed'!$G1951</f>
        <v>3.8560000000000003</v>
      </c>
      <c r="T1958" s="7">
        <f ca="1">'Thu-Wed'!$F1951</f>
        <v>0.93800000000000006</v>
      </c>
      <c r="U1958" s="8">
        <f ca="1">'Thu-Wed'!$E1951</f>
        <v>1118.586</v>
      </c>
      <c r="V1958" s="8">
        <f>'67FredWK'!$C1949</f>
        <v>3066000</v>
      </c>
      <c r="W1958" s="8">
        <f>VLOOKUP(N1958-55,'67FredMTH'!$A$8:$B$567,2)</f>
        <v>1159</v>
      </c>
      <c r="X1958" s="8">
        <f>VLOOKUP(N1958-55,'67FredMTH'!$C$8:$D$567,2)</f>
        <v>366</v>
      </c>
      <c r="Y1958" s="8">
        <f>VLOOKUP(N1958-38,'67FredMTH'!$E$8:$F$567,2)</f>
        <v>109241</v>
      </c>
      <c r="AH1958">
        <f t="shared" ca="1" si="1310"/>
        <v>3.8358221494064293</v>
      </c>
      <c r="AI1958">
        <f t="shared" ca="1" si="1311"/>
        <v>0.93616494411366258</v>
      </c>
      <c r="AJ1958" s="8">
        <f t="shared" ca="1" si="1307"/>
        <v>4.1079641698300513</v>
      </c>
      <c r="AK1958" s="8">
        <f t="shared" ca="1" si="1324"/>
        <v>4.0865550212143393</v>
      </c>
      <c r="AM1958" s="9">
        <f t="shared" ca="1" si="1308"/>
        <v>3.0486693794828468</v>
      </c>
      <c r="AN1958" s="8">
        <f t="shared" ca="1" si="1312"/>
        <v>3.0480966990118152</v>
      </c>
      <c r="AO1958" s="8">
        <f t="shared" ca="1" si="1309"/>
        <v>1118.586</v>
      </c>
      <c r="AQ1958">
        <f t="shared" si="1325"/>
        <v>3062942.7279431466</v>
      </c>
      <c r="AS1958" s="8">
        <f t="shared" si="1326"/>
        <v>109238.32568221941</v>
      </c>
      <c r="AT1958" s="8">
        <f t="shared" si="1313"/>
        <v>4.9404750349998672</v>
      </c>
      <c r="AV1958" s="8">
        <v>0</v>
      </c>
      <c r="AW1958" s="8">
        <v>0</v>
      </c>
      <c r="AX1958" s="8">
        <v>0</v>
      </c>
      <c r="BA1958" s="9">
        <f t="shared" si="1314"/>
        <v>1160.7424490330011</v>
      </c>
      <c r="BB1958" s="9">
        <f t="shared" si="1315"/>
        <v>371.98581342697184</v>
      </c>
      <c r="BC1958" s="5">
        <f t="shared" si="1340"/>
        <v>-9.9976642387389347E-4</v>
      </c>
      <c r="BD1958" s="5">
        <f t="shared" si="1341"/>
        <v>-1.0613811810306184E-2</v>
      </c>
      <c r="BH1958" s="9">
        <f t="shared" ca="1" si="1327"/>
        <v>4.0865550212143393</v>
      </c>
      <c r="BI1958" s="5">
        <f t="shared" si="1328"/>
        <v>-7.9683384027751103E-6</v>
      </c>
      <c r="BJ1958" s="5">
        <v>0</v>
      </c>
      <c r="BK1958" s="5">
        <v>0</v>
      </c>
      <c r="BL1958" s="5">
        <f t="shared" si="1316"/>
        <v>-9.9976642387389347E-4</v>
      </c>
      <c r="BM1958" s="5">
        <f t="shared" si="1317"/>
        <v>-1.0613811810306184E-2</v>
      </c>
      <c r="BN1958" s="5">
        <f t="shared" si="1318"/>
        <v>9.9914591605787528E-4</v>
      </c>
      <c r="BO1958" s="5">
        <f t="shared" ca="1" si="1319"/>
        <v>1.6937960913279149E-3</v>
      </c>
      <c r="BP1958" s="5">
        <f t="shared" ca="1" si="1320"/>
        <v>1.4538944053635428E-2</v>
      </c>
      <c r="BR1958" s="5">
        <f t="shared" ca="1" si="1329"/>
        <v>3.0194498972331861E-4</v>
      </c>
      <c r="BS1958" s="5">
        <f t="shared" ca="1" si="1304"/>
        <v>7.3308650585231176E-3</v>
      </c>
      <c r="BT1958" s="5">
        <f t="shared" ca="1" si="1305"/>
        <v>3.0194498972331861E-4</v>
      </c>
      <c r="BU1958" s="5">
        <f t="shared" ca="1" si="1306"/>
        <v>3.0194498972331861E-4</v>
      </c>
      <c r="BV1958" s="9">
        <f t="shared" ca="1" si="1331"/>
        <v>168.41813901954038</v>
      </c>
      <c r="BY1958" s="1">
        <f t="shared" si="1330"/>
        <v>38078</v>
      </c>
      <c r="BZ1958" s="6">
        <v>-1000</v>
      </c>
      <c r="CA1958" s="62">
        <f t="shared" ca="1" si="1332"/>
        <v>168.41813901954038</v>
      </c>
      <c r="CB1958" s="62">
        <f t="shared" ca="1" si="1338"/>
        <v>168.36927007348066</v>
      </c>
      <c r="CC1958" s="62">
        <f t="shared" ca="1" si="1301"/>
        <v>0.84422252762034433</v>
      </c>
      <c r="CD1958" s="62">
        <f t="shared" ca="1" si="1302"/>
        <v>168.79969519778018</v>
      </c>
      <c r="CE1958" s="62">
        <f t="shared" ca="1" si="1303"/>
        <v>168.36927007348066</v>
      </c>
      <c r="CF1958" s="62">
        <f t="shared" ca="1" si="1333"/>
        <v>0.99773959201885565</v>
      </c>
      <c r="CG1958" s="62">
        <f t="shared" ca="1" si="1334"/>
        <v>1</v>
      </c>
      <c r="CH1958" s="62">
        <f t="shared" ca="1" si="1335"/>
        <v>96.202271537055864</v>
      </c>
      <c r="CI1958" s="62">
        <f t="shared" ca="1" si="1336"/>
        <v>100</v>
      </c>
      <c r="CJ1958" s="62">
        <f ca="1">CalcBCIg!L1946</f>
        <v>21.621079802513123</v>
      </c>
      <c r="CK1958" s="76">
        <f t="shared" ca="1" si="1342"/>
        <v>0</v>
      </c>
      <c r="CL1958" s="76">
        <f t="shared" ca="1" si="1300"/>
        <v>0</v>
      </c>
      <c r="CM1958" s="76">
        <f t="shared" ca="1" si="1339"/>
        <v>0</v>
      </c>
      <c r="CN1958" s="76">
        <f t="shared" ca="1" si="1337"/>
        <v>0</v>
      </c>
    </row>
    <row r="1959" spans="11:92" outlineLevel="1" x14ac:dyDescent="0.25">
      <c r="K1959" s="1">
        <f>VLOOKUP(N1959-55,'67FredMTH'!$A$8:$B$567,1)</f>
        <v>38018</v>
      </c>
      <c r="L1959" s="1">
        <f t="shared" si="1321"/>
        <v>38073</v>
      </c>
      <c r="M1959" s="1">
        <f t="shared" si="1321"/>
        <v>38084</v>
      </c>
      <c r="N1959" s="1">
        <f t="shared" si="1322"/>
        <v>38085</v>
      </c>
      <c r="O1959" s="1"/>
      <c r="P1959" s="1"/>
      <c r="Q1959" s="1">
        <f t="shared" si="1323"/>
        <v>38086</v>
      </c>
      <c r="S1959" s="7">
        <f ca="1">'Thu-Wed'!$G1952</f>
        <v>4.136000000000001</v>
      </c>
      <c r="T1959" s="7">
        <f ca="1">'Thu-Wed'!$F1952</f>
        <v>0.92599999999999993</v>
      </c>
      <c r="U1959" s="8">
        <f ca="1">'Thu-Wed'!$E1952</f>
        <v>1142.6479999999999</v>
      </c>
      <c r="V1959" s="8">
        <f>'67FredWK'!$C1950</f>
        <v>3007000</v>
      </c>
      <c r="W1959" s="8">
        <f>VLOOKUP(N1959-55,'67FredMTH'!$A$8:$B$567,2)</f>
        <v>1159</v>
      </c>
      <c r="X1959" s="8">
        <f>VLOOKUP(N1959-55,'67FredMTH'!$C$8:$D$567,2)</f>
        <v>366</v>
      </c>
      <c r="Y1959" s="8">
        <f>VLOOKUP(N1959-38,'67FredMTH'!$E$8:$F$567,2)</f>
        <v>109535</v>
      </c>
      <c r="AH1959">
        <f t="shared" ca="1" si="1310"/>
        <v>4.0759644298812869</v>
      </c>
      <c r="AI1959">
        <f t="shared" ca="1" si="1311"/>
        <v>0.92803298882273244</v>
      </c>
      <c r="AJ1959" s="8">
        <f t="shared" ca="1" si="1307"/>
        <v>4.4984963306855406</v>
      </c>
      <c r="AK1959" s="8">
        <f t="shared" ca="1" si="1324"/>
        <v>4.4161080687913001</v>
      </c>
      <c r="AM1959" s="9">
        <f t="shared" ca="1" si="1308"/>
        <v>3.0579124638145672</v>
      </c>
      <c r="AN1959" s="8">
        <f t="shared" ca="1" si="1312"/>
        <v>3.0569308873342917</v>
      </c>
      <c r="AO1959" s="8">
        <f t="shared" ca="1" si="1309"/>
        <v>1142.6479999999999</v>
      </c>
      <c r="AQ1959">
        <f t="shared" si="1325"/>
        <v>3034971.3639715733</v>
      </c>
      <c r="AS1959" s="8">
        <f t="shared" si="1326"/>
        <v>109386.6628411097</v>
      </c>
      <c r="AT1959" s="8">
        <f t="shared" si="1313"/>
        <v>4.9410143731161389</v>
      </c>
      <c r="AV1959" s="8">
        <v>0</v>
      </c>
      <c r="AW1959" s="8">
        <v>0</v>
      </c>
      <c r="AX1959" s="8">
        <v>0</v>
      </c>
      <c r="BA1959" s="9">
        <f t="shared" si="1314"/>
        <v>1160.0454694198006</v>
      </c>
      <c r="BB1959" s="9">
        <f t="shared" si="1315"/>
        <v>369.5914880561831</v>
      </c>
      <c r="BC1959" s="5">
        <f t="shared" si="1340"/>
        <v>-6.0046017424553177E-4</v>
      </c>
      <c r="BD1959" s="5">
        <f t="shared" si="1341"/>
        <v>-6.4366039896271987E-3</v>
      </c>
      <c r="BH1959" s="9">
        <f t="shared" ca="1" si="1327"/>
        <v>4.4161080687913001</v>
      </c>
      <c r="BI1959" s="5">
        <f t="shared" si="1328"/>
        <v>1.0916725870502297E-4</v>
      </c>
      <c r="BJ1959" s="5">
        <v>0</v>
      </c>
      <c r="BK1959" s="5">
        <v>0</v>
      </c>
      <c r="BL1959" s="5">
        <f t="shared" si="1316"/>
        <v>-6.0046017424553177E-4</v>
      </c>
      <c r="BM1959" s="5">
        <f t="shared" si="1317"/>
        <v>-6.4366039896271987E-3</v>
      </c>
      <c r="BN1959" s="5">
        <f t="shared" si="1318"/>
        <v>-9.1321864154988441E-3</v>
      </c>
      <c r="BO1959" s="5">
        <f t="shared" ca="1" si="1319"/>
        <v>2.8982638002725825E-3</v>
      </c>
      <c r="BP1959" s="5">
        <f t="shared" ca="1" si="1320"/>
        <v>2.1511086317904882E-2</v>
      </c>
      <c r="BR1959" s="5">
        <f t="shared" ca="1" si="1329"/>
        <v>3.9813943633139719E-3</v>
      </c>
      <c r="BS1959" s="5">
        <f t="shared" ca="1" si="1304"/>
        <v>6.3190942122022522E-3</v>
      </c>
      <c r="BT1959" s="5">
        <f t="shared" ca="1" si="1305"/>
        <v>3.9813943633139719E-3</v>
      </c>
      <c r="BU1959" s="5">
        <f t="shared" ca="1" si="1306"/>
        <v>3.9813943633139719E-3</v>
      </c>
      <c r="BV1959" s="9">
        <f t="shared" ca="1" si="1331"/>
        <v>169.37605191864355</v>
      </c>
      <c r="BY1959" s="1">
        <f t="shared" si="1330"/>
        <v>38085</v>
      </c>
      <c r="BZ1959" s="6">
        <v>-1000</v>
      </c>
      <c r="CA1959" s="62">
        <f t="shared" ca="1" si="1332"/>
        <v>169.37605191864355</v>
      </c>
      <c r="CB1959" s="62">
        <f t="shared" ca="1" si="1338"/>
        <v>168.87266099606211</v>
      </c>
      <c r="CC1959" s="62">
        <f t="shared" ca="1" si="1301"/>
        <v>0.84902421735298761</v>
      </c>
      <c r="CD1959" s="62">
        <f t="shared" ca="1" si="1302"/>
        <v>169.37605191864355</v>
      </c>
      <c r="CE1959" s="62">
        <f t="shared" ca="1" si="1303"/>
        <v>168.87266099606211</v>
      </c>
      <c r="CF1959" s="62">
        <f t="shared" ca="1" si="1333"/>
        <v>1</v>
      </c>
      <c r="CG1959" s="62">
        <f t="shared" ca="1" si="1334"/>
        <v>1</v>
      </c>
      <c r="CH1959" s="62">
        <f t="shared" ca="1" si="1335"/>
        <v>100</v>
      </c>
      <c r="CI1959" s="62">
        <f t="shared" ca="1" si="1336"/>
        <v>100</v>
      </c>
      <c r="CJ1959" s="62">
        <f ca="1">CalcBCIg!L1947</f>
        <v>21.238735079765323</v>
      </c>
      <c r="CK1959" s="76">
        <f t="shared" ca="1" si="1342"/>
        <v>0</v>
      </c>
      <c r="CL1959" s="76">
        <f t="shared" ca="1" si="1300"/>
        <v>0</v>
      </c>
      <c r="CM1959" s="76">
        <f t="shared" ca="1" si="1339"/>
        <v>0</v>
      </c>
      <c r="CN1959" s="76">
        <f t="shared" ca="1" si="1337"/>
        <v>0</v>
      </c>
    </row>
    <row r="1960" spans="11:92" outlineLevel="1" x14ac:dyDescent="0.25">
      <c r="K1960" s="1">
        <f>VLOOKUP(N1960-55,'67FredMTH'!$A$8:$B$567,1)</f>
        <v>38018</v>
      </c>
      <c r="L1960" s="1">
        <f t="shared" si="1321"/>
        <v>38080</v>
      </c>
      <c r="M1960" s="1">
        <f t="shared" si="1321"/>
        <v>38091</v>
      </c>
      <c r="N1960" s="1">
        <f t="shared" si="1322"/>
        <v>38092</v>
      </c>
      <c r="O1960" s="1"/>
      <c r="P1960" s="1"/>
      <c r="Q1960" s="1">
        <f t="shared" si="1323"/>
        <v>38093</v>
      </c>
      <c r="S1960" s="7">
        <f ca="1">'Thu-Wed'!$G1953</f>
        <v>4.2840000000000007</v>
      </c>
      <c r="T1960" s="7">
        <f ca="1">'Thu-Wed'!$F1953</f>
        <v>0.92800000000000016</v>
      </c>
      <c r="U1960" s="8">
        <f ca="1">'Thu-Wed'!$E1953</f>
        <v>1136.2900000000002</v>
      </c>
      <c r="V1960" s="8">
        <f>'67FredWK'!$C1951</f>
        <v>2990000</v>
      </c>
      <c r="W1960" s="8">
        <f>VLOOKUP(N1960-55,'67FredMTH'!$A$8:$B$567,2)</f>
        <v>1159</v>
      </c>
      <c r="X1960" s="8">
        <f>VLOOKUP(N1960-55,'67FredMTH'!$C$8:$D$567,2)</f>
        <v>366</v>
      </c>
      <c r="Y1960" s="8">
        <f>VLOOKUP(N1960-38,'67FredMTH'!$E$8:$F$567,2)</f>
        <v>109535</v>
      </c>
      <c r="AH1960">
        <f t="shared" ca="1" si="1310"/>
        <v>4.2423928859762583</v>
      </c>
      <c r="AI1960">
        <f t="shared" ca="1" si="1311"/>
        <v>0.92800659776454664</v>
      </c>
      <c r="AJ1960" s="8">
        <f t="shared" ca="1" si="1307"/>
        <v>4.7641187444773694</v>
      </c>
      <c r="AK1960" s="8">
        <f t="shared" ca="1" si="1324"/>
        <v>4.6945166093401554</v>
      </c>
      <c r="AM1960" s="9">
        <f t="shared" ca="1" si="1308"/>
        <v>3.055489184655555</v>
      </c>
      <c r="AN1960" s="8">
        <f t="shared" ca="1" si="1312"/>
        <v>3.0556333549234287</v>
      </c>
      <c r="AO1960" s="8">
        <f t="shared" ca="1" si="1309"/>
        <v>1136.2900000000002</v>
      </c>
      <c r="AQ1960">
        <f t="shared" si="1325"/>
        <v>3012485.6819857867</v>
      </c>
      <c r="AS1960" s="8">
        <f t="shared" si="1326"/>
        <v>109460.83142055485</v>
      </c>
      <c r="AT1960" s="8">
        <f t="shared" si="1313"/>
        <v>4.9412587425456405</v>
      </c>
      <c r="AV1960" s="8">
        <v>0</v>
      </c>
      <c r="AW1960" s="8">
        <v>0</v>
      </c>
      <c r="AX1960" s="8">
        <v>0</v>
      </c>
      <c r="BA1960" s="9">
        <f t="shared" si="1314"/>
        <v>1159.6272816518804</v>
      </c>
      <c r="BB1960" s="9">
        <f t="shared" si="1315"/>
        <v>368.15489283370988</v>
      </c>
      <c r="BC1960" s="5">
        <f t="shared" si="1340"/>
        <v>-3.604925659762559E-4</v>
      </c>
      <c r="BD1960" s="5">
        <f t="shared" si="1341"/>
        <v>-3.8869813534635478E-3</v>
      </c>
      <c r="BH1960" s="9">
        <f t="shared" ca="1" si="1327"/>
        <v>4.6945166093401554</v>
      </c>
      <c r="BI1960" s="5">
        <f t="shared" si="1328"/>
        <v>4.9457340345115952E-5</v>
      </c>
      <c r="BJ1960" s="5">
        <v>0</v>
      </c>
      <c r="BK1960" s="5">
        <v>0</v>
      </c>
      <c r="BL1960" s="5">
        <f t="shared" si="1316"/>
        <v>-3.604925659762559E-4</v>
      </c>
      <c r="BM1960" s="5">
        <f t="shared" si="1317"/>
        <v>-3.8869813534635478E-3</v>
      </c>
      <c r="BN1960" s="5">
        <f t="shared" si="1318"/>
        <v>-7.4088613331632081E-3</v>
      </c>
      <c r="BO1960" s="5">
        <f t="shared" ca="1" si="1319"/>
        <v>-4.2445591957573914E-4</v>
      </c>
      <c r="BP1960" s="5">
        <f t="shared" ca="1" si="1320"/>
        <v>-5.5642682610915761E-3</v>
      </c>
      <c r="BR1960" s="5">
        <f t="shared" ca="1" si="1329"/>
        <v>9.6292456904483782E-4</v>
      </c>
      <c r="BS1960" s="5">
        <f t="shared" ca="1" si="1304"/>
        <v>6.2930037444137383E-3</v>
      </c>
      <c r="BT1960" s="5">
        <f t="shared" ca="1" si="1305"/>
        <v>9.6292456904483782E-4</v>
      </c>
      <c r="BU1960" s="5">
        <f t="shared" ca="1" si="1306"/>
        <v>9.6292456904483782E-4</v>
      </c>
      <c r="BV1960" s="9">
        <f t="shared" ca="1" si="1331"/>
        <v>169.60904672121535</v>
      </c>
      <c r="BY1960" s="1">
        <f t="shared" si="1330"/>
        <v>38092</v>
      </c>
      <c r="BZ1960" s="6">
        <v>-1000</v>
      </c>
      <c r="CA1960" s="62">
        <f t="shared" ca="1" si="1332"/>
        <v>169.60904672121535</v>
      </c>
      <c r="CB1960" s="62">
        <f t="shared" ca="1" si="1338"/>
        <v>169.24085385863873</v>
      </c>
      <c r="CC1960" s="62">
        <f t="shared" ca="1" si="1301"/>
        <v>0.85019214060813497</v>
      </c>
      <c r="CD1960" s="62">
        <f t="shared" ca="1" si="1302"/>
        <v>169.60904672121535</v>
      </c>
      <c r="CE1960" s="62">
        <f t="shared" ca="1" si="1303"/>
        <v>169.24085385863873</v>
      </c>
      <c r="CF1960" s="62">
        <f t="shared" ca="1" si="1333"/>
        <v>1</v>
      </c>
      <c r="CG1960" s="62">
        <f t="shared" ca="1" si="1334"/>
        <v>1</v>
      </c>
      <c r="CH1960" s="62">
        <f t="shared" ca="1" si="1335"/>
        <v>100</v>
      </c>
      <c r="CI1960" s="62">
        <f t="shared" ca="1" si="1336"/>
        <v>100</v>
      </c>
      <c r="CJ1960" s="62">
        <f ca="1">CalcBCIg!L1948</f>
        <v>21.094069838523865</v>
      </c>
      <c r="CK1960" s="76">
        <f t="shared" ca="1" si="1342"/>
        <v>0</v>
      </c>
      <c r="CL1960" s="76">
        <f t="shared" ca="1" si="1300"/>
        <v>0</v>
      </c>
      <c r="CM1960" s="76">
        <f t="shared" ca="1" si="1339"/>
        <v>0</v>
      </c>
      <c r="CN1960" s="76">
        <f t="shared" ca="1" si="1337"/>
        <v>0</v>
      </c>
    </row>
    <row r="1961" spans="11:92" outlineLevel="1" x14ac:dyDescent="0.25">
      <c r="K1961" s="1">
        <f>VLOOKUP(N1961-55,'67FredMTH'!$A$8:$B$567,1)</f>
        <v>38018</v>
      </c>
      <c r="L1961" s="1">
        <f t="shared" si="1321"/>
        <v>38087</v>
      </c>
      <c r="M1961" s="1">
        <f t="shared" si="1321"/>
        <v>38098</v>
      </c>
      <c r="N1961" s="1">
        <f t="shared" si="1322"/>
        <v>38099</v>
      </c>
      <c r="O1961" s="1"/>
      <c r="P1961" s="1"/>
      <c r="Q1961" s="1">
        <f t="shared" si="1323"/>
        <v>38100</v>
      </c>
      <c r="S1961" s="7">
        <f ca="1">'Thu-Wed'!$G1954</f>
        <v>4.4119999999999999</v>
      </c>
      <c r="T1961" s="7">
        <f ca="1">'Thu-Wed'!$F1954</f>
        <v>0.94800000000000006</v>
      </c>
      <c r="U1961" s="8">
        <f ca="1">'Thu-Wed'!$E1954</f>
        <v>1128.3020000000001</v>
      </c>
      <c r="V1961" s="8">
        <f>'67FredWK'!$C1952</f>
        <v>3022000</v>
      </c>
      <c r="W1961" s="8">
        <f>VLOOKUP(N1961-55,'67FredMTH'!$A$8:$B$567,2)</f>
        <v>1159</v>
      </c>
      <c r="X1961" s="8">
        <f>VLOOKUP(N1961-55,'67FredMTH'!$C$8:$D$567,2)</f>
        <v>366</v>
      </c>
      <c r="Y1961" s="8">
        <f>VLOOKUP(N1961-38,'67FredMTH'!$E$8:$F$567,2)</f>
        <v>109535</v>
      </c>
      <c r="AH1961">
        <f t="shared" ca="1" si="1310"/>
        <v>4.378078577195252</v>
      </c>
      <c r="AI1961">
        <f t="shared" ca="1" si="1311"/>
        <v>0.94400131955290933</v>
      </c>
      <c r="AJ1961" s="8">
        <f t="shared" ca="1" si="1307"/>
        <v>4.9602479508437849</v>
      </c>
      <c r="AK1961" s="8">
        <f t="shared" ca="1" si="1324"/>
        <v>4.9071016825430593</v>
      </c>
      <c r="AM1961" s="9">
        <f t="shared" ca="1" si="1308"/>
        <v>3.0524253579623171</v>
      </c>
      <c r="AN1961" s="8">
        <f t="shared" ca="1" si="1312"/>
        <v>3.0527461576584281</v>
      </c>
      <c r="AO1961" s="8">
        <f t="shared" ca="1" si="1309"/>
        <v>1128.3020000000001</v>
      </c>
      <c r="AQ1961">
        <f t="shared" si="1325"/>
        <v>3017242.8409928931</v>
      </c>
      <c r="AS1961" s="8">
        <f t="shared" si="1326"/>
        <v>109497.91571027742</v>
      </c>
      <c r="AT1961" s="8">
        <f t="shared" si="1313"/>
        <v>4.9413558524716592</v>
      </c>
      <c r="AV1961" s="8">
        <v>0</v>
      </c>
      <c r="AW1961" s="8">
        <v>0</v>
      </c>
      <c r="AX1961" s="8">
        <v>0</v>
      </c>
      <c r="BA1961" s="9">
        <f t="shared" si="1314"/>
        <v>1159.3763689911282</v>
      </c>
      <c r="BB1961" s="9">
        <f t="shared" si="1315"/>
        <v>367.29293570022594</v>
      </c>
      <c r="BC1961" s="5">
        <f t="shared" si="1340"/>
        <v>-2.163735406386369E-4</v>
      </c>
      <c r="BD1961" s="5">
        <f t="shared" si="1341"/>
        <v>-2.3412893601642004E-3</v>
      </c>
      <c r="BH1961" s="9">
        <f t="shared" ca="1" si="1327"/>
        <v>4.9071016825430593</v>
      </c>
      <c r="BI1961" s="5">
        <f t="shared" si="1328"/>
        <v>1.9652872087494444E-5</v>
      </c>
      <c r="BJ1961" s="5">
        <v>0</v>
      </c>
      <c r="BK1961" s="5">
        <v>0</v>
      </c>
      <c r="BL1961" s="5">
        <f t="shared" si="1316"/>
        <v>-2.163735406386369E-4</v>
      </c>
      <c r="BM1961" s="5">
        <f t="shared" si="1317"/>
        <v>-2.3412893601642004E-3</v>
      </c>
      <c r="BN1961" s="5">
        <f t="shared" si="1318"/>
        <v>1.5791474248503246E-3</v>
      </c>
      <c r="BO1961" s="5">
        <f t="shared" ca="1" si="1319"/>
        <v>-9.4487686500366319E-4</v>
      </c>
      <c r="BP1961" s="5">
        <f t="shared" ca="1" si="1320"/>
        <v>-7.0298955372308791E-3</v>
      </c>
      <c r="BR1961" s="5">
        <f t="shared" ca="1" si="1329"/>
        <v>-8.7072732188158677E-4</v>
      </c>
      <c r="BS1961" s="5">
        <f t="shared" ca="1" si="1304"/>
        <v>6.0660106017878133E-3</v>
      </c>
      <c r="BT1961" s="5">
        <f t="shared" ca="1" si="1305"/>
        <v>-8.7072732188158677E-4</v>
      </c>
      <c r="BU1961" s="5">
        <f t="shared" ca="1" si="1306"/>
        <v>-8.7072732188158677E-4</v>
      </c>
      <c r="BV1961" s="9">
        <f t="shared" ca="1" si="1331"/>
        <v>169.39807067690327</v>
      </c>
      <c r="BY1961" s="1">
        <f t="shared" si="1330"/>
        <v>38099</v>
      </c>
      <c r="BZ1961" s="6">
        <v>-1000</v>
      </c>
      <c r="CA1961" s="62">
        <f t="shared" ca="1" si="1332"/>
        <v>169.39807067690327</v>
      </c>
      <c r="CB1961" s="62">
        <f t="shared" ca="1" si="1338"/>
        <v>169.319462267771</v>
      </c>
      <c r="CC1961" s="62">
        <f t="shared" ca="1" si="1301"/>
        <v>0.84913458985716861</v>
      </c>
      <c r="CD1961" s="62">
        <f t="shared" ca="1" si="1302"/>
        <v>169.60904672121535</v>
      </c>
      <c r="CE1961" s="62">
        <f t="shared" ca="1" si="1303"/>
        <v>169.319462267771</v>
      </c>
      <c r="CF1961" s="62">
        <f t="shared" ca="1" si="1333"/>
        <v>0.99875610382588342</v>
      </c>
      <c r="CG1961" s="62">
        <f t="shared" ca="1" si="1334"/>
        <v>1</v>
      </c>
      <c r="CH1961" s="62">
        <f t="shared" ca="1" si="1335"/>
        <v>97.910120675207367</v>
      </c>
      <c r="CI1961" s="62">
        <f t="shared" ca="1" si="1336"/>
        <v>100</v>
      </c>
      <c r="CJ1961" s="62">
        <f ca="1">CalcBCIg!L1949</f>
        <v>20.853581786155701</v>
      </c>
      <c r="CK1961" s="76">
        <f t="shared" ca="1" si="1342"/>
        <v>0</v>
      </c>
      <c r="CL1961" s="76">
        <f t="shared" ca="1" si="1300"/>
        <v>0</v>
      </c>
      <c r="CM1961" s="76">
        <f t="shared" ca="1" si="1339"/>
        <v>0</v>
      </c>
      <c r="CN1961" s="76">
        <f t="shared" ca="1" si="1337"/>
        <v>0</v>
      </c>
    </row>
    <row r="1962" spans="11:92" outlineLevel="1" x14ac:dyDescent="0.25">
      <c r="K1962" s="1">
        <f>VLOOKUP(N1962-55,'67FredMTH'!$A$8:$B$567,1)</f>
        <v>38047</v>
      </c>
      <c r="L1962" s="1">
        <f t="shared" si="1321"/>
        <v>38094</v>
      </c>
      <c r="M1962" s="1">
        <f t="shared" si="1321"/>
        <v>38105</v>
      </c>
      <c r="N1962" s="1">
        <f t="shared" si="1322"/>
        <v>38106</v>
      </c>
      <c r="O1962" s="1"/>
      <c r="P1962" s="1"/>
      <c r="Q1962" s="1">
        <f t="shared" si="1323"/>
        <v>38107</v>
      </c>
      <c r="S1962" s="7">
        <f ca="1">'Thu-Wed'!$G1955</f>
        <v>4.4539999999999997</v>
      </c>
      <c r="T1962" s="7">
        <f ca="1">'Thu-Wed'!$F1955</f>
        <v>0.96399999999999986</v>
      </c>
      <c r="U1962" s="8">
        <f ca="1">'Thu-Wed'!$E1955</f>
        <v>1135.3159999999998</v>
      </c>
      <c r="V1962" s="8">
        <f>'67FredWK'!$C1953</f>
        <v>3031000</v>
      </c>
      <c r="W1962" s="8">
        <f>VLOOKUP(N1962-55,'67FredMTH'!$A$8:$B$567,2)</f>
        <v>1276</v>
      </c>
      <c r="X1962" s="8">
        <f>VLOOKUP(N1962-55,'67FredMTH'!$C$8:$D$567,2)</f>
        <v>375</v>
      </c>
      <c r="Y1962" s="8">
        <f>VLOOKUP(N1962-38,'67FredMTH'!$E$8:$F$567,2)</f>
        <v>109535</v>
      </c>
      <c r="AH1962">
        <f t="shared" ca="1" si="1310"/>
        <v>4.4388157154390502</v>
      </c>
      <c r="AI1962">
        <f t="shared" ca="1" si="1311"/>
        <v>0.9600002639105818</v>
      </c>
      <c r="AJ1962" s="8">
        <f t="shared" ca="1" si="1307"/>
        <v>5.0361999564697424</v>
      </c>
      <c r="AK1962" s="8">
        <f t="shared" ca="1" si="1324"/>
        <v>5.010380301684406</v>
      </c>
      <c r="AM1962" s="9">
        <f t="shared" ca="1" si="1308"/>
        <v>3.0551167584061996</v>
      </c>
      <c r="AN1962" s="8">
        <f t="shared" ca="1" si="1312"/>
        <v>3.0548796983314226</v>
      </c>
      <c r="AO1962" s="8">
        <f t="shared" ca="1" si="1309"/>
        <v>1135.3159999999998</v>
      </c>
      <c r="AQ1962">
        <f t="shared" si="1325"/>
        <v>3024121.4204964465</v>
      </c>
      <c r="AS1962" s="8">
        <f t="shared" si="1326"/>
        <v>109516.45785513871</v>
      </c>
      <c r="AT1962" s="8">
        <f t="shared" si="1313"/>
        <v>4.941379388752261</v>
      </c>
      <c r="AV1962" s="8">
        <v>0</v>
      </c>
      <c r="AW1962" s="8">
        <v>0</v>
      </c>
      <c r="AX1962" s="8">
        <v>0</v>
      </c>
      <c r="BA1962" s="9">
        <f t="shared" si="1314"/>
        <v>1206.025821394677</v>
      </c>
      <c r="BB1962" s="9">
        <f t="shared" si="1315"/>
        <v>370.37576142013558</v>
      </c>
      <c r="BC1962" s="5">
        <f t="shared" si="1340"/>
        <v>4.0236676933602222E-2</v>
      </c>
      <c r="BD1962" s="5">
        <f t="shared" si="1341"/>
        <v>8.393370577717052E-3</v>
      </c>
      <c r="BH1962" s="9">
        <f t="shared" ca="1" si="1327"/>
        <v>5.010380301684406</v>
      </c>
      <c r="BI1962" s="5">
        <f t="shared" si="1328"/>
        <v>4.7631219657340296E-6</v>
      </c>
      <c r="BJ1962" s="5">
        <v>0</v>
      </c>
      <c r="BK1962" s="5">
        <v>0</v>
      </c>
      <c r="BL1962" s="5">
        <f t="shared" si="1316"/>
        <v>4.0236676933602222E-2</v>
      </c>
      <c r="BM1962" s="5">
        <f t="shared" si="1317"/>
        <v>8.393370577717052E-3</v>
      </c>
      <c r="BN1962" s="5">
        <f t="shared" si="1318"/>
        <v>2.2797566739076736E-3</v>
      </c>
      <c r="BO1962" s="5">
        <f t="shared" ca="1" si="1319"/>
        <v>6.9889226382024994E-4</v>
      </c>
      <c r="BP1962" s="5">
        <f t="shared" ca="1" si="1320"/>
        <v>6.2164207809607408E-3</v>
      </c>
      <c r="BR1962" s="5">
        <f t="shared" ca="1" si="1329"/>
        <v>5.4243201303965614E-3</v>
      </c>
      <c r="BS1962" s="5">
        <f t="shared" ca="1" si="1304"/>
        <v>6.2172261424722781E-3</v>
      </c>
      <c r="BT1962" s="5">
        <f t="shared" ca="1" si="1305"/>
        <v>5.4243201303965614E-3</v>
      </c>
      <c r="BU1962" s="5">
        <f t="shared" ca="1" si="1306"/>
        <v>5.4243201303965614E-3</v>
      </c>
      <c r="BV1962" s="9">
        <f t="shared" ca="1" si="1331"/>
        <v>170.71074119807906</v>
      </c>
      <c r="BY1962" s="1">
        <f t="shared" si="1330"/>
        <v>38106</v>
      </c>
      <c r="BZ1962" s="6">
        <v>-1000</v>
      </c>
      <c r="CA1962" s="62">
        <f t="shared" ca="1" si="1332"/>
        <v>170.71074119807906</v>
      </c>
      <c r="CB1962" s="62">
        <f t="shared" ca="1" si="1338"/>
        <v>170.01510173292502</v>
      </c>
      <c r="CC1962" s="62">
        <f t="shared" ca="1" si="1301"/>
        <v>0.85571455821313747</v>
      </c>
      <c r="CD1962" s="62">
        <f t="shared" ca="1" si="1302"/>
        <v>170.71074119807906</v>
      </c>
      <c r="CE1962" s="62">
        <f t="shared" ca="1" si="1303"/>
        <v>170.01510173292502</v>
      </c>
      <c r="CF1962" s="62">
        <f t="shared" ca="1" si="1333"/>
        <v>1</v>
      </c>
      <c r="CG1962" s="62">
        <f t="shared" ca="1" si="1334"/>
        <v>1</v>
      </c>
      <c r="CH1962" s="62">
        <f t="shared" ca="1" si="1335"/>
        <v>100</v>
      </c>
      <c r="CI1962" s="62">
        <f t="shared" ca="1" si="1336"/>
        <v>100</v>
      </c>
      <c r="CJ1962" s="62">
        <f ca="1">CalcBCIg!L1950</f>
        <v>21.009707808494568</v>
      </c>
      <c r="CK1962" s="76">
        <f t="shared" ca="1" si="1342"/>
        <v>0</v>
      </c>
      <c r="CL1962" s="76">
        <f t="shared" ca="1" si="1300"/>
        <v>0</v>
      </c>
      <c r="CM1962" s="76">
        <f t="shared" ca="1" si="1339"/>
        <v>0</v>
      </c>
      <c r="CN1962" s="76">
        <f t="shared" ca="1" si="1337"/>
        <v>0</v>
      </c>
    </row>
    <row r="1963" spans="11:92" outlineLevel="1" x14ac:dyDescent="0.25">
      <c r="K1963" s="1">
        <f>VLOOKUP(N1963-55,'67FredMTH'!$A$8:$B$567,1)</f>
        <v>38047</v>
      </c>
      <c r="L1963" s="1">
        <f t="shared" si="1321"/>
        <v>38101</v>
      </c>
      <c r="M1963" s="1">
        <f t="shared" si="1321"/>
        <v>38112</v>
      </c>
      <c r="N1963" s="1">
        <f t="shared" si="1322"/>
        <v>38113</v>
      </c>
      <c r="O1963" s="1"/>
      <c r="P1963" s="1"/>
      <c r="Q1963" s="1">
        <f t="shared" si="1323"/>
        <v>38114</v>
      </c>
      <c r="S1963" s="7">
        <f ca="1">'Thu-Wed'!$G1956</f>
        <v>4.5559999999999992</v>
      </c>
      <c r="T1963" s="7">
        <f ca="1">'Thu-Wed'!$F1956</f>
        <v>0.97199999999999986</v>
      </c>
      <c r="U1963" s="8">
        <f ca="1">'Thu-Wed'!$E1956</f>
        <v>1115.952</v>
      </c>
      <c r="V1963" s="8">
        <f>'67FredWK'!$C1954</f>
        <v>2960000</v>
      </c>
      <c r="W1963" s="8">
        <f>VLOOKUP(N1963-55,'67FredMTH'!$A$8:$B$567,2)</f>
        <v>1276</v>
      </c>
      <c r="X1963" s="8">
        <f>VLOOKUP(N1963-55,'67FredMTH'!$C$8:$D$567,2)</f>
        <v>375</v>
      </c>
      <c r="Y1963" s="8">
        <f>VLOOKUP(N1963-38,'67FredMTH'!$E$8:$F$567,2)</f>
        <v>109535</v>
      </c>
      <c r="AH1963">
        <f t="shared" ca="1" si="1310"/>
        <v>4.5325631430878097</v>
      </c>
      <c r="AI1963">
        <f t="shared" ca="1" si="1311"/>
        <v>0.96960005278211625</v>
      </c>
      <c r="AJ1963" s="8">
        <f t="shared" ca="1" si="1307"/>
        <v>5.1747432873461294</v>
      </c>
      <c r="AK1963" s="8">
        <f t="shared" ca="1" si="1324"/>
        <v>5.1418706902137847</v>
      </c>
      <c r="AM1963" s="9">
        <f t="shared" ca="1" si="1308"/>
        <v>3.0476455148672872</v>
      </c>
      <c r="AN1963" s="8">
        <f t="shared" ca="1" si="1312"/>
        <v>3.0483689332137009</v>
      </c>
      <c r="AO1963" s="8">
        <f t="shared" ca="1" si="1309"/>
        <v>1115.952</v>
      </c>
      <c r="AQ1963">
        <f t="shared" si="1325"/>
        <v>2992060.7102482235</v>
      </c>
      <c r="AS1963" s="8">
        <f t="shared" si="1326"/>
        <v>109525.72892756935</v>
      </c>
      <c r="AT1963" s="8">
        <f t="shared" si="1313"/>
        <v>4.9413661522238046</v>
      </c>
      <c r="AV1963" s="8">
        <v>0</v>
      </c>
      <c r="AW1963" s="8">
        <v>0</v>
      </c>
      <c r="AX1963" s="8">
        <v>0</v>
      </c>
      <c r="BA1963" s="9">
        <f t="shared" si="1314"/>
        <v>1234.0154928368063</v>
      </c>
      <c r="BB1963" s="9">
        <f t="shared" si="1315"/>
        <v>372.22545685208132</v>
      </c>
      <c r="BC1963" s="5">
        <f t="shared" si="1340"/>
        <v>2.320818588258855E-2</v>
      </c>
      <c r="BD1963" s="5">
        <f t="shared" si="1341"/>
        <v>4.9941049728887688E-3</v>
      </c>
      <c r="BH1963" s="9">
        <f t="shared" ca="1" si="1327"/>
        <v>5.1418706902137847</v>
      </c>
      <c r="BI1963" s="5">
        <f t="shared" si="1328"/>
        <v>-2.678711229164854E-6</v>
      </c>
      <c r="BJ1963" s="5">
        <v>0</v>
      </c>
      <c r="BK1963" s="5">
        <v>0</v>
      </c>
      <c r="BL1963" s="5">
        <f t="shared" si="1316"/>
        <v>2.320818588258855E-2</v>
      </c>
      <c r="BM1963" s="5">
        <f t="shared" si="1317"/>
        <v>4.9941049728887688E-3</v>
      </c>
      <c r="BN1963" s="5">
        <f t="shared" si="1318"/>
        <v>-1.0601661041427346E-2</v>
      </c>
      <c r="BO1963" s="5">
        <f t="shared" ca="1" si="1319"/>
        <v>-2.131267270942927E-3</v>
      </c>
      <c r="BP1963" s="5">
        <f t="shared" ca="1" si="1320"/>
        <v>-1.7056044308368601E-2</v>
      </c>
      <c r="BR1963" s="5">
        <f t="shared" ca="1" si="1329"/>
        <v>3.0790273923662639E-3</v>
      </c>
      <c r="BS1963" s="5">
        <f t="shared" ca="1" si="1304"/>
        <v>6.411339767219886E-3</v>
      </c>
      <c r="BT1963" s="5">
        <f t="shared" ca="1" si="1305"/>
        <v>3.0790273923662639E-3</v>
      </c>
      <c r="BU1963" s="5">
        <f t="shared" ca="1" si="1306"/>
        <v>3.0790273923662639E-3</v>
      </c>
      <c r="BV1963" s="9">
        <f t="shared" ca="1" si="1331"/>
        <v>171.46163126710766</v>
      </c>
      <c r="BY1963" s="1">
        <f t="shared" si="1330"/>
        <v>38113</v>
      </c>
      <c r="BZ1963" s="6">
        <v>-1000</v>
      </c>
      <c r="CA1963" s="62">
        <f t="shared" ca="1" si="1332"/>
        <v>171.46163126710766</v>
      </c>
      <c r="CB1963" s="62">
        <f t="shared" ca="1" si="1338"/>
        <v>170.73836650001635</v>
      </c>
      <c r="CC1963" s="62">
        <f t="shared" ca="1" si="1301"/>
        <v>0.85947851330568714</v>
      </c>
      <c r="CD1963" s="62">
        <f t="shared" ca="1" si="1302"/>
        <v>171.46163126710766</v>
      </c>
      <c r="CE1963" s="62">
        <f t="shared" ca="1" si="1303"/>
        <v>170.73836650001635</v>
      </c>
      <c r="CF1963" s="62">
        <f t="shared" ca="1" si="1333"/>
        <v>1</v>
      </c>
      <c r="CG1963" s="62">
        <f t="shared" ca="1" si="1334"/>
        <v>1</v>
      </c>
      <c r="CH1963" s="62">
        <f t="shared" ca="1" si="1335"/>
        <v>100</v>
      </c>
      <c r="CI1963" s="62">
        <f t="shared" ca="1" si="1336"/>
        <v>100</v>
      </c>
      <c r="CJ1963" s="62">
        <f ca="1">CalcBCIg!L1951</f>
        <v>21.08077442646027</v>
      </c>
      <c r="CK1963" s="76">
        <f t="shared" ca="1" si="1342"/>
        <v>0</v>
      </c>
      <c r="CL1963" s="76">
        <f t="shared" ca="1" si="1300"/>
        <v>0</v>
      </c>
      <c r="CM1963" s="76">
        <f t="shared" ca="1" si="1339"/>
        <v>0</v>
      </c>
      <c r="CN1963" s="76">
        <f t="shared" ca="1" si="1337"/>
        <v>0</v>
      </c>
    </row>
    <row r="1964" spans="11:92" outlineLevel="1" x14ac:dyDescent="0.25">
      <c r="K1964" s="1">
        <f>VLOOKUP(N1964-55,'67FredMTH'!$A$8:$B$567,1)</f>
        <v>38047</v>
      </c>
      <c r="L1964" s="1">
        <f t="shared" si="1321"/>
        <v>38108</v>
      </c>
      <c r="M1964" s="1">
        <f t="shared" si="1321"/>
        <v>38119</v>
      </c>
      <c r="N1964" s="1">
        <f t="shared" si="1322"/>
        <v>38120</v>
      </c>
      <c r="O1964" s="1"/>
      <c r="P1964" s="1"/>
      <c r="Q1964" s="1">
        <f t="shared" si="1323"/>
        <v>38121</v>
      </c>
      <c r="S1964" s="7">
        <f ca="1">'Thu-Wed'!$G1957</f>
        <v>4.7700000000000005</v>
      </c>
      <c r="T1964" s="7">
        <f ca="1">'Thu-Wed'!$F1957</f>
        <v>1.032</v>
      </c>
      <c r="U1964" s="8">
        <f ca="1">'Thu-Wed'!$E1957</f>
        <v>1098.508</v>
      </c>
      <c r="V1964" s="8">
        <f>'67FredWK'!$C1955</f>
        <v>2998000</v>
      </c>
      <c r="W1964" s="8">
        <f>VLOOKUP(N1964-55,'67FredMTH'!$A$8:$B$567,2)</f>
        <v>1276</v>
      </c>
      <c r="X1964" s="8">
        <f>VLOOKUP(N1964-55,'67FredMTH'!$C$8:$D$567,2)</f>
        <v>375</v>
      </c>
      <c r="Y1964" s="8">
        <f>VLOOKUP(N1964-38,'67FredMTH'!$E$8:$F$567,2)</f>
        <v>109758</v>
      </c>
      <c r="AH1964">
        <f t="shared" ca="1" si="1310"/>
        <v>4.7225126286175625</v>
      </c>
      <c r="AI1964">
        <f t="shared" ca="1" si="1311"/>
        <v>1.0195200105564233</v>
      </c>
      <c r="AJ1964" s="8">
        <f t="shared" ca="1" si="1307"/>
        <v>5.4141747287358433</v>
      </c>
      <c r="AK1964" s="8">
        <f t="shared" ca="1" si="1324"/>
        <v>5.3597139210314317</v>
      </c>
      <c r="AM1964" s="9">
        <f t="shared" ca="1" si="1308"/>
        <v>3.0408032240632692</v>
      </c>
      <c r="AN1964" s="8">
        <f t="shared" ca="1" si="1312"/>
        <v>3.0415597949783124</v>
      </c>
      <c r="AO1964" s="8">
        <f t="shared" ca="1" si="1309"/>
        <v>1098.508</v>
      </c>
      <c r="AQ1964">
        <f t="shared" si="1325"/>
        <v>2995030.3551241118</v>
      </c>
      <c r="AS1964" s="8">
        <f t="shared" si="1326"/>
        <v>109641.86446378467</v>
      </c>
      <c r="AT1964" s="8">
        <f t="shared" si="1313"/>
        <v>4.9417764121232857</v>
      </c>
      <c r="AV1964" s="8">
        <v>0</v>
      </c>
      <c r="AW1964" s="8">
        <v>0</v>
      </c>
      <c r="AX1964" s="8">
        <v>0</v>
      </c>
      <c r="BA1964" s="9">
        <f t="shared" si="1314"/>
        <v>1250.8092957020838</v>
      </c>
      <c r="BB1964" s="9">
        <f t="shared" si="1315"/>
        <v>373.33527411124879</v>
      </c>
      <c r="BC1964" s="5">
        <f t="shared" si="1340"/>
        <v>1.3609069710033506E-2</v>
      </c>
      <c r="BD1964" s="5">
        <f t="shared" si="1341"/>
        <v>2.9815726967017397E-3</v>
      </c>
      <c r="BH1964" s="9">
        <f t="shared" ca="1" si="1327"/>
        <v>5.3597139210314317</v>
      </c>
      <c r="BI1964" s="5">
        <f t="shared" si="1328"/>
        <v>8.3025601998132359E-5</v>
      </c>
      <c r="BJ1964" s="5">
        <v>0</v>
      </c>
      <c r="BK1964" s="5">
        <v>0</v>
      </c>
      <c r="BL1964" s="5">
        <f t="shared" si="1316"/>
        <v>1.3609069710033506E-2</v>
      </c>
      <c r="BM1964" s="5">
        <f t="shared" si="1317"/>
        <v>2.9815726967017397E-3</v>
      </c>
      <c r="BN1964" s="5">
        <f t="shared" si="1318"/>
        <v>9.9250822876584266E-4</v>
      </c>
      <c r="BO1964" s="5">
        <f t="shared" ca="1" si="1319"/>
        <v>-2.2336988680075054E-3</v>
      </c>
      <c r="BP1964" s="5">
        <f t="shared" ca="1" si="1320"/>
        <v>-1.5631496695198366E-2</v>
      </c>
      <c r="BR1964" s="5">
        <f t="shared" ca="1" si="1329"/>
        <v>4.2097077282250207E-4</v>
      </c>
      <c r="BS1964" s="5">
        <f t="shared" ca="1" si="1304"/>
        <v>6.4306653272624414E-3</v>
      </c>
      <c r="BT1964" s="5">
        <f t="shared" ca="1" si="1305"/>
        <v>4.2097077282250207E-4</v>
      </c>
      <c r="BU1964" s="5">
        <f t="shared" ca="1" si="1306"/>
        <v>4.2097077282250207E-4</v>
      </c>
      <c r="BV1964" s="9">
        <f t="shared" ca="1" si="1331"/>
        <v>171.56474603199899</v>
      </c>
      <c r="BY1964" s="1">
        <f t="shared" si="1330"/>
        <v>38120</v>
      </c>
      <c r="BZ1964" s="6">
        <v>-1000</v>
      </c>
      <c r="CA1964" s="62">
        <f t="shared" ca="1" si="1332"/>
        <v>171.56474603199899</v>
      </c>
      <c r="CB1964" s="62">
        <f t="shared" ca="1" si="1338"/>
        <v>171.15155626600767</v>
      </c>
      <c r="CC1964" s="62">
        <f t="shared" ca="1" si="1301"/>
        <v>0.85999539235421663</v>
      </c>
      <c r="CD1964" s="62">
        <f t="shared" ca="1" si="1302"/>
        <v>171.56474603199899</v>
      </c>
      <c r="CE1964" s="62">
        <f t="shared" ca="1" si="1303"/>
        <v>171.15155626600767</v>
      </c>
      <c r="CF1964" s="62">
        <f t="shared" ca="1" si="1333"/>
        <v>1</v>
      </c>
      <c r="CG1964" s="62">
        <f t="shared" ca="1" si="1334"/>
        <v>1</v>
      </c>
      <c r="CH1964" s="62">
        <f t="shared" ca="1" si="1335"/>
        <v>100</v>
      </c>
      <c r="CI1964" s="62">
        <f t="shared" ca="1" si="1336"/>
        <v>100</v>
      </c>
      <c r="CJ1964" s="62">
        <f ca="1">CalcBCIg!L1952</f>
        <v>21.097516179084778</v>
      </c>
      <c r="CK1964" s="76">
        <f t="shared" ca="1" si="1342"/>
        <v>0</v>
      </c>
      <c r="CL1964" s="76">
        <f t="shared" ca="1" si="1300"/>
        <v>0</v>
      </c>
      <c r="CM1964" s="76">
        <f t="shared" ca="1" si="1339"/>
        <v>0</v>
      </c>
      <c r="CN1964" s="76">
        <f t="shared" ca="1" si="1337"/>
        <v>0</v>
      </c>
    </row>
    <row r="1965" spans="11:92" outlineLevel="1" x14ac:dyDescent="0.25">
      <c r="K1965" s="1">
        <f>VLOOKUP(N1965-55,'67FredMTH'!$A$8:$B$567,1)</f>
        <v>38047</v>
      </c>
      <c r="L1965" s="1">
        <f t="shared" si="1321"/>
        <v>38115</v>
      </c>
      <c r="M1965" s="1">
        <f t="shared" si="1321"/>
        <v>38126</v>
      </c>
      <c r="N1965" s="1">
        <f t="shared" si="1322"/>
        <v>38127</v>
      </c>
      <c r="O1965" s="1"/>
      <c r="P1965" s="1"/>
      <c r="Q1965" s="1">
        <f t="shared" si="1323"/>
        <v>38128</v>
      </c>
      <c r="S1965" s="7">
        <f ca="1">'Thu-Wed'!$G1958</f>
        <v>4.7739999999999991</v>
      </c>
      <c r="T1965" s="7">
        <f ca="1">'Thu-Wed'!$F1958</f>
        <v>1.012</v>
      </c>
      <c r="U1965" s="8">
        <f ca="1">'Thu-Wed'!$E1958</f>
        <v>1091.2820000000002</v>
      </c>
      <c r="V1965" s="8">
        <f>'67FredWK'!$C1956</f>
        <v>2978000</v>
      </c>
      <c r="W1965" s="8">
        <f>VLOOKUP(N1965-55,'67FredMTH'!$A$8:$B$567,2)</f>
        <v>1276</v>
      </c>
      <c r="X1965" s="8">
        <f>VLOOKUP(N1965-55,'67FredMTH'!$C$8:$D$567,2)</f>
        <v>375</v>
      </c>
      <c r="Y1965" s="8">
        <f>VLOOKUP(N1965-38,'67FredMTH'!$E$8:$F$567,2)</f>
        <v>109758</v>
      </c>
      <c r="AH1965">
        <f t="shared" ca="1" si="1310"/>
        <v>4.7637025257235122</v>
      </c>
      <c r="AI1965">
        <f t="shared" ca="1" si="1311"/>
        <v>1.0135040021112847</v>
      </c>
      <c r="AJ1965" s="8">
        <f t="shared" ca="1" si="1307"/>
        <v>5.4901958848517083</v>
      </c>
      <c r="AK1965" s="8">
        <f t="shared" ca="1" si="1324"/>
        <v>5.4640994920876533</v>
      </c>
      <c r="AM1965" s="9">
        <f t="shared" ca="1" si="1308"/>
        <v>3.0379369918519168</v>
      </c>
      <c r="AN1965" s="8">
        <f t="shared" ca="1" si="1312"/>
        <v>3.0382992721645565</v>
      </c>
      <c r="AO1965" s="8">
        <f t="shared" ca="1" si="1309"/>
        <v>1091.2820000000002</v>
      </c>
      <c r="AQ1965">
        <f t="shared" si="1325"/>
        <v>2986515.1775620561</v>
      </c>
      <c r="AS1965" s="8">
        <f t="shared" si="1326"/>
        <v>109699.93223189234</v>
      </c>
      <c r="AT1965" s="8">
        <f t="shared" si="1313"/>
        <v>4.9419563592855198</v>
      </c>
      <c r="AV1965" s="8">
        <v>0</v>
      </c>
      <c r="AW1965" s="8">
        <v>0</v>
      </c>
      <c r="AX1965" s="8">
        <v>0</v>
      </c>
      <c r="BA1965" s="9">
        <f t="shared" si="1314"/>
        <v>1260.8855774212502</v>
      </c>
      <c r="BB1965" s="9">
        <f t="shared" si="1315"/>
        <v>374.00116446674929</v>
      </c>
      <c r="BC1965" s="5">
        <f t="shared" si="1340"/>
        <v>8.055809749567544E-3</v>
      </c>
      <c r="BD1965" s="5">
        <f t="shared" si="1341"/>
        <v>1.7836256086052327E-3</v>
      </c>
      <c r="BH1965" s="9">
        <f t="shared" ca="1" si="1327"/>
        <v>5.4640994920876533</v>
      </c>
      <c r="BI1965" s="5">
        <f t="shared" si="1328"/>
        <v>3.6413456868000793E-5</v>
      </c>
      <c r="BJ1965" s="5">
        <v>0</v>
      </c>
      <c r="BK1965" s="5">
        <v>0</v>
      </c>
      <c r="BL1965" s="5">
        <f t="shared" si="1316"/>
        <v>8.055809749567544E-3</v>
      </c>
      <c r="BM1965" s="5">
        <f t="shared" si="1317"/>
        <v>1.7836256086052327E-3</v>
      </c>
      <c r="BN1965" s="5">
        <f t="shared" si="1318"/>
        <v>-2.843102256872676E-3</v>
      </c>
      <c r="BO1965" s="5">
        <f t="shared" ca="1" si="1319"/>
        <v>-1.0719903712361756E-3</v>
      </c>
      <c r="BP1965" s="5">
        <f t="shared" ca="1" si="1320"/>
        <v>-6.5780130868413611E-3</v>
      </c>
      <c r="BR1965" s="5">
        <f t="shared" ca="1" si="1329"/>
        <v>1.0916815919727622E-3</v>
      </c>
      <c r="BS1965" s="5">
        <f t="shared" ca="1" si="1304"/>
        <v>6.398164663180066E-3</v>
      </c>
      <c r="BT1965" s="5">
        <f t="shared" ca="1" si="1305"/>
        <v>1.0916815919727622E-3</v>
      </c>
      <c r="BU1965" s="5">
        <f t="shared" ca="1" si="1306"/>
        <v>1.0916815919727622E-3</v>
      </c>
      <c r="BV1965" s="9">
        <f t="shared" ca="1" si="1331"/>
        <v>171.8323089963913</v>
      </c>
      <c r="BY1965" s="1">
        <f t="shared" si="1330"/>
        <v>38127</v>
      </c>
      <c r="BZ1965" s="6">
        <v>-1000</v>
      </c>
      <c r="CA1965" s="62">
        <f t="shared" ca="1" si="1332"/>
        <v>171.8323089963913</v>
      </c>
      <c r="CB1965" s="62">
        <f t="shared" ca="1" si="1338"/>
        <v>171.49193263119949</v>
      </c>
      <c r="CC1965" s="62">
        <f t="shared" ca="1" si="1301"/>
        <v>0.86133659398138018</v>
      </c>
      <c r="CD1965" s="62">
        <f t="shared" ca="1" si="1302"/>
        <v>171.8323089963913</v>
      </c>
      <c r="CE1965" s="62">
        <f t="shared" ca="1" si="1303"/>
        <v>171.49193263119949</v>
      </c>
      <c r="CF1965" s="62">
        <f t="shared" ca="1" si="1333"/>
        <v>1</v>
      </c>
      <c r="CG1965" s="62">
        <f t="shared" ca="1" si="1334"/>
        <v>1</v>
      </c>
      <c r="CH1965" s="62">
        <f t="shared" ca="1" si="1335"/>
        <v>100</v>
      </c>
      <c r="CI1965" s="62">
        <f t="shared" ca="1" si="1336"/>
        <v>100</v>
      </c>
      <c r="CJ1965" s="62">
        <f ca="1">CalcBCIg!L1953</f>
        <v>21.264164805412292</v>
      </c>
      <c r="CK1965" s="76">
        <f t="shared" ca="1" si="1342"/>
        <v>0</v>
      </c>
      <c r="CL1965" s="76">
        <f t="shared" ref="CL1965:CL2028" ca="1" si="1343">IF(CL1964&gt;0,CL1964+1,IF(CH1965&gt;$CL$13,0,CL1964+1))</f>
        <v>0</v>
      </c>
      <c r="CM1965" s="76">
        <f t="shared" ca="1" si="1339"/>
        <v>0</v>
      </c>
      <c r="CN1965" s="76">
        <f t="shared" ca="1" si="1337"/>
        <v>0</v>
      </c>
    </row>
    <row r="1966" spans="11:92" outlineLevel="1" x14ac:dyDescent="0.25">
      <c r="K1966" s="1">
        <f>VLOOKUP(N1966-55,'67FredMTH'!$A$8:$B$567,1)</f>
        <v>38078</v>
      </c>
      <c r="L1966" s="1">
        <f t="shared" si="1321"/>
        <v>38122</v>
      </c>
      <c r="M1966" s="1">
        <f t="shared" si="1321"/>
        <v>38133</v>
      </c>
      <c r="N1966" s="1">
        <f t="shared" si="1322"/>
        <v>38134</v>
      </c>
      <c r="O1966" s="1"/>
      <c r="P1966" s="1"/>
      <c r="Q1966" s="1">
        <f t="shared" si="1323"/>
        <v>38135</v>
      </c>
      <c r="S1966" s="7">
        <f ca="1">'Thu-Wed'!$G1959</f>
        <v>4.7260000000000009</v>
      </c>
      <c r="T1966" s="7">
        <f ca="1">'Thu-Wed'!$F1959</f>
        <v>1.0400000000000003</v>
      </c>
      <c r="U1966" s="8">
        <f ca="1">'Thu-Wed'!$E1959</f>
        <v>1101.23</v>
      </c>
      <c r="V1966" s="8">
        <f>'67FredWK'!$C1957</f>
        <v>2976000</v>
      </c>
      <c r="W1966" s="8">
        <f>VLOOKUP(N1966-55,'67FredMTH'!$A$8:$B$567,2)</f>
        <v>1186</v>
      </c>
      <c r="X1966" s="8">
        <f>VLOOKUP(N1966-55,'67FredMTH'!$C$8:$D$567,2)</f>
        <v>382</v>
      </c>
      <c r="Y1966" s="8">
        <f>VLOOKUP(N1966-38,'67FredMTH'!$E$8:$F$567,2)</f>
        <v>109758</v>
      </c>
      <c r="AH1966">
        <f t="shared" ca="1" si="1310"/>
        <v>4.7335405051447035</v>
      </c>
      <c r="AI1966">
        <f t="shared" ca="1" si="1311"/>
        <v>1.0347008004222571</v>
      </c>
      <c r="AJ1966" s="8">
        <f t="shared" ca="1" si="1307"/>
        <v>5.410589300123342</v>
      </c>
      <c r="AK1966" s="8">
        <f t="shared" ca="1" si="1324"/>
        <v>5.4212913385162045</v>
      </c>
      <c r="AM1966" s="9">
        <f t="shared" ca="1" si="1308"/>
        <v>3.041878034048016</v>
      </c>
      <c r="AN1966" s="8">
        <f t="shared" ca="1" si="1312"/>
        <v>3.04152015785967</v>
      </c>
      <c r="AO1966" s="8">
        <f t="shared" ca="1" si="1309"/>
        <v>1101.23</v>
      </c>
      <c r="AQ1966">
        <f t="shared" si="1325"/>
        <v>2981257.5887810281</v>
      </c>
      <c r="AS1966" s="8">
        <f t="shared" si="1326"/>
        <v>109728.96611594617</v>
      </c>
      <c r="AT1966" s="8">
        <f t="shared" si="1313"/>
        <v>4.9420212872261997</v>
      </c>
      <c r="AV1966" s="8">
        <v>0</v>
      </c>
      <c r="AW1966" s="8">
        <v>0</v>
      </c>
      <c r="AX1966" s="8">
        <v>0</v>
      </c>
      <c r="BA1966" s="9">
        <f t="shared" si="1314"/>
        <v>1230.9313464527502</v>
      </c>
      <c r="BB1966" s="9">
        <f t="shared" si="1315"/>
        <v>377.20069868004958</v>
      </c>
      <c r="BC1966" s="5">
        <f t="shared" si="1340"/>
        <v>-2.3756502179810846E-2</v>
      </c>
      <c r="BD1966" s="5">
        <f t="shared" si="1341"/>
        <v>8.5548776776194213E-3</v>
      </c>
      <c r="BH1966" s="9">
        <f t="shared" ca="1" si="1327"/>
        <v>5.4212913385162045</v>
      </c>
      <c r="BI1966" s="5">
        <f t="shared" si="1328"/>
        <v>1.3138104823173791E-5</v>
      </c>
      <c r="BJ1966" s="5">
        <v>0</v>
      </c>
      <c r="BK1966" s="5">
        <v>0</v>
      </c>
      <c r="BL1966" s="5">
        <f t="shared" si="1316"/>
        <v>-2.3756502179810846E-2</v>
      </c>
      <c r="BM1966" s="5">
        <f t="shared" si="1317"/>
        <v>8.5548776776194213E-3</v>
      </c>
      <c r="BN1966" s="5">
        <f t="shared" si="1318"/>
        <v>-1.7604426793236261E-3</v>
      </c>
      <c r="BO1966" s="5">
        <f t="shared" ca="1" si="1319"/>
        <v>1.060094943451384E-3</v>
      </c>
      <c r="BP1966" s="5">
        <f t="shared" ca="1" si="1320"/>
        <v>9.1158838870244452E-3</v>
      </c>
      <c r="BR1966" s="5">
        <f t="shared" ca="1" si="1329"/>
        <v>5.4161167939451915E-5</v>
      </c>
      <c r="BS1966" s="5">
        <f t="shared" ca="1" si="1304"/>
        <v>6.300846302505575E-3</v>
      </c>
      <c r="BT1966" s="5">
        <f t="shared" ca="1" si="1305"/>
        <v>5.4161167939451915E-5</v>
      </c>
      <c r="BU1966" s="5">
        <f t="shared" ca="1" si="1306"/>
        <v>5.4161167939451915E-5</v>
      </c>
      <c r="BV1966" s="9">
        <f t="shared" ca="1" si="1331"/>
        <v>171.84560419431273</v>
      </c>
      <c r="BY1966" s="1">
        <f t="shared" si="1330"/>
        <v>38134</v>
      </c>
      <c r="BZ1966" s="6">
        <v>-1000</v>
      </c>
      <c r="CA1966" s="62">
        <f t="shared" ca="1" si="1332"/>
        <v>171.84560419431273</v>
      </c>
      <c r="CB1966" s="62">
        <f t="shared" ca="1" si="1338"/>
        <v>171.66876841275609</v>
      </c>
      <c r="CC1966" s="62">
        <f t="shared" ref="CC1966:CC2029" ca="1" si="1344">CA1966/$CA$12</f>
        <v>0.86140323826126464</v>
      </c>
      <c r="CD1966" s="62">
        <f t="shared" ca="1" si="1302"/>
        <v>171.84560419431273</v>
      </c>
      <c r="CE1966" s="62">
        <f t="shared" ca="1" si="1303"/>
        <v>171.66876841275609</v>
      </c>
      <c r="CF1966" s="62">
        <f t="shared" ca="1" si="1333"/>
        <v>1</v>
      </c>
      <c r="CG1966" s="62">
        <f t="shared" ca="1" si="1334"/>
        <v>1</v>
      </c>
      <c r="CH1966" s="62">
        <f t="shared" ca="1" si="1335"/>
        <v>100</v>
      </c>
      <c r="CI1966" s="62">
        <f t="shared" ca="1" si="1336"/>
        <v>100</v>
      </c>
      <c r="CJ1966" s="62">
        <f ca="1">CalcBCIg!L1954</f>
        <v>20.988561272621155</v>
      </c>
      <c r="CK1966" s="76">
        <f t="shared" ca="1" si="1342"/>
        <v>0</v>
      </c>
      <c r="CL1966" s="76">
        <f t="shared" ca="1" si="1343"/>
        <v>0</v>
      </c>
      <c r="CM1966" s="76">
        <f t="shared" ca="1" si="1339"/>
        <v>0</v>
      </c>
      <c r="CN1966" s="76">
        <f t="shared" ca="1" si="1337"/>
        <v>0</v>
      </c>
    </row>
    <row r="1967" spans="11:92" outlineLevel="1" x14ac:dyDescent="0.25">
      <c r="K1967" s="1">
        <f>VLOOKUP(N1967-55,'67FredMTH'!$A$8:$B$567,1)</f>
        <v>38078</v>
      </c>
      <c r="L1967" s="1">
        <f t="shared" si="1321"/>
        <v>38129</v>
      </c>
      <c r="M1967" s="1">
        <f t="shared" si="1321"/>
        <v>38140</v>
      </c>
      <c r="N1967" s="1">
        <f t="shared" si="1322"/>
        <v>38141</v>
      </c>
      <c r="O1967" s="1"/>
      <c r="P1967" s="1"/>
      <c r="Q1967" s="1">
        <f t="shared" si="1323"/>
        <v>38142</v>
      </c>
      <c r="S1967" s="7">
        <f ca="1">'Thu-Wed'!$G1960</f>
        <v>4.6739999999999995</v>
      </c>
      <c r="T1967" s="7">
        <f ca="1">'Thu-Wed'!$F1960</f>
        <v>1.0920000000000001</v>
      </c>
      <c r="U1967" s="8">
        <f ca="1">'Thu-Wed'!$E1960</f>
        <v>1121.7660000000001</v>
      </c>
      <c r="V1967" s="8">
        <f>'67FredWK'!$C1958</f>
        <v>3010000</v>
      </c>
      <c r="W1967" s="8">
        <f>VLOOKUP(N1967-55,'67FredMTH'!$A$8:$B$567,2)</f>
        <v>1186</v>
      </c>
      <c r="X1967" s="8">
        <f>VLOOKUP(N1967-55,'67FredMTH'!$C$8:$D$567,2)</f>
        <v>382</v>
      </c>
      <c r="Y1967" s="8">
        <f>VLOOKUP(N1967-38,'67FredMTH'!$E$8:$F$567,2)</f>
        <v>109758</v>
      </c>
      <c r="AH1967">
        <f t="shared" ca="1" si="1310"/>
        <v>4.6859081010289403</v>
      </c>
      <c r="AI1967">
        <f t="shared" ca="1" si="1311"/>
        <v>1.0805401600844515</v>
      </c>
      <c r="AJ1967" s="8">
        <f t="shared" ca="1" si="1307"/>
        <v>5.2665292889312543</v>
      </c>
      <c r="AK1967" s="8">
        <f t="shared" ca="1" si="1324"/>
        <v>5.2974816988482445</v>
      </c>
      <c r="AM1967" s="9">
        <f t="shared" ca="1" si="1308"/>
        <v>3.0499022726888692</v>
      </c>
      <c r="AN1967" s="8">
        <f t="shared" ca="1" si="1312"/>
        <v>3.0490640612059492</v>
      </c>
      <c r="AO1967" s="8">
        <f t="shared" ca="1" si="1309"/>
        <v>1121.7660000000001</v>
      </c>
      <c r="AQ1967">
        <f t="shared" si="1325"/>
        <v>2995628.794390514</v>
      </c>
      <c r="AS1967" s="8">
        <f t="shared" si="1326"/>
        <v>109743.48305797309</v>
      </c>
      <c r="AT1967" s="8">
        <f t="shared" si="1313"/>
        <v>4.942028739793475</v>
      </c>
      <c r="AV1967" s="8">
        <v>0</v>
      </c>
      <c r="AW1967" s="8">
        <v>0</v>
      </c>
      <c r="AX1967" s="8">
        <v>0</v>
      </c>
      <c r="BA1967" s="9">
        <f t="shared" si="1314"/>
        <v>1212.9588078716502</v>
      </c>
      <c r="BB1967" s="9">
        <f t="shared" si="1315"/>
        <v>379.12041920802977</v>
      </c>
      <c r="BC1967" s="5">
        <f t="shared" si="1340"/>
        <v>-1.4600764399162136E-2</v>
      </c>
      <c r="BD1967" s="5">
        <f t="shared" si="1341"/>
        <v>5.08938751889354E-3</v>
      </c>
      <c r="BH1967" s="9">
        <f t="shared" ca="1" si="1327"/>
        <v>5.2974816988482445</v>
      </c>
      <c r="BI1967" s="5">
        <f t="shared" si="1328"/>
        <v>1.5079998330058686E-6</v>
      </c>
      <c r="BJ1967" s="5">
        <v>0</v>
      </c>
      <c r="BK1967" s="5">
        <v>0</v>
      </c>
      <c r="BL1967" s="5">
        <f t="shared" si="1316"/>
        <v>-1.4600764399162136E-2</v>
      </c>
      <c r="BM1967" s="5">
        <f t="shared" si="1317"/>
        <v>5.08938751889354E-3</v>
      </c>
      <c r="BN1967" s="5">
        <f t="shared" si="1318"/>
        <v>4.8205179128322229E-3</v>
      </c>
      <c r="BO1967" s="5">
        <f t="shared" ca="1" si="1319"/>
        <v>2.4803068711496401E-3</v>
      </c>
      <c r="BP1967" s="5">
        <f t="shared" ca="1" si="1320"/>
        <v>1.8648238787537519E-2</v>
      </c>
      <c r="BR1967" s="5">
        <f t="shared" ca="1" si="1329"/>
        <v>6.7570892420860365E-4</v>
      </c>
      <c r="BS1967" s="5">
        <f t="shared" ca="1" si="1304"/>
        <v>6.3700680437849093E-3</v>
      </c>
      <c r="BT1967" s="5">
        <f t="shared" ca="1" si="1305"/>
        <v>6.7570892420860365E-4</v>
      </c>
      <c r="BU1967" s="5">
        <f t="shared" ca="1" si="1306"/>
        <v>6.7570892420860365E-4</v>
      </c>
      <c r="BV1967" s="9">
        <f t="shared" ca="1" si="1331"/>
        <v>172.01148649194147</v>
      </c>
      <c r="BY1967" s="1">
        <f t="shared" si="1330"/>
        <v>38141</v>
      </c>
      <c r="BZ1967" s="6">
        <v>-1000</v>
      </c>
      <c r="CA1967" s="62">
        <f t="shared" ca="1" si="1332"/>
        <v>172.01148649194147</v>
      </c>
      <c r="CB1967" s="62">
        <f t="shared" ca="1" si="1338"/>
        <v>171.84012745234878</v>
      </c>
      <c r="CC1967" s="62">
        <f t="shared" ca="1" si="1344"/>
        <v>0.86223474948331513</v>
      </c>
      <c r="CD1967" s="62">
        <f t="shared" ca="1" si="1302"/>
        <v>172.01148649194147</v>
      </c>
      <c r="CE1967" s="62">
        <f t="shared" ca="1" si="1303"/>
        <v>171.84012745234878</v>
      </c>
      <c r="CF1967" s="62">
        <f t="shared" ca="1" si="1333"/>
        <v>1</v>
      </c>
      <c r="CG1967" s="62">
        <f t="shared" ca="1" si="1334"/>
        <v>1</v>
      </c>
      <c r="CH1967" s="62">
        <f t="shared" ca="1" si="1335"/>
        <v>100</v>
      </c>
      <c r="CI1967" s="62">
        <f t="shared" ca="1" si="1336"/>
        <v>100</v>
      </c>
      <c r="CJ1967" s="62">
        <f ca="1">CalcBCIg!L1955</f>
        <v>20.52112257480622</v>
      </c>
      <c r="CK1967" s="76">
        <f t="shared" ca="1" si="1342"/>
        <v>0</v>
      </c>
      <c r="CL1967" s="76">
        <f t="shared" ca="1" si="1343"/>
        <v>0</v>
      </c>
      <c r="CM1967" s="76">
        <f t="shared" ca="1" si="1339"/>
        <v>0</v>
      </c>
      <c r="CN1967" s="76">
        <f t="shared" ca="1" si="1337"/>
        <v>0</v>
      </c>
    </row>
    <row r="1968" spans="11:92" outlineLevel="1" x14ac:dyDescent="0.25">
      <c r="K1968" s="1">
        <f>VLOOKUP(N1968-55,'67FredMTH'!$A$8:$B$567,1)</f>
        <v>38078</v>
      </c>
      <c r="L1968" s="1">
        <f t="shared" si="1321"/>
        <v>38136</v>
      </c>
      <c r="M1968" s="1">
        <f t="shared" si="1321"/>
        <v>38147</v>
      </c>
      <c r="N1968" s="1">
        <f t="shared" si="1322"/>
        <v>38148</v>
      </c>
      <c r="O1968" s="1"/>
      <c r="P1968" s="1"/>
      <c r="Q1968" s="1">
        <f t="shared" si="1323"/>
        <v>38149</v>
      </c>
      <c r="S1968" s="7">
        <f ca="1">'Thu-Wed'!$G1961</f>
        <v>4.774</v>
      </c>
      <c r="T1968" s="7">
        <f ca="1">'Thu-Wed'!$F1961</f>
        <v>1.2120000000000002</v>
      </c>
      <c r="U1968" s="8">
        <f ca="1">'Thu-Wed'!$E1961</f>
        <v>1130.614</v>
      </c>
      <c r="V1968" s="8">
        <f>'67FredWK'!$C1959</f>
        <v>2916000</v>
      </c>
      <c r="W1968" s="8">
        <f>VLOOKUP(N1968-55,'67FredMTH'!$A$8:$B$567,2)</f>
        <v>1186</v>
      </c>
      <c r="X1968" s="8">
        <f>VLOOKUP(N1968-55,'67FredMTH'!$C$8:$D$567,2)</f>
        <v>382</v>
      </c>
      <c r="Y1968" s="8">
        <f>VLOOKUP(N1968-38,'67FredMTH'!$E$8:$F$567,2)</f>
        <v>110065</v>
      </c>
      <c r="AH1968">
        <f t="shared" ca="1" si="1310"/>
        <v>4.7563816202057883</v>
      </c>
      <c r="AI1968">
        <f t="shared" ca="1" si="1311"/>
        <v>1.1857080320168905</v>
      </c>
      <c r="AJ1968" s="8">
        <f t="shared" ca="1" si="1307"/>
        <v>5.225809299364168</v>
      </c>
      <c r="AK1968" s="8">
        <f t="shared" ca="1" si="1324"/>
        <v>5.2401437792609835</v>
      </c>
      <c r="AM1968" s="9">
        <f t="shared" ca="1" si="1308"/>
        <v>3.0533143588749425</v>
      </c>
      <c r="AN1968" s="8">
        <f t="shared" ca="1" si="1312"/>
        <v>3.052889329108043</v>
      </c>
      <c r="AO1968" s="8">
        <f t="shared" ca="1" si="1309"/>
        <v>1130.614</v>
      </c>
      <c r="AQ1968">
        <f t="shared" si="1325"/>
        <v>2955814.3971952572</v>
      </c>
      <c r="AS1968" s="8">
        <f t="shared" si="1326"/>
        <v>109904.24152898655</v>
      </c>
      <c r="AT1968" s="8">
        <f t="shared" si="1313"/>
        <v>4.9426144534524967</v>
      </c>
      <c r="AV1968" s="8">
        <v>0</v>
      </c>
      <c r="AW1968" s="8">
        <v>0</v>
      </c>
      <c r="AX1968" s="8">
        <v>0</v>
      </c>
      <c r="BA1968" s="9">
        <f t="shared" si="1314"/>
        <v>1202.17528472299</v>
      </c>
      <c r="BB1968" s="9">
        <f t="shared" si="1315"/>
        <v>380.27225152481788</v>
      </c>
      <c r="BC1968" s="5">
        <f t="shared" si="1340"/>
        <v>-8.8902632790818226E-3</v>
      </c>
      <c r="BD1968" s="5">
        <f t="shared" si="1341"/>
        <v>3.0381700864179351E-3</v>
      </c>
      <c r="BH1968" s="9">
        <f t="shared" ca="1" si="1327"/>
        <v>5.2401437792609835</v>
      </c>
      <c r="BI1968" s="5">
        <f t="shared" si="1328"/>
        <v>1.1851684598784828E-4</v>
      </c>
      <c r="BJ1968" s="5">
        <v>0</v>
      </c>
      <c r="BK1968" s="5">
        <v>0</v>
      </c>
      <c r="BL1968" s="5">
        <f t="shared" si="1316"/>
        <v>-8.8902632790818226E-3</v>
      </c>
      <c r="BM1968" s="5">
        <f t="shared" si="1317"/>
        <v>3.0381700864179351E-3</v>
      </c>
      <c r="BN1968" s="5">
        <f t="shared" si="1318"/>
        <v>-1.329083138398568E-2</v>
      </c>
      <c r="BO1968" s="5">
        <f t="shared" ca="1" si="1319"/>
        <v>1.2545711816172034E-3</v>
      </c>
      <c r="BP1968" s="5">
        <f t="shared" ca="1" si="1320"/>
        <v>7.8875630033357069E-3</v>
      </c>
      <c r="BR1968" s="5">
        <f t="shared" ca="1" si="1329"/>
        <v>3.5095385025967186E-3</v>
      </c>
      <c r="BS1968" s="5">
        <f t="shared" ca="1" si="1304"/>
        <v>6.2137529374536237E-3</v>
      </c>
      <c r="BT1968" s="5">
        <f t="shared" ca="1" si="1305"/>
        <v>3.5095385025967186E-3</v>
      </c>
      <c r="BU1968" s="5">
        <f t="shared" ca="1" si="1306"/>
        <v>3.5095385025967186E-3</v>
      </c>
      <c r="BV1968" s="9">
        <f t="shared" ca="1" si="1331"/>
        <v>172.87388782727342</v>
      </c>
      <c r="BY1968" s="1">
        <f t="shared" si="1330"/>
        <v>38148</v>
      </c>
      <c r="BZ1968" s="6">
        <v>-1000</v>
      </c>
      <c r="CA1968" s="62">
        <f t="shared" ca="1" si="1332"/>
        <v>172.87388782727342</v>
      </c>
      <c r="CB1968" s="62">
        <f t="shared" ca="1" si="1338"/>
        <v>172.35700763981112</v>
      </c>
      <c r="CC1968" s="62">
        <f t="shared" ca="1" si="1344"/>
        <v>0.86655767241415593</v>
      </c>
      <c r="CD1968" s="62">
        <f t="shared" ref="CD1968:CD2031" ca="1" si="1345">IF(CA1968&gt;CD1967,CA1968,CD1967)</f>
        <v>172.87388782727342</v>
      </c>
      <c r="CE1968" s="62">
        <f t="shared" ref="CE1968:CE2031" ca="1" si="1346">IF(CB1968&gt;CE1967,CB1968,CE1967)</f>
        <v>172.35700763981112</v>
      </c>
      <c r="CF1968" s="62">
        <f t="shared" ca="1" si="1333"/>
        <v>1</v>
      </c>
      <c r="CG1968" s="62">
        <f t="shared" ca="1" si="1334"/>
        <v>1</v>
      </c>
      <c r="CH1968" s="62">
        <f t="shared" ca="1" si="1335"/>
        <v>100</v>
      </c>
      <c r="CI1968" s="62">
        <f t="shared" ca="1" si="1336"/>
        <v>100</v>
      </c>
      <c r="CJ1968" s="62">
        <f ca="1">CalcBCIg!L1956</f>
        <v>20.310989975929264</v>
      </c>
      <c r="CK1968" s="76">
        <f t="shared" ca="1" si="1342"/>
        <v>0</v>
      </c>
      <c r="CL1968" s="76">
        <f t="shared" ca="1" si="1343"/>
        <v>0</v>
      </c>
      <c r="CM1968" s="76">
        <f t="shared" ca="1" si="1339"/>
        <v>0</v>
      </c>
      <c r="CN1968" s="76">
        <f t="shared" ca="1" si="1337"/>
        <v>0</v>
      </c>
    </row>
    <row r="1969" spans="11:92" outlineLevel="1" x14ac:dyDescent="0.25">
      <c r="K1969" s="1">
        <f>VLOOKUP(N1969-55,'67FredMTH'!$A$8:$B$567,1)</f>
        <v>38078</v>
      </c>
      <c r="L1969" s="1">
        <f t="shared" si="1321"/>
        <v>38143</v>
      </c>
      <c r="M1969" s="1">
        <f t="shared" si="1321"/>
        <v>38154</v>
      </c>
      <c r="N1969" s="1">
        <f t="shared" si="1322"/>
        <v>38155</v>
      </c>
      <c r="O1969" s="1"/>
      <c r="P1969" s="1"/>
      <c r="Q1969" s="1">
        <f t="shared" si="1323"/>
        <v>38156</v>
      </c>
      <c r="S1969" s="7">
        <f ca="1">'Thu-Wed'!$G1962</f>
        <v>4.7879999999999994</v>
      </c>
      <c r="T1969" s="7">
        <f ca="1">'Thu-Wed'!$F1962</f>
        <v>1.3080000000000001</v>
      </c>
      <c r="U1969" s="8">
        <f ca="1">'Thu-Wed'!$E1962</f>
        <v>1132.7599999999998</v>
      </c>
      <c r="V1969" s="8">
        <f>'67FredWK'!$C1960</f>
        <v>2923000</v>
      </c>
      <c r="W1969" s="8">
        <f>VLOOKUP(N1969-55,'67FredMTH'!$A$8:$B$567,2)</f>
        <v>1186</v>
      </c>
      <c r="X1969" s="8">
        <f>VLOOKUP(N1969-55,'67FredMTH'!$C$8:$D$567,2)</f>
        <v>382</v>
      </c>
      <c r="Y1969" s="8">
        <f>VLOOKUP(N1969-38,'67FredMTH'!$E$8:$F$567,2)</f>
        <v>110065</v>
      </c>
      <c r="AH1969">
        <f t="shared" ca="1" si="1310"/>
        <v>4.7816763240411575</v>
      </c>
      <c r="AI1969">
        <f t="shared" ca="1" si="1311"/>
        <v>1.2835416064033782</v>
      </c>
      <c r="AJ1969" s="8">
        <f t="shared" ca="1" si="1307"/>
        <v>5.1169083273345812</v>
      </c>
      <c r="AK1969" s="8">
        <f t="shared" ca="1" si="1324"/>
        <v>5.1415554177198617</v>
      </c>
      <c r="AM1969" s="9">
        <f t="shared" ca="1" si="1308"/>
        <v>3.0541379048178086</v>
      </c>
      <c r="AN1969" s="8">
        <f t="shared" ca="1" si="1312"/>
        <v>3.0540130472468321</v>
      </c>
      <c r="AO1969" s="8">
        <f t="shared" ca="1" si="1309"/>
        <v>1132.7599999999998</v>
      </c>
      <c r="AQ1969">
        <f t="shared" si="1325"/>
        <v>2939407.1985976286</v>
      </c>
      <c r="AS1969" s="8">
        <f t="shared" si="1326"/>
        <v>109984.62076449327</v>
      </c>
      <c r="AT1969" s="8">
        <f t="shared" si="1313"/>
        <v>4.9428819616666999</v>
      </c>
      <c r="AV1969" s="8">
        <v>0</v>
      </c>
      <c r="AW1969" s="8">
        <v>0</v>
      </c>
      <c r="AX1969" s="8">
        <v>0</v>
      </c>
      <c r="BA1969" s="9">
        <f t="shared" si="1314"/>
        <v>1195.705170833794</v>
      </c>
      <c r="BB1969" s="9">
        <f t="shared" si="1315"/>
        <v>380.96335091489073</v>
      </c>
      <c r="BC1969" s="5">
        <f t="shared" si="1340"/>
        <v>-5.3820054125358618E-3</v>
      </c>
      <c r="BD1969" s="5">
        <f t="shared" si="1341"/>
        <v>1.8173805406564991E-3</v>
      </c>
      <c r="BH1969" s="9">
        <f t="shared" ca="1" si="1327"/>
        <v>5.1415554177198617</v>
      </c>
      <c r="BI1969" s="5">
        <f t="shared" si="1328"/>
        <v>5.4122816319779332E-5</v>
      </c>
      <c r="BJ1969" s="5">
        <v>0</v>
      </c>
      <c r="BK1969" s="5">
        <v>0</v>
      </c>
      <c r="BL1969" s="5">
        <f t="shared" si="1316"/>
        <v>-5.3820054125358618E-3</v>
      </c>
      <c r="BM1969" s="5">
        <f t="shared" si="1317"/>
        <v>1.8173805406564991E-3</v>
      </c>
      <c r="BN1969" s="5">
        <f t="shared" si="1318"/>
        <v>-5.5508216663391341E-3</v>
      </c>
      <c r="BO1969" s="5">
        <f t="shared" ca="1" si="1319"/>
        <v>3.680834834316471E-4</v>
      </c>
      <c r="BP1969" s="5">
        <f t="shared" ca="1" si="1320"/>
        <v>1.8980836961153269E-3</v>
      </c>
      <c r="BR1969" s="5">
        <f t="shared" ca="1" si="1329"/>
        <v>1.4401530370081216E-3</v>
      </c>
      <c r="BS1969" s="5">
        <f t="shared" ca="1" si="1304"/>
        <v>6.2563805312067684E-3</v>
      </c>
      <c r="BT1969" s="5">
        <f t="shared" ca="1" si="1305"/>
        <v>1.4401530370081216E-3</v>
      </c>
      <c r="BU1969" s="5">
        <f t="shared" ca="1" si="1306"/>
        <v>1.4401530370081216E-3</v>
      </c>
      <c r="BV1969" s="9">
        <f t="shared" ca="1" si="1331"/>
        <v>173.22955190523604</v>
      </c>
      <c r="BY1969" s="1">
        <f t="shared" si="1330"/>
        <v>38155</v>
      </c>
      <c r="BZ1969" s="6">
        <v>-1000</v>
      </c>
      <c r="CA1969" s="62">
        <f t="shared" ca="1" si="1332"/>
        <v>173.22955190523604</v>
      </c>
      <c r="CB1969" s="62">
        <f t="shared" ca="1" si="1338"/>
        <v>172.79327977252359</v>
      </c>
      <c r="CC1969" s="62">
        <f t="shared" ca="1" si="1344"/>
        <v>0.86834049479082709</v>
      </c>
      <c r="CD1969" s="62">
        <f t="shared" ca="1" si="1345"/>
        <v>173.22955190523604</v>
      </c>
      <c r="CE1969" s="62">
        <f t="shared" ca="1" si="1346"/>
        <v>172.79327977252359</v>
      </c>
      <c r="CF1969" s="62">
        <f t="shared" ca="1" si="1333"/>
        <v>1</v>
      </c>
      <c r="CG1969" s="62">
        <f t="shared" ca="1" si="1334"/>
        <v>1</v>
      </c>
      <c r="CH1969" s="62">
        <f t="shared" ca="1" si="1335"/>
        <v>100</v>
      </c>
      <c r="CI1969" s="62">
        <f t="shared" ca="1" si="1336"/>
        <v>100</v>
      </c>
      <c r="CJ1969" s="62">
        <f ca="1">CalcBCIg!L1957</f>
        <v>20.134357571601868</v>
      </c>
      <c r="CK1969" s="76">
        <f t="shared" ca="1" si="1342"/>
        <v>0</v>
      </c>
      <c r="CL1969" s="76">
        <f t="shared" ca="1" si="1343"/>
        <v>0</v>
      </c>
      <c r="CM1969" s="76">
        <f t="shared" ca="1" si="1339"/>
        <v>0</v>
      </c>
      <c r="CN1969" s="76">
        <f t="shared" ca="1" si="1337"/>
        <v>0</v>
      </c>
    </row>
    <row r="1970" spans="11:92" outlineLevel="1" x14ac:dyDescent="0.25">
      <c r="K1970" s="1">
        <f>VLOOKUP(N1970-55,'67FredMTH'!$A$8:$B$567,1)</f>
        <v>38078</v>
      </c>
      <c r="L1970" s="1">
        <f t="shared" si="1321"/>
        <v>38150</v>
      </c>
      <c r="M1970" s="1">
        <f t="shared" si="1321"/>
        <v>38161</v>
      </c>
      <c r="N1970" s="1">
        <f t="shared" si="1322"/>
        <v>38162</v>
      </c>
      <c r="O1970" s="1"/>
      <c r="P1970" s="1"/>
      <c r="Q1970" s="1">
        <f t="shared" si="1323"/>
        <v>38163</v>
      </c>
      <c r="S1970" s="7">
        <f ca="1">'Thu-Wed'!$G1963</f>
        <v>4.7119999999999997</v>
      </c>
      <c r="T1970" s="7">
        <f ca="1">'Thu-Wed'!$F1963</f>
        <v>1.28</v>
      </c>
      <c r="U1970" s="8">
        <f ca="1">'Thu-Wed'!$E1963</f>
        <v>1135.1680000000001</v>
      </c>
      <c r="V1970" s="8">
        <f>'67FredWK'!$C1961</f>
        <v>2990000</v>
      </c>
      <c r="W1970" s="8">
        <f>VLOOKUP(N1970-55,'67FredMTH'!$A$8:$B$567,2)</f>
        <v>1186</v>
      </c>
      <c r="X1970" s="8">
        <f>VLOOKUP(N1970-55,'67FredMTH'!$C$8:$D$567,2)</f>
        <v>382</v>
      </c>
      <c r="Y1970" s="8">
        <f>VLOOKUP(N1970-38,'67FredMTH'!$E$8:$F$567,2)</f>
        <v>110065</v>
      </c>
      <c r="AH1970">
        <f t="shared" ca="1" si="1310"/>
        <v>4.7259352648082311</v>
      </c>
      <c r="AI1970">
        <f t="shared" ca="1" si="1311"/>
        <v>1.2807083212806756</v>
      </c>
      <c r="AJ1970" s="8">
        <f t="shared" ca="1" si="1307"/>
        <v>5.0299700363082396</v>
      </c>
      <c r="AK1970" s="8">
        <f t="shared" ca="1" si="1324"/>
        <v>5.0522871125905642</v>
      </c>
      <c r="AM1970" s="9">
        <f t="shared" ca="1" si="1308"/>
        <v>3.0550601400081732</v>
      </c>
      <c r="AN1970" s="8">
        <f t="shared" ca="1" si="1312"/>
        <v>3.054955430732039</v>
      </c>
      <c r="AO1970" s="8">
        <f t="shared" ca="1" si="1309"/>
        <v>1135.1680000000001</v>
      </c>
      <c r="AQ1970">
        <f t="shared" si="1325"/>
        <v>2964703.5992988143</v>
      </c>
      <c r="AS1970" s="8">
        <f t="shared" si="1326"/>
        <v>110024.81038224664</v>
      </c>
      <c r="AT1970" s="8">
        <f t="shared" si="1313"/>
        <v>4.9429906287685901</v>
      </c>
      <c r="AV1970" s="8">
        <v>0</v>
      </c>
      <c r="AW1970" s="8">
        <v>0</v>
      </c>
      <c r="AX1970" s="8">
        <v>0</v>
      </c>
      <c r="BA1970" s="9">
        <f t="shared" si="1314"/>
        <v>1191.8231025002765</v>
      </c>
      <c r="BB1970" s="9">
        <f t="shared" si="1315"/>
        <v>381.37801054893441</v>
      </c>
      <c r="BC1970" s="5">
        <f t="shared" si="1340"/>
        <v>-3.2466768800627488E-3</v>
      </c>
      <c r="BD1970" s="5">
        <f t="shared" si="1341"/>
        <v>1.0884501961878623E-3</v>
      </c>
      <c r="BH1970" s="9">
        <f t="shared" ca="1" si="1327"/>
        <v>5.0522871125905642</v>
      </c>
      <c r="BI1970" s="5">
        <f t="shared" si="1328"/>
        <v>2.1984563405075264E-5</v>
      </c>
      <c r="BJ1970" s="5">
        <v>0</v>
      </c>
      <c r="BK1970" s="5">
        <v>0</v>
      </c>
      <c r="BL1970" s="5">
        <f t="shared" si="1316"/>
        <v>-3.2466768800627488E-3</v>
      </c>
      <c r="BM1970" s="5">
        <f t="shared" si="1317"/>
        <v>1.0884501961878623E-3</v>
      </c>
      <c r="BN1970" s="5">
        <f t="shared" si="1318"/>
        <v>8.605953170848446E-3</v>
      </c>
      <c r="BO1970" s="5">
        <f t="shared" ca="1" si="1319"/>
        <v>3.0857218702995404E-4</v>
      </c>
      <c r="BP1970" s="5">
        <f t="shared" ca="1" si="1320"/>
        <v>2.1257812775878904E-3</v>
      </c>
      <c r="BR1970" s="5">
        <f t="shared" ca="1" si="1329"/>
        <v>-8.9988164207976484E-4</v>
      </c>
      <c r="BS1970" s="5">
        <f t="shared" ca="1" si="1304"/>
        <v>6.2041788452724582E-3</v>
      </c>
      <c r="BT1970" s="5">
        <f t="shared" ca="1" si="1305"/>
        <v>-8.9988164207976484E-4</v>
      </c>
      <c r="BU1970" s="5">
        <f t="shared" ca="1" si="1306"/>
        <v>-8.9988164207976484E-4</v>
      </c>
      <c r="BV1970" s="9">
        <f t="shared" ca="1" si="1331"/>
        <v>173.00685748577143</v>
      </c>
      <c r="BY1970" s="1">
        <f t="shared" si="1330"/>
        <v>38162</v>
      </c>
      <c r="BZ1970" s="6">
        <v>-1000</v>
      </c>
      <c r="CA1970" s="62">
        <f t="shared" ca="1" si="1332"/>
        <v>173.00685748577143</v>
      </c>
      <c r="CB1970" s="62">
        <f t="shared" ca="1" si="1338"/>
        <v>172.90006862914751</v>
      </c>
      <c r="CC1970" s="62">
        <f t="shared" ca="1" si="1344"/>
        <v>0.86722420383320331</v>
      </c>
      <c r="CD1970" s="62">
        <f t="shared" ca="1" si="1345"/>
        <v>173.22955190523604</v>
      </c>
      <c r="CE1970" s="62">
        <f t="shared" ca="1" si="1346"/>
        <v>172.90006862914751</v>
      </c>
      <c r="CF1970" s="62">
        <f t="shared" ca="1" si="1333"/>
        <v>0.99871445479702892</v>
      </c>
      <c r="CG1970" s="62">
        <f t="shared" ca="1" si="1334"/>
        <v>1</v>
      </c>
      <c r="CH1970" s="62">
        <f t="shared" ca="1" si="1335"/>
        <v>97.840145828341605</v>
      </c>
      <c r="CI1970" s="62">
        <f t="shared" ca="1" si="1336"/>
        <v>100</v>
      </c>
      <c r="CJ1970" s="62">
        <f ca="1">CalcBCIg!L1958</f>
        <v>19.89123260974884</v>
      </c>
      <c r="CK1970" s="76">
        <f t="shared" ca="1" si="1342"/>
        <v>0</v>
      </c>
      <c r="CL1970" s="76">
        <f t="shared" ca="1" si="1343"/>
        <v>0</v>
      </c>
      <c r="CM1970" s="76">
        <f t="shared" ca="1" si="1339"/>
        <v>0</v>
      </c>
      <c r="CN1970" s="76">
        <f t="shared" ca="1" si="1337"/>
        <v>0</v>
      </c>
    </row>
    <row r="1971" spans="11:92" outlineLevel="1" x14ac:dyDescent="0.25">
      <c r="K1971" s="1">
        <f>VLOOKUP(N1971-55,'67FredMTH'!$A$8:$B$567,1)</f>
        <v>38108</v>
      </c>
      <c r="L1971" s="1">
        <f t="shared" si="1321"/>
        <v>38157</v>
      </c>
      <c r="M1971" s="1">
        <f t="shared" si="1321"/>
        <v>38168</v>
      </c>
      <c r="N1971" s="1">
        <f t="shared" si="1322"/>
        <v>38169</v>
      </c>
      <c r="O1971" s="1"/>
      <c r="P1971" s="1"/>
      <c r="Q1971" s="1">
        <f t="shared" si="1323"/>
        <v>38170</v>
      </c>
      <c r="S1971" s="7">
        <f ca="1">'Thu-Wed'!$G1964</f>
        <v>4.6800000000000006</v>
      </c>
      <c r="T1971" s="7">
        <f ca="1">'Thu-Wed'!$F1964</f>
        <v>1.3140000000000001</v>
      </c>
      <c r="U1971" s="8">
        <f ca="1">'Thu-Wed'!$E1964</f>
        <v>1137.0940000000001</v>
      </c>
      <c r="V1971" s="8">
        <f>'67FredWK'!$C1962</f>
        <v>2973000</v>
      </c>
      <c r="W1971" s="8">
        <f>VLOOKUP(N1971-55,'67FredMTH'!$A$8:$B$567,2)</f>
        <v>1241</v>
      </c>
      <c r="X1971" s="8">
        <f>VLOOKUP(N1971-55,'67FredMTH'!$C$8:$D$567,2)</f>
        <v>379</v>
      </c>
      <c r="Y1971" s="8">
        <f>VLOOKUP(N1971-38,'67FredMTH'!$E$8:$F$567,2)</f>
        <v>110065</v>
      </c>
      <c r="AH1971">
        <f t="shared" ca="1" si="1310"/>
        <v>4.6891870529616471</v>
      </c>
      <c r="AI1971">
        <f t="shared" ca="1" si="1311"/>
        <v>1.3073416642561351</v>
      </c>
      <c r="AJ1971" s="8">
        <f t="shared" ca="1" si="1307"/>
        <v>4.9281171694904797</v>
      </c>
      <c r="AK1971" s="8">
        <f t="shared" ca="1" si="1324"/>
        <v>4.9529511581104968</v>
      </c>
      <c r="AM1971" s="9">
        <f t="shared" ca="1" si="1308"/>
        <v>3.0557963679365208</v>
      </c>
      <c r="AN1971" s="8">
        <f t="shared" ca="1" si="1312"/>
        <v>3.0557122742160727</v>
      </c>
      <c r="AO1971" s="8">
        <f t="shared" ca="1" si="1309"/>
        <v>1137.0940000000001</v>
      </c>
      <c r="AQ1971">
        <f t="shared" si="1325"/>
        <v>2968851.7996494072</v>
      </c>
      <c r="AS1971" s="8">
        <f t="shared" si="1326"/>
        <v>110044.90519112331</v>
      </c>
      <c r="AT1971" s="8">
        <f t="shared" si="1313"/>
        <v>4.9430199405867699</v>
      </c>
      <c r="AV1971" s="8">
        <v>0</v>
      </c>
      <c r="AW1971" s="8">
        <v>0</v>
      </c>
      <c r="AX1971" s="8">
        <v>0</v>
      </c>
      <c r="BA1971" s="9">
        <f t="shared" si="1314"/>
        <v>1211.4938615001658</v>
      </c>
      <c r="BB1971" s="9">
        <f t="shared" si="1315"/>
        <v>380.42680632936066</v>
      </c>
      <c r="BC1971" s="5">
        <f t="shared" si="1340"/>
        <v>1.6504763969269254E-2</v>
      </c>
      <c r="BD1971" s="5">
        <f t="shared" si="1341"/>
        <v>-2.494124446778212E-3</v>
      </c>
      <c r="BH1971" s="9">
        <f t="shared" ca="1" si="1327"/>
        <v>4.9529511581104968</v>
      </c>
      <c r="BI1971" s="5">
        <f t="shared" si="1328"/>
        <v>5.9299764820774925E-6</v>
      </c>
      <c r="BJ1971" s="5">
        <v>0</v>
      </c>
      <c r="BK1971" s="5">
        <v>0</v>
      </c>
      <c r="BL1971" s="5">
        <f t="shared" si="1316"/>
        <v>1.6504763969269254E-2</v>
      </c>
      <c r="BM1971" s="5">
        <f t="shared" si="1317"/>
        <v>-2.494124446778212E-3</v>
      </c>
      <c r="BN1971" s="5">
        <f t="shared" si="1318"/>
        <v>1.3991956401895322E-3</v>
      </c>
      <c r="BO1971" s="5">
        <f t="shared" ca="1" si="1319"/>
        <v>2.4774288895357266E-4</v>
      </c>
      <c r="BP1971" s="5">
        <f t="shared" ca="1" si="1320"/>
        <v>1.6966651632179808E-3</v>
      </c>
      <c r="BR1971" s="5">
        <f t="shared" ca="1" si="1329"/>
        <v>1.7331722408930462E-3</v>
      </c>
      <c r="BS1971" s="5">
        <f t="shared" ca="1" si="1304"/>
        <v>6.3533063311208768E-3</v>
      </c>
      <c r="BT1971" s="5">
        <f t="shared" ca="1" si="1305"/>
        <v>1.7331722408930462E-3</v>
      </c>
      <c r="BU1971" s="5">
        <f t="shared" ca="1" si="1306"/>
        <v>1.7331722408930462E-3</v>
      </c>
      <c r="BV1971" s="9">
        <f t="shared" ca="1" si="1331"/>
        <v>173.43521560416926</v>
      </c>
      <c r="BY1971" s="1">
        <f t="shared" si="1330"/>
        <v>38169</v>
      </c>
      <c r="BZ1971" s="6">
        <v>-1000</v>
      </c>
      <c r="CA1971" s="62">
        <f t="shared" ca="1" si="1332"/>
        <v>173.43521560416926</v>
      </c>
      <c r="CB1971" s="62">
        <f t="shared" ca="1" si="1338"/>
        <v>173.16764211665839</v>
      </c>
      <c r="CC1971" s="62">
        <f t="shared" ca="1" si="1344"/>
        <v>0.86937141657136652</v>
      </c>
      <c r="CD1971" s="62">
        <f t="shared" ca="1" si="1345"/>
        <v>173.43521560416926</v>
      </c>
      <c r="CE1971" s="62">
        <f t="shared" ca="1" si="1346"/>
        <v>173.16764211665839</v>
      </c>
      <c r="CF1971" s="62">
        <f t="shared" ca="1" si="1333"/>
        <v>1</v>
      </c>
      <c r="CG1971" s="62">
        <f t="shared" ca="1" si="1334"/>
        <v>1</v>
      </c>
      <c r="CH1971" s="62">
        <f t="shared" ca="1" si="1335"/>
        <v>100</v>
      </c>
      <c r="CI1971" s="62">
        <f t="shared" ca="1" si="1336"/>
        <v>100</v>
      </c>
      <c r="CJ1971" s="62">
        <f ca="1">CalcBCIg!L1959</f>
        <v>19.743504881858826</v>
      </c>
      <c r="CK1971" s="76">
        <f t="shared" ca="1" si="1342"/>
        <v>0</v>
      </c>
      <c r="CL1971" s="76">
        <f t="shared" ca="1" si="1343"/>
        <v>0</v>
      </c>
      <c r="CM1971" s="76">
        <f t="shared" ca="1" si="1339"/>
        <v>0</v>
      </c>
      <c r="CN1971" s="76">
        <f t="shared" ca="1" si="1337"/>
        <v>0</v>
      </c>
    </row>
    <row r="1972" spans="11:92" outlineLevel="1" x14ac:dyDescent="0.25">
      <c r="K1972" s="1">
        <f>VLOOKUP(N1972-55,'67FredMTH'!$A$8:$B$567,1)</f>
        <v>38108</v>
      </c>
      <c r="L1972" s="1">
        <f t="shared" si="1321"/>
        <v>38164</v>
      </c>
      <c r="M1972" s="1">
        <f t="shared" si="1321"/>
        <v>38175</v>
      </c>
      <c r="N1972" s="1">
        <f t="shared" si="1322"/>
        <v>38176</v>
      </c>
      <c r="O1972" s="1"/>
      <c r="P1972" s="1"/>
      <c r="Q1972" s="1">
        <f t="shared" si="1323"/>
        <v>38177</v>
      </c>
      <c r="S1972" s="7">
        <f ca="1">'Thu-Wed'!$G1965</f>
        <v>4.5040000000000004</v>
      </c>
      <c r="T1972" s="7">
        <f ca="1">'Thu-Wed'!$F1965</f>
        <v>1.268</v>
      </c>
      <c r="U1972" s="8">
        <f ca="1">'Thu-Wed'!$E1965</f>
        <v>1122.848</v>
      </c>
      <c r="V1972" s="8">
        <f>'67FredWK'!$C1963</f>
        <v>2917000</v>
      </c>
      <c r="W1972" s="8">
        <f>VLOOKUP(N1972-55,'67FredMTH'!$A$8:$B$567,2)</f>
        <v>1241</v>
      </c>
      <c r="X1972" s="8">
        <f>VLOOKUP(N1972-55,'67FredMTH'!$C$8:$D$567,2)</f>
        <v>379</v>
      </c>
      <c r="Y1972" s="8">
        <f>VLOOKUP(N1972-38,'67FredMTH'!$E$8:$F$567,2)</f>
        <v>110065</v>
      </c>
      <c r="AH1972">
        <f t="shared" ca="1" si="1310"/>
        <v>4.5410374105923301</v>
      </c>
      <c r="AI1972">
        <f t="shared" ca="1" si="1311"/>
        <v>1.275868332851227</v>
      </c>
      <c r="AJ1972" s="8">
        <f t="shared" ca="1" si="1307"/>
        <v>4.7360152341672315</v>
      </c>
      <c r="AK1972" s="8">
        <f t="shared" ca="1" si="1324"/>
        <v>4.7794024189558844</v>
      </c>
      <c r="AM1972" s="9">
        <f t="shared" ca="1" si="1308"/>
        <v>3.0503209697706977</v>
      </c>
      <c r="AN1972" s="8">
        <f t="shared" ca="1" si="1312"/>
        <v>3.0508601002152353</v>
      </c>
      <c r="AO1972" s="8">
        <f t="shared" ca="1" si="1309"/>
        <v>1122.848</v>
      </c>
      <c r="AQ1972">
        <f t="shared" si="1325"/>
        <v>2942925.8998247036</v>
      </c>
      <c r="AS1972" s="8">
        <f t="shared" si="1326"/>
        <v>110054.95259556166</v>
      </c>
      <c r="AT1972" s="8">
        <f t="shared" si="1313"/>
        <v>4.9430095910649836</v>
      </c>
      <c r="AV1972" s="8">
        <v>0</v>
      </c>
      <c r="AW1972" s="8">
        <v>0</v>
      </c>
      <c r="AX1972" s="8">
        <v>0</v>
      </c>
      <c r="BA1972" s="9">
        <f t="shared" si="1314"/>
        <v>1223.2963169000996</v>
      </c>
      <c r="BB1972" s="9">
        <f t="shared" si="1315"/>
        <v>379.85608379761641</v>
      </c>
      <c r="BC1972" s="5">
        <f t="shared" si="1340"/>
        <v>9.7420678511066505E-3</v>
      </c>
      <c r="BD1972" s="5">
        <f t="shared" si="1341"/>
        <v>-1.5002163944518587E-3</v>
      </c>
      <c r="BH1972" s="9">
        <f t="shared" ca="1" si="1327"/>
        <v>4.7794024189558844</v>
      </c>
      <c r="BI1972" s="5">
        <f t="shared" si="1328"/>
        <v>-2.0937649272134706E-6</v>
      </c>
      <c r="BJ1972" s="5">
        <v>0</v>
      </c>
      <c r="BK1972" s="5">
        <v>0</v>
      </c>
      <c r="BL1972" s="5">
        <f t="shared" si="1316"/>
        <v>9.7420678511066505E-3</v>
      </c>
      <c r="BM1972" s="5">
        <f t="shared" si="1317"/>
        <v>-1.5002163944518587E-3</v>
      </c>
      <c r="BN1972" s="5">
        <f t="shared" si="1318"/>
        <v>-8.7326352321679401E-3</v>
      </c>
      <c r="BO1972" s="5">
        <f t="shared" ca="1" si="1319"/>
        <v>-1.5879027753299413E-3</v>
      </c>
      <c r="BP1972" s="5">
        <f t="shared" ca="1" si="1320"/>
        <v>-1.2528427728930147E-2</v>
      </c>
      <c r="BR1972" s="5">
        <f t="shared" ca="1" si="1329"/>
        <v>1.2115793257612129E-3</v>
      </c>
      <c r="BS1972" s="5">
        <f t="shared" ca="1" si="1304"/>
        <v>6.3524108890589794E-3</v>
      </c>
      <c r="BT1972" s="5">
        <f t="shared" ca="1" si="1305"/>
        <v>1.2115793257612129E-3</v>
      </c>
      <c r="BU1972" s="5">
        <f t="shared" ca="1" si="1306"/>
        <v>1.2115793257612129E-3</v>
      </c>
      <c r="BV1972" s="9">
        <f t="shared" ca="1" si="1331"/>
        <v>173.73540206357634</v>
      </c>
      <c r="BY1972" s="1">
        <f t="shared" si="1330"/>
        <v>38176</v>
      </c>
      <c r="BZ1972" s="6">
        <v>-1000</v>
      </c>
      <c r="CA1972" s="62">
        <f t="shared" ca="1" si="1332"/>
        <v>173.73540206357634</v>
      </c>
      <c r="CB1972" s="62">
        <f t="shared" ca="1" si="1338"/>
        <v>173.45152209011735</v>
      </c>
      <c r="CC1972" s="62">
        <f t="shared" ca="1" si="1344"/>
        <v>0.87087614862097462</v>
      </c>
      <c r="CD1972" s="62">
        <f t="shared" ca="1" si="1345"/>
        <v>173.73540206357634</v>
      </c>
      <c r="CE1972" s="62">
        <f t="shared" ca="1" si="1346"/>
        <v>173.45152209011735</v>
      </c>
      <c r="CF1972" s="62">
        <f t="shared" ca="1" si="1333"/>
        <v>1</v>
      </c>
      <c r="CG1972" s="62">
        <f t="shared" ca="1" si="1334"/>
        <v>1</v>
      </c>
      <c r="CH1972" s="62">
        <f t="shared" ca="1" si="1335"/>
        <v>100</v>
      </c>
      <c r="CI1972" s="62">
        <f t="shared" ca="1" si="1336"/>
        <v>100</v>
      </c>
      <c r="CJ1972" s="62">
        <f ca="1">CalcBCIg!L1960</f>
        <v>19.418774008750919</v>
      </c>
      <c r="CK1972" s="76">
        <f t="shared" ca="1" si="1342"/>
        <v>0</v>
      </c>
      <c r="CL1972" s="76">
        <f t="shared" ca="1" si="1343"/>
        <v>0</v>
      </c>
      <c r="CM1972" s="76">
        <f t="shared" ca="1" si="1339"/>
        <v>0</v>
      </c>
      <c r="CN1972" s="76">
        <f t="shared" ca="1" si="1337"/>
        <v>0</v>
      </c>
    </row>
    <row r="1973" spans="11:92" outlineLevel="1" x14ac:dyDescent="0.25">
      <c r="K1973" s="1">
        <f>VLOOKUP(N1973-55,'67FredMTH'!$A$8:$B$567,1)</f>
        <v>38108</v>
      </c>
      <c r="L1973" s="1">
        <f t="shared" si="1321"/>
        <v>38171</v>
      </c>
      <c r="M1973" s="1">
        <f t="shared" si="1321"/>
        <v>38182</v>
      </c>
      <c r="N1973" s="1">
        <f t="shared" si="1322"/>
        <v>38183</v>
      </c>
      <c r="O1973" s="1"/>
      <c r="P1973" s="1"/>
      <c r="Q1973" s="1">
        <f t="shared" si="1323"/>
        <v>38184</v>
      </c>
      <c r="S1973" s="7">
        <f ca="1">'Thu-Wed'!$G1966</f>
        <v>4.4880000000000004</v>
      </c>
      <c r="T1973" s="7">
        <f ca="1">'Thu-Wed'!$F1966</f>
        <v>1.2920000000000003</v>
      </c>
      <c r="U1973" s="8">
        <f ca="1">'Thu-Wed'!$E1966</f>
        <v>1112.576</v>
      </c>
      <c r="V1973" s="8">
        <f>'67FredWK'!$C1964</f>
        <v>2948000</v>
      </c>
      <c r="W1973" s="8">
        <f>VLOOKUP(N1973-55,'67FredMTH'!$A$8:$B$567,2)</f>
        <v>1241</v>
      </c>
      <c r="X1973" s="8">
        <f>VLOOKUP(N1973-55,'67FredMTH'!$C$8:$D$567,2)</f>
        <v>379</v>
      </c>
      <c r="Y1973" s="8">
        <f>VLOOKUP(N1973-38,'67FredMTH'!$E$8:$F$567,2)</f>
        <v>110152</v>
      </c>
      <c r="AH1973">
        <f t="shared" ca="1" si="1310"/>
        <v>4.4986074821184667</v>
      </c>
      <c r="AI1973">
        <f t="shared" ca="1" si="1311"/>
        <v>1.2887736665702456</v>
      </c>
      <c r="AJ1973" s="8">
        <f t="shared" ca="1" si="1307"/>
        <v>4.6470198090912156</v>
      </c>
      <c r="AK1973" s="8">
        <f t="shared" ca="1" si="1324"/>
        <v>4.6734963310641495</v>
      </c>
      <c r="AM1973" s="9">
        <f t="shared" ca="1" si="1308"/>
        <v>3.0463296872963554</v>
      </c>
      <c r="AN1973" s="8">
        <f t="shared" ca="1" si="1312"/>
        <v>3.0467827285882434</v>
      </c>
      <c r="AO1973" s="8">
        <f t="shared" ca="1" si="1309"/>
        <v>1112.576</v>
      </c>
      <c r="AQ1973">
        <f t="shared" si="1325"/>
        <v>2945462.9499123516</v>
      </c>
      <c r="AS1973" s="8">
        <f t="shared" si="1326"/>
        <v>110103.47629778083</v>
      </c>
      <c r="AT1973" s="8">
        <f t="shared" si="1313"/>
        <v>4.9431510311707525</v>
      </c>
      <c r="AV1973" s="8">
        <v>0</v>
      </c>
      <c r="AW1973" s="8">
        <v>0</v>
      </c>
      <c r="AX1973" s="8">
        <v>0</v>
      </c>
      <c r="BA1973" s="9">
        <f t="shared" si="1314"/>
        <v>1230.3777901400597</v>
      </c>
      <c r="BB1973" s="9">
        <f t="shared" si="1315"/>
        <v>379.51365027856986</v>
      </c>
      <c r="BC1973" s="5">
        <f t="shared" si="1340"/>
        <v>5.7888453861325573E-3</v>
      </c>
      <c r="BD1973" s="5">
        <f t="shared" si="1341"/>
        <v>-9.0148225512953761E-4</v>
      </c>
      <c r="BH1973" s="9">
        <f t="shared" ca="1" si="1327"/>
        <v>4.6734963310641495</v>
      </c>
      <c r="BI1973" s="5">
        <f t="shared" si="1328"/>
        <v>2.8614167778329147E-5</v>
      </c>
      <c r="BJ1973" s="5">
        <v>0</v>
      </c>
      <c r="BK1973" s="5">
        <v>0</v>
      </c>
      <c r="BL1973" s="5">
        <f t="shared" si="1316"/>
        <v>5.7888453861325573E-3</v>
      </c>
      <c r="BM1973" s="5">
        <f t="shared" si="1317"/>
        <v>-9.0148225512953761E-4</v>
      </c>
      <c r="BN1973" s="5">
        <f t="shared" si="1318"/>
        <v>8.6208425696310265E-4</v>
      </c>
      <c r="BO1973" s="5">
        <f t="shared" ca="1" si="1319"/>
        <v>-1.3364662728075904E-3</v>
      </c>
      <c r="BP1973" s="5">
        <f t="shared" ca="1" si="1320"/>
        <v>-9.1481660919375818E-3</v>
      </c>
      <c r="BR1973" s="5">
        <f t="shared" ca="1" si="1329"/>
        <v>-3.0493374266924133E-4</v>
      </c>
      <c r="BS1973" s="5">
        <f t="shared" ca="1" si="1304"/>
        <v>6.360458801981733E-3</v>
      </c>
      <c r="BT1973" s="5">
        <f t="shared" ca="1" si="1305"/>
        <v>-3.0493374266924133E-4</v>
      </c>
      <c r="BU1973" s="5">
        <f t="shared" ca="1" si="1306"/>
        <v>-3.0493374266924133E-4</v>
      </c>
      <c r="BV1973" s="9">
        <f t="shared" ca="1" si="1331"/>
        <v>173.65971951159722</v>
      </c>
      <c r="BY1973" s="1">
        <f t="shared" si="1330"/>
        <v>38183</v>
      </c>
      <c r="BZ1973" s="6">
        <v>-1000</v>
      </c>
      <c r="CA1973" s="62">
        <f t="shared" ca="1" si="1332"/>
        <v>173.65971951159722</v>
      </c>
      <c r="CB1973" s="62">
        <f t="shared" ca="1" si="1338"/>
        <v>173.5556208008573</v>
      </c>
      <c r="CC1973" s="62">
        <f t="shared" ca="1" si="1344"/>
        <v>0.87049677787325985</v>
      </c>
      <c r="CD1973" s="62">
        <f t="shared" ca="1" si="1345"/>
        <v>173.73540206357634</v>
      </c>
      <c r="CE1973" s="62">
        <f t="shared" ca="1" si="1346"/>
        <v>173.5556208008573</v>
      </c>
      <c r="CF1973" s="62">
        <f t="shared" ca="1" si="1333"/>
        <v>0.99956438036761541</v>
      </c>
      <c r="CG1973" s="62">
        <f t="shared" ca="1" si="1334"/>
        <v>1</v>
      </c>
      <c r="CH1973" s="62">
        <f t="shared" ca="1" si="1335"/>
        <v>99.268112176773215</v>
      </c>
      <c r="CI1973" s="62">
        <f t="shared" ca="1" si="1336"/>
        <v>100</v>
      </c>
      <c r="CJ1973" s="62">
        <f ca="1">CalcBCIg!L1961</f>
        <v>18.965295910835266</v>
      </c>
      <c r="CK1973" s="76">
        <f t="shared" ca="1" si="1342"/>
        <v>0</v>
      </c>
      <c r="CL1973" s="76">
        <f t="shared" ca="1" si="1343"/>
        <v>0</v>
      </c>
      <c r="CM1973" s="76">
        <f t="shared" ca="1" si="1339"/>
        <v>0</v>
      </c>
      <c r="CN1973" s="76">
        <f t="shared" ca="1" si="1337"/>
        <v>0</v>
      </c>
    </row>
    <row r="1974" spans="11:92" outlineLevel="1" x14ac:dyDescent="0.25">
      <c r="K1974" s="1">
        <f>VLOOKUP(N1974-55,'67FredMTH'!$A$8:$B$567,1)</f>
        <v>38108</v>
      </c>
      <c r="L1974" s="1">
        <f t="shared" si="1321"/>
        <v>38178</v>
      </c>
      <c r="M1974" s="1">
        <f t="shared" si="1321"/>
        <v>38189</v>
      </c>
      <c r="N1974" s="1">
        <f t="shared" si="1322"/>
        <v>38190</v>
      </c>
      <c r="O1974" s="1"/>
      <c r="P1974" s="1"/>
      <c r="Q1974" s="1">
        <f t="shared" si="1323"/>
        <v>38191</v>
      </c>
      <c r="S1974" s="7">
        <f ca="1">'Thu-Wed'!$G1967</f>
        <v>4.4459999999999997</v>
      </c>
      <c r="T1974" s="7">
        <f ca="1">'Thu-Wed'!$F1967</f>
        <v>1.3280000000000001</v>
      </c>
      <c r="U1974" s="8">
        <f ca="1">'Thu-Wed'!$E1967</f>
        <v>1102.306</v>
      </c>
      <c r="V1974" s="8">
        <f>'67FredWK'!$C1965</f>
        <v>2852000</v>
      </c>
      <c r="W1974" s="8">
        <f>VLOOKUP(N1974-55,'67FredMTH'!$A$8:$B$567,2)</f>
        <v>1241</v>
      </c>
      <c r="X1974" s="8">
        <f>VLOOKUP(N1974-55,'67FredMTH'!$C$8:$D$567,2)</f>
        <v>379</v>
      </c>
      <c r="Y1974" s="8">
        <f>VLOOKUP(N1974-38,'67FredMTH'!$E$8:$F$567,2)</f>
        <v>110152</v>
      </c>
      <c r="AH1974">
        <f t="shared" ca="1" si="1310"/>
        <v>4.4565214964236928</v>
      </c>
      <c r="AI1974">
        <f t="shared" ca="1" si="1311"/>
        <v>1.3201547333140491</v>
      </c>
      <c r="AJ1974" s="8">
        <f t="shared" ca="1" si="1307"/>
        <v>4.5295188355457254</v>
      </c>
      <c r="AK1974" s="8">
        <f t="shared" ca="1" si="1324"/>
        <v>4.5583143346494106</v>
      </c>
      <c r="AM1974" s="9">
        <f t="shared" ca="1" si="1308"/>
        <v>3.0423021713434082</v>
      </c>
      <c r="AN1974" s="8">
        <f t="shared" ca="1" si="1312"/>
        <v>3.0427502270678919</v>
      </c>
      <c r="AO1974" s="8">
        <f t="shared" ca="1" si="1309"/>
        <v>1102.306</v>
      </c>
      <c r="AQ1974">
        <f t="shared" si="1325"/>
        <v>2898731.4749561758</v>
      </c>
      <c r="AS1974" s="8">
        <f t="shared" si="1326"/>
        <v>110127.73814889041</v>
      </c>
      <c r="AT1974" s="8">
        <f t="shared" si="1313"/>
        <v>4.9431967195873714</v>
      </c>
      <c r="AV1974" s="8">
        <v>0</v>
      </c>
      <c r="AW1974" s="8">
        <v>0</v>
      </c>
      <c r="AX1974" s="8">
        <v>0</v>
      </c>
      <c r="BA1974" s="9">
        <f t="shared" si="1314"/>
        <v>1234.6266740840358</v>
      </c>
      <c r="BB1974" s="9">
        <f t="shared" si="1315"/>
        <v>379.3081901671419</v>
      </c>
      <c r="BC1974" s="5">
        <f t="shared" si="1340"/>
        <v>3.4533165162973223E-3</v>
      </c>
      <c r="BD1974" s="5">
        <f t="shared" si="1341"/>
        <v>-5.4137739519288797E-4</v>
      </c>
      <c r="BH1974" s="9">
        <f t="shared" ca="1" si="1327"/>
        <v>4.5583143346494106</v>
      </c>
      <c r="BI1974" s="5">
        <f t="shared" si="1328"/>
        <v>9.2427717321985625E-6</v>
      </c>
      <c r="BJ1974" s="5">
        <v>0</v>
      </c>
      <c r="BK1974" s="5">
        <v>0</v>
      </c>
      <c r="BL1974" s="5">
        <f t="shared" si="1316"/>
        <v>3.4533165162973223E-3</v>
      </c>
      <c r="BM1974" s="5">
        <f t="shared" si="1317"/>
        <v>-5.4137739519288797E-4</v>
      </c>
      <c r="BN1974" s="5">
        <f t="shared" si="1318"/>
        <v>-1.5865578943223935E-2</v>
      </c>
      <c r="BO1974" s="5">
        <f t="shared" ca="1" si="1319"/>
        <v>-1.3235277601235662E-3</v>
      </c>
      <c r="BP1974" s="5">
        <f t="shared" ca="1" si="1320"/>
        <v>-9.2308300736309024E-3</v>
      </c>
      <c r="BR1974" s="5">
        <f t="shared" ca="1" si="1329"/>
        <v>2.080280431337535E-3</v>
      </c>
      <c r="BS1974" s="5">
        <f t="shared" ca="1" si="1304"/>
        <v>6.4248014090289522E-3</v>
      </c>
      <c r="BT1974" s="5">
        <f t="shared" ca="1" si="1305"/>
        <v>2.080280431337535E-3</v>
      </c>
      <c r="BU1974" s="5">
        <f t="shared" ca="1" si="1306"/>
        <v>2.080280431337535E-3</v>
      </c>
      <c r="BV1974" s="9">
        <f t="shared" ca="1" si="1331"/>
        <v>174.17580653475656</v>
      </c>
      <c r="BY1974" s="1">
        <f t="shared" si="1330"/>
        <v>38190</v>
      </c>
      <c r="BZ1974" s="6">
        <v>-1000</v>
      </c>
      <c r="CA1974" s="62">
        <f t="shared" ca="1" si="1332"/>
        <v>174.17580653475656</v>
      </c>
      <c r="CB1974" s="62">
        <f t="shared" ca="1" si="1338"/>
        <v>173.86571366780692</v>
      </c>
      <c r="CC1974" s="62">
        <f t="shared" ca="1" si="1344"/>
        <v>0.87308374560547708</v>
      </c>
      <c r="CD1974" s="62">
        <f t="shared" ca="1" si="1345"/>
        <v>174.17580653475656</v>
      </c>
      <c r="CE1974" s="62">
        <f t="shared" ca="1" si="1346"/>
        <v>173.86571366780692</v>
      </c>
      <c r="CF1974" s="62">
        <f t="shared" ca="1" si="1333"/>
        <v>1</v>
      </c>
      <c r="CG1974" s="62">
        <f t="shared" ca="1" si="1334"/>
        <v>1</v>
      </c>
      <c r="CH1974" s="62">
        <f t="shared" ca="1" si="1335"/>
        <v>100</v>
      </c>
      <c r="CI1974" s="62">
        <f t="shared" ca="1" si="1336"/>
        <v>100</v>
      </c>
      <c r="CJ1974" s="62">
        <f ca="1">CalcBCIg!L1962</f>
        <v>18.758831381797791</v>
      </c>
      <c r="CK1974" s="76">
        <f t="shared" ca="1" si="1342"/>
        <v>0</v>
      </c>
      <c r="CL1974" s="76">
        <f t="shared" ca="1" si="1343"/>
        <v>0</v>
      </c>
      <c r="CM1974" s="76">
        <f t="shared" ca="1" si="1339"/>
        <v>0</v>
      </c>
      <c r="CN1974" s="76">
        <f t="shared" ca="1" si="1337"/>
        <v>0</v>
      </c>
    </row>
    <row r="1975" spans="11:92" outlineLevel="1" x14ac:dyDescent="0.25">
      <c r="K1975" s="1">
        <f>VLOOKUP(N1975-55,'67FredMTH'!$A$8:$B$567,1)</f>
        <v>38139</v>
      </c>
      <c r="L1975" s="1">
        <f t="shared" si="1321"/>
        <v>38185</v>
      </c>
      <c r="M1975" s="1">
        <f t="shared" si="1321"/>
        <v>38196</v>
      </c>
      <c r="N1975" s="1">
        <f t="shared" si="1322"/>
        <v>38197</v>
      </c>
      <c r="O1975" s="1"/>
      <c r="P1975" s="1"/>
      <c r="Q1975" s="1">
        <f t="shared" si="1323"/>
        <v>38198</v>
      </c>
      <c r="S1975" s="7">
        <f ca="1">'Thu-Wed'!$G1968</f>
        <v>4.5299999999999994</v>
      </c>
      <c r="T1975" s="7">
        <f ca="1">'Thu-Wed'!$F1968</f>
        <v>1.3980000000000001</v>
      </c>
      <c r="U1975" s="8">
        <f ca="1">'Thu-Wed'!$E1968</f>
        <v>1091.472</v>
      </c>
      <c r="V1975" s="8">
        <f>'67FredWK'!$C1966</f>
        <v>2956000</v>
      </c>
      <c r="W1975" s="8">
        <f>VLOOKUP(N1975-55,'67FredMTH'!$A$8:$B$567,2)</f>
        <v>1180</v>
      </c>
      <c r="X1975" s="8">
        <f>VLOOKUP(N1975-55,'67FredMTH'!$C$8:$D$567,2)</f>
        <v>385</v>
      </c>
      <c r="Y1975" s="8">
        <f>VLOOKUP(N1975-38,'67FredMTH'!$E$8:$F$567,2)</f>
        <v>110152</v>
      </c>
      <c r="AH1975">
        <f t="shared" ca="1" si="1310"/>
        <v>4.5153042992847379</v>
      </c>
      <c r="AI1975">
        <f t="shared" ca="1" si="1311"/>
        <v>1.38243094666281</v>
      </c>
      <c r="AJ1975" s="8">
        <f t="shared" ca="1" si="1307"/>
        <v>4.5254113852084892</v>
      </c>
      <c r="AK1975" s="8">
        <f t="shared" ca="1" si="1324"/>
        <v>4.5319919750966733</v>
      </c>
      <c r="AM1975" s="9">
        <f t="shared" ca="1" si="1308"/>
        <v>3.0380125990451874</v>
      </c>
      <c r="AN1975" s="8">
        <f t="shared" ca="1" si="1312"/>
        <v>3.038486361847458</v>
      </c>
      <c r="AO1975" s="8">
        <f t="shared" ca="1" si="1309"/>
        <v>1091.472</v>
      </c>
      <c r="AQ1975">
        <f t="shared" si="1325"/>
        <v>2927365.7374780877</v>
      </c>
      <c r="AS1975" s="8">
        <f t="shared" si="1326"/>
        <v>110139.8690744452</v>
      </c>
      <c r="AT1975" s="8">
        <f t="shared" si="1313"/>
        <v>4.9431945558906811</v>
      </c>
      <c r="AV1975" s="8">
        <v>0</v>
      </c>
      <c r="AW1975" s="8">
        <v>0</v>
      </c>
      <c r="AX1975" s="8">
        <v>0</v>
      </c>
      <c r="BA1975" s="9">
        <f t="shared" si="1314"/>
        <v>1212.7760044504214</v>
      </c>
      <c r="BB1975" s="9">
        <f t="shared" si="1315"/>
        <v>381.58491410028512</v>
      </c>
      <c r="BC1975" s="5">
        <f t="shared" si="1340"/>
        <v>-1.7698199862582253E-2</v>
      </c>
      <c r="BD1975" s="5">
        <f t="shared" si="1341"/>
        <v>6.0023062832890162E-3</v>
      </c>
      <c r="BH1975" s="9">
        <f t="shared" ca="1" si="1327"/>
        <v>4.5319919750966733</v>
      </c>
      <c r="BI1975" s="5">
        <f t="shared" si="1328"/>
        <v>-4.377120339515983E-7</v>
      </c>
      <c r="BJ1975" s="5">
        <v>0</v>
      </c>
      <c r="BK1975" s="5">
        <v>0</v>
      </c>
      <c r="BL1975" s="5">
        <f t="shared" si="1316"/>
        <v>-1.7698199862582253E-2</v>
      </c>
      <c r="BM1975" s="5">
        <f t="shared" si="1317"/>
        <v>6.0023062832890162E-3</v>
      </c>
      <c r="BN1975" s="5">
        <f t="shared" si="1318"/>
        <v>9.8782045764844728E-3</v>
      </c>
      <c r="BO1975" s="5">
        <f t="shared" ca="1" si="1319"/>
        <v>-1.4013194979013432E-3</v>
      </c>
      <c r="BP1975" s="5">
        <f t="shared" ca="1" si="1320"/>
        <v>-9.8284868267070058E-3</v>
      </c>
      <c r="BR1975" s="5">
        <f t="shared" ca="1" si="1329"/>
        <v>-3.6137997577239222E-3</v>
      </c>
      <c r="BS1975" s="5">
        <f t="shared" ca="1" si="1304"/>
        <v>6.4145111532886616E-3</v>
      </c>
      <c r="BT1975" s="5">
        <f t="shared" ca="1" si="1305"/>
        <v>-3.6137997577239222E-3</v>
      </c>
      <c r="BU1975" s="5">
        <f t="shared" ca="1" si="1306"/>
        <v>-3.6137997577239222E-3</v>
      </c>
      <c r="BV1975" s="9">
        <f t="shared" ca="1" si="1331"/>
        <v>173.2766115526756</v>
      </c>
      <c r="BY1975" s="1">
        <f t="shared" si="1330"/>
        <v>38197</v>
      </c>
      <c r="BZ1975" s="6">
        <v>-1000</v>
      </c>
      <c r="CA1975" s="62">
        <f t="shared" ca="1" si="1332"/>
        <v>173.2766115526756</v>
      </c>
      <c r="CB1975" s="62">
        <f t="shared" ca="1" si="1338"/>
        <v>173.57116261024126</v>
      </c>
      <c r="CC1975" s="62">
        <f t="shared" ca="1" si="1344"/>
        <v>0.86857638870784604</v>
      </c>
      <c r="CD1975" s="62">
        <f t="shared" ca="1" si="1345"/>
        <v>174.17580653475656</v>
      </c>
      <c r="CE1975" s="62">
        <f t="shared" ca="1" si="1346"/>
        <v>173.86571366780692</v>
      </c>
      <c r="CF1975" s="62">
        <f t="shared" ca="1" si="1333"/>
        <v>0.99483742891753724</v>
      </c>
      <c r="CG1975" s="62">
        <f t="shared" ca="1" si="1334"/>
        <v>0.9983058703676998</v>
      </c>
      <c r="CH1975" s="62">
        <f t="shared" ca="1" si="1335"/>
        <v>91.326325466292403</v>
      </c>
      <c r="CI1975" s="62">
        <f t="shared" ca="1" si="1336"/>
        <v>95.764675919249498</v>
      </c>
      <c r="CJ1975" s="62">
        <f ca="1">CalcBCIg!L1963</f>
        <v>18.135578989982605</v>
      </c>
      <c r="CK1975" s="76">
        <f t="shared" ca="1" si="1342"/>
        <v>0</v>
      </c>
      <c r="CL1975" s="76">
        <f t="shared" ca="1" si="1343"/>
        <v>0</v>
      </c>
      <c r="CM1975" s="76">
        <f t="shared" ca="1" si="1339"/>
        <v>0</v>
      </c>
      <c r="CN1975" s="76">
        <f t="shared" ca="1" si="1337"/>
        <v>0</v>
      </c>
    </row>
    <row r="1976" spans="11:92" outlineLevel="1" x14ac:dyDescent="0.25">
      <c r="K1976" s="1">
        <f>VLOOKUP(N1976-55,'67FredMTH'!$A$8:$B$567,1)</f>
        <v>38139</v>
      </c>
      <c r="L1976" s="1">
        <f t="shared" si="1321"/>
        <v>38192</v>
      </c>
      <c r="M1976" s="1">
        <f t="shared" si="1321"/>
        <v>38203</v>
      </c>
      <c r="N1976" s="1">
        <f t="shared" si="1322"/>
        <v>38204</v>
      </c>
      <c r="O1976" s="1"/>
      <c r="P1976" s="1"/>
      <c r="Q1976" s="1">
        <f t="shared" si="1323"/>
        <v>38205</v>
      </c>
      <c r="S1976" s="7">
        <f ca="1">'Thu-Wed'!$G1969</f>
        <v>4.4960000000000004</v>
      </c>
      <c r="T1976" s="7">
        <f ca="1">'Thu-Wed'!$F1969</f>
        <v>1.448</v>
      </c>
      <c r="U1976" s="8">
        <f ca="1">'Thu-Wed'!$E1969</f>
        <v>1101.4180000000001</v>
      </c>
      <c r="V1976" s="8">
        <f>'67FredWK'!$C1967</f>
        <v>2935000</v>
      </c>
      <c r="W1976" s="8">
        <f>VLOOKUP(N1976-55,'67FredMTH'!$A$8:$B$567,2)</f>
        <v>1180</v>
      </c>
      <c r="X1976" s="8">
        <f>VLOOKUP(N1976-55,'67FredMTH'!$C$8:$D$567,2)</f>
        <v>385</v>
      </c>
      <c r="Y1976" s="8">
        <f>VLOOKUP(N1976-38,'67FredMTH'!$E$8:$F$567,2)</f>
        <v>110152</v>
      </c>
      <c r="AH1976">
        <f t="shared" ca="1" si="1310"/>
        <v>4.4998608598569483</v>
      </c>
      <c r="AI1976">
        <f t="shared" ca="1" si="1311"/>
        <v>1.434886189332562</v>
      </c>
      <c r="AJ1976" s="8">
        <f t="shared" ca="1" si="1307"/>
        <v>4.4152505783505092</v>
      </c>
      <c r="AK1976" s="8">
        <f t="shared" ca="1" si="1324"/>
        <v>4.4385988576997422</v>
      </c>
      <c r="AM1976" s="9">
        <f t="shared" ca="1" si="1308"/>
        <v>3.04195216969093</v>
      </c>
      <c r="AN1976" s="8">
        <f t="shared" ca="1" si="1312"/>
        <v>3.0416055889065827</v>
      </c>
      <c r="AO1976" s="8">
        <f t="shared" ca="1" si="1309"/>
        <v>1101.4180000000001</v>
      </c>
      <c r="AQ1976">
        <f t="shared" si="1325"/>
        <v>2931182.8687390438</v>
      </c>
      <c r="AS1976" s="8">
        <f t="shared" si="1326"/>
        <v>110145.93453722261</v>
      </c>
      <c r="AT1976" s="8">
        <f t="shared" si="1313"/>
        <v>4.9431684720665929</v>
      </c>
      <c r="AV1976" s="8">
        <v>0</v>
      </c>
      <c r="AW1976" s="8">
        <v>0</v>
      </c>
      <c r="AX1976" s="8">
        <v>0</v>
      </c>
      <c r="BA1976" s="9">
        <f t="shared" si="1314"/>
        <v>1199.6656026702528</v>
      </c>
      <c r="BB1976" s="9">
        <f t="shared" si="1315"/>
        <v>382.95094846017105</v>
      </c>
      <c r="BC1976" s="5">
        <f t="shared" si="1340"/>
        <v>-1.0810241736362247E-2</v>
      </c>
      <c r="BD1976" s="5">
        <f t="shared" si="1341"/>
        <v>3.5798961368973536E-3</v>
      </c>
      <c r="BH1976" s="9">
        <f t="shared" ca="1" si="1327"/>
        <v>4.4385988576997422</v>
      </c>
      <c r="BI1976" s="5">
        <f t="shared" si="1328"/>
        <v>-5.276714034496699E-6</v>
      </c>
      <c r="BJ1976" s="5">
        <v>0</v>
      </c>
      <c r="BK1976" s="5">
        <v>0</v>
      </c>
      <c r="BL1976" s="5">
        <f t="shared" si="1316"/>
        <v>-1.0810241736362247E-2</v>
      </c>
      <c r="BM1976" s="5">
        <f t="shared" si="1317"/>
        <v>3.5798961368973536E-3</v>
      </c>
      <c r="BN1976" s="5">
        <f t="shared" si="1318"/>
        <v>1.3039475088769681E-3</v>
      </c>
      <c r="BO1976" s="5">
        <f t="shared" ca="1" si="1319"/>
        <v>1.0265726706202294E-3</v>
      </c>
      <c r="BP1976" s="5">
        <f t="shared" ca="1" si="1320"/>
        <v>9.1124646349152183E-3</v>
      </c>
      <c r="BR1976" s="5">
        <f t="shared" ca="1" si="1329"/>
        <v>1.7738164747288488E-4</v>
      </c>
      <c r="BS1976" s="5">
        <f t="shared" ca="1" si="1304"/>
        <v>6.5673283801939005E-3</v>
      </c>
      <c r="BT1976" s="5">
        <f t="shared" ca="1" si="1305"/>
        <v>1.7738164747288488E-4</v>
      </c>
      <c r="BU1976" s="5">
        <f t="shared" ca="1" si="1306"/>
        <v>1.7738164747288488E-4</v>
      </c>
      <c r="BV1976" s="9">
        <f t="shared" ca="1" si="1331"/>
        <v>173.32052025385525</v>
      </c>
      <c r="BY1976" s="1">
        <f t="shared" si="1330"/>
        <v>38204</v>
      </c>
      <c r="BZ1976" s="6">
        <v>-1000</v>
      </c>
      <c r="CA1976" s="62">
        <f t="shared" ca="1" si="1332"/>
        <v>173.32052025385525</v>
      </c>
      <c r="CB1976" s="62">
        <f t="shared" ca="1" si="1338"/>
        <v>173.44584143204827</v>
      </c>
      <c r="CC1976" s="62">
        <f t="shared" ca="1" si="1344"/>
        <v>0.86879648800896769</v>
      </c>
      <c r="CD1976" s="62">
        <f t="shared" ca="1" si="1345"/>
        <v>174.17580653475656</v>
      </c>
      <c r="CE1976" s="62">
        <f t="shared" ca="1" si="1346"/>
        <v>173.86571366780692</v>
      </c>
      <c r="CF1976" s="62">
        <f t="shared" ca="1" si="1333"/>
        <v>0.99508952306340759</v>
      </c>
      <c r="CG1976" s="62">
        <f t="shared" ca="1" si="1334"/>
        <v>0.99758507743188019</v>
      </c>
      <c r="CH1976" s="62">
        <f t="shared" ca="1" si="1335"/>
        <v>91.749870738252</v>
      </c>
      <c r="CI1976" s="62">
        <f t="shared" ca="1" si="1336"/>
        <v>93.962693579700471</v>
      </c>
      <c r="CJ1976" s="62">
        <f ca="1">CalcBCIg!L1964</f>
        <v>17.454175114631653</v>
      </c>
      <c r="CK1976" s="76">
        <f t="shared" ca="1" si="1342"/>
        <v>0</v>
      </c>
      <c r="CL1976" s="76">
        <f t="shared" ca="1" si="1343"/>
        <v>0</v>
      </c>
      <c r="CM1976" s="76">
        <f t="shared" ca="1" si="1339"/>
        <v>0</v>
      </c>
      <c r="CN1976" s="76">
        <f t="shared" ca="1" si="1337"/>
        <v>0</v>
      </c>
    </row>
    <row r="1977" spans="11:92" outlineLevel="1" x14ac:dyDescent="0.25">
      <c r="K1977" s="1">
        <f>VLOOKUP(N1977-55,'67FredMTH'!$A$8:$B$567,1)</f>
        <v>38139</v>
      </c>
      <c r="L1977" s="1">
        <f t="shared" si="1321"/>
        <v>38199</v>
      </c>
      <c r="M1977" s="1">
        <f t="shared" si="1321"/>
        <v>38210</v>
      </c>
      <c r="N1977" s="1">
        <f t="shared" si="1322"/>
        <v>38211</v>
      </c>
      <c r="O1977" s="1"/>
      <c r="P1977" s="1"/>
      <c r="Q1977" s="1">
        <f t="shared" si="1323"/>
        <v>38212</v>
      </c>
      <c r="S1977" s="7">
        <f ca="1">'Thu-Wed'!$G1970</f>
        <v>4.3140000000000001</v>
      </c>
      <c r="T1977" s="7">
        <f ca="1">'Thu-Wed'!$F1970</f>
        <v>1.452</v>
      </c>
      <c r="U1977" s="8">
        <f ca="1">'Thu-Wed'!$E1970</f>
        <v>1072.944</v>
      </c>
      <c r="V1977" s="8">
        <f>'67FredWK'!$C1968</f>
        <v>2894000</v>
      </c>
      <c r="W1977" s="8">
        <f>VLOOKUP(N1977-55,'67FredMTH'!$A$8:$B$567,2)</f>
        <v>1180</v>
      </c>
      <c r="X1977" s="8">
        <f>VLOOKUP(N1977-55,'67FredMTH'!$C$8:$D$567,2)</f>
        <v>385</v>
      </c>
      <c r="Y1977" s="8">
        <f>VLOOKUP(N1977-38,'67FredMTH'!$E$8:$F$567,2)</f>
        <v>110179</v>
      </c>
      <c r="AH1977">
        <f t="shared" ca="1" si="1310"/>
        <v>4.3511721719713901</v>
      </c>
      <c r="AI1977">
        <f t="shared" ca="1" si="1311"/>
        <v>1.4485772378665123</v>
      </c>
      <c r="AJ1977" s="8">
        <f t="shared" ca="1" si="1307"/>
        <v>4.1525803207273171</v>
      </c>
      <c r="AK1977" s="8">
        <f t="shared" ca="1" si="1324"/>
        <v>4.2097840281218017</v>
      </c>
      <c r="AM1977" s="9">
        <f t="shared" ca="1" si="1308"/>
        <v>3.0305770554928353</v>
      </c>
      <c r="AN1977" s="8">
        <f t="shared" ca="1" si="1312"/>
        <v>3.0316799088342101</v>
      </c>
      <c r="AO1977" s="8">
        <f t="shared" ca="1" si="1309"/>
        <v>1072.944</v>
      </c>
      <c r="AQ1977">
        <f t="shared" si="1325"/>
        <v>2912591.4343695221</v>
      </c>
      <c r="AS1977" s="8">
        <f t="shared" si="1326"/>
        <v>110162.4672686113</v>
      </c>
      <c r="AT1977" s="8">
        <f t="shared" si="1313"/>
        <v>4.9431836540929481</v>
      </c>
      <c r="AV1977" s="8">
        <v>0</v>
      </c>
      <c r="AW1977" s="8">
        <v>0</v>
      </c>
      <c r="AX1977" s="8">
        <v>0</v>
      </c>
      <c r="BA1977" s="9">
        <f t="shared" si="1314"/>
        <v>1191.7993616021517</v>
      </c>
      <c r="BB1977" s="9">
        <f t="shared" si="1315"/>
        <v>383.77056907610262</v>
      </c>
      <c r="BC1977" s="5">
        <f t="shared" si="1340"/>
        <v>-6.5570281006575026E-3</v>
      </c>
      <c r="BD1977" s="5">
        <f t="shared" si="1341"/>
        <v>2.1402757173658582E-3</v>
      </c>
      <c r="BH1977" s="9">
        <f t="shared" ca="1" si="1327"/>
        <v>4.2097840281218017</v>
      </c>
      <c r="BI1977" s="5">
        <f t="shared" si="1328"/>
        <v>3.0713147733951729E-6</v>
      </c>
      <c r="BJ1977" s="5">
        <v>0</v>
      </c>
      <c r="BK1977" s="5">
        <v>0</v>
      </c>
      <c r="BL1977" s="5">
        <f t="shared" si="1316"/>
        <v>-6.5570281006575026E-3</v>
      </c>
      <c r="BM1977" s="5">
        <f t="shared" si="1317"/>
        <v>2.1402757173658582E-3</v>
      </c>
      <c r="BN1977" s="5">
        <f t="shared" si="1318"/>
        <v>-6.3426388601675043E-3</v>
      </c>
      <c r="BO1977" s="5">
        <f t="shared" ca="1" si="1319"/>
        <v>-3.2633028123613128E-3</v>
      </c>
      <c r="BP1977" s="5">
        <f t="shared" ca="1" si="1320"/>
        <v>-2.5852128801236329E-2</v>
      </c>
      <c r="BR1977" s="5">
        <f t="shared" ca="1" si="1329"/>
        <v>-1.8300853052055544E-3</v>
      </c>
      <c r="BS1977" s="5">
        <f t="shared" ca="1" si="1304"/>
        <v>6.5914901323607502E-3</v>
      </c>
      <c r="BT1977" s="5">
        <f t="shared" ca="1" si="1305"/>
        <v>-1.8300853052055544E-3</v>
      </c>
      <c r="BU1977" s="5">
        <f t="shared" ca="1" si="1306"/>
        <v>-1.8300853052055544E-3</v>
      </c>
      <c r="BV1977" s="9">
        <f t="shared" ca="1" si="1331"/>
        <v>172.86738977213074</v>
      </c>
      <c r="BY1977" s="1">
        <f t="shared" si="1330"/>
        <v>38211</v>
      </c>
      <c r="BZ1977" s="6">
        <v>-1000</v>
      </c>
      <c r="CA1977" s="62">
        <f t="shared" ca="1" si="1332"/>
        <v>172.86738977213074</v>
      </c>
      <c r="CB1977" s="62">
        <f t="shared" ca="1" si="1338"/>
        <v>173.15661560208952</v>
      </c>
      <c r="CC1977" s="62">
        <f t="shared" ca="1" si="1344"/>
        <v>0.86652509988622572</v>
      </c>
      <c r="CD1977" s="62">
        <f t="shared" ca="1" si="1345"/>
        <v>174.17580653475656</v>
      </c>
      <c r="CE1977" s="62">
        <f t="shared" ca="1" si="1346"/>
        <v>173.86571366780692</v>
      </c>
      <c r="CF1977" s="62">
        <f t="shared" ca="1" si="1333"/>
        <v>0.99248795347266139</v>
      </c>
      <c r="CG1977" s="62">
        <f t="shared" ca="1" si="1334"/>
        <v>0.99592157619372712</v>
      </c>
      <c r="CH1977" s="62">
        <f t="shared" ca="1" si="1335"/>
        <v>87.378954087132712</v>
      </c>
      <c r="CI1977" s="62">
        <f t="shared" ca="1" si="1336"/>
        <v>89.803940484317806</v>
      </c>
      <c r="CJ1977" s="62">
        <f ca="1">CalcBCIg!L1965</f>
        <v>16.677605271339417</v>
      </c>
      <c r="CK1977" s="76">
        <f t="shared" ca="1" si="1342"/>
        <v>0</v>
      </c>
      <c r="CL1977" s="76">
        <f t="shared" ca="1" si="1343"/>
        <v>0</v>
      </c>
      <c r="CM1977" s="76">
        <f t="shared" ca="1" si="1339"/>
        <v>0</v>
      </c>
      <c r="CN1977" s="76">
        <f t="shared" ca="1" si="1337"/>
        <v>0</v>
      </c>
    </row>
    <row r="1978" spans="11:92" outlineLevel="1" x14ac:dyDescent="0.25">
      <c r="K1978" s="1">
        <f>VLOOKUP(N1978-55,'67FredMTH'!$A$8:$B$567,1)</f>
        <v>38139</v>
      </c>
      <c r="L1978" s="1">
        <f t="shared" si="1321"/>
        <v>38206</v>
      </c>
      <c r="M1978" s="1">
        <f t="shared" si="1321"/>
        <v>38217</v>
      </c>
      <c r="N1978" s="1">
        <f t="shared" si="1322"/>
        <v>38218</v>
      </c>
      <c r="O1978" s="1"/>
      <c r="P1978" s="1"/>
      <c r="Q1978" s="1">
        <f t="shared" si="1323"/>
        <v>38219</v>
      </c>
      <c r="S1978" s="7">
        <f ca="1">'Thu-Wed'!$G1971</f>
        <v>4.2379999999999995</v>
      </c>
      <c r="T1978" s="7">
        <f ca="1">'Thu-Wed'!$F1971</f>
        <v>1.44</v>
      </c>
      <c r="U1978" s="8">
        <f ca="1">'Thu-Wed'!$E1971</f>
        <v>1076.8499999999999</v>
      </c>
      <c r="V1978" s="8">
        <f>'67FredWK'!$C1969</f>
        <v>2920000</v>
      </c>
      <c r="W1978" s="8">
        <f>VLOOKUP(N1978-55,'67FredMTH'!$A$8:$B$567,2)</f>
        <v>1180</v>
      </c>
      <c r="X1978" s="8">
        <f>VLOOKUP(N1978-55,'67FredMTH'!$C$8:$D$567,2)</f>
        <v>385</v>
      </c>
      <c r="Y1978" s="8">
        <f>VLOOKUP(N1978-38,'67FredMTH'!$E$8:$F$567,2)</f>
        <v>110179</v>
      </c>
      <c r="AH1978">
        <f t="shared" ca="1" si="1310"/>
        <v>4.2606344343942775</v>
      </c>
      <c r="AI1978">
        <f t="shared" ca="1" si="1311"/>
        <v>1.4417154475733025</v>
      </c>
      <c r="AJ1978" s="8">
        <f t="shared" ca="1" si="1307"/>
        <v>4.018345656345204</v>
      </c>
      <c r="AK1978" s="8">
        <f t="shared" ca="1" si="1324"/>
        <v>4.0566333307005236</v>
      </c>
      <c r="AM1978" s="9">
        <f t="shared" ca="1" si="1308"/>
        <v>3.0321552123887812</v>
      </c>
      <c r="AN1978" s="8">
        <f t="shared" ca="1" si="1312"/>
        <v>3.0321076820333239</v>
      </c>
      <c r="AO1978" s="8">
        <f t="shared" ca="1" si="1309"/>
        <v>1076.8499999999999</v>
      </c>
      <c r="AQ1978">
        <f t="shared" si="1325"/>
        <v>2916295.7171847611</v>
      </c>
      <c r="AS1978" s="8">
        <f t="shared" si="1326"/>
        <v>110170.73363430565</v>
      </c>
      <c r="AT1978" s="8">
        <f t="shared" si="1313"/>
        <v>4.943166241437873</v>
      </c>
      <c r="AV1978" s="8">
        <v>0</v>
      </c>
      <c r="AW1978" s="8">
        <v>0</v>
      </c>
      <c r="AX1978" s="8">
        <v>0</v>
      </c>
      <c r="BA1978" s="9">
        <f t="shared" si="1314"/>
        <v>1187.0796169612911</v>
      </c>
      <c r="BB1978" s="9">
        <f t="shared" si="1315"/>
        <v>384.26234144566155</v>
      </c>
      <c r="BC1978" s="5">
        <f t="shared" si="1340"/>
        <v>-3.9601838974941961E-3</v>
      </c>
      <c r="BD1978" s="5">
        <f t="shared" si="1341"/>
        <v>1.2814228322479693E-3</v>
      </c>
      <c r="BH1978" s="9">
        <f t="shared" ca="1" si="1327"/>
        <v>4.0566333307005236</v>
      </c>
      <c r="BI1978" s="5">
        <f t="shared" si="1328"/>
        <v>-3.522558798874087E-6</v>
      </c>
      <c r="BJ1978" s="5">
        <v>0</v>
      </c>
      <c r="BK1978" s="5">
        <v>0</v>
      </c>
      <c r="BL1978" s="5">
        <f t="shared" si="1316"/>
        <v>-3.9601838974941961E-3</v>
      </c>
      <c r="BM1978" s="5">
        <f t="shared" si="1317"/>
        <v>1.2814228322479693E-3</v>
      </c>
      <c r="BN1978" s="5">
        <f t="shared" si="1318"/>
        <v>1.2718168334655555E-3</v>
      </c>
      <c r="BO1978" s="5">
        <f t="shared" ca="1" si="1319"/>
        <v>1.4110104363829201E-4</v>
      </c>
      <c r="BP1978" s="5">
        <f t="shared" ca="1" si="1320"/>
        <v>3.6404509461815948E-3</v>
      </c>
      <c r="BR1978" s="5">
        <f t="shared" ca="1" si="1329"/>
        <v>-1.0889006637635706E-4</v>
      </c>
      <c r="BS1978" s="5">
        <f t="shared" ca="1" si="1304"/>
        <v>6.7732496689909957E-3</v>
      </c>
      <c r="BT1978" s="5">
        <f t="shared" ca="1" si="1305"/>
        <v>-1.0889006637635706E-4</v>
      </c>
      <c r="BU1978" s="5">
        <f t="shared" ca="1" si="1306"/>
        <v>-1.0889006637635706E-4</v>
      </c>
      <c r="BV1978" s="9">
        <f t="shared" ca="1" si="1331"/>
        <v>172.84049899849276</v>
      </c>
      <c r="BY1978" s="1">
        <f t="shared" si="1330"/>
        <v>38218</v>
      </c>
      <c r="BZ1978" s="6">
        <v>-1000</v>
      </c>
      <c r="CA1978" s="62">
        <f t="shared" ca="1" si="1332"/>
        <v>172.84049899849276</v>
      </c>
      <c r="CB1978" s="62">
        <f t="shared" ca="1" si="1338"/>
        <v>172.99855730029114</v>
      </c>
      <c r="CC1978" s="62">
        <f t="shared" ca="1" si="1344"/>
        <v>0.86639030563530661</v>
      </c>
      <c r="CD1978" s="62">
        <f t="shared" ca="1" si="1345"/>
        <v>174.17580653475656</v>
      </c>
      <c r="CE1978" s="62">
        <f t="shared" ca="1" si="1346"/>
        <v>173.86571366780692</v>
      </c>
      <c r="CF1978" s="62">
        <f t="shared" ca="1" si="1333"/>
        <v>0.99233356478818813</v>
      </c>
      <c r="CG1978" s="62">
        <f t="shared" ca="1" si="1334"/>
        <v>0.99501249355480981</v>
      </c>
      <c r="CH1978" s="62">
        <f t="shared" ca="1" si="1335"/>
        <v>87.119564496283814</v>
      </c>
      <c r="CI1978" s="62">
        <f t="shared" ca="1" si="1336"/>
        <v>87.531233887024527</v>
      </c>
      <c r="CJ1978" s="62">
        <f ca="1">CalcBCIg!L1966</f>
        <v>15.758166670799257</v>
      </c>
      <c r="CK1978" s="76">
        <f t="shared" ca="1" si="1342"/>
        <v>0</v>
      </c>
      <c r="CL1978" s="76">
        <f t="shared" ca="1" si="1343"/>
        <v>0</v>
      </c>
      <c r="CM1978" s="76">
        <f t="shared" ca="1" si="1339"/>
        <v>0</v>
      </c>
      <c r="CN1978" s="76">
        <f t="shared" ca="1" si="1337"/>
        <v>0</v>
      </c>
    </row>
    <row r="1979" spans="11:92" outlineLevel="1" x14ac:dyDescent="0.25">
      <c r="K1979" s="1">
        <f>VLOOKUP(N1979-55,'67FredMTH'!$A$8:$B$567,1)</f>
        <v>38169</v>
      </c>
      <c r="L1979" s="1">
        <f t="shared" si="1321"/>
        <v>38213</v>
      </c>
      <c r="M1979" s="1">
        <f t="shared" si="1321"/>
        <v>38224</v>
      </c>
      <c r="N1979" s="1">
        <f t="shared" si="1322"/>
        <v>38225</v>
      </c>
      <c r="O1979" s="1"/>
      <c r="P1979" s="1"/>
      <c r="Q1979" s="1">
        <f t="shared" si="1323"/>
        <v>38226</v>
      </c>
      <c r="S1979" s="7">
        <f ca="1">'Thu-Wed'!$G1972</f>
        <v>4.2560000000000002</v>
      </c>
      <c r="T1979" s="7">
        <f ca="1">'Thu-Wed'!$F1972</f>
        <v>1.4939999999999998</v>
      </c>
      <c r="U1979" s="8">
        <f ca="1">'Thu-Wed'!$E1972</f>
        <v>1097.2820000000002</v>
      </c>
      <c r="V1979" s="8">
        <f>'67FredWK'!$C1970</f>
        <v>2889000</v>
      </c>
      <c r="W1979" s="8">
        <f>VLOOKUP(N1979-55,'67FredMTH'!$A$8:$B$567,2)</f>
        <v>1088</v>
      </c>
      <c r="X1979" s="8">
        <f>VLOOKUP(N1979-55,'67FredMTH'!$C$8:$D$567,2)</f>
        <v>397</v>
      </c>
      <c r="Y1979" s="8">
        <f>VLOOKUP(N1979-38,'67FredMTH'!$E$8:$F$567,2)</f>
        <v>110179</v>
      </c>
      <c r="AH1979">
        <f t="shared" ca="1" si="1310"/>
        <v>4.2569268868788557</v>
      </c>
      <c r="AI1979">
        <f t="shared" ca="1" si="1311"/>
        <v>1.4835430895146604</v>
      </c>
      <c r="AJ1979" s="8">
        <f t="shared" ca="1" si="1307"/>
        <v>3.9434748832013327</v>
      </c>
      <c r="AK1979" s="8">
        <f t="shared" ca="1" si="1324"/>
        <v>3.9661065727011708</v>
      </c>
      <c r="AM1979" s="9">
        <f t="shared" ca="1" si="1308"/>
        <v>3.04031825501783</v>
      </c>
      <c r="AN1979" s="8">
        <f t="shared" ca="1" si="1312"/>
        <v>3.0394971977193794</v>
      </c>
      <c r="AO1979" s="8">
        <f t="shared" ca="1" si="1309"/>
        <v>1097.2820000000002</v>
      </c>
      <c r="AQ1979">
        <f t="shared" si="1325"/>
        <v>2902647.8585923808</v>
      </c>
      <c r="AS1979" s="8">
        <f t="shared" si="1326"/>
        <v>110174.86681715283</v>
      </c>
      <c r="AT1979" s="8">
        <f t="shared" si="1313"/>
        <v>4.9431325341934329</v>
      </c>
      <c r="AV1979" s="8">
        <v>0</v>
      </c>
      <c r="AW1979" s="8">
        <v>0</v>
      </c>
      <c r="AX1979" s="8">
        <v>0</v>
      </c>
      <c r="BA1979" s="9">
        <f t="shared" si="1314"/>
        <v>1147.4477701767746</v>
      </c>
      <c r="BB1979" s="9">
        <f t="shared" si="1315"/>
        <v>389.35740486739695</v>
      </c>
      <c r="BC1979" s="5">
        <f t="shared" si="1340"/>
        <v>-3.3386005637908944E-2</v>
      </c>
      <c r="BD1979" s="5">
        <f t="shared" si="1341"/>
        <v>1.3259335803156969E-2</v>
      </c>
      <c r="BH1979" s="9">
        <f t="shared" ca="1" si="1327"/>
        <v>3.9661065727011708</v>
      </c>
      <c r="BI1979" s="5">
        <f t="shared" si="1328"/>
        <v>-6.8189582939082172E-6</v>
      </c>
      <c r="BJ1979" s="5">
        <v>0</v>
      </c>
      <c r="BK1979" s="5">
        <v>0</v>
      </c>
      <c r="BL1979" s="5">
        <f t="shared" si="1316"/>
        <v>-3.3386005637908944E-2</v>
      </c>
      <c r="BM1979" s="5">
        <f t="shared" si="1317"/>
        <v>1.3259335803156969E-2</v>
      </c>
      <c r="BN1979" s="5">
        <f t="shared" si="1318"/>
        <v>-4.6798610003635499E-3</v>
      </c>
      <c r="BO1979" s="5">
        <f t="shared" ca="1" si="1319"/>
        <v>2.4370888045441852E-3</v>
      </c>
      <c r="BP1979" s="5">
        <f t="shared" ca="1" si="1320"/>
        <v>1.8973858940428245E-2</v>
      </c>
      <c r="BR1979" s="5">
        <f t="shared" ca="1" si="1329"/>
        <v>9.7041117608795879E-4</v>
      </c>
      <c r="BS1979" s="5">
        <f t="shared" ca="1" si="1304"/>
        <v>6.758537428732155E-3</v>
      </c>
      <c r="BT1979" s="5">
        <f t="shared" ca="1" si="1305"/>
        <v>9.7041117608795879E-4</v>
      </c>
      <c r="BU1979" s="5">
        <f t="shared" ca="1" si="1306"/>
        <v>9.7041117608795879E-4</v>
      </c>
      <c r="BV1979" s="9">
        <f t="shared" ca="1" si="1331"/>
        <v>173.08010807264813</v>
      </c>
      <c r="BY1979" s="1">
        <f t="shared" si="1330"/>
        <v>38225</v>
      </c>
      <c r="BZ1979" s="6">
        <v>-1000</v>
      </c>
      <c r="CA1979" s="62">
        <f t="shared" ca="1" si="1332"/>
        <v>173.08010807264813</v>
      </c>
      <c r="CB1979" s="62">
        <f t="shared" ca="1" si="1338"/>
        <v>173.03933268646963</v>
      </c>
      <c r="CC1979" s="62">
        <f t="shared" ca="1" si="1344"/>
        <v>0.86759138397165347</v>
      </c>
      <c r="CD1979" s="62">
        <f t="shared" ca="1" si="1345"/>
        <v>174.17580653475656</v>
      </c>
      <c r="CE1979" s="62">
        <f t="shared" ca="1" si="1346"/>
        <v>173.86571366780692</v>
      </c>
      <c r="CF1979" s="62">
        <f t="shared" ca="1" si="1333"/>
        <v>0.99370923847629899</v>
      </c>
      <c r="CG1979" s="62">
        <f t="shared" ca="1" si="1334"/>
        <v>0.99524701584973685</v>
      </c>
      <c r="CH1979" s="62">
        <f t="shared" ca="1" si="1335"/>
        <v>89.43084421421203</v>
      </c>
      <c r="CI1979" s="62">
        <f t="shared" ca="1" si="1336"/>
        <v>88.117539624342129</v>
      </c>
      <c r="CJ1979" s="62">
        <f ca="1">CalcBCIg!L1967</f>
        <v>15.225192964076996</v>
      </c>
      <c r="CK1979" s="76">
        <f t="shared" ca="1" si="1342"/>
        <v>0</v>
      </c>
      <c r="CL1979" s="76">
        <f t="shared" ca="1" si="1343"/>
        <v>0</v>
      </c>
      <c r="CM1979" s="76">
        <f t="shared" ca="1" si="1339"/>
        <v>0</v>
      </c>
      <c r="CN1979" s="76">
        <f t="shared" ca="1" si="1337"/>
        <v>0</v>
      </c>
    </row>
    <row r="1980" spans="11:92" outlineLevel="1" x14ac:dyDescent="0.25">
      <c r="K1980" s="1">
        <f>VLOOKUP(N1980-55,'67FredMTH'!$A$8:$B$567,1)</f>
        <v>38169</v>
      </c>
      <c r="L1980" s="1">
        <f t="shared" si="1321"/>
        <v>38220</v>
      </c>
      <c r="M1980" s="1">
        <f t="shared" si="1321"/>
        <v>38231</v>
      </c>
      <c r="N1980" s="1">
        <f t="shared" si="1322"/>
        <v>38232</v>
      </c>
      <c r="O1980" s="1"/>
      <c r="P1980" s="1"/>
      <c r="Q1980" s="1">
        <f t="shared" si="1323"/>
        <v>38233</v>
      </c>
      <c r="S1980" s="7">
        <f ca="1">'Thu-Wed'!$G1973</f>
        <v>4.18</v>
      </c>
      <c r="T1980" s="7">
        <f ca="1">'Thu-Wed'!$F1973</f>
        <v>1.552</v>
      </c>
      <c r="U1980" s="8">
        <f ca="1">'Thu-Wed'!$E1973</f>
        <v>1104.432</v>
      </c>
      <c r="V1980" s="8">
        <f>'67FredWK'!$C1971</f>
        <v>2877000</v>
      </c>
      <c r="W1980" s="8">
        <f>VLOOKUP(N1980-55,'67FredMTH'!$A$8:$B$567,2)</f>
        <v>1088</v>
      </c>
      <c r="X1980" s="8">
        <f>VLOOKUP(N1980-55,'67FredMTH'!$C$8:$D$567,2)</f>
        <v>397</v>
      </c>
      <c r="Y1980" s="8">
        <f>VLOOKUP(N1980-38,'67FredMTH'!$E$8:$F$567,2)</f>
        <v>110179</v>
      </c>
      <c r="AH1980">
        <f t="shared" ca="1" si="1310"/>
        <v>4.1953853773757706</v>
      </c>
      <c r="AI1980">
        <f t="shared" ca="1" si="1311"/>
        <v>1.5383086179029322</v>
      </c>
      <c r="AJ1980" s="8">
        <f t="shared" ca="1" si="1307"/>
        <v>3.7534962180951927</v>
      </c>
      <c r="AK1980" s="8">
        <f t="shared" ca="1" si="1324"/>
        <v>3.7960182890163883</v>
      </c>
      <c r="AM1980" s="9">
        <f t="shared" ca="1" si="1308"/>
        <v>3.0431389814714684</v>
      </c>
      <c r="AN1980" s="8">
        <f t="shared" ca="1" si="1312"/>
        <v>3.0427748030962594</v>
      </c>
      <c r="AO1980" s="8">
        <f t="shared" ca="1" si="1309"/>
        <v>1104.432</v>
      </c>
      <c r="AQ1980">
        <f t="shared" si="1325"/>
        <v>2889823.9292961904</v>
      </c>
      <c r="AS1980" s="8">
        <f t="shared" si="1326"/>
        <v>110176.93340857641</v>
      </c>
      <c r="AT1980" s="8">
        <f t="shared" si="1313"/>
        <v>4.9430906803420074</v>
      </c>
      <c r="AV1980" s="8">
        <v>0</v>
      </c>
      <c r="AW1980" s="8">
        <v>0</v>
      </c>
      <c r="AX1980" s="8">
        <v>0</v>
      </c>
      <c r="BA1980" s="9">
        <f t="shared" si="1314"/>
        <v>1123.6686621060649</v>
      </c>
      <c r="BB1980" s="9">
        <f t="shared" si="1315"/>
        <v>392.41444292043815</v>
      </c>
      <c r="BC1980" s="5">
        <f t="shared" si="1340"/>
        <v>-2.0723477520067313E-2</v>
      </c>
      <c r="BD1980" s="5">
        <f t="shared" si="1341"/>
        <v>7.8514958617066366E-3</v>
      </c>
      <c r="BH1980" s="9">
        <f t="shared" ca="1" si="1327"/>
        <v>3.7960182890163883</v>
      </c>
      <c r="BI1980" s="5">
        <f t="shared" si="1328"/>
        <v>-8.4670704529887786E-6</v>
      </c>
      <c r="BJ1980" s="5">
        <v>0</v>
      </c>
      <c r="BK1980" s="5">
        <v>0</v>
      </c>
      <c r="BL1980" s="5">
        <f t="shared" si="1316"/>
        <v>-2.0723477520067313E-2</v>
      </c>
      <c r="BM1980" s="5">
        <f t="shared" si="1317"/>
        <v>7.8514958617066366E-3</v>
      </c>
      <c r="BN1980" s="5">
        <f t="shared" si="1318"/>
        <v>-4.4180106995167501E-3</v>
      </c>
      <c r="BO1980" s="5">
        <f t="shared" ca="1" si="1319"/>
        <v>1.0783380156886846E-3</v>
      </c>
      <c r="BP1980" s="5">
        <f t="shared" ca="1" si="1320"/>
        <v>6.5161006924381315E-3</v>
      </c>
      <c r="BR1980" s="5">
        <f t="shared" ca="1" si="1329"/>
        <v>5.1371824555089876E-4</v>
      </c>
      <c r="BS1980" s="5">
        <f t="shared" ca="1" si="1304"/>
        <v>6.7348384368543807E-3</v>
      </c>
      <c r="BT1980" s="5">
        <f t="shared" ca="1" si="1305"/>
        <v>5.1371824555089876E-4</v>
      </c>
      <c r="BU1980" s="5">
        <f t="shared" ca="1" si="1306"/>
        <v>5.1371824555089876E-4</v>
      </c>
      <c r="BV1980" s="9">
        <f t="shared" ca="1" si="1331"/>
        <v>173.20712865758932</v>
      </c>
      <c r="BY1980" s="1">
        <f t="shared" si="1330"/>
        <v>38232</v>
      </c>
      <c r="BZ1980" s="6">
        <v>-1000</v>
      </c>
      <c r="CA1980" s="62">
        <f t="shared" ca="1" si="1332"/>
        <v>173.20712865758932</v>
      </c>
      <c r="CB1980" s="62">
        <f t="shared" ca="1" si="1338"/>
        <v>173.12323067202948</v>
      </c>
      <c r="CC1980" s="62">
        <f t="shared" ca="1" si="1344"/>
        <v>0.86822809471969487</v>
      </c>
      <c r="CD1980" s="62">
        <f t="shared" ca="1" si="1345"/>
        <v>174.17580653475656</v>
      </c>
      <c r="CE1980" s="62">
        <f t="shared" ca="1" si="1346"/>
        <v>173.86571366780692</v>
      </c>
      <c r="CF1980" s="62">
        <f t="shared" ca="1" si="1333"/>
        <v>0.99443850499998154</v>
      </c>
      <c r="CG1980" s="62">
        <f t="shared" ca="1" si="1334"/>
        <v>0.99572956058952455</v>
      </c>
      <c r="CH1980" s="62">
        <f t="shared" ca="1" si="1335"/>
        <v>90.656090389753942</v>
      </c>
      <c r="CI1980" s="62">
        <f t="shared" ca="1" si="1336"/>
        <v>89.323901473811389</v>
      </c>
      <c r="CJ1980" s="62">
        <f ca="1">CalcBCIg!L1968</f>
        <v>14.732301890850067</v>
      </c>
      <c r="CK1980" s="76">
        <f t="shared" ca="1" si="1342"/>
        <v>0</v>
      </c>
      <c r="CL1980" s="76">
        <f t="shared" ca="1" si="1343"/>
        <v>0</v>
      </c>
      <c r="CM1980" s="76">
        <f t="shared" ca="1" si="1339"/>
        <v>0</v>
      </c>
      <c r="CN1980" s="76">
        <f t="shared" ca="1" si="1337"/>
        <v>0</v>
      </c>
    </row>
    <row r="1981" spans="11:92" outlineLevel="1" x14ac:dyDescent="0.25">
      <c r="K1981" s="1">
        <f>VLOOKUP(N1981-55,'67FredMTH'!$A$8:$B$567,1)</f>
        <v>38169</v>
      </c>
      <c r="L1981" s="1">
        <f t="shared" si="1321"/>
        <v>38227</v>
      </c>
      <c r="M1981" s="1">
        <f t="shared" si="1321"/>
        <v>38238</v>
      </c>
      <c r="N1981" s="1">
        <f t="shared" si="1322"/>
        <v>38239</v>
      </c>
      <c r="O1981" s="1"/>
      <c r="P1981" s="1"/>
      <c r="Q1981" s="1">
        <f t="shared" si="1323"/>
        <v>38240</v>
      </c>
      <c r="S1981" s="7">
        <f ca="1">'Thu-Wed'!$G1974</f>
        <v>4.2480000000000002</v>
      </c>
      <c r="T1981" s="7">
        <f ca="1">'Thu-Wed'!$F1974</f>
        <v>1.6140000000000001</v>
      </c>
      <c r="U1981" s="8">
        <f ca="1">'Thu-Wed'!$E1974</f>
        <v>1116.6279999999999</v>
      </c>
      <c r="V1981" s="8">
        <f>'67FredWK'!$C1972</f>
        <v>2880000</v>
      </c>
      <c r="W1981" s="8">
        <f>VLOOKUP(N1981-55,'67FredMTH'!$A$8:$B$567,2)</f>
        <v>1088</v>
      </c>
      <c r="X1981" s="8">
        <f>VLOOKUP(N1981-55,'67FredMTH'!$C$8:$D$567,2)</f>
        <v>397</v>
      </c>
      <c r="Y1981" s="8">
        <f>VLOOKUP(N1981-38,'67FredMTH'!$E$8:$F$567,2)</f>
        <v>110291</v>
      </c>
      <c r="AH1981">
        <f t="shared" ca="1" si="1310"/>
        <v>4.2374770754751543</v>
      </c>
      <c r="AI1981">
        <f t="shared" ca="1" si="1311"/>
        <v>1.5988617235805864</v>
      </c>
      <c r="AJ1981" s="8">
        <f t="shared" ca="1" si="1307"/>
        <v>3.7181656085694854</v>
      </c>
      <c r="AK1981" s="8">
        <f t="shared" ca="1" si="1324"/>
        <v>3.7337361446588662</v>
      </c>
      <c r="AM1981" s="9">
        <f t="shared" ca="1" si="1308"/>
        <v>3.0479085138001261</v>
      </c>
      <c r="AN1981" s="8">
        <f t="shared" ca="1" si="1312"/>
        <v>3.0473951427297394</v>
      </c>
      <c r="AO1981" s="8">
        <f t="shared" ca="1" si="1309"/>
        <v>1116.6279999999999</v>
      </c>
      <c r="AQ1981">
        <f t="shared" si="1325"/>
        <v>2884911.964648095</v>
      </c>
      <c r="AS1981" s="8">
        <f t="shared" si="1326"/>
        <v>110233.96670428821</v>
      </c>
      <c r="AT1981" s="8">
        <f t="shared" si="1313"/>
        <v>4.9432654355256442</v>
      </c>
      <c r="AV1981" s="8">
        <v>0</v>
      </c>
      <c r="AW1981" s="8">
        <v>0</v>
      </c>
      <c r="AX1981" s="8">
        <v>0</v>
      </c>
      <c r="BA1981" s="9">
        <f t="shared" si="1314"/>
        <v>1109.401197263639</v>
      </c>
      <c r="BB1981" s="9">
        <f t="shared" si="1315"/>
        <v>394.24866575226287</v>
      </c>
      <c r="BC1981" s="5">
        <f t="shared" si="1340"/>
        <v>-1.2697217003173056E-2</v>
      </c>
      <c r="BD1981" s="5">
        <f t="shared" si="1341"/>
        <v>4.6741980702189601E-3</v>
      </c>
      <c r="BH1981" s="9">
        <f t="shared" ca="1" si="1327"/>
        <v>3.7337361446588662</v>
      </c>
      <c r="BI1981" s="5">
        <f t="shared" si="1328"/>
        <v>3.535342459559665E-5</v>
      </c>
      <c r="BJ1981" s="5">
        <v>0</v>
      </c>
      <c r="BK1981" s="5">
        <v>0</v>
      </c>
      <c r="BL1981" s="5">
        <f t="shared" si="1316"/>
        <v>-1.2697217003173056E-2</v>
      </c>
      <c r="BM1981" s="5">
        <f t="shared" si="1317"/>
        <v>4.6741980702189601E-3</v>
      </c>
      <c r="BN1981" s="5">
        <f t="shared" si="1318"/>
        <v>-1.6997453022308262E-3</v>
      </c>
      <c r="BO1981" s="5">
        <f t="shared" ca="1" si="1319"/>
        <v>1.5184625654118822E-3</v>
      </c>
      <c r="BP1981" s="5">
        <f t="shared" ca="1" si="1320"/>
        <v>1.1042780361307791E-2</v>
      </c>
      <c r="BR1981" s="5">
        <f t="shared" ca="1" si="1329"/>
        <v>1.1418489439071352E-3</v>
      </c>
      <c r="BS1981" s="5">
        <f t="shared" ca="1" si="1304"/>
        <v>6.7281281771010993E-3</v>
      </c>
      <c r="BT1981" s="5">
        <f t="shared" ca="1" si="1305"/>
        <v>1.1418489439071352E-3</v>
      </c>
      <c r="BU1981" s="5">
        <f t="shared" ca="1" si="1306"/>
        <v>1.1418489439071352E-3</v>
      </c>
      <c r="BV1981" s="9">
        <f t="shared" ca="1" si="1331"/>
        <v>173.48966633892482</v>
      </c>
      <c r="BY1981" s="1">
        <f t="shared" si="1330"/>
        <v>38239</v>
      </c>
      <c r="BZ1981" s="6">
        <v>-1000</v>
      </c>
      <c r="CA1981" s="62">
        <f t="shared" ca="1" si="1332"/>
        <v>173.48966633892482</v>
      </c>
      <c r="CB1981" s="62">
        <f t="shared" ca="1" si="1338"/>
        <v>173.30644850547714</v>
      </c>
      <c r="CC1981" s="62">
        <f t="shared" ca="1" si="1344"/>
        <v>0.86964435948116081</v>
      </c>
      <c r="CD1981" s="62">
        <f t="shared" ca="1" si="1345"/>
        <v>174.17580653475656</v>
      </c>
      <c r="CE1981" s="62">
        <f t="shared" ca="1" si="1346"/>
        <v>173.86571366780692</v>
      </c>
      <c r="CF1981" s="62">
        <f t="shared" ca="1" si="1333"/>
        <v>0.9960606457952883</v>
      </c>
      <c r="CG1981" s="62">
        <f t="shared" ca="1" si="1334"/>
        <v>0.99678334991683104</v>
      </c>
      <c r="CH1981" s="62">
        <f t="shared" ca="1" si="1335"/>
        <v>93.381461349610731</v>
      </c>
      <c r="CI1981" s="62">
        <f t="shared" ca="1" si="1336"/>
        <v>91.958374792077606</v>
      </c>
      <c r="CJ1981" s="62">
        <f ca="1">CalcBCIg!L1969</f>
        <v>14.481386005878448</v>
      </c>
      <c r="CK1981" s="76">
        <f t="shared" ca="1" si="1342"/>
        <v>0</v>
      </c>
      <c r="CL1981" s="76">
        <f t="shared" ca="1" si="1343"/>
        <v>0</v>
      </c>
      <c r="CM1981" s="76">
        <f t="shared" ca="1" si="1339"/>
        <v>0</v>
      </c>
      <c r="CN1981" s="76">
        <f t="shared" ca="1" si="1337"/>
        <v>0</v>
      </c>
    </row>
    <row r="1982" spans="11:92" outlineLevel="1" x14ac:dyDescent="0.25">
      <c r="K1982" s="1">
        <f>VLOOKUP(N1982-55,'67FredMTH'!$A$8:$B$567,1)</f>
        <v>38169</v>
      </c>
      <c r="L1982" s="1">
        <f t="shared" si="1321"/>
        <v>38234</v>
      </c>
      <c r="M1982" s="1">
        <f t="shared" si="1321"/>
        <v>38245</v>
      </c>
      <c r="N1982" s="1">
        <f t="shared" si="1322"/>
        <v>38246</v>
      </c>
      <c r="O1982" s="1"/>
      <c r="P1982" s="1"/>
      <c r="Q1982" s="1">
        <f t="shared" si="1323"/>
        <v>38247</v>
      </c>
      <c r="S1982" s="7">
        <f ca="1">'Thu-Wed'!$G1975</f>
        <v>4.18</v>
      </c>
      <c r="T1982" s="7">
        <f ca="1">'Thu-Wed'!$F1975</f>
        <v>1.6320000000000001</v>
      </c>
      <c r="U1982" s="8">
        <f ca="1">'Thu-Wed'!$E1975</f>
        <v>1123.364</v>
      </c>
      <c r="V1982" s="8">
        <f>'67FredWK'!$C1973</f>
        <v>2872000</v>
      </c>
      <c r="W1982" s="8">
        <f>VLOOKUP(N1982-55,'67FredMTH'!$A$8:$B$567,2)</f>
        <v>1088</v>
      </c>
      <c r="X1982" s="8">
        <f>VLOOKUP(N1982-55,'67FredMTH'!$C$8:$D$567,2)</f>
        <v>397</v>
      </c>
      <c r="Y1982" s="8">
        <f>VLOOKUP(N1982-38,'67FredMTH'!$E$8:$F$567,2)</f>
        <v>110291</v>
      </c>
      <c r="AH1982">
        <f t="shared" ca="1" si="1310"/>
        <v>4.191495415095031</v>
      </c>
      <c r="AI1982">
        <f t="shared" ca="1" si="1311"/>
        <v>1.6253723447161175</v>
      </c>
      <c r="AJ1982" s="8">
        <f t="shared" ca="1" si="1307"/>
        <v>3.5991289926668664</v>
      </c>
      <c r="AK1982" s="8">
        <f t="shared" ca="1" si="1324"/>
        <v>3.6260504230652661</v>
      </c>
      <c r="AM1982" s="9">
        <f t="shared" ca="1" si="1308"/>
        <v>3.0505205021003303</v>
      </c>
      <c r="AN1982" s="8">
        <f t="shared" ca="1" si="1312"/>
        <v>3.0502079661632711</v>
      </c>
      <c r="AO1982" s="8">
        <f t="shared" ca="1" si="1309"/>
        <v>1123.364</v>
      </c>
      <c r="AQ1982">
        <f t="shared" si="1325"/>
        <v>2878455.9823240475</v>
      </c>
      <c r="AS1982" s="8">
        <f t="shared" si="1326"/>
        <v>110262.4833521441</v>
      </c>
      <c r="AT1982" s="8">
        <f t="shared" si="1313"/>
        <v>4.9433277695144415</v>
      </c>
      <c r="AV1982" s="8">
        <v>0</v>
      </c>
      <c r="AW1982" s="8">
        <v>0</v>
      </c>
      <c r="AX1982" s="8">
        <v>0</v>
      </c>
      <c r="BA1982" s="9">
        <f t="shared" si="1314"/>
        <v>1100.8407183581835</v>
      </c>
      <c r="BB1982" s="9">
        <f t="shared" si="1315"/>
        <v>395.34919945135772</v>
      </c>
      <c r="BC1982" s="5">
        <f t="shared" si="1340"/>
        <v>-7.7163058112521554E-3</v>
      </c>
      <c r="BD1982" s="5">
        <f t="shared" si="1341"/>
        <v>2.7914709539851312E-3</v>
      </c>
      <c r="BH1982" s="9">
        <f t="shared" ca="1" si="1327"/>
        <v>3.6260504230652661</v>
      </c>
      <c r="BI1982" s="5">
        <f t="shared" si="1328"/>
        <v>1.2609880980507526E-5</v>
      </c>
      <c r="BJ1982" s="5">
        <v>0</v>
      </c>
      <c r="BK1982" s="5">
        <v>0</v>
      </c>
      <c r="BL1982" s="5">
        <f t="shared" si="1316"/>
        <v>-7.7163058112521554E-3</v>
      </c>
      <c r="BM1982" s="5">
        <f t="shared" si="1317"/>
        <v>2.7914709539851312E-3</v>
      </c>
      <c r="BN1982" s="5">
        <f t="shared" si="1318"/>
        <v>-2.2378437897445647E-3</v>
      </c>
      <c r="BO1982" s="5">
        <f t="shared" ca="1" si="1319"/>
        <v>9.2302550269596217E-4</v>
      </c>
      <c r="BP1982" s="5">
        <f t="shared" ca="1" si="1320"/>
        <v>6.0324476907260838E-3</v>
      </c>
      <c r="BR1982" s="5">
        <f t="shared" ca="1" si="1329"/>
        <v>9.2581024275837677E-4</v>
      </c>
      <c r="BS1982" s="5">
        <f t="shared" ca="1" si="1304"/>
        <v>6.7264592267680546E-3</v>
      </c>
      <c r="BT1982" s="5">
        <f t="shared" ca="1" si="1305"/>
        <v>9.2581024275837677E-4</v>
      </c>
      <c r="BU1982" s="5">
        <f t="shared" ca="1" si="1306"/>
        <v>9.2581024275837677E-4</v>
      </c>
      <c r="BV1982" s="9">
        <f t="shared" ca="1" si="1331"/>
        <v>173.71912135336672</v>
      </c>
      <c r="BY1982" s="1">
        <f t="shared" si="1330"/>
        <v>38246</v>
      </c>
      <c r="BZ1982" s="6">
        <v>-1000</v>
      </c>
      <c r="CA1982" s="62">
        <f t="shared" ca="1" si="1332"/>
        <v>173.71912135336672</v>
      </c>
      <c r="CB1982" s="62">
        <f t="shared" ca="1" si="1338"/>
        <v>173.51278492942191</v>
      </c>
      <c r="CC1982" s="62">
        <f t="shared" ca="1" si="1344"/>
        <v>0.87079453898911052</v>
      </c>
      <c r="CD1982" s="62">
        <f t="shared" ca="1" si="1345"/>
        <v>174.17580653475656</v>
      </c>
      <c r="CE1982" s="62">
        <f t="shared" ca="1" si="1346"/>
        <v>173.86571366780692</v>
      </c>
      <c r="CF1982" s="62">
        <f t="shared" ca="1" si="1333"/>
        <v>0.99737802172141099</v>
      </c>
      <c r="CG1982" s="62">
        <f t="shared" ca="1" si="1334"/>
        <v>0.99797010732628222</v>
      </c>
      <c r="CH1982" s="62">
        <f t="shared" ca="1" si="1335"/>
        <v>95.59479455882223</v>
      </c>
      <c r="CI1982" s="62">
        <f t="shared" ca="1" si="1336"/>
        <v>94.925268315705551</v>
      </c>
      <c r="CJ1982" s="62">
        <f ca="1">CalcBCIg!L1970</f>
        <v>14.316226303577427</v>
      </c>
      <c r="CK1982" s="76">
        <f t="shared" ca="1" si="1342"/>
        <v>0</v>
      </c>
      <c r="CL1982" s="76">
        <f t="shared" ca="1" si="1343"/>
        <v>0</v>
      </c>
      <c r="CM1982" s="76">
        <f t="shared" ca="1" si="1339"/>
        <v>0</v>
      </c>
      <c r="CN1982" s="76">
        <f t="shared" ca="1" si="1337"/>
        <v>0</v>
      </c>
    </row>
    <row r="1983" spans="11:92" outlineLevel="1" x14ac:dyDescent="0.25">
      <c r="K1983" s="1">
        <f>VLOOKUP(N1983-55,'67FredMTH'!$A$8:$B$567,1)</f>
        <v>38169</v>
      </c>
      <c r="L1983" s="1">
        <f t="shared" si="1321"/>
        <v>38241</v>
      </c>
      <c r="M1983" s="1">
        <f t="shared" si="1321"/>
        <v>38252</v>
      </c>
      <c r="N1983" s="1">
        <f t="shared" si="1322"/>
        <v>38253</v>
      </c>
      <c r="O1983" s="1"/>
      <c r="P1983" s="1"/>
      <c r="Q1983" s="1">
        <f t="shared" si="1323"/>
        <v>38254</v>
      </c>
      <c r="S1983" s="7">
        <f ca="1">'Thu-Wed'!$G1976</f>
        <v>4.0679999999999996</v>
      </c>
      <c r="T1983" s="7">
        <f ca="1">'Thu-Wed'!$F1976</f>
        <v>1.6779999999999997</v>
      </c>
      <c r="U1983" s="8">
        <f ca="1">'Thu-Wed'!$E1976</f>
        <v>1123.422</v>
      </c>
      <c r="V1983" s="8">
        <f>'67FredWK'!$C1974</f>
        <v>2875000</v>
      </c>
      <c r="W1983" s="8">
        <f>VLOOKUP(N1983-55,'67FredMTH'!$A$8:$B$567,2)</f>
        <v>1088</v>
      </c>
      <c r="X1983" s="8">
        <f>VLOOKUP(N1983-55,'67FredMTH'!$C$8:$D$567,2)</f>
        <v>397</v>
      </c>
      <c r="Y1983" s="8">
        <f>VLOOKUP(N1983-38,'67FredMTH'!$E$8:$F$567,2)</f>
        <v>110291</v>
      </c>
      <c r="AH1983">
        <f t="shared" ca="1" si="1310"/>
        <v>4.0926990830190055</v>
      </c>
      <c r="AI1983">
        <f t="shared" ca="1" si="1311"/>
        <v>1.6674744689432233</v>
      </c>
      <c r="AJ1983" s="8">
        <f t="shared" ca="1" si="1307"/>
        <v>3.3687699009838354</v>
      </c>
      <c r="AK1983" s="8">
        <f t="shared" ca="1" si="1324"/>
        <v>3.4202260054001217</v>
      </c>
      <c r="AM1983" s="9">
        <f t="shared" ca="1" si="1308"/>
        <v>3.0505429244226661</v>
      </c>
      <c r="AN1983" s="8">
        <f t="shared" ca="1" si="1312"/>
        <v>3.0505094285967265</v>
      </c>
      <c r="AO1983" s="8">
        <f t="shared" ca="1" si="1309"/>
        <v>1123.422</v>
      </c>
      <c r="AQ1983">
        <f t="shared" si="1325"/>
        <v>2876727.9911620235</v>
      </c>
      <c r="AS1983" s="8">
        <f t="shared" si="1326"/>
        <v>110276.74167607205</v>
      </c>
      <c r="AT1983" s="8">
        <f t="shared" si="1313"/>
        <v>4.9433339256146631</v>
      </c>
      <c r="AV1983" s="8">
        <v>0</v>
      </c>
      <c r="AW1983" s="8">
        <v>0</v>
      </c>
      <c r="AX1983" s="8">
        <v>0</v>
      </c>
      <c r="BA1983" s="9">
        <f t="shared" si="1314"/>
        <v>1095.7044310149101</v>
      </c>
      <c r="BB1983" s="9">
        <f t="shared" si="1315"/>
        <v>396.00951967081465</v>
      </c>
      <c r="BC1983" s="5">
        <f t="shared" si="1340"/>
        <v>-4.6657861192976879E-3</v>
      </c>
      <c r="BD1983" s="5">
        <f t="shared" si="1341"/>
        <v>1.6702202012126577E-3</v>
      </c>
      <c r="BH1983" s="9">
        <f t="shared" ca="1" si="1327"/>
        <v>3.4202260054001217</v>
      </c>
      <c r="BI1983" s="5">
        <f t="shared" si="1328"/>
        <v>1.2453352293828601E-6</v>
      </c>
      <c r="BJ1983" s="5">
        <v>0</v>
      </c>
      <c r="BK1983" s="5">
        <v>0</v>
      </c>
      <c r="BL1983" s="5">
        <f t="shared" si="1316"/>
        <v>-4.6657861192976879E-3</v>
      </c>
      <c r="BM1983" s="5">
        <f t="shared" si="1317"/>
        <v>1.6702202012126577E-3</v>
      </c>
      <c r="BN1983" s="5">
        <f t="shared" si="1318"/>
        <v>-6.0031877250688037E-4</v>
      </c>
      <c r="BO1983" s="5">
        <f t="shared" ca="1" si="1319"/>
        <v>9.8833403098907979E-5</v>
      </c>
      <c r="BP1983" s="5">
        <f t="shared" ca="1" si="1320"/>
        <v>5.1630637976751714E-5</v>
      </c>
      <c r="BR1983" s="5">
        <f t="shared" ca="1" si="1329"/>
        <v>1.0657333584711916E-4</v>
      </c>
      <c r="BS1983" s="5">
        <f t="shared" ca="1" si="1304"/>
        <v>6.7017893113293769E-3</v>
      </c>
      <c r="BT1983" s="5">
        <f t="shared" ca="1" si="1305"/>
        <v>1.0657333584711916E-4</v>
      </c>
      <c r="BU1983" s="5">
        <f t="shared" ca="1" si="1306"/>
        <v>1.0657333584711916E-4</v>
      </c>
      <c r="BV1983" s="9">
        <f t="shared" ca="1" si="1331"/>
        <v>173.74556967659967</v>
      </c>
      <c r="BY1983" s="1">
        <f t="shared" si="1330"/>
        <v>38253</v>
      </c>
      <c r="BZ1983" s="6">
        <v>-1000</v>
      </c>
      <c r="CA1983" s="62">
        <f t="shared" ca="1" si="1332"/>
        <v>173.74556967659967</v>
      </c>
      <c r="CB1983" s="62">
        <f t="shared" ca="1" si="1338"/>
        <v>173.62917730301081</v>
      </c>
      <c r="CC1983" s="62">
        <f t="shared" ca="1" si="1344"/>
        <v>0.87092711538747847</v>
      </c>
      <c r="CD1983" s="62">
        <f t="shared" ca="1" si="1345"/>
        <v>174.17580653475656</v>
      </c>
      <c r="CE1983" s="62">
        <f t="shared" ca="1" si="1346"/>
        <v>173.86571366780692</v>
      </c>
      <c r="CF1983" s="62">
        <f t="shared" ca="1" si="1333"/>
        <v>0.99752987015409034</v>
      </c>
      <c r="CG1983" s="62">
        <f t="shared" ca="1" si="1334"/>
        <v>0.99863954565965751</v>
      </c>
      <c r="CH1983" s="62">
        <f t="shared" ca="1" si="1335"/>
        <v>95.849916253511978</v>
      </c>
      <c r="CI1983" s="62">
        <f t="shared" ca="1" si="1336"/>
        <v>96.598864149143779</v>
      </c>
      <c r="CJ1983" s="62">
        <f ca="1">CalcBCIg!L1971</f>
        <v>14.086731731891632</v>
      </c>
      <c r="CK1983" s="76">
        <f t="shared" ca="1" si="1342"/>
        <v>0</v>
      </c>
      <c r="CL1983" s="76">
        <f t="shared" ca="1" si="1343"/>
        <v>0</v>
      </c>
      <c r="CM1983" s="76">
        <f t="shared" ca="1" si="1339"/>
        <v>0</v>
      </c>
      <c r="CN1983" s="76">
        <f t="shared" ca="1" si="1337"/>
        <v>0</v>
      </c>
    </row>
    <row r="1984" spans="11:92" outlineLevel="1" x14ac:dyDescent="0.25">
      <c r="K1984" s="1">
        <f>VLOOKUP(N1984-55,'67FredMTH'!$A$8:$B$567,1)</f>
        <v>38200</v>
      </c>
      <c r="L1984" s="1">
        <f t="shared" si="1321"/>
        <v>38248</v>
      </c>
      <c r="M1984" s="1">
        <f t="shared" si="1321"/>
        <v>38259</v>
      </c>
      <c r="N1984" s="1">
        <f t="shared" si="1322"/>
        <v>38260</v>
      </c>
      <c r="O1984" s="1"/>
      <c r="P1984" s="1"/>
      <c r="Q1984" s="1">
        <f t="shared" si="1323"/>
        <v>38261</v>
      </c>
      <c r="S1984" s="7">
        <f ca="1">'Thu-Wed'!$G1977</f>
        <v>4.0379999999999994</v>
      </c>
      <c r="T1984" s="7">
        <f ca="1">'Thu-Wed'!$F1977</f>
        <v>1.6979999999999997</v>
      </c>
      <c r="U1984" s="8">
        <f ca="1">'Thu-Wed'!$E1977</f>
        <v>1109.3699999999999</v>
      </c>
      <c r="V1984" s="8">
        <f>'67FredWK'!$C1975</f>
        <v>2865000</v>
      </c>
      <c r="W1984" s="8">
        <f>VLOOKUP(N1984-55,'67FredMTH'!$A$8:$B$567,2)</f>
        <v>1175</v>
      </c>
      <c r="X1984" s="8">
        <f>VLOOKUP(N1984-55,'67FredMTH'!$C$8:$D$567,2)</f>
        <v>404</v>
      </c>
      <c r="Y1984" s="8">
        <f>VLOOKUP(N1984-38,'67FredMTH'!$E$8:$F$567,2)</f>
        <v>110291</v>
      </c>
      <c r="AH1984">
        <f t="shared" ca="1" si="1310"/>
        <v>4.0489398166038004</v>
      </c>
      <c r="AI1984">
        <f t="shared" ca="1" si="1311"/>
        <v>1.6918948937886444</v>
      </c>
      <c r="AJ1984" s="8">
        <f t="shared" ca="1" si="1307"/>
        <v>3.2566467854919838</v>
      </c>
      <c r="AK1984" s="8">
        <f t="shared" ca="1" si="1324"/>
        <v>3.2893626294736116</v>
      </c>
      <c r="AM1984" s="9">
        <f t="shared" ca="1" si="1308"/>
        <v>3.0450764173471967</v>
      </c>
      <c r="AN1984" s="8">
        <f t="shared" ca="1" si="1312"/>
        <v>3.0456197184721496</v>
      </c>
      <c r="AO1984" s="8">
        <f t="shared" ca="1" si="1309"/>
        <v>1109.3699999999999</v>
      </c>
      <c r="AQ1984">
        <f t="shared" si="1325"/>
        <v>2870863.9955810118</v>
      </c>
      <c r="AS1984" s="8">
        <f t="shared" si="1326"/>
        <v>110283.87083803603</v>
      </c>
      <c r="AT1984" s="8">
        <f t="shared" si="1313"/>
        <v>4.9433120009420515</v>
      </c>
      <c r="AV1984" s="8">
        <v>0</v>
      </c>
      <c r="AW1984" s="8">
        <v>0</v>
      </c>
      <c r="AX1984" s="8">
        <v>0</v>
      </c>
      <c r="BA1984" s="9">
        <f t="shared" si="1314"/>
        <v>1127.422658608946</v>
      </c>
      <c r="BB1984" s="9">
        <f t="shared" si="1315"/>
        <v>399.20571180248879</v>
      </c>
      <c r="BC1984" s="5">
        <f t="shared" si="1340"/>
        <v>2.8947795314340885E-2</v>
      </c>
      <c r="BD1984" s="5">
        <f t="shared" si="1341"/>
        <v>8.0709982283531101E-3</v>
      </c>
      <c r="BH1984" s="9">
        <f t="shared" ca="1" si="1327"/>
        <v>3.2893626294736116</v>
      </c>
      <c r="BI1984" s="5">
        <f t="shared" si="1328"/>
        <v>-4.4351995923674892E-6</v>
      </c>
      <c r="BJ1984" s="5">
        <v>0</v>
      </c>
      <c r="BK1984" s="5">
        <v>0</v>
      </c>
      <c r="BL1984" s="5">
        <f t="shared" si="1316"/>
        <v>2.8947795314340885E-2</v>
      </c>
      <c r="BM1984" s="5">
        <f t="shared" si="1317"/>
        <v>8.0709982283531101E-3</v>
      </c>
      <c r="BN1984" s="5">
        <f t="shared" si="1318"/>
        <v>-2.0384254608107888E-3</v>
      </c>
      <c r="BO1984" s="5">
        <f t="shared" ca="1" si="1319"/>
        <v>-1.6029159191375264E-3</v>
      </c>
      <c r="BP1984" s="5">
        <f t="shared" ca="1" si="1320"/>
        <v>-1.2508211518022727E-2</v>
      </c>
      <c r="BR1984" s="5">
        <f t="shared" ca="1" si="1329"/>
        <v>2.8972543676646137E-3</v>
      </c>
      <c r="BS1984" s="5">
        <f t="shared" ca="1" si="1304"/>
        <v>6.6843932913173958E-3</v>
      </c>
      <c r="BT1984" s="5">
        <f t="shared" ca="1" si="1305"/>
        <v>2.8972543676646137E-3</v>
      </c>
      <c r="BU1984" s="5">
        <f t="shared" ca="1" si="1306"/>
        <v>2.8972543676646137E-3</v>
      </c>
      <c r="BV1984" s="9">
        <f t="shared" ca="1" si="1331"/>
        <v>174.4646912631824</v>
      </c>
      <c r="BY1984" s="1">
        <f t="shared" si="1330"/>
        <v>38260</v>
      </c>
      <c r="BZ1984" s="6">
        <v>-1000</v>
      </c>
      <c r="CA1984" s="62">
        <f t="shared" ca="1" si="1332"/>
        <v>174.4646912631824</v>
      </c>
      <c r="CB1984" s="62">
        <f t="shared" ca="1" si="1338"/>
        <v>174.04693428309662</v>
      </c>
      <c r="CC1984" s="62">
        <f t="shared" ca="1" si="1344"/>
        <v>0.87453182594315548</v>
      </c>
      <c r="CD1984" s="62">
        <f t="shared" ca="1" si="1345"/>
        <v>174.4646912631824</v>
      </c>
      <c r="CE1984" s="62">
        <f t="shared" ca="1" si="1346"/>
        <v>174.04693428309662</v>
      </c>
      <c r="CF1984" s="62">
        <f t="shared" ca="1" si="1333"/>
        <v>1</v>
      </c>
      <c r="CG1984" s="62">
        <f t="shared" ca="1" si="1334"/>
        <v>1</v>
      </c>
      <c r="CH1984" s="62">
        <f t="shared" ca="1" si="1335"/>
        <v>100</v>
      </c>
      <c r="CI1984" s="62">
        <f t="shared" ca="1" si="1336"/>
        <v>100</v>
      </c>
      <c r="CJ1984" s="62">
        <f ca="1">CalcBCIg!L1972</f>
        <v>14.04404526948929</v>
      </c>
      <c r="CK1984" s="76">
        <f t="shared" ca="1" si="1342"/>
        <v>0</v>
      </c>
      <c r="CL1984" s="76">
        <f t="shared" ca="1" si="1343"/>
        <v>0</v>
      </c>
      <c r="CM1984" s="76">
        <f t="shared" ca="1" si="1339"/>
        <v>0</v>
      </c>
      <c r="CN1984" s="76">
        <f t="shared" ca="1" si="1337"/>
        <v>0</v>
      </c>
    </row>
    <row r="1985" spans="11:92" outlineLevel="1" x14ac:dyDescent="0.25">
      <c r="K1985" s="1">
        <f>VLOOKUP(N1985-55,'67FredMTH'!$A$8:$B$567,1)</f>
        <v>38200</v>
      </c>
      <c r="L1985" s="1">
        <f t="shared" si="1321"/>
        <v>38255</v>
      </c>
      <c r="M1985" s="1">
        <f t="shared" si="1321"/>
        <v>38266</v>
      </c>
      <c r="N1985" s="1">
        <f t="shared" si="1322"/>
        <v>38267</v>
      </c>
      <c r="O1985" s="1"/>
      <c r="P1985" s="1"/>
      <c r="Q1985" s="1">
        <f t="shared" si="1323"/>
        <v>38268</v>
      </c>
      <c r="S1985" s="7">
        <f ca="1">'Thu-Wed'!$G1978</f>
        <v>4.1899999999999995</v>
      </c>
      <c r="T1985" s="7">
        <f ca="1">'Thu-Wed'!$F1978</f>
        <v>1.6799999999999997</v>
      </c>
      <c r="U1985" s="8">
        <f ca="1">'Thu-Wed'!$E1978</f>
        <v>1131.556</v>
      </c>
      <c r="V1985" s="8">
        <f>'67FredWK'!$C1976</f>
        <v>2839000</v>
      </c>
      <c r="W1985" s="8">
        <f>VLOOKUP(N1985-55,'67FredMTH'!$A$8:$B$567,2)</f>
        <v>1175</v>
      </c>
      <c r="X1985" s="8">
        <f>VLOOKUP(N1985-55,'67FredMTH'!$C$8:$D$567,2)</f>
        <v>404</v>
      </c>
      <c r="Y1985" s="8">
        <f>VLOOKUP(N1985-38,'67FredMTH'!$E$8:$F$567,2)</f>
        <v>110291</v>
      </c>
      <c r="AH1985">
        <f t="shared" ca="1" si="1310"/>
        <v>4.1617879633207595</v>
      </c>
      <c r="AI1985">
        <f t="shared" ca="1" si="1311"/>
        <v>1.6823789787577286</v>
      </c>
      <c r="AJ1985" s="8">
        <f t="shared" ca="1" si="1307"/>
        <v>3.4528888019907065</v>
      </c>
      <c r="AK1985" s="8">
        <f t="shared" ca="1" si="1324"/>
        <v>3.4201835674872876</v>
      </c>
      <c r="AM1985" s="9">
        <f t="shared" ca="1" si="1308"/>
        <v>3.0536760517853772</v>
      </c>
      <c r="AN1985" s="8">
        <f t="shared" ca="1" si="1312"/>
        <v>3.0528704184540545</v>
      </c>
      <c r="AO1985" s="8">
        <f t="shared" ca="1" si="1309"/>
        <v>1131.556</v>
      </c>
      <c r="AQ1985">
        <f t="shared" si="1325"/>
        <v>2854931.9977905061</v>
      </c>
      <c r="AS1985" s="8">
        <f t="shared" si="1326"/>
        <v>110287.43541901802</v>
      </c>
      <c r="AT1985" s="8">
        <f t="shared" si="1313"/>
        <v>4.9432760379251679</v>
      </c>
      <c r="AV1985" s="8">
        <v>0</v>
      </c>
      <c r="AW1985" s="8">
        <v>0</v>
      </c>
      <c r="AX1985" s="8">
        <v>0</v>
      </c>
      <c r="BA1985" s="9">
        <f t="shared" si="1314"/>
        <v>1146.4535951653677</v>
      </c>
      <c r="BB1985" s="9">
        <f t="shared" si="1315"/>
        <v>401.12342708149328</v>
      </c>
      <c r="BC1985" s="5">
        <f t="shared" si="1340"/>
        <v>1.6880037323272035E-2</v>
      </c>
      <c r="BD1985" s="5">
        <f t="shared" si="1341"/>
        <v>4.8038272557415773E-3</v>
      </c>
      <c r="BH1985" s="9">
        <f t="shared" ca="1" si="1327"/>
        <v>3.4201835674872876</v>
      </c>
      <c r="BI1985" s="5">
        <f t="shared" si="1328"/>
        <v>-7.2750853833403184E-6</v>
      </c>
      <c r="BJ1985" s="5">
        <v>0</v>
      </c>
      <c r="BK1985" s="5">
        <v>0</v>
      </c>
      <c r="BL1985" s="5">
        <f t="shared" si="1316"/>
        <v>1.6880037323272035E-2</v>
      </c>
      <c r="BM1985" s="5">
        <f t="shared" si="1317"/>
        <v>4.8038272557415773E-3</v>
      </c>
      <c r="BN1985" s="5">
        <f t="shared" si="1318"/>
        <v>-5.5495480855342061E-3</v>
      </c>
      <c r="BO1985" s="5">
        <f t="shared" ca="1" si="1319"/>
        <v>2.3806977404068341E-3</v>
      </c>
      <c r="BP1985" s="5">
        <f t="shared" ca="1" si="1320"/>
        <v>1.999873802248131E-2</v>
      </c>
      <c r="BR1985" s="5">
        <f t="shared" ca="1" si="1329"/>
        <v>5.2063262923924452E-3</v>
      </c>
      <c r="BS1985" s="5">
        <f t="shared" ca="1" si="1304"/>
        <v>6.5560674204720127E-3</v>
      </c>
      <c r="BT1985" s="5">
        <f t="shared" ca="1" si="1305"/>
        <v>5.2063262923924452E-3</v>
      </c>
      <c r="BU1985" s="5">
        <f t="shared" ca="1" si="1306"/>
        <v>5.2063262923924452E-3</v>
      </c>
      <c r="BV1985" s="9">
        <f t="shared" ca="1" si="1331"/>
        <v>175.7622914192076</v>
      </c>
      <c r="BY1985" s="1">
        <f t="shared" si="1330"/>
        <v>38267</v>
      </c>
      <c r="BZ1985" s="6">
        <v>-1000</v>
      </c>
      <c r="CA1985" s="62">
        <f t="shared" ca="1" si="1332"/>
        <v>175.7622914192076</v>
      </c>
      <c r="CB1985" s="62">
        <f t="shared" ca="1" si="1338"/>
        <v>174.90461285115211</v>
      </c>
      <c r="CC1985" s="62">
        <f t="shared" ca="1" si="1344"/>
        <v>0.88103625171307243</v>
      </c>
      <c r="CD1985" s="62">
        <f t="shared" ca="1" si="1345"/>
        <v>175.7622914192076</v>
      </c>
      <c r="CE1985" s="62">
        <f t="shared" ca="1" si="1346"/>
        <v>174.90461285115211</v>
      </c>
      <c r="CF1985" s="62">
        <f t="shared" ca="1" si="1333"/>
        <v>1</v>
      </c>
      <c r="CG1985" s="62">
        <f t="shared" ca="1" si="1334"/>
        <v>1</v>
      </c>
      <c r="CH1985" s="62">
        <f t="shared" ca="1" si="1335"/>
        <v>100</v>
      </c>
      <c r="CI1985" s="62">
        <f t="shared" ca="1" si="1336"/>
        <v>100</v>
      </c>
      <c r="CJ1985" s="62">
        <f ca="1">CalcBCIg!L1973</f>
        <v>14.30647259950638</v>
      </c>
      <c r="CK1985" s="76">
        <f t="shared" ca="1" si="1342"/>
        <v>0</v>
      </c>
      <c r="CL1985" s="76">
        <f t="shared" ca="1" si="1343"/>
        <v>0</v>
      </c>
      <c r="CM1985" s="76">
        <f t="shared" ca="1" si="1339"/>
        <v>0</v>
      </c>
      <c r="CN1985" s="76">
        <f t="shared" ca="1" si="1337"/>
        <v>0</v>
      </c>
    </row>
    <row r="1986" spans="11:92" outlineLevel="1" x14ac:dyDescent="0.25">
      <c r="K1986" s="1">
        <f>VLOOKUP(N1986-55,'67FredMTH'!$A$8:$B$567,1)</f>
        <v>38200</v>
      </c>
      <c r="L1986" s="1">
        <f t="shared" si="1321"/>
        <v>38262</v>
      </c>
      <c r="M1986" s="1">
        <f t="shared" si="1321"/>
        <v>38273</v>
      </c>
      <c r="N1986" s="1">
        <f t="shared" si="1322"/>
        <v>38274</v>
      </c>
      <c r="O1986" s="1"/>
      <c r="P1986" s="1"/>
      <c r="Q1986" s="1">
        <f t="shared" si="1323"/>
        <v>38275</v>
      </c>
      <c r="S1986" s="7">
        <f ca="1">'Thu-Wed'!$G1979</f>
        <v>4.1539999999999999</v>
      </c>
      <c r="T1986" s="7">
        <f ca="1">'Thu-Wed'!$F1979</f>
        <v>1.6779999999999997</v>
      </c>
      <c r="U1986" s="8">
        <f ca="1">'Thu-Wed'!$E1979</f>
        <v>1122.5340000000001</v>
      </c>
      <c r="V1986" s="8">
        <f>'67FredWK'!$C1977</f>
        <v>2799000</v>
      </c>
      <c r="W1986" s="8">
        <f>VLOOKUP(N1986-55,'67FredMTH'!$A$8:$B$567,2)</f>
        <v>1175</v>
      </c>
      <c r="X1986" s="8">
        <f>VLOOKUP(N1986-55,'67FredMTH'!$C$8:$D$567,2)</f>
        <v>404</v>
      </c>
      <c r="Y1986" s="8">
        <f>VLOOKUP(N1986-38,'67FredMTH'!$E$8:$F$567,2)</f>
        <v>110444</v>
      </c>
      <c r="AH1986">
        <f t="shared" ca="1" si="1310"/>
        <v>4.1555575926641515</v>
      </c>
      <c r="AI1986">
        <f t="shared" ca="1" si="1311"/>
        <v>1.6788757957515454</v>
      </c>
      <c r="AJ1986" s="8">
        <f t="shared" ca="1" si="1307"/>
        <v>3.4490577019277606</v>
      </c>
      <c r="AK1986" s="8">
        <f t="shared" ca="1" si="1324"/>
        <v>3.443282875039666</v>
      </c>
      <c r="AM1986" s="9">
        <f t="shared" ca="1" si="1308"/>
        <v>3.0501995040528764</v>
      </c>
      <c r="AN1986" s="8">
        <f t="shared" ca="1" si="1312"/>
        <v>3.0504665954929941</v>
      </c>
      <c r="AO1986" s="8">
        <f t="shared" ca="1" si="1309"/>
        <v>1122.5340000000001</v>
      </c>
      <c r="AQ1986">
        <f t="shared" si="1325"/>
        <v>2826965.9988952531</v>
      </c>
      <c r="AS1986" s="8">
        <f t="shared" si="1326"/>
        <v>110365.71770950902</v>
      </c>
      <c r="AT1986" s="8">
        <f t="shared" si="1313"/>
        <v>4.943534191855762</v>
      </c>
      <c r="AV1986" s="8">
        <v>0</v>
      </c>
      <c r="AW1986" s="8">
        <v>0</v>
      </c>
      <c r="AX1986" s="8">
        <v>0</v>
      </c>
      <c r="BA1986" s="9">
        <f t="shared" si="1314"/>
        <v>1157.8721570992207</v>
      </c>
      <c r="BB1986" s="9">
        <f t="shared" si="1315"/>
        <v>402.27405624889599</v>
      </c>
      <c r="BC1986" s="5">
        <f t="shared" si="1340"/>
        <v>9.9598989283171679E-3</v>
      </c>
      <c r="BD1986" s="5">
        <f t="shared" si="1341"/>
        <v>2.8685164957191756E-3</v>
      </c>
      <c r="BH1986" s="9">
        <f t="shared" ca="1" si="1327"/>
        <v>3.443282875039666</v>
      </c>
      <c r="BI1986" s="5">
        <f t="shared" si="1328"/>
        <v>5.2223248026894709E-5</v>
      </c>
      <c r="BJ1986" s="5">
        <v>0</v>
      </c>
      <c r="BK1986" s="5">
        <v>0</v>
      </c>
      <c r="BL1986" s="5">
        <f t="shared" si="1316"/>
        <v>9.9598989283171679E-3</v>
      </c>
      <c r="BM1986" s="5">
        <f t="shared" si="1317"/>
        <v>2.8685164957191756E-3</v>
      </c>
      <c r="BN1986" s="5">
        <f t="shared" si="1318"/>
        <v>-9.7956795177246425E-3</v>
      </c>
      <c r="BO1986" s="5">
        <f t="shared" ca="1" si="1319"/>
        <v>-7.8739763945745445E-4</v>
      </c>
      <c r="BP1986" s="5">
        <f t="shared" ca="1" si="1320"/>
        <v>-7.9730919194453964E-3</v>
      </c>
      <c r="BR1986" s="5">
        <f t="shared" ca="1" si="1329"/>
        <v>2.685476839699229E-3</v>
      </c>
      <c r="BS1986" s="5">
        <f t="shared" ca="1" si="1304"/>
        <v>6.6713880484818794E-3</v>
      </c>
      <c r="BT1986" s="5">
        <f t="shared" ca="1" si="1305"/>
        <v>2.685476839699229E-3</v>
      </c>
      <c r="BU1986" s="5">
        <f t="shared" ca="1" si="1306"/>
        <v>2.685476839699229E-3</v>
      </c>
      <c r="BV1986" s="9">
        <f t="shared" ca="1" si="1331"/>
        <v>176.43658508049154</v>
      </c>
      <c r="BY1986" s="1">
        <f t="shared" si="1330"/>
        <v>38274</v>
      </c>
      <c r="BZ1986" s="6">
        <v>-1000</v>
      </c>
      <c r="CA1986" s="62">
        <f t="shared" ca="1" si="1332"/>
        <v>176.43658508049154</v>
      </c>
      <c r="CB1986" s="62">
        <f t="shared" ca="1" si="1338"/>
        <v>175.67059896582182</v>
      </c>
      <c r="CC1986" s="62">
        <f t="shared" ca="1" si="1344"/>
        <v>0.88441625521151657</v>
      </c>
      <c r="CD1986" s="62">
        <f t="shared" ca="1" si="1345"/>
        <v>176.43658508049154</v>
      </c>
      <c r="CE1986" s="62">
        <f t="shared" ca="1" si="1346"/>
        <v>175.67059896582182</v>
      </c>
      <c r="CF1986" s="62">
        <f t="shared" ca="1" si="1333"/>
        <v>1</v>
      </c>
      <c r="CG1986" s="62">
        <f t="shared" ca="1" si="1334"/>
        <v>1</v>
      </c>
      <c r="CH1986" s="62">
        <f t="shared" ca="1" si="1335"/>
        <v>100</v>
      </c>
      <c r="CI1986" s="62">
        <f t="shared" ca="1" si="1336"/>
        <v>100</v>
      </c>
      <c r="CJ1986" s="62">
        <f ca="1">CalcBCIg!L1974</f>
        <v>14.69768351316452</v>
      </c>
      <c r="CK1986" s="76">
        <f t="shared" ca="1" si="1342"/>
        <v>0</v>
      </c>
      <c r="CL1986" s="76">
        <f t="shared" ca="1" si="1343"/>
        <v>0</v>
      </c>
      <c r="CM1986" s="76">
        <f t="shared" ca="1" si="1339"/>
        <v>0</v>
      </c>
      <c r="CN1986" s="76">
        <f t="shared" ca="1" si="1337"/>
        <v>0</v>
      </c>
    </row>
    <row r="1987" spans="11:92" outlineLevel="1" x14ac:dyDescent="0.25">
      <c r="K1987" s="1">
        <f>VLOOKUP(N1987-55,'67FredMTH'!$A$8:$B$567,1)</f>
        <v>38200</v>
      </c>
      <c r="L1987" s="1">
        <f t="shared" si="1321"/>
        <v>38269</v>
      </c>
      <c r="M1987" s="1">
        <f t="shared" si="1321"/>
        <v>38280</v>
      </c>
      <c r="N1987" s="1">
        <f t="shared" si="1322"/>
        <v>38281</v>
      </c>
      <c r="O1987" s="1"/>
      <c r="P1987" s="1"/>
      <c r="Q1987" s="1">
        <f t="shared" si="1323"/>
        <v>38282</v>
      </c>
      <c r="S1987" s="7">
        <f ca="1">'Thu-Wed'!$G1980</f>
        <v>4.05</v>
      </c>
      <c r="T1987" s="7">
        <f ca="1">'Thu-Wed'!$F1980</f>
        <v>1.7579999999999998</v>
      </c>
      <c r="U1987" s="8">
        <f ca="1">'Thu-Wed'!$E1980</f>
        <v>1106.48</v>
      </c>
      <c r="V1987" s="8">
        <f>'67FredWK'!$C1978</f>
        <v>2773000</v>
      </c>
      <c r="W1987" s="8">
        <f>VLOOKUP(N1987-55,'67FredMTH'!$A$8:$B$567,2)</f>
        <v>1175</v>
      </c>
      <c r="X1987" s="8">
        <f>VLOOKUP(N1987-55,'67FredMTH'!$C$8:$D$567,2)</f>
        <v>404</v>
      </c>
      <c r="Y1987" s="8">
        <f>VLOOKUP(N1987-38,'67FredMTH'!$E$8:$F$567,2)</f>
        <v>110444</v>
      </c>
      <c r="AH1987">
        <f t="shared" ca="1" si="1310"/>
        <v>4.0711115185328302</v>
      </c>
      <c r="AI1987">
        <f t="shared" ca="1" si="1311"/>
        <v>1.742175159150309</v>
      </c>
      <c r="AJ1987" s="8">
        <f t="shared" ca="1" si="1307"/>
        <v>3.2033728468720115</v>
      </c>
      <c r="AK1987" s="8">
        <f t="shared" ca="1" si="1324"/>
        <v>3.2513548525055422</v>
      </c>
      <c r="AM1987" s="9">
        <f t="shared" ca="1" si="1308"/>
        <v>3.0439435683146661</v>
      </c>
      <c r="AN1987" s="8">
        <f t="shared" ca="1" si="1312"/>
        <v>3.0445958710324987</v>
      </c>
      <c r="AO1987" s="8">
        <f t="shared" ca="1" si="1309"/>
        <v>1106.48</v>
      </c>
      <c r="AQ1987">
        <f t="shared" si="1325"/>
        <v>2799982.9994476265</v>
      </c>
      <c r="AS1987" s="8">
        <f t="shared" si="1326"/>
        <v>110404.85885475451</v>
      </c>
      <c r="AT1987" s="8">
        <f t="shared" si="1313"/>
        <v>4.9436381868657682</v>
      </c>
      <c r="AV1987" s="8">
        <v>0</v>
      </c>
      <c r="AW1987" s="8">
        <v>0</v>
      </c>
      <c r="AX1987" s="8">
        <v>0</v>
      </c>
      <c r="BA1987" s="9">
        <f t="shared" si="1314"/>
        <v>1164.7232942595324</v>
      </c>
      <c r="BB1987" s="9">
        <f t="shared" si="1315"/>
        <v>402.96443374933762</v>
      </c>
      <c r="BC1987" s="5">
        <f t="shared" si="1340"/>
        <v>5.917006569598815E-3</v>
      </c>
      <c r="BD1987" s="5">
        <f t="shared" si="1341"/>
        <v>1.7161869867503565E-3</v>
      </c>
      <c r="BH1987" s="9">
        <f t="shared" ca="1" si="1327"/>
        <v>3.2513548525055422</v>
      </c>
      <c r="BI1987" s="5">
        <f t="shared" si="1328"/>
        <v>2.1036571402177628E-5</v>
      </c>
      <c r="BJ1987" s="5">
        <v>0</v>
      </c>
      <c r="BK1987" s="5">
        <v>0</v>
      </c>
      <c r="BL1987" s="5">
        <f t="shared" si="1316"/>
        <v>5.917006569598815E-3</v>
      </c>
      <c r="BM1987" s="5">
        <f t="shared" si="1317"/>
        <v>1.7161869867503565E-3</v>
      </c>
      <c r="BN1987" s="5">
        <f t="shared" si="1318"/>
        <v>-9.5448616849905799E-3</v>
      </c>
      <c r="BO1987" s="5">
        <f t="shared" ca="1" si="1319"/>
        <v>-1.9245332727686471E-3</v>
      </c>
      <c r="BP1987" s="5">
        <f t="shared" ca="1" si="1320"/>
        <v>-1.4301571266438384E-2</v>
      </c>
      <c r="BR1987" s="5">
        <f t="shared" ca="1" si="1329"/>
        <v>1.0192781976230245E-3</v>
      </c>
      <c r="BS1987" s="5">
        <f t="shared" ca="1" si="1304"/>
        <v>6.6871422099944594E-3</v>
      </c>
      <c r="BT1987" s="5">
        <f t="shared" ca="1" si="1305"/>
        <v>1.0192781976230245E-3</v>
      </c>
      <c r="BU1987" s="5">
        <f t="shared" ca="1" si="1306"/>
        <v>1.0192781976230245E-3</v>
      </c>
      <c r="BV1987" s="9">
        <f t="shared" ca="1" si="1331"/>
        <v>176.69349645825667</v>
      </c>
      <c r="BY1987" s="1">
        <f t="shared" si="1330"/>
        <v>38281</v>
      </c>
      <c r="BZ1987" s="6">
        <v>-1000</v>
      </c>
      <c r="CA1987" s="62">
        <f t="shared" ca="1" si="1332"/>
        <v>176.69349645825667</v>
      </c>
      <c r="CB1987" s="62">
        <f t="shared" ca="1" si="1338"/>
        <v>176.18204771203926</v>
      </c>
      <c r="CC1987" s="62">
        <f t="shared" ca="1" si="1344"/>
        <v>0.88570406407803148</v>
      </c>
      <c r="CD1987" s="62">
        <f t="shared" ca="1" si="1345"/>
        <v>176.69349645825667</v>
      </c>
      <c r="CE1987" s="62">
        <f t="shared" ca="1" si="1346"/>
        <v>176.18204771203926</v>
      </c>
      <c r="CF1987" s="62">
        <f t="shared" ca="1" si="1333"/>
        <v>1</v>
      </c>
      <c r="CG1987" s="62">
        <f t="shared" ca="1" si="1334"/>
        <v>1</v>
      </c>
      <c r="CH1987" s="62">
        <f t="shared" ca="1" si="1335"/>
        <v>100</v>
      </c>
      <c r="CI1987" s="62">
        <f t="shared" ca="1" si="1336"/>
        <v>100</v>
      </c>
      <c r="CJ1987" s="62">
        <f ca="1">CalcBCIg!L1975</f>
        <v>15.152356088161472</v>
      </c>
      <c r="CK1987" s="76">
        <f t="shared" ca="1" si="1342"/>
        <v>0</v>
      </c>
      <c r="CL1987" s="76">
        <f t="shared" ca="1" si="1343"/>
        <v>0</v>
      </c>
      <c r="CM1987" s="76">
        <f t="shared" ca="1" si="1339"/>
        <v>0</v>
      </c>
      <c r="CN1987" s="76">
        <f t="shared" ca="1" si="1337"/>
        <v>0</v>
      </c>
    </row>
    <row r="1988" spans="11:92" outlineLevel="1" x14ac:dyDescent="0.25">
      <c r="K1988" s="1">
        <f>VLOOKUP(N1988-55,'67FredMTH'!$A$8:$B$567,1)</f>
        <v>38231</v>
      </c>
      <c r="L1988" s="1">
        <f t="shared" si="1321"/>
        <v>38276</v>
      </c>
      <c r="M1988" s="1">
        <f t="shared" si="1321"/>
        <v>38287</v>
      </c>
      <c r="N1988" s="1">
        <f t="shared" si="1322"/>
        <v>38288</v>
      </c>
      <c r="O1988" s="1"/>
      <c r="P1988" s="1"/>
      <c r="Q1988" s="1">
        <f t="shared" si="1323"/>
        <v>38289</v>
      </c>
      <c r="S1988" s="7">
        <f ca="1">'Thu-Wed'!$G1981</f>
        <v>4.0239999999999991</v>
      </c>
      <c r="T1988" s="7">
        <f ca="1">'Thu-Wed'!$F1981</f>
        <v>1.8460000000000001</v>
      </c>
      <c r="U1988" s="8">
        <f ca="1">'Thu-Wed'!$E1981</f>
        <v>1106.7060000000001</v>
      </c>
      <c r="V1988" s="8">
        <f>'67FredWK'!$C1979</f>
        <v>2781000</v>
      </c>
      <c r="W1988" s="8">
        <f>VLOOKUP(N1988-55,'67FredMTH'!$A$8:$B$567,2)</f>
        <v>1214</v>
      </c>
      <c r="X1988" s="8">
        <f>VLOOKUP(N1988-55,'67FredMTH'!$C$8:$D$567,2)</f>
        <v>413</v>
      </c>
      <c r="Y1988" s="8">
        <f>VLOOKUP(N1988-38,'67FredMTH'!$E$8:$F$567,2)</f>
        <v>110444</v>
      </c>
      <c r="AH1988">
        <f t="shared" ca="1" si="1310"/>
        <v>4.0334223037065655</v>
      </c>
      <c r="AI1988">
        <f t="shared" ca="1" si="1311"/>
        <v>1.8252350318300619</v>
      </c>
      <c r="AJ1988" s="8">
        <f t="shared" ca="1" si="1307"/>
        <v>2.995068691032833</v>
      </c>
      <c r="AK1988" s="8">
        <f t="shared" ca="1" si="1324"/>
        <v>3.046325923327375</v>
      </c>
      <c r="AM1988" s="9">
        <f t="shared" ca="1" si="1308"/>
        <v>3.0440322644778002</v>
      </c>
      <c r="AN1988" s="8">
        <f t="shared" ca="1" si="1312"/>
        <v>3.0440886251332699</v>
      </c>
      <c r="AO1988" s="8">
        <f t="shared" ca="1" si="1309"/>
        <v>1106.7060000000001</v>
      </c>
      <c r="AQ1988">
        <f t="shared" si="1325"/>
        <v>2790491.4997238135</v>
      </c>
      <c r="AS1988" s="8">
        <f t="shared" si="1326"/>
        <v>110424.42942737725</v>
      </c>
      <c r="AT1988" s="8">
        <f t="shared" si="1313"/>
        <v>4.9436651638988982</v>
      </c>
      <c r="AV1988" s="8">
        <v>0</v>
      </c>
      <c r="AW1988" s="8">
        <v>0</v>
      </c>
      <c r="AX1988" s="8">
        <v>0</v>
      </c>
      <c r="BA1988" s="9">
        <f t="shared" si="1314"/>
        <v>1184.4339765557195</v>
      </c>
      <c r="BB1988" s="9">
        <f t="shared" si="1315"/>
        <v>406.97866024960257</v>
      </c>
      <c r="BC1988" s="5">
        <f t="shared" si="1340"/>
        <v>1.6923060089321984E-2</v>
      </c>
      <c r="BD1988" s="5">
        <f t="shared" si="1341"/>
        <v>9.9617389627044695E-3</v>
      </c>
      <c r="BH1988" s="9">
        <f t="shared" ca="1" si="1327"/>
        <v>3.046325923327375</v>
      </c>
      <c r="BI1988" s="5">
        <f t="shared" si="1328"/>
        <v>5.4569189957831554E-6</v>
      </c>
      <c r="BJ1988" s="5">
        <v>0</v>
      </c>
      <c r="BK1988" s="5">
        <v>0</v>
      </c>
      <c r="BL1988" s="5">
        <f t="shared" si="1316"/>
        <v>1.6923060089321984E-2</v>
      </c>
      <c r="BM1988" s="5">
        <f t="shared" si="1317"/>
        <v>9.9617389627044695E-3</v>
      </c>
      <c r="BN1988" s="5">
        <f t="shared" si="1318"/>
        <v>-3.3898419117850409E-3</v>
      </c>
      <c r="BO1988" s="5">
        <f t="shared" ca="1" si="1319"/>
        <v>-1.6660532980905529E-4</v>
      </c>
      <c r="BP1988" s="5">
        <f t="shared" ca="1" si="1320"/>
        <v>2.0425131949974862E-4</v>
      </c>
      <c r="BR1988" s="5">
        <f t="shared" ca="1" si="1329"/>
        <v>3.3187009939909763E-3</v>
      </c>
      <c r="BS1988" s="5">
        <f t="shared" ca="1" si="1304"/>
        <v>6.6608669773325895E-3</v>
      </c>
      <c r="BT1988" s="5">
        <f t="shared" ca="1" si="1305"/>
        <v>3.3187009939909763E-3</v>
      </c>
      <c r="BU1988" s="5">
        <f t="shared" ca="1" si="1306"/>
        <v>3.3187009939909763E-3</v>
      </c>
      <c r="BV1988" s="9">
        <f t="shared" ca="1" si="1331"/>
        <v>177.53120057586776</v>
      </c>
      <c r="BY1988" s="1">
        <f t="shared" si="1330"/>
        <v>38288</v>
      </c>
      <c r="BZ1988" s="6">
        <v>-1000</v>
      </c>
      <c r="CA1988" s="62">
        <f t="shared" ca="1" si="1332"/>
        <v>177.53120057586776</v>
      </c>
      <c r="CB1988" s="62">
        <f t="shared" ca="1" si="1338"/>
        <v>176.85662414395352</v>
      </c>
      <c r="CC1988" s="62">
        <f t="shared" ca="1" si="1344"/>
        <v>0.88990318830351378</v>
      </c>
      <c r="CD1988" s="62">
        <f t="shared" ca="1" si="1345"/>
        <v>177.53120057586776</v>
      </c>
      <c r="CE1988" s="62">
        <f t="shared" ca="1" si="1346"/>
        <v>176.85662414395352</v>
      </c>
      <c r="CF1988" s="62">
        <f t="shared" ca="1" si="1333"/>
        <v>1</v>
      </c>
      <c r="CG1988" s="62">
        <f t="shared" ca="1" si="1334"/>
        <v>1</v>
      </c>
      <c r="CH1988" s="62">
        <f t="shared" ca="1" si="1335"/>
        <v>100</v>
      </c>
      <c r="CI1988" s="62">
        <f t="shared" ca="1" si="1336"/>
        <v>100</v>
      </c>
      <c r="CJ1988" s="62">
        <f ca="1">CalcBCIg!L1976</f>
        <v>15.634618163108827</v>
      </c>
      <c r="CK1988" s="76">
        <f t="shared" ca="1" si="1342"/>
        <v>0</v>
      </c>
      <c r="CL1988" s="76">
        <f t="shared" ca="1" si="1343"/>
        <v>0</v>
      </c>
      <c r="CM1988" s="76">
        <f t="shared" ca="1" si="1339"/>
        <v>0</v>
      </c>
      <c r="CN1988" s="76">
        <f t="shared" ca="1" si="1337"/>
        <v>0</v>
      </c>
    </row>
    <row r="1989" spans="11:92" outlineLevel="1" x14ac:dyDescent="0.25">
      <c r="K1989" s="1">
        <f>VLOOKUP(N1989-55,'67FredMTH'!$A$8:$B$567,1)</f>
        <v>38231</v>
      </c>
      <c r="L1989" s="1">
        <f t="shared" si="1321"/>
        <v>38283</v>
      </c>
      <c r="M1989" s="1">
        <f t="shared" si="1321"/>
        <v>38294</v>
      </c>
      <c r="N1989" s="1">
        <f t="shared" si="1322"/>
        <v>38295</v>
      </c>
      <c r="O1989" s="1"/>
      <c r="P1989" s="1"/>
      <c r="Q1989" s="1">
        <f t="shared" si="1323"/>
        <v>38296</v>
      </c>
      <c r="S1989" s="7">
        <f ca="1">'Thu-Wed'!$G1982</f>
        <v>4.0880000000000001</v>
      </c>
      <c r="T1989" s="7">
        <f ca="1">'Thu-Wed'!$F1982</f>
        <v>1.9120000000000001</v>
      </c>
      <c r="U1989" s="8">
        <f ca="1">'Thu-Wed'!$E1982</f>
        <v>1132.3780000000002</v>
      </c>
      <c r="V1989" s="8">
        <f>'67FredWK'!$C1980</f>
        <v>2774000</v>
      </c>
      <c r="W1989" s="8">
        <f>VLOOKUP(N1989-55,'67FredMTH'!$A$8:$B$567,2)</f>
        <v>1214</v>
      </c>
      <c r="X1989" s="8">
        <f>VLOOKUP(N1989-55,'67FredMTH'!$C$8:$D$567,2)</f>
        <v>413</v>
      </c>
      <c r="Y1989" s="8">
        <f>VLOOKUP(N1989-38,'67FredMTH'!$E$8:$F$567,2)</f>
        <v>110444</v>
      </c>
      <c r="AH1989">
        <f t="shared" ca="1" si="1310"/>
        <v>4.0770844607413128</v>
      </c>
      <c r="AI1989">
        <f t="shared" ca="1" si="1311"/>
        <v>1.8946470063660126</v>
      </c>
      <c r="AJ1989" s="8">
        <f t="shared" ca="1" si="1307"/>
        <v>2.9381696223944878</v>
      </c>
      <c r="AK1989" s="8">
        <f t="shared" ca="1" si="1324"/>
        <v>2.9598008825810651</v>
      </c>
      <c r="AM1989" s="9">
        <f t="shared" ca="1" si="1308"/>
        <v>3.0539914232403862</v>
      </c>
      <c r="AN1989" s="8">
        <f t="shared" ca="1" si="1312"/>
        <v>3.0530011434296744</v>
      </c>
      <c r="AO1989" s="8">
        <f t="shared" ca="1" si="1309"/>
        <v>1132.3780000000002</v>
      </c>
      <c r="AQ1989">
        <f t="shared" si="1325"/>
        <v>2782245.7498619067</v>
      </c>
      <c r="AS1989" s="8">
        <f t="shared" si="1326"/>
        <v>110434.21471368862</v>
      </c>
      <c r="AT1989" s="8">
        <f t="shared" si="1313"/>
        <v>4.9436536472996107</v>
      </c>
      <c r="AV1989" s="8">
        <v>0</v>
      </c>
      <c r="AW1989" s="8">
        <v>0</v>
      </c>
      <c r="AX1989" s="8">
        <v>0</v>
      </c>
      <c r="BA1989" s="9">
        <f t="shared" si="1314"/>
        <v>1196.2603859334317</v>
      </c>
      <c r="BB1989" s="9">
        <f t="shared" si="1315"/>
        <v>409.38719614976156</v>
      </c>
      <c r="BC1989" s="5">
        <f t="shared" si="1340"/>
        <v>9.984861640074616E-3</v>
      </c>
      <c r="BD1989" s="5">
        <f t="shared" si="1341"/>
        <v>5.9180889206373877E-3</v>
      </c>
      <c r="BH1989" s="9">
        <f t="shared" ca="1" si="1327"/>
        <v>2.9598008825810651</v>
      </c>
      <c r="BI1989" s="5">
        <f t="shared" si="1328"/>
        <v>-2.3295670126266543E-6</v>
      </c>
      <c r="BJ1989" s="5">
        <v>0</v>
      </c>
      <c r="BK1989" s="5">
        <v>0</v>
      </c>
      <c r="BL1989" s="5">
        <f t="shared" si="1316"/>
        <v>9.984861640074616E-3</v>
      </c>
      <c r="BM1989" s="5">
        <f t="shared" si="1317"/>
        <v>5.9180889206373877E-3</v>
      </c>
      <c r="BN1989" s="5">
        <f t="shared" si="1318"/>
        <v>-2.9549453430418593E-3</v>
      </c>
      <c r="BO1989" s="5">
        <f t="shared" ca="1" si="1319"/>
        <v>2.9278117012818683E-3</v>
      </c>
      <c r="BP1989" s="5">
        <f t="shared" ca="1" si="1320"/>
        <v>2.3196765898079619E-2</v>
      </c>
      <c r="BR1989" s="5">
        <f t="shared" ca="1" si="1329"/>
        <v>4.6592701868200751E-3</v>
      </c>
      <c r="BS1989" s="5">
        <f t="shared" ca="1" si="1304"/>
        <v>6.6539476265172707E-3</v>
      </c>
      <c r="BT1989" s="5">
        <f t="shared" ca="1" si="1305"/>
        <v>4.6592701868200751E-3</v>
      </c>
      <c r="BU1989" s="5">
        <f t="shared" ca="1" si="1306"/>
        <v>4.6592701868200751E-3</v>
      </c>
      <c r="BV1989" s="9">
        <f t="shared" ca="1" si="1331"/>
        <v>178.71286604740138</v>
      </c>
      <c r="BY1989" s="1">
        <f t="shared" si="1330"/>
        <v>38295</v>
      </c>
      <c r="BZ1989" s="6">
        <v>-1000</v>
      </c>
      <c r="CA1989" s="62">
        <f t="shared" ca="1" si="1332"/>
        <v>178.71286604740138</v>
      </c>
      <c r="CB1989" s="62">
        <f t="shared" ca="1" si="1338"/>
        <v>177.78474509567747</v>
      </c>
      <c r="CC1989" s="62">
        <f t="shared" ca="1" si="1344"/>
        <v>0.89582647315268349</v>
      </c>
      <c r="CD1989" s="62">
        <f t="shared" ca="1" si="1345"/>
        <v>178.71286604740138</v>
      </c>
      <c r="CE1989" s="62">
        <f t="shared" ca="1" si="1346"/>
        <v>177.78474509567747</v>
      </c>
      <c r="CF1989" s="62">
        <f t="shared" ca="1" si="1333"/>
        <v>1</v>
      </c>
      <c r="CG1989" s="62">
        <f t="shared" ca="1" si="1334"/>
        <v>1</v>
      </c>
      <c r="CH1989" s="62">
        <f t="shared" ca="1" si="1335"/>
        <v>100</v>
      </c>
      <c r="CI1989" s="62">
        <f t="shared" ca="1" si="1336"/>
        <v>100</v>
      </c>
      <c r="CJ1989" s="62">
        <f ca="1">CalcBCIg!L1977</f>
        <v>16.073913931846619</v>
      </c>
      <c r="CK1989" s="76">
        <f t="shared" ca="1" si="1342"/>
        <v>0</v>
      </c>
      <c r="CL1989" s="76">
        <f t="shared" ca="1" si="1343"/>
        <v>0</v>
      </c>
      <c r="CM1989" s="76">
        <f t="shared" ca="1" si="1339"/>
        <v>0</v>
      </c>
      <c r="CN1989" s="76">
        <f t="shared" ca="1" si="1337"/>
        <v>0</v>
      </c>
    </row>
    <row r="1990" spans="11:92" outlineLevel="1" x14ac:dyDescent="0.25">
      <c r="K1990" s="1">
        <f>VLOOKUP(N1990-55,'67FredMTH'!$A$8:$B$567,1)</f>
        <v>38231</v>
      </c>
      <c r="L1990" s="1">
        <f t="shared" si="1321"/>
        <v>38290</v>
      </c>
      <c r="M1990" s="1">
        <f t="shared" si="1321"/>
        <v>38301</v>
      </c>
      <c r="N1990" s="1">
        <f t="shared" si="1322"/>
        <v>38302</v>
      </c>
      <c r="O1990" s="1"/>
      <c r="P1990" s="1"/>
      <c r="Q1990" s="1">
        <f t="shared" si="1323"/>
        <v>38303</v>
      </c>
      <c r="S1990" s="7">
        <f ca="1">'Thu-Wed'!$G1983</f>
        <v>4.1999999999999993</v>
      </c>
      <c r="T1990" s="7">
        <f ca="1">'Thu-Wed'!$F1983</f>
        <v>2.0100000000000002</v>
      </c>
      <c r="U1990" s="8">
        <f ca="1">'Thu-Wed'!$E1983</f>
        <v>1163.944</v>
      </c>
      <c r="V1990" s="8">
        <f>'67FredWK'!$C1981</f>
        <v>2763000</v>
      </c>
      <c r="W1990" s="8">
        <f>VLOOKUP(N1990-55,'67FredMTH'!$A$8:$B$567,2)</f>
        <v>1214</v>
      </c>
      <c r="X1990" s="8">
        <f>VLOOKUP(N1990-55,'67FredMTH'!$C$8:$D$567,2)</f>
        <v>413</v>
      </c>
      <c r="Y1990" s="8">
        <f>VLOOKUP(N1990-38,'67FredMTH'!$E$8:$F$567,2)</f>
        <v>110769</v>
      </c>
      <c r="AH1990">
        <f t="shared" ca="1" si="1310"/>
        <v>4.1754168921482622</v>
      </c>
      <c r="AI1990">
        <f t="shared" ca="1" si="1311"/>
        <v>1.9869294012732026</v>
      </c>
      <c r="AJ1990" s="8">
        <f t="shared" ca="1" si="1307"/>
        <v>2.9240751229357334</v>
      </c>
      <c r="AK1990" s="8">
        <f t="shared" ca="1" si="1324"/>
        <v>2.9312202748647995</v>
      </c>
      <c r="AM1990" s="9">
        <f t="shared" ca="1" si="1308"/>
        <v>3.065932085918651</v>
      </c>
      <c r="AN1990" s="8">
        <f t="shared" ca="1" si="1312"/>
        <v>3.0646389916697534</v>
      </c>
      <c r="AO1990" s="8">
        <f t="shared" ca="1" si="1309"/>
        <v>1163.944</v>
      </c>
      <c r="AQ1990">
        <f t="shared" si="1325"/>
        <v>2772622.8749309536</v>
      </c>
      <c r="AS1990" s="8">
        <f t="shared" si="1326"/>
        <v>110601.60735684431</v>
      </c>
      <c r="AT1990" s="8">
        <f t="shared" si="1313"/>
        <v>4.944261438552183</v>
      </c>
      <c r="AV1990" s="8">
        <v>0</v>
      </c>
      <c r="AW1990" s="8">
        <v>0</v>
      </c>
      <c r="AX1990" s="8">
        <v>0</v>
      </c>
      <c r="BA1990" s="9">
        <f t="shared" si="1314"/>
        <v>1203.3562315600591</v>
      </c>
      <c r="BB1990" s="9">
        <f t="shared" si="1315"/>
        <v>410.83231768985695</v>
      </c>
      <c r="BC1990" s="5">
        <f t="shared" si="1340"/>
        <v>5.9316898812882268E-3</v>
      </c>
      <c r="BD1990" s="5">
        <f t="shared" si="1341"/>
        <v>3.5299627191240912E-3</v>
      </c>
      <c r="BH1990" s="9">
        <f t="shared" ca="1" si="1327"/>
        <v>2.9312202748647995</v>
      </c>
      <c r="BI1990" s="5">
        <f t="shared" si="1328"/>
        <v>1.2294373674515136E-4</v>
      </c>
      <c r="BJ1990" s="5">
        <v>0</v>
      </c>
      <c r="BK1990" s="5">
        <v>0</v>
      </c>
      <c r="BL1990" s="5">
        <f t="shared" si="1316"/>
        <v>5.9316898812882268E-3</v>
      </c>
      <c r="BM1990" s="5">
        <f t="shared" si="1317"/>
        <v>3.5299627191240912E-3</v>
      </c>
      <c r="BN1990" s="5">
        <f t="shared" si="1318"/>
        <v>-3.458671805476099E-3</v>
      </c>
      <c r="BO1990" s="5">
        <f t="shared" ca="1" si="1319"/>
        <v>3.8119370721902968E-3</v>
      </c>
      <c r="BP1990" s="5">
        <f t="shared" ca="1" si="1320"/>
        <v>2.7875850643512834E-2</v>
      </c>
      <c r="BR1990" s="5">
        <f t="shared" ca="1" si="1329"/>
        <v>5.4496488350663716E-3</v>
      </c>
      <c r="BS1990" s="5">
        <f t="shared" ca="1" si="1304"/>
        <v>6.8203817747184078E-3</v>
      </c>
      <c r="BT1990" s="5">
        <f t="shared" ca="1" si="1305"/>
        <v>5.4496488350663716E-3</v>
      </c>
      <c r="BU1990" s="5">
        <f t="shared" ca="1" si="1306"/>
        <v>5.4496488350663716E-3</v>
      </c>
      <c r="BV1990" s="9">
        <f t="shared" ca="1" si="1331"/>
        <v>180.10418370778223</v>
      </c>
      <c r="BY1990" s="1">
        <f t="shared" si="1330"/>
        <v>38302</v>
      </c>
      <c r="BZ1990" s="6">
        <v>-1000</v>
      </c>
      <c r="CA1990" s="62">
        <f t="shared" ca="1" si="1332"/>
        <v>180.10418370778223</v>
      </c>
      <c r="CB1990" s="62">
        <f t="shared" ca="1" si="1338"/>
        <v>178.94446440172985</v>
      </c>
      <c r="CC1990" s="62">
        <f t="shared" ca="1" si="1344"/>
        <v>0.90280067271816655</v>
      </c>
      <c r="CD1990" s="62">
        <f t="shared" ca="1" si="1345"/>
        <v>180.10418370778223</v>
      </c>
      <c r="CE1990" s="62">
        <f t="shared" ca="1" si="1346"/>
        <v>178.94446440172985</v>
      </c>
      <c r="CF1990" s="62">
        <f t="shared" ca="1" si="1333"/>
        <v>1</v>
      </c>
      <c r="CG1990" s="62">
        <f t="shared" ca="1" si="1334"/>
        <v>1</v>
      </c>
      <c r="CH1990" s="62">
        <f t="shared" ca="1" si="1335"/>
        <v>100</v>
      </c>
      <c r="CI1990" s="62">
        <f t="shared" ca="1" si="1336"/>
        <v>100</v>
      </c>
      <c r="CJ1990" s="62">
        <f ca="1">CalcBCIg!L1978</f>
        <v>16.721595883369446</v>
      </c>
      <c r="CK1990" s="76">
        <f t="shared" ca="1" si="1342"/>
        <v>0</v>
      </c>
      <c r="CL1990" s="76">
        <f t="shared" ca="1" si="1343"/>
        <v>0</v>
      </c>
      <c r="CM1990" s="76">
        <f t="shared" ca="1" si="1339"/>
        <v>0</v>
      </c>
      <c r="CN1990" s="76">
        <f t="shared" ca="1" si="1337"/>
        <v>0</v>
      </c>
    </row>
    <row r="1991" spans="11:92" outlineLevel="1" x14ac:dyDescent="0.25">
      <c r="K1991" s="1">
        <f>VLOOKUP(N1991-55,'67FredMTH'!$A$8:$B$567,1)</f>
        <v>38231</v>
      </c>
      <c r="L1991" s="1">
        <f t="shared" si="1321"/>
        <v>38297</v>
      </c>
      <c r="M1991" s="1">
        <f t="shared" si="1321"/>
        <v>38308</v>
      </c>
      <c r="N1991" s="1">
        <f t="shared" si="1322"/>
        <v>38309</v>
      </c>
      <c r="O1991" s="1"/>
      <c r="P1991" s="1"/>
      <c r="Q1991" s="1">
        <f t="shared" si="1323"/>
        <v>38310</v>
      </c>
      <c r="S1991" s="7">
        <f ca="1">'Thu-Wed'!$G1984</f>
        <v>4.2</v>
      </c>
      <c r="T1991" s="7">
        <f ca="1">'Thu-Wed'!$F1984</f>
        <v>2.0720000000000001</v>
      </c>
      <c r="U1991" s="8">
        <f ca="1">'Thu-Wed'!$E1984</f>
        <v>1179.7660000000001</v>
      </c>
      <c r="V1991" s="8">
        <f>'67FredWK'!$C1982</f>
        <v>2765000</v>
      </c>
      <c r="W1991" s="8">
        <f>VLOOKUP(N1991-55,'67FredMTH'!$A$8:$B$567,2)</f>
        <v>1214</v>
      </c>
      <c r="X1991" s="8">
        <f>VLOOKUP(N1991-55,'67FredMTH'!$C$8:$D$567,2)</f>
        <v>413</v>
      </c>
      <c r="Y1991" s="8">
        <f>VLOOKUP(N1991-38,'67FredMTH'!$E$8:$F$567,2)</f>
        <v>110769</v>
      </c>
      <c r="AH1991">
        <f t="shared" ca="1" si="1310"/>
        <v>4.1950833784296524</v>
      </c>
      <c r="AI1991">
        <f t="shared" ca="1" si="1311"/>
        <v>2.0549858802546406</v>
      </c>
      <c r="AJ1991" s="8">
        <f t="shared" ca="1" si="1307"/>
        <v>2.8274536155319439</v>
      </c>
      <c r="AK1991" s="8">
        <f t="shared" ca="1" si="1324"/>
        <v>2.848206947398515</v>
      </c>
      <c r="AM1991" s="9">
        <f t="shared" ca="1" si="1308"/>
        <v>3.071795875961663</v>
      </c>
      <c r="AN1991" s="8">
        <f t="shared" ca="1" si="1312"/>
        <v>3.071080187532472</v>
      </c>
      <c r="AO1991" s="8">
        <f t="shared" ca="1" si="1309"/>
        <v>1179.7660000000001</v>
      </c>
      <c r="AQ1991">
        <f t="shared" si="1325"/>
        <v>2768811.4374654768</v>
      </c>
      <c r="AS1991" s="8">
        <f t="shared" si="1326"/>
        <v>110685.30367842215</v>
      </c>
      <c r="AT1991" s="8">
        <f t="shared" si="1313"/>
        <v>4.9445399609413299</v>
      </c>
      <c r="AV1991" s="8">
        <v>0</v>
      </c>
      <c r="AW1991" s="8">
        <v>0</v>
      </c>
      <c r="AX1991" s="8">
        <v>0</v>
      </c>
      <c r="BA1991" s="9">
        <f t="shared" si="1314"/>
        <v>1207.6137389360354</v>
      </c>
      <c r="BB1991" s="9">
        <f t="shared" si="1315"/>
        <v>411.69939061391415</v>
      </c>
      <c r="BC1991" s="5">
        <f t="shared" si="1340"/>
        <v>3.5380274471648043E-3</v>
      </c>
      <c r="BD1991" s="5">
        <f t="shared" si="1341"/>
        <v>2.1105275479125218E-3</v>
      </c>
      <c r="BH1991" s="9">
        <f t="shared" ca="1" si="1327"/>
        <v>2.848206947398515</v>
      </c>
      <c r="BI1991" s="5">
        <f t="shared" si="1328"/>
        <v>5.6332455839580575E-5</v>
      </c>
      <c r="BJ1991" s="5">
        <v>0</v>
      </c>
      <c r="BK1991" s="5">
        <v>0</v>
      </c>
      <c r="BL1991" s="5">
        <f t="shared" si="1316"/>
        <v>3.5380274471648043E-3</v>
      </c>
      <c r="BM1991" s="5">
        <f t="shared" si="1317"/>
        <v>2.1105275479125218E-3</v>
      </c>
      <c r="BN1991" s="5">
        <f t="shared" si="1318"/>
        <v>-1.374668549386393E-3</v>
      </c>
      <c r="BO1991" s="5">
        <f t="shared" ca="1" si="1319"/>
        <v>2.1017796485089946E-3</v>
      </c>
      <c r="BP1991" s="5">
        <f t="shared" ca="1" si="1320"/>
        <v>1.359343748496511E-2</v>
      </c>
      <c r="BR1991" s="5">
        <f t="shared" ca="1" si="1329"/>
        <v>2.9855664082082825E-3</v>
      </c>
      <c r="BS1991" s="5">
        <f t="shared" ca="1" si="1304"/>
        <v>7.0662985215033496E-3</v>
      </c>
      <c r="BT1991" s="5">
        <f t="shared" ca="1" si="1305"/>
        <v>2.9855664082082825E-3</v>
      </c>
      <c r="BU1991" s="5">
        <f t="shared" ca="1" si="1306"/>
        <v>2.9855664082082825E-3</v>
      </c>
      <c r="BV1991" s="9">
        <f t="shared" ca="1" si="1331"/>
        <v>180.8723451375761</v>
      </c>
      <c r="BY1991" s="1">
        <f t="shared" si="1330"/>
        <v>38309</v>
      </c>
      <c r="BZ1991" s="6">
        <v>-1000</v>
      </c>
      <c r="CA1991" s="62">
        <f t="shared" ca="1" si="1332"/>
        <v>180.8723451375761</v>
      </c>
      <c r="CB1991" s="62">
        <f t="shared" ca="1" si="1338"/>
        <v>179.90840476965298</v>
      </c>
      <c r="CC1991" s="62">
        <f t="shared" ca="1" si="1344"/>
        <v>0.90665120323498816</v>
      </c>
      <c r="CD1991" s="62">
        <f t="shared" ca="1" si="1345"/>
        <v>180.8723451375761</v>
      </c>
      <c r="CE1991" s="62">
        <f t="shared" ca="1" si="1346"/>
        <v>179.90840476965298</v>
      </c>
      <c r="CF1991" s="62">
        <f t="shared" ca="1" si="1333"/>
        <v>1</v>
      </c>
      <c r="CG1991" s="62">
        <f t="shared" ca="1" si="1334"/>
        <v>1</v>
      </c>
      <c r="CH1991" s="62">
        <f t="shared" ca="1" si="1335"/>
        <v>100</v>
      </c>
      <c r="CI1991" s="62">
        <f t="shared" ca="1" si="1336"/>
        <v>100</v>
      </c>
      <c r="CJ1991" s="62">
        <f ca="1">CalcBCIg!L1979</f>
        <v>17.50924026966095</v>
      </c>
      <c r="CK1991" s="76">
        <f t="shared" ca="1" si="1342"/>
        <v>0</v>
      </c>
      <c r="CL1991" s="76">
        <f t="shared" ca="1" si="1343"/>
        <v>0</v>
      </c>
      <c r="CM1991" s="76">
        <f t="shared" ca="1" si="1339"/>
        <v>0</v>
      </c>
      <c r="CN1991" s="76">
        <f t="shared" ca="1" si="1337"/>
        <v>0</v>
      </c>
    </row>
    <row r="1992" spans="11:92" outlineLevel="1" x14ac:dyDescent="0.25">
      <c r="K1992" s="1">
        <f>VLOOKUP(N1992-55,'67FredMTH'!$A$8:$B$567,1)</f>
        <v>38261</v>
      </c>
      <c r="L1992" s="1">
        <f t="shared" si="1321"/>
        <v>38304</v>
      </c>
      <c r="M1992" s="1">
        <f t="shared" si="1321"/>
        <v>38315</v>
      </c>
      <c r="N1992" s="1">
        <f t="shared" si="1322"/>
        <v>38316</v>
      </c>
      <c r="O1992" s="1"/>
      <c r="P1992" s="1"/>
      <c r="Q1992" s="1">
        <f t="shared" si="1323"/>
        <v>38317</v>
      </c>
      <c r="S1992" s="7">
        <f ca="1">'Thu-Wed'!$G1985</f>
        <v>4.1779999999999999</v>
      </c>
      <c r="T1992" s="7">
        <f ca="1">'Thu-Wed'!$F1985</f>
        <v>2.1240000000000001</v>
      </c>
      <c r="U1992" s="8">
        <f ca="1">'Thu-Wed'!$E1985</f>
        <v>1177.9659999999999</v>
      </c>
      <c r="V1992" s="8">
        <f>'67FredWK'!$C1983</f>
        <v>2707000</v>
      </c>
      <c r="W1992" s="8">
        <f>VLOOKUP(N1992-55,'67FredMTH'!$A$8:$B$567,2)</f>
        <v>1305</v>
      </c>
      <c r="X1992" s="8">
        <f>VLOOKUP(N1992-55,'67FredMTH'!$C$8:$D$567,2)</f>
        <v>414</v>
      </c>
      <c r="Y1992" s="8">
        <f>VLOOKUP(N1992-38,'67FredMTH'!$E$8:$F$567,2)</f>
        <v>110769</v>
      </c>
      <c r="AH1992">
        <f t="shared" ca="1" si="1310"/>
        <v>4.1814166756859308</v>
      </c>
      <c r="AI1992">
        <f t="shared" ca="1" si="1311"/>
        <v>2.1101971760509284</v>
      </c>
      <c r="AJ1992" s="8">
        <f t="shared" ca="1" si="1307"/>
        <v>2.7004485692955353</v>
      </c>
      <c r="AK1992" s="8">
        <f t="shared" ca="1" si="1324"/>
        <v>2.7300002449161314</v>
      </c>
      <c r="AM1992" s="9">
        <f t="shared" ca="1" si="1308"/>
        <v>3.071132755454919</v>
      </c>
      <c r="AN1992" s="8">
        <f t="shared" ca="1" si="1312"/>
        <v>3.0711274986626744</v>
      </c>
      <c r="AO1992" s="8">
        <f t="shared" ca="1" si="1309"/>
        <v>1177.9659999999999</v>
      </c>
      <c r="AQ1992">
        <f t="shared" si="1325"/>
        <v>2737905.7187327384</v>
      </c>
      <c r="AS1992" s="8">
        <f t="shared" si="1326"/>
        <v>110727.15183921107</v>
      </c>
      <c r="AT1992" s="8">
        <f t="shared" si="1313"/>
        <v>4.9446541289912469</v>
      </c>
      <c r="AV1992" s="8">
        <v>0</v>
      </c>
      <c r="AW1992" s="8">
        <v>0</v>
      </c>
      <c r="AX1992" s="8">
        <v>0</v>
      </c>
      <c r="BA1992" s="9">
        <f t="shared" si="1314"/>
        <v>1246.5682433616212</v>
      </c>
      <c r="BB1992" s="9">
        <f t="shared" si="1315"/>
        <v>412.6196343683485</v>
      </c>
      <c r="BC1992" s="5">
        <f t="shared" si="1340"/>
        <v>3.2257420704658868E-2</v>
      </c>
      <c r="BD1992" s="5">
        <f t="shared" si="1341"/>
        <v>2.2352322481267173E-3</v>
      </c>
      <c r="BH1992" s="9">
        <f t="shared" ca="1" si="1327"/>
        <v>2.7300002449161314</v>
      </c>
      <c r="BI1992" s="5">
        <f t="shared" si="1328"/>
        <v>2.3089721353120041E-5</v>
      </c>
      <c r="BJ1992" s="5">
        <v>0</v>
      </c>
      <c r="BK1992" s="5">
        <v>0</v>
      </c>
      <c r="BL1992" s="5">
        <f t="shared" si="1316"/>
        <v>3.2257420704658868E-2</v>
      </c>
      <c r="BM1992" s="5">
        <f t="shared" si="1317"/>
        <v>2.2352322481267173E-3</v>
      </c>
      <c r="BN1992" s="5">
        <f t="shared" si="1318"/>
        <v>-1.1162088654556035E-2</v>
      </c>
      <c r="BO1992" s="5">
        <f t="shared" ca="1" si="1319"/>
        <v>1.5405371176724358E-5</v>
      </c>
      <c r="BP1992" s="5">
        <f t="shared" ca="1" si="1320"/>
        <v>-1.5257262880945532E-3</v>
      </c>
      <c r="BR1992" s="5">
        <f t="shared" ca="1" si="1329"/>
        <v>5.5408075339134708E-3</v>
      </c>
      <c r="BS1992" s="5">
        <f t="shared" ref="BS1992:BS2055" ca="1" si="1347">$BR$14*STDEV(BR1940:BR1991)</f>
        <v>7.011493072743063E-3</v>
      </c>
      <c r="BT1992" s="5">
        <f t="shared" ref="BT1992:BT2055" ca="1" si="1348">IF(ABS(BR1992)&gt;BS1992,SIGN(BR1992)*BS1992,BR1992)</f>
        <v>5.5408075339134708E-3</v>
      </c>
      <c r="BU1992" s="5">
        <f t="shared" ca="1" si="1306"/>
        <v>5.5408075339134708E-3</v>
      </c>
      <c r="BV1992" s="9">
        <f t="shared" ca="1" si="1331"/>
        <v>182.3040292127402</v>
      </c>
      <c r="BY1992" s="1">
        <f t="shared" si="1330"/>
        <v>38316</v>
      </c>
      <c r="BZ1992" s="6">
        <v>-1000</v>
      </c>
      <c r="CA1992" s="62">
        <f t="shared" ca="1" si="1332"/>
        <v>182.3040292127402</v>
      </c>
      <c r="CB1992" s="62">
        <f t="shared" ca="1" si="1338"/>
        <v>181.10621699119659</v>
      </c>
      <c r="CC1992" s="62">
        <f t="shared" ca="1" si="1344"/>
        <v>0.91382774583143977</v>
      </c>
      <c r="CD1992" s="62">
        <f t="shared" ca="1" si="1345"/>
        <v>182.3040292127402</v>
      </c>
      <c r="CE1992" s="62">
        <f t="shared" ca="1" si="1346"/>
        <v>181.10621699119659</v>
      </c>
      <c r="CF1992" s="62">
        <f t="shared" ca="1" si="1333"/>
        <v>1</v>
      </c>
      <c r="CG1992" s="62">
        <f t="shared" ca="1" si="1334"/>
        <v>1</v>
      </c>
      <c r="CH1992" s="62">
        <f t="shared" ca="1" si="1335"/>
        <v>100</v>
      </c>
      <c r="CI1992" s="62">
        <f t="shared" ca="1" si="1336"/>
        <v>100</v>
      </c>
      <c r="CJ1992" s="62">
        <f ca="1">CalcBCIg!L1980</f>
        <v>18.454685568809509</v>
      </c>
      <c r="CK1992" s="76">
        <f t="shared" ca="1" si="1342"/>
        <v>0</v>
      </c>
      <c r="CL1992" s="76">
        <f t="shared" ca="1" si="1343"/>
        <v>0</v>
      </c>
      <c r="CM1992" s="76">
        <f t="shared" ca="1" si="1339"/>
        <v>0</v>
      </c>
      <c r="CN1992" s="76">
        <f t="shared" ca="1" si="1337"/>
        <v>0</v>
      </c>
    </row>
    <row r="1993" spans="11:92" outlineLevel="1" x14ac:dyDescent="0.25">
      <c r="K1993" s="1">
        <f>VLOOKUP(N1993-55,'67FredMTH'!$A$8:$B$567,1)</f>
        <v>38261</v>
      </c>
      <c r="L1993" s="1">
        <f t="shared" si="1321"/>
        <v>38311</v>
      </c>
      <c r="M1993" s="1">
        <f t="shared" si="1321"/>
        <v>38322</v>
      </c>
      <c r="N1993" s="1">
        <f t="shared" si="1322"/>
        <v>38323</v>
      </c>
      <c r="O1993" s="1"/>
      <c r="P1993" s="1"/>
      <c r="Q1993" s="1">
        <f t="shared" si="1323"/>
        <v>38324</v>
      </c>
      <c r="S1993" s="7">
        <f ca="1">'Thu-Wed'!$G1986</f>
        <v>4.3040000000000003</v>
      </c>
      <c r="T1993" s="7">
        <f ca="1">'Thu-Wed'!$F1986</f>
        <v>2.1760000000000002</v>
      </c>
      <c r="U1993" s="8">
        <f ca="1">'Thu-Wed'!$E1986</f>
        <v>1181.6339999999998</v>
      </c>
      <c r="V1993" s="8">
        <f>'67FredWK'!$C1984</f>
        <v>2705000</v>
      </c>
      <c r="W1993" s="8">
        <f>VLOOKUP(N1993-55,'67FredMTH'!$A$8:$B$567,2)</f>
        <v>1305</v>
      </c>
      <c r="X1993" s="8">
        <f>VLOOKUP(N1993-55,'67FredMTH'!$C$8:$D$567,2)</f>
        <v>414</v>
      </c>
      <c r="Y1993" s="8">
        <f>VLOOKUP(N1993-38,'67FredMTH'!$E$8:$F$567,2)</f>
        <v>110769</v>
      </c>
      <c r="AH1993">
        <f t="shared" ca="1" si="1310"/>
        <v>4.2794833351371864</v>
      </c>
      <c r="AI1993">
        <f t="shared" ca="1" si="1311"/>
        <v>2.1628394352101856</v>
      </c>
      <c r="AJ1993" s="8">
        <f t="shared" ca="1" si="1307"/>
        <v>2.7561487503742659</v>
      </c>
      <c r="AK1993" s="8">
        <f t="shared" ca="1" si="1324"/>
        <v>2.750919049282639</v>
      </c>
      <c r="AM1993" s="9">
        <f t="shared" ca="1" si="1308"/>
        <v>3.0724829787493451</v>
      </c>
      <c r="AN1993" s="8">
        <f t="shared" ca="1" si="1312"/>
        <v>3.072347430740678</v>
      </c>
      <c r="AO1993" s="8">
        <f t="shared" ca="1" si="1309"/>
        <v>1181.6339999999998</v>
      </c>
      <c r="AQ1993">
        <f t="shared" si="1325"/>
        <v>2721452.8593663694</v>
      </c>
      <c r="AS1993" s="8">
        <f t="shared" si="1326"/>
        <v>110748.07591960553</v>
      </c>
      <c r="AT1993" s="8">
        <f t="shared" si="1313"/>
        <v>4.9446861897505769</v>
      </c>
      <c r="AV1993" s="8">
        <v>0</v>
      </c>
      <c r="AW1993" s="8">
        <v>0</v>
      </c>
      <c r="AX1993" s="8">
        <v>0</v>
      </c>
      <c r="BA1993" s="9">
        <f t="shared" si="1314"/>
        <v>1269.9409460169727</v>
      </c>
      <c r="BB1993" s="9">
        <f t="shared" si="1315"/>
        <v>413.17178062100908</v>
      </c>
      <c r="BC1993" s="5">
        <f t="shared" si="1340"/>
        <v>1.874963747858871E-2</v>
      </c>
      <c r="BD1993" s="5">
        <f t="shared" si="1341"/>
        <v>1.3381482766952058E-3</v>
      </c>
      <c r="BH1993" s="9">
        <f t="shared" ca="1" si="1327"/>
        <v>2.750919049282639</v>
      </c>
      <c r="BI1993" s="5">
        <f t="shared" si="1328"/>
        <v>6.4839235451863431E-6</v>
      </c>
      <c r="BJ1993" s="5">
        <v>0</v>
      </c>
      <c r="BK1993" s="5">
        <v>0</v>
      </c>
      <c r="BL1993" s="5">
        <f t="shared" si="1316"/>
        <v>1.874963747858871E-2</v>
      </c>
      <c r="BM1993" s="5">
        <f t="shared" si="1317"/>
        <v>1.3381482766952058E-3</v>
      </c>
      <c r="BN1993" s="5">
        <f t="shared" si="1318"/>
        <v>-6.0092863146450348E-3</v>
      </c>
      <c r="BO1993" s="5">
        <f t="shared" ca="1" si="1319"/>
        <v>3.9722612575832095E-4</v>
      </c>
      <c r="BP1993" s="5">
        <f t="shared" ca="1" si="1320"/>
        <v>3.1138419954395147E-3</v>
      </c>
      <c r="BR1993" s="5">
        <f t="shared" ca="1" si="1329"/>
        <v>3.5092052955515156E-3</v>
      </c>
      <c r="BS1993" s="5">
        <f t="shared" ca="1" si="1347"/>
        <v>7.0433695385901376E-3</v>
      </c>
      <c r="BT1993" s="5">
        <f t="shared" ca="1" si="1348"/>
        <v>3.5092052955515156E-3</v>
      </c>
      <c r="BU1993" s="5">
        <f t="shared" ref="BU1993:BU2056" ca="1" si="1349">BT1993</f>
        <v>3.5092052955515156E-3</v>
      </c>
      <c r="BV1993" s="9">
        <f t="shared" ca="1" si="1331"/>
        <v>183.21794673375979</v>
      </c>
      <c r="BY1993" s="1">
        <f t="shared" si="1330"/>
        <v>38323</v>
      </c>
      <c r="BZ1993" s="6">
        <v>-1000</v>
      </c>
      <c r="CA1993" s="62">
        <f t="shared" ca="1" si="1332"/>
        <v>183.21794673375979</v>
      </c>
      <c r="CB1993" s="62">
        <f t="shared" ca="1" si="1338"/>
        <v>182.1620818624782</v>
      </c>
      <c r="CC1993" s="62">
        <f t="shared" ca="1" si="1344"/>
        <v>0.91840890178128765</v>
      </c>
      <c r="CD1993" s="62">
        <f t="shared" ca="1" si="1345"/>
        <v>183.21794673375979</v>
      </c>
      <c r="CE1993" s="62">
        <f t="shared" ca="1" si="1346"/>
        <v>182.1620818624782</v>
      </c>
      <c r="CF1993" s="62">
        <f t="shared" ca="1" si="1333"/>
        <v>1</v>
      </c>
      <c r="CG1993" s="62">
        <f t="shared" ca="1" si="1334"/>
        <v>1</v>
      </c>
      <c r="CH1993" s="62">
        <f t="shared" ca="1" si="1335"/>
        <v>100</v>
      </c>
      <c r="CI1993" s="62">
        <f t="shared" ca="1" si="1336"/>
        <v>100</v>
      </c>
      <c r="CJ1993" s="62">
        <f ca="1">CalcBCIg!L1981</f>
        <v>19.29897582530975</v>
      </c>
      <c r="CK1993" s="76">
        <f t="shared" ca="1" si="1342"/>
        <v>0</v>
      </c>
      <c r="CL1993" s="76">
        <f t="shared" ca="1" si="1343"/>
        <v>0</v>
      </c>
      <c r="CM1993" s="76">
        <f t="shared" ca="1" si="1339"/>
        <v>0</v>
      </c>
      <c r="CN1993" s="76">
        <f t="shared" ca="1" si="1337"/>
        <v>0</v>
      </c>
    </row>
    <row r="1994" spans="11:92" outlineLevel="1" x14ac:dyDescent="0.25">
      <c r="K1994" s="1">
        <f>VLOOKUP(N1994-55,'67FredMTH'!$A$8:$B$567,1)</f>
        <v>38261</v>
      </c>
      <c r="L1994" s="1">
        <f t="shared" si="1321"/>
        <v>38318</v>
      </c>
      <c r="M1994" s="1">
        <f t="shared" si="1321"/>
        <v>38329</v>
      </c>
      <c r="N1994" s="1">
        <f t="shared" si="1322"/>
        <v>38330</v>
      </c>
      <c r="O1994" s="1"/>
      <c r="P1994" s="1"/>
      <c r="Q1994" s="1">
        <f t="shared" si="1323"/>
        <v>38331</v>
      </c>
      <c r="S1994" s="7">
        <f ca="1">'Thu-Wed'!$G1987</f>
        <v>4.2560000000000002</v>
      </c>
      <c r="T1994" s="7">
        <f ca="1">'Thu-Wed'!$F1987</f>
        <v>2.1960000000000002</v>
      </c>
      <c r="U1994" s="8">
        <f ca="1">'Thu-Wed'!$E1987</f>
        <v>1186.3259999999998</v>
      </c>
      <c r="V1994" s="8">
        <f>'67FredWK'!$C1985</f>
        <v>2761000</v>
      </c>
      <c r="W1994" s="8">
        <f>VLOOKUP(N1994-55,'67FredMTH'!$A$8:$B$567,2)</f>
        <v>1305</v>
      </c>
      <c r="X1994" s="8">
        <f>VLOOKUP(N1994-55,'67FredMTH'!$C$8:$D$567,2)</f>
        <v>414</v>
      </c>
      <c r="Y1994" s="8">
        <f>VLOOKUP(N1994-38,'67FredMTH'!$E$8:$F$567,2)</f>
        <v>110798</v>
      </c>
      <c r="AH1994">
        <f t="shared" ca="1" si="1310"/>
        <v>4.2606966670274371</v>
      </c>
      <c r="AI1994">
        <f t="shared" ca="1" si="1311"/>
        <v>2.1893678870420374</v>
      </c>
      <c r="AJ1994" s="8">
        <f t="shared" ca="1" si="1307"/>
        <v>2.674561233866017</v>
      </c>
      <c r="AK1994" s="8">
        <f t="shared" ca="1" si="1324"/>
        <v>2.6898327969493412</v>
      </c>
      <c r="AM1994" s="9">
        <f t="shared" ca="1" si="1308"/>
        <v>3.0742040486794817</v>
      </c>
      <c r="AN1994" s="8">
        <f t="shared" ca="1" si="1312"/>
        <v>3.0740183868856015</v>
      </c>
      <c r="AO1994" s="8">
        <f t="shared" ca="1" si="1309"/>
        <v>1186.3259999999998</v>
      </c>
      <c r="AQ1994">
        <f t="shared" si="1325"/>
        <v>2741226.4296831847</v>
      </c>
      <c r="AS1994" s="8">
        <f t="shared" si="1326"/>
        <v>110773.03795980276</v>
      </c>
      <c r="AT1994" s="8">
        <f t="shared" si="1313"/>
        <v>4.9447340664375492</v>
      </c>
      <c r="AV1994" s="8">
        <v>0</v>
      </c>
      <c r="AW1994" s="8">
        <v>0</v>
      </c>
      <c r="AX1994" s="8">
        <v>0</v>
      </c>
      <c r="BA1994" s="9">
        <f t="shared" si="1314"/>
        <v>1283.9645676101836</v>
      </c>
      <c r="BB1994" s="9">
        <f t="shared" si="1315"/>
        <v>413.50306837260547</v>
      </c>
      <c r="BC1994" s="5">
        <f t="shared" si="1340"/>
        <v>1.1042735205282206E-2</v>
      </c>
      <c r="BD1994" s="5">
        <f t="shared" si="1341"/>
        <v>8.0181601729534258E-4</v>
      </c>
      <c r="BH1994" s="9">
        <f t="shared" ca="1" si="1327"/>
        <v>2.6898327969493412</v>
      </c>
      <c r="BI1994" s="5">
        <f t="shared" si="1328"/>
        <v>9.6824520576799245E-6</v>
      </c>
      <c r="BJ1994" s="5">
        <v>0</v>
      </c>
      <c r="BK1994" s="5">
        <v>0</v>
      </c>
      <c r="BL1994" s="5">
        <f t="shared" si="1316"/>
        <v>1.1042735205282206E-2</v>
      </c>
      <c r="BM1994" s="5">
        <f t="shared" si="1317"/>
        <v>8.0181601729534258E-4</v>
      </c>
      <c r="BN1994" s="5">
        <f t="shared" si="1318"/>
        <v>7.2658140113508463E-3</v>
      </c>
      <c r="BO1994" s="5">
        <f t="shared" ca="1" si="1319"/>
        <v>5.4386952732121685E-4</v>
      </c>
      <c r="BP1994" s="5">
        <f t="shared" ca="1" si="1320"/>
        <v>3.970772675803147E-3</v>
      </c>
      <c r="BR1994" s="5">
        <f t="shared" ca="1" si="1329"/>
        <v>6.9386863257173029E-4</v>
      </c>
      <c r="BS1994" s="5">
        <f t="shared" ca="1" si="1347"/>
        <v>6.9597255443946092E-3</v>
      </c>
      <c r="BT1994" s="5">
        <f t="shared" ca="1" si="1348"/>
        <v>6.9386863257173029E-4</v>
      </c>
      <c r="BU1994" s="5">
        <f t="shared" ca="1" si="1349"/>
        <v>6.9386863257173029E-4</v>
      </c>
      <c r="BV1994" s="9">
        <f t="shared" ca="1" si="1331"/>
        <v>183.39955985684944</v>
      </c>
      <c r="BY1994" s="1">
        <f t="shared" si="1330"/>
        <v>38330</v>
      </c>
      <c r="BZ1994" s="6">
        <v>-1000</v>
      </c>
      <c r="CA1994" s="62">
        <f t="shared" ca="1" si="1332"/>
        <v>183.39955985684944</v>
      </c>
      <c r="CB1994" s="62">
        <f t="shared" ca="1" si="1338"/>
        <v>182.78082085966383</v>
      </c>
      <c r="CC1994" s="62">
        <f t="shared" ca="1" si="1344"/>
        <v>0.91931926625103144</v>
      </c>
      <c r="CD1994" s="62">
        <f t="shared" ca="1" si="1345"/>
        <v>183.39955985684944</v>
      </c>
      <c r="CE1994" s="62">
        <f t="shared" ca="1" si="1346"/>
        <v>182.78082085966383</v>
      </c>
      <c r="CF1994" s="62">
        <f t="shared" ca="1" si="1333"/>
        <v>1</v>
      </c>
      <c r="CG1994" s="62">
        <f t="shared" ca="1" si="1334"/>
        <v>1</v>
      </c>
      <c r="CH1994" s="62">
        <f t="shared" ca="1" si="1335"/>
        <v>100</v>
      </c>
      <c r="CI1994" s="62">
        <f t="shared" ca="1" si="1336"/>
        <v>100</v>
      </c>
      <c r="CJ1994" s="62">
        <f ca="1">CalcBCIg!L1982</f>
        <v>19.758608698844906</v>
      </c>
      <c r="CK1994" s="76">
        <f t="shared" ca="1" si="1342"/>
        <v>0</v>
      </c>
      <c r="CL1994" s="76">
        <f t="shared" ca="1" si="1343"/>
        <v>0</v>
      </c>
      <c r="CM1994" s="76">
        <f t="shared" ca="1" si="1339"/>
        <v>0</v>
      </c>
      <c r="CN1994" s="76">
        <f t="shared" ca="1" si="1337"/>
        <v>0</v>
      </c>
    </row>
    <row r="1995" spans="11:92" outlineLevel="1" x14ac:dyDescent="0.25">
      <c r="K1995" s="1">
        <f>VLOOKUP(N1995-55,'67FredMTH'!$A$8:$B$567,1)</f>
        <v>38261</v>
      </c>
      <c r="L1995" s="1">
        <f t="shared" si="1321"/>
        <v>38325</v>
      </c>
      <c r="M1995" s="1">
        <f t="shared" si="1321"/>
        <v>38336</v>
      </c>
      <c r="N1995" s="1">
        <f t="shared" si="1322"/>
        <v>38337</v>
      </c>
      <c r="O1995" s="1"/>
      <c r="P1995" s="1"/>
      <c r="Q1995" s="1">
        <f t="shared" si="1323"/>
        <v>38338</v>
      </c>
      <c r="S1995" s="7">
        <f ca="1">'Thu-Wed'!$G1988</f>
        <v>4.1480000000000006</v>
      </c>
      <c r="T1995" s="7">
        <f ca="1">'Thu-Wed'!$F1988</f>
        <v>2.194</v>
      </c>
      <c r="U1995" s="8">
        <f ca="1">'Thu-Wed'!$E1988</f>
        <v>1197.0040000000001</v>
      </c>
      <c r="V1995" s="8">
        <f>'67FredWK'!$C1986</f>
        <v>2725000</v>
      </c>
      <c r="W1995" s="8">
        <f>VLOOKUP(N1995-55,'67FredMTH'!$A$8:$B$567,2)</f>
        <v>1305</v>
      </c>
      <c r="X1995" s="8">
        <f>VLOOKUP(N1995-55,'67FredMTH'!$C$8:$D$567,2)</f>
        <v>414</v>
      </c>
      <c r="Y1995" s="8">
        <f>VLOOKUP(N1995-38,'67FredMTH'!$E$8:$F$567,2)</f>
        <v>110798</v>
      </c>
      <c r="AH1995">
        <f t="shared" ca="1" si="1310"/>
        <v>4.1705393334054879</v>
      </c>
      <c r="AI1995">
        <f t="shared" ca="1" si="1311"/>
        <v>2.1930735774084074</v>
      </c>
      <c r="AJ1995" s="8">
        <f t="shared" ca="1" si="1307"/>
        <v>2.5230915587475495</v>
      </c>
      <c r="AK1995" s="8">
        <f t="shared" ca="1" si="1324"/>
        <v>2.5564398063879077</v>
      </c>
      <c r="AM1995" s="9">
        <f t="shared" ca="1" si="1308"/>
        <v>3.0780956016804502</v>
      </c>
      <c r="AN1995" s="8">
        <f t="shared" ca="1" si="1312"/>
        <v>3.0776878802009655</v>
      </c>
      <c r="AO1995" s="8">
        <f t="shared" ca="1" si="1309"/>
        <v>1197.0040000000001</v>
      </c>
      <c r="AQ1995">
        <f t="shared" si="1325"/>
        <v>2733113.2148415921</v>
      </c>
      <c r="AS1995" s="8">
        <f t="shared" si="1326"/>
        <v>110785.51897990139</v>
      </c>
      <c r="AT1995" s="8">
        <f t="shared" si="1313"/>
        <v>4.9447329965103748</v>
      </c>
      <c r="AV1995" s="8">
        <v>0</v>
      </c>
      <c r="AW1995" s="8">
        <v>0</v>
      </c>
      <c r="AX1995" s="8">
        <v>0</v>
      </c>
      <c r="BA1995" s="9">
        <f t="shared" si="1314"/>
        <v>1292.3787405661101</v>
      </c>
      <c r="BB1995" s="9">
        <f t="shared" si="1315"/>
        <v>413.7018410235633</v>
      </c>
      <c r="BC1995" s="5">
        <f t="shared" si="1340"/>
        <v>6.5532750421513075E-3</v>
      </c>
      <c r="BD1995" s="5">
        <f t="shared" si="1341"/>
        <v>4.807041740708673E-4</v>
      </c>
      <c r="BH1995" s="9">
        <f t="shared" ca="1" si="1327"/>
        <v>2.5564398063879077</v>
      </c>
      <c r="BI1995" s="5">
        <f t="shared" si="1328"/>
        <v>-2.1637709124444626E-7</v>
      </c>
      <c r="BJ1995" s="5">
        <v>0</v>
      </c>
      <c r="BK1995" s="5">
        <v>0</v>
      </c>
      <c r="BL1995" s="5">
        <f t="shared" si="1316"/>
        <v>6.5532750421513075E-3</v>
      </c>
      <c r="BM1995" s="5">
        <f t="shared" si="1317"/>
        <v>4.807041740708673E-4</v>
      </c>
      <c r="BN1995" s="5">
        <f t="shared" si="1318"/>
        <v>-2.9597025454516368E-3</v>
      </c>
      <c r="BO1995" s="5">
        <f t="shared" ca="1" si="1319"/>
        <v>1.1937122207918982E-3</v>
      </c>
      <c r="BP1995" s="5">
        <f t="shared" ca="1" si="1320"/>
        <v>9.0008985725680279E-3</v>
      </c>
      <c r="BR1995" s="5">
        <f t="shared" ca="1" si="1329"/>
        <v>2.3268496130067874E-3</v>
      </c>
      <c r="BS1995" s="5">
        <f t="shared" ca="1" si="1347"/>
        <v>6.9751859742958966E-3</v>
      </c>
      <c r="BT1995" s="5">
        <f t="shared" ca="1" si="1348"/>
        <v>2.3268496130067874E-3</v>
      </c>
      <c r="BU1995" s="5">
        <f t="shared" ca="1" si="1349"/>
        <v>2.3268496130067874E-3</v>
      </c>
      <c r="BV1995" s="9">
        <f t="shared" ca="1" si="1331"/>
        <v>184.00919299239021</v>
      </c>
      <c r="BY1995" s="1">
        <f t="shared" si="1330"/>
        <v>38337</v>
      </c>
      <c r="BZ1995" s="6">
        <v>-1000</v>
      </c>
      <c r="CA1995" s="62">
        <f t="shared" ca="1" si="1332"/>
        <v>184.00919299239021</v>
      </c>
      <c r="CB1995" s="62">
        <f t="shared" ca="1" si="1338"/>
        <v>183.39500692602701</v>
      </c>
      <c r="CC1995" s="62">
        <f t="shared" ca="1" si="1344"/>
        <v>0.92237514864946857</v>
      </c>
      <c r="CD1995" s="62">
        <f t="shared" ca="1" si="1345"/>
        <v>184.00919299239021</v>
      </c>
      <c r="CE1995" s="62">
        <f t="shared" ca="1" si="1346"/>
        <v>183.39500692602701</v>
      </c>
      <c r="CF1995" s="62">
        <f t="shared" ca="1" si="1333"/>
        <v>1</v>
      </c>
      <c r="CG1995" s="62">
        <f t="shared" ca="1" si="1334"/>
        <v>1</v>
      </c>
      <c r="CH1995" s="62">
        <f t="shared" ca="1" si="1335"/>
        <v>100</v>
      </c>
      <c r="CI1995" s="62">
        <f t="shared" ca="1" si="1336"/>
        <v>100</v>
      </c>
      <c r="CJ1995" s="62">
        <f ca="1">CalcBCIg!L1983</f>
        <v>20.164202809333801</v>
      </c>
      <c r="CK1995" s="76">
        <f t="shared" ca="1" si="1342"/>
        <v>0</v>
      </c>
      <c r="CL1995" s="76">
        <f t="shared" ca="1" si="1343"/>
        <v>0</v>
      </c>
      <c r="CM1995" s="76">
        <f t="shared" ca="1" si="1339"/>
        <v>0</v>
      </c>
      <c r="CN1995" s="76">
        <f t="shared" ca="1" si="1337"/>
        <v>0</v>
      </c>
    </row>
    <row r="1996" spans="11:92" outlineLevel="1" x14ac:dyDescent="0.25">
      <c r="K1996" s="1">
        <f>VLOOKUP(N1996-55,'67FredMTH'!$A$8:$B$567,1)</f>
        <v>38261</v>
      </c>
      <c r="L1996" s="1">
        <f t="shared" si="1321"/>
        <v>38332</v>
      </c>
      <c r="M1996" s="1">
        <f t="shared" si="1321"/>
        <v>38343</v>
      </c>
      <c r="N1996" s="1">
        <f t="shared" si="1322"/>
        <v>38344</v>
      </c>
      <c r="O1996" s="1"/>
      <c r="P1996" s="1"/>
      <c r="Q1996" s="1">
        <f t="shared" si="1323"/>
        <v>38345</v>
      </c>
      <c r="S1996" s="7">
        <f ca="1">'Thu-Wed'!$G1989</f>
        <v>4.2</v>
      </c>
      <c r="T1996" s="7">
        <f ca="1">'Thu-Wed'!$F1989</f>
        <v>2.1659999999999999</v>
      </c>
      <c r="U1996" s="8">
        <f ca="1">'Thu-Wed'!$E1989</f>
        <v>1201.42</v>
      </c>
      <c r="V1996" s="8">
        <f>'67FredWK'!$C1987</f>
        <v>2692000</v>
      </c>
      <c r="W1996" s="8">
        <f>VLOOKUP(N1996-55,'67FredMTH'!$A$8:$B$567,2)</f>
        <v>1305</v>
      </c>
      <c r="X1996" s="8">
        <f>VLOOKUP(N1996-55,'67FredMTH'!$C$8:$D$567,2)</f>
        <v>414</v>
      </c>
      <c r="Y1996" s="8">
        <f>VLOOKUP(N1996-38,'67FredMTH'!$E$8:$F$567,2)</f>
        <v>110798</v>
      </c>
      <c r="AH1996">
        <f t="shared" ca="1" si="1310"/>
        <v>4.1941078666810974</v>
      </c>
      <c r="AI1996">
        <f t="shared" ca="1" si="1311"/>
        <v>2.1714147154816814</v>
      </c>
      <c r="AJ1996" s="8">
        <f t="shared" ca="1" si="1307"/>
        <v>2.6027981007557148</v>
      </c>
      <c r="AK1996" s="8">
        <f t="shared" ca="1" si="1324"/>
        <v>2.5935264418821533</v>
      </c>
      <c r="AM1996" s="9">
        <f t="shared" ca="1" si="1308"/>
        <v>3.0796948573577496</v>
      </c>
      <c r="AN1996" s="8">
        <f t="shared" ca="1" si="1312"/>
        <v>3.0794941596420711</v>
      </c>
      <c r="AO1996" s="8">
        <f t="shared" ca="1" si="1309"/>
        <v>1201.42</v>
      </c>
      <c r="AQ1996">
        <f t="shared" si="1325"/>
        <v>2712556.6074207961</v>
      </c>
      <c r="AS1996" s="8">
        <f t="shared" si="1326"/>
        <v>110791.75948995069</v>
      </c>
      <c r="AT1996" s="8">
        <f t="shared" si="1313"/>
        <v>4.9447074594796661</v>
      </c>
      <c r="AV1996" s="8">
        <v>0</v>
      </c>
      <c r="AW1996" s="8">
        <v>0</v>
      </c>
      <c r="AX1996" s="8">
        <v>0</v>
      </c>
      <c r="BA1996" s="9">
        <f t="shared" si="1314"/>
        <v>1297.427244339666</v>
      </c>
      <c r="BB1996" s="9">
        <f t="shared" si="1315"/>
        <v>413.82110461413799</v>
      </c>
      <c r="BC1996" s="5">
        <f t="shared" si="1340"/>
        <v>3.9063655375084494E-3</v>
      </c>
      <c r="BD1996" s="5">
        <f t="shared" si="1341"/>
        <v>2.8828392515634071E-4</v>
      </c>
      <c r="BH1996" s="9">
        <f t="shared" ca="1" si="1327"/>
        <v>2.5935264418821533</v>
      </c>
      <c r="BI1996" s="5">
        <f t="shared" si="1328"/>
        <v>-5.1644913338089182E-6</v>
      </c>
      <c r="BJ1996" s="5">
        <v>0</v>
      </c>
      <c r="BK1996" s="5">
        <v>0</v>
      </c>
      <c r="BL1996" s="5">
        <f t="shared" si="1316"/>
        <v>3.9063655375084494E-3</v>
      </c>
      <c r="BM1996" s="5">
        <f t="shared" si="1317"/>
        <v>2.8828392515634071E-4</v>
      </c>
      <c r="BN1996" s="5">
        <f t="shared" si="1318"/>
        <v>-7.5213157322454594E-3</v>
      </c>
      <c r="BO1996" s="5">
        <f t="shared" ca="1" si="1319"/>
        <v>5.8689493912811308E-4</v>
      </c>
      <c r="BP1996" s="5">
        <f t="shared" ca="1" si="1320"/>
        <v>3.6892107294543841E-3</v>
      </c>
      <c r="BR1996" s="5">
        <f t="shared" ca="1" si="1329"/>
        <v>2.2498205502597414E-3</v>
      </c>
      <c r="BS1996" s="5">
        <f t="shared" ca="1" si="1347"/>
        <v>6.9735330838962785E-3</v>
      </c>
      <c r="BT1996" s="5">
        <f t="shared" ca="1" si="1348"/>
        <v>2.2498205502597414E-3</v>
      </c>
      <c r="BU1996" s="5">
        <f t="shared" ca="1" si="1349"/>
        <v>2.2498205502597414E-3</v>
      </c>
      <c r="BV1996" s="9">
        <f t="shared" ca="1" si="1331"/>
        <v>184.60060394072022</v>
      </c>
      <c r="BY1996" s="1">
        <f t="shared" si="1330"/>
        <v>38344</v>
      </c>
      <c r="BZ1996" s="6">
        <v>-1000</v>
      </c>
      <c r="CA1996" s="62">
        <f t="shared" ca="1" si="1332"/>
        <v>184.60060394072022</v>
      </c>
      <c r="CB1996" s="62">
        <f t="shared" ca="1" si="1338"/>
        <v>183.99780543337363</v>
      </c>
      <c r="CC1996" s="62">
        <f t="shared" ca="1" si="1344"/>
        <v>0.92533968945586931</v>
      </c>
      <c r="CD1996" s="62">
        <f t="shared" ca="1" si="1345"/>
        <v>184.60060394072022</v>
      </c>
      <c r="CE1996" s="62">
        <f t="shared" ca="1" si="1346"/>
        <v>183.99780543337363</v>
      </c>
      <c r="CF1996" s="62">
        <f t="shared" ca="1" si="1333"/>
        <v>1</v>
      </c>
      <c r="CG1996" s="62">
        <f t="shared" ca="1" si="1334"/>
        <v>1</v>
      </c>
      <c r="CH1996" s="62">
        <f t="shared" ca="1" si="1335"/>
        <v>100</v>
      </c>
      <c r="CI1996" s="62">
        <f t="shared" ca="1" si="1336"/>
        <v>100</v>
      </c>
      <c r="CJ1996" s="62">
        <f ca="1">CalcBCIg!L1984</f>
        <v>20.31292712688446</v>
      </c>
      <c r="CK1996" s="76">
        <f t="shared" ca="1" si="1342"/>
        <v>0</v>
      </c>
      <c r="CL1996" s="76">
        <f t="shared" ca="1" si="1343"/>
        <v>0</v>
      </c>
      <c r="CM1996" s="76">
        <f t="shared" ca="1" si="1339"/>
        <v>0</v>
      </c>
      <c r="CN1996" s="76">
        <f t="shared" ca="1" si="1337"/>
        <v>0</v>
      </c>
    </row>
    <row r="1997" spans="11:92" outlineLevel="1" x14ac:dyDescent="0.25">
      <c r="K1997" s="1">
        <f>VLOOKUP(N1997-55,'67FredMTH'!$A$8:$B$567,1)</f>
        <v>38292</v>
      </c>
      <c r="L1997" s="1">
        <f t="shared" si="1321"/>
        <v>38339</v>
      </c>
      <c r="M1997" s="1">
        <f t="shared" si="1321"/>
        <v>38350</v>
      </c>
      <c r="N1997" s="1">
        <f t="shared" si="1322"/>
        <v>38351</v>
      </c>
      <c r="O1997" s="1"/>
      <c r="P1997" s="1"/>
      <c r="Q1997" s="1">
        <f t="shared" si="1323"/>
        <v>38352</v>
      </c>
      <c r="S1997" s="7">
        <f ca="1">'Thu-Wed'!$G1990</f>
        <v>4.2799999999999994</v>
      </c>
      <c r="T1997" s="7">
        <f ca="1">'Thu-Wed'!$F1990</f>
        <v>2.19</v>
      </c>
      <c r="U1997" s="8">
        <f ca="1">'Thu-Wed'!$E1990</f>
        <v>1210.434</v>
      </c>
      <c r="V1997" s="8">
        <f>'67FredWK'!$C1988</f>
        <v>2688000</v>
      </c>
      <c r="W1997" s="8">
        <f>VLOOKUP(N1997-55,'67FredMTH'!$A$8:$B$567,2)</f>
        <v>1179</v>
      </c>
      <c r="X1997" s="8">
        <f>VLOOKUP(N1997-55,'67FredMTH'!$C$8:$D$567,2)</f>
        <v>423</v>
      </c>
      <c r="Y1997" s="8">
        <f>VLOOKUP(N1997-38,'67FredMTH'!$E$8:$F$567,2)</f>
        <v>110798</v>
      </c>
      <c r="AH1997">
        <f t="shared" ca="1" si="1310"/>
        <v>4.2628215733362191</v>
      </c>
      <c r="AI1997">
        <f t="shared" ca="1" si="1311"/>
        <v>2.1862829430963364</v>
      </c>
      <c r="AJ1997" s="8">
        <f t="shared" ca="1" si="1307"/>
        <v>2.6839648943431027</v>
      </c>
      <c r="AK1997" s="8">
        <f t="shared" ca="1" si="1324"/>
        <v>2.6658772038509126</v>
      </c>
      <c r="AM1997" s="9">
        <f t="shared" ca="1" si="1308"/>
        <v>3.0829411141269949</v>
      </c>
      <c r="AN1997" s="8">
        <f t="shared" ca="1" si="1312"/>
        <v>3.0825964186785026</v>
      </c>
      <c r="AO1997" s="8">
        <f t="shared" ca="1" si="1309"/>
        <v>1210.434</v>
      </c>
      <c r="AQ1997">
        <f t="shared" si="1325"/>
        <v>2700278.3037103983</v>
      </c>
      <c r="AS1997" s="8">
        <f t="shared" si="1326"/>
        <v>110794.87974497535</v>
      </c>
      <c r="AT1997" s="8">
        <f t="shared" si="1313"/>
        <v>4.9446696904475989</v>
      </c>
      <c r="AV1997" s="8">
        <v>0</v>
      </c>
      <c r="AW1997" s="8">
        <v>0</v>
      </c>
      <c r="AX1997" s="8">
        <v>0</v>
      </c>
      <c r="BA1997" s="9">
        <f t="shared" si="1314"/>
        <v>1250.0563466037995</v>
      </c>
      <c r="BB1997" s="9">
        <f t="shared" si="1315"/>
        <v>417.49266276848277</v>
      </c>
      <c r="BC1997" s="5">
        <f t="shared" si="1340"/>
        <v>-3.651140974766276E-2</v>
      </c>
      <c r="BD1997" s="5">
        <f t="shared" si="1341"/>
        <v>8.8723318202155177E-3</v>
      </c>
      <c r="BH1997" s="9">
        <f t="shared" ca="1" si="1327"/>
        <v>2.6658772038509126</v>
      </c>
      <c r="BI1997" s="5">
        <f t="shared" si="1328"/>
        <v>-7.6382743320335678E-6</v>
      </c>
      <c r="BJ1997" s="5">
        <v>0</v>
      </c>
      <c r="BK1997" s="5">
        <v>0</v>
      </c>
      <c r="BL1997" s="5">
        <f t="shared" si="1316"/>
        <v>-3.651140974766276E-2</v>
      </c>
      <c r="BM1997" s="5">
        <f t="shared" si="1317"/>
        <v>8.8723318202155177E-3</v>
      </c>
      <c r="BN1997" s="5">
        <f t="shared" si="1318"/>
        <v>-4.5264691165551874E-3</v>
      </c>
      <c r="BO1997" s="5">
        <f t="shared" ca="1" si="1319"/>
        <v>1.0073924078466412E-3</v>
      </c>
      <c r="BP1997" s="5">
        <f t="shared" ca="1" si="1320"/>
        <v>7.5027883670988338E-3</v>
      </c>
      <c r="BR1997" s="5">
        <f t="shared" ca="1" si="1329"/>
        <v>-1.0734833510322739E-3</v>
      </c>
      <c r="BS1997" s="5">
        <f t="shared" ca="1" si="1347"/>
        <v>6.8411905714132696E-3</v>
      </c>
      <c r="BT1997" s="5">
        <f t="shared" ca="1" si="1348"/>
        <v>-1.0734833510322739E-3</v>
      </c>
      <c r="BU1997" s="5">
        <f t="shared" ca="1" si="1349"/>
        <v>-1.0734833510322739E-3</v>
      </c>
      <c r="BV1997" s="9">
        <f t="shared" ca="1" si="1331"/>
        <v>184.31751011940472</v>
      </c>
      <c r="BY1997" s="1">
        <f t="shared" si="1330"/>
        <v>38351</v>
      </c>
      <c r="BZ1997" s="6">
        <v>-1000</v>
      </c>
      <c r="CA1997" s="62">
        <f t="shared" ca="1" si="1332"/>
        <v>184.31751011940472</v>
      </c>
      <c r="CB1997" s="62">
        <f t="shared" ca="1" si="1338"/>
        <v>184.15765777638916</v>
      </c>
      <c r="CC1997" s="62">
        <f t="shared" ca="1" si="1344"/>
        <v>0.92392063695489768</v>
      </c>
      <c r="CD1997" s="62">
        <f t="shared" ca="1" si="1345"/>
        <v>184.60060394072022</v>
      </c>
      <c r="CE1997" s="62">
        <f t="shared" ca="1" si="1346"/>
        <v>184.15765777638916</v>
      </c>
      <c r="CF1997" s="62">
        <f t="shared" ca="1" si="1333"/>
        <v>0.99846645235566833</v>
      </c>
      <c r="CG1997" s="62">
        <f t="shared" ca="1" si="1334"/>
        <v>1</v>
      </c>
      <c r="CH1997" s="62">
        <f t="shared" ca="1" si="1335"/>
        <v>97.423475059926631</v>
      </c>
      <c r="CI1997" s="62">
        <f t="shared" ca="1" si="1336"/>
        <v>100</v>
      </c>
      <c r="CJ1997" s="62">
        <f ca="1">CalcBCIg!L1985</f>
        <v>20.101956486701965</v>
      </c>
      <c r="CK1997" s="76">
        <f t="shared" ca="1" si="1342"/>
        <v>0</v>
      </c>
      <c r="CL1997" s="76">
        <f t="shared" ca="1" si="1343"/>
        <v>0</v>
      </c>
      <c r="CM1997" s="76">
        <f t="shared" ca="1" si="1339"/>
        <v>0</v>
      </c>
      <c r="CN1997" s="76">
        <f t="shared" ca="1" si="1337"/>
        <v>0</v>
      </c>
    </row>
    <row r="1998" spans="11:92" outlineLevel="1" x14ac:dyDescent="0.25">
      <c r="K1998" s="1">
        <f>VLOOKUP(N1998-55,'67FredMTH'!$A$8:$B$567,1)</f>
        <v>38292</v>
      </c>
      <c r="L1998" s="1">
        <f t="shared" si="1321"/>
        <v>38346</v>
      </c>
      <c r="M1998" s="1">
        <f t="shared" si="1321"/>
        <v>38357</v>
      </c>
      <c r="N1998" s="1">
        <f t="shared" si="1322"/>
        <v>38358</v>
      </c>
      <c r="O1998" s="1"/>
      <c r="P1998" s="1"/>
      <c r="Q1998" s="1">
        <f t="shared" si="1323"/>
        <v>38359</v>
      </c>
      <c r="S1998" s="7">
        <f ca="1">'Thu-Wed'!$G1991</f>
        <v>4.2640000000000002</v>
      </c>
      <c r="T1998" s="7">
        <f ca="1">'Thu-Wed'!$F1991</f>
        <v>2.2479999999999998</v>
      </c>
      <c r="U1998" s="8">
        <f ca="1">'Thu-Wed'!$E1991</f>
        <v>1199.8679999999999</v>
      </c>
      <c r="V1998" s="8">
        <f>'67FredWK'!$C1989</f>
        <v>2771000</v>
      </c>
      <c r="W1998" s="8">
        <f>VLOOKUP(N1998-55,'67FredMTH'!$A$8:$B$567,2)</f>
        <v>1179</v>
      </c>
      <c r="X1998" s="8">
        <f>VLOOKUP(N1998-55,'67FredMTH'!$C$8:$D$567,2)</f>
        <v>423</v>
      </c>
      <c r="Y1998" s="8">
        <f>VLOOKUP(N1998-38,'67FredMTH'!$E$8:$F$567,2)</f>
        <v>110798</v>
      </c>
      <c r="AH1998">
        <f t="shared" ca="1" si="1310"/>
        <v>4.2637643146672444</v>
      </c>
      <c r="AI1998">
        <f t="shared" ca="1" si="1311"/>
        <v>2.2356565886192672</v>
      </c>
      <c r="AJ1998" s="8">
        <f t="shared" ca="1" si="1307"/>
        <v>2.5890958720827064</v>
      </c>
      <c r="AK1998" s="8">
        <f t="shared" ca="1" si="1324"/>
        <v>2.6044521384363475</v>
      </c>
      <c r="AM1998" s="9">
        <f t="shared" ca="1" si="1308"/>
        <v>3.0791334710269411</v>
      </c>
      <c r="AN1998" s="8">
        <f t="shared" ca="1" si="1312"/>
        <v>3.0794797657920974</v>
      </c>
      <c r="AO1998" s="8">
        <f t="shared" ca="1" si="1309"/>
        <v>1199.8679999999999</v>
      </c>
      <c r="AQ1998">
        <f t="shared" si="1325"/>
        <v>2735639.1518551991</v>
      </c>
      <c r="AS1998" s="8">
        <f t="shared" si="1326"/>
        <v>110796.43987248768</v>
      </c>
      <c r="AT1998" s="8">
        <f t="shared" si="1313"/>
        <v>4.9446258058023957</v>
      </c>
      <c r="AV1998" s="8">
        <v>0</v>
      </c>
      <c r="AW1998" s="8">
        <v>0</v>
      </c>
      <c r="AX1998" s="8">
        <v>0</v>
      </c>
      <c r="BA1998" s="9">
        <f t="shared" si="1314"/>
        <v>1221.6338079622797</v>
      </c>
      <c r="BB1998" s="9">
        <f t="shared" si="1315"/>
        <v>419.69559766108966</v>
      </c>
      <c r="BC1998" s="5">
        <f t="shared" si="1340"/>
        <v>-2.2737005990761339E-2</v>
      </c>
      <c r="BD1998" s="5">
        <f t="shared" si="1341"/>
        <v>5.2765834925068145E-3</v>
      </c>
      <c r="BH1998" s="9">
        <f t="shared" ca="1" si="1327"/>
        <v>2.6044521384363475</v>
      </c>
      <c r="BI1998" s="5">
        <f t="shared" si="1328"/>
        <v>-8.8751419105026486E-6</v>
      </c>
      <c r="BJ1998" s="5">
        <v>0</v>
      </c>
      <c r="BK1998" s="5">
        <v>0</v>
      </c>
      <c r="BL1998" s="5">
        <f t="shared" si="1316"/>
        <v>-2.2737005990761339E-2</v>
      </c>
      <c r="BM1998" s="5">
        <f t="shared" si="1317"/>
        <v>5.2765834925068145E-3</v>
      </c>
      <c r="BN1998" s="5">
        <f t="shared" si="1318"/>
        <v>1.3095260624141014E-2</v>
      </c>
      <c r="BO1998" s="5">
        <f t="shared" ca="1" si="1319"/>
        <v>-1.0110479813446593E-3</v>
      </c>
      <c r="BP1998" s="5">
        <f t="shared" ca="1" si="1320"/>
        <v>-8.7291004714011855E-3</v>
      </c>
      <c r="BR1998" s="5">
        <f t="shared" ca="1" si="1329"/>
        <v>-4.5504848548515095E-3</v>
      </c>
      <c r="BS1998" s="5">
        <f t="shared" ca="1" si="1347"/>
        <v>6.9580897925283526E-3</v>
      </c>
      <c r="BT1998" s="5">
        <f t="shared" ca="1" si="1348"/>
        <v>-4.5504848548515095E-3</v>
      </c>
      <c r="BU1998" s="5">
        <f t="shared" ca="1" si="1349"/>
        <v>-4.5504848548515095E-3</v>
      </c>
      <c r="BV1998" s="9">
        <f t="shared" ca="1" si="1331"/>
        <v>183.1193186361443</v>
      </c>
      <c r="BY1998" s="1">
        <f t="shared" si="1330"/>
        <v>38358</v>
      </c>
      <c r="BZ1998" s="6">
        <v>-1000</v>
      </c>
      <c r="CA1998" s="62">
        <f t="shared" ca="1" si="1332"/>
        <v>183.1193186361443</v>
      </c>
      <c r="CB1998" s="62">
        <f t="shared" ca="1" si="1338"/>
        <v>183.63848820626674</v>
      </c>
      <c r="CC1998" s="62">
        <f t="shared" ca="1" si="1344"/>
        <v>0.91791451286125758</v>
      </c>
      <c r="CD1998" s="62">
        <f t="shared" ca="1" si="1345"/>
        <v>184.60060394072022</v>
      </c>
      <c r="CE1998" s="62">
        <f t="shared" ca="1" si="1346"/>
        <v>184.15765777638916</v>
      </c>
      <c r="CF1998" s="62">
        <f t="shared" ca="1" si="1333"/>
        <v>0.99197572882778007</v>
      </c>
      <c r="CG1998" s="62">
        <f t="shared" ca="1" si="1334"/>
        <v>0.99718084180483657</v>
      </c>
      <c r="CH1998" s="62">
        <f t="shared" ca="1" si="1335"/>
        <v>86.518361605813283</v>
      </c>
      <c r="CI1998" s="62">
        <f t="shared" ca="1" si="1336"/>
        <v>92.952104512091438</v>
      </c>
      <c r="CJ1998" s="62">
        <f ca="1">CalcBCIg!L1986</f>
        <v>19.481691479682929</v>
      </c>
      <c r="CK1998" s="76">
        <f t="shared" ca="1" si="1342"/>
        <v>0</v>
      </c>
      <c r="CL1998" s="76">
        <f t="shared" ca="1" si="1343"/>
        <v>0</v>
      </c>
      <c r="CM1998" s="76">
        <f t="shared" ca="1" si="1339"/>
        <v>0</v>
      </c>
      <c r="CN1998" s="76">
        <f t="shared" ca="1" si="1337"/>
        <v>0</v>
      </c>
    </row>
    <row r="1999" spans="11:92" outlineLevel="1" x14ac:dyDescent="0.25">
      <c r="K1999" s="1">
        <f>VLOOKUP(N1999-55,'67FredMTH'!$A$8:$B$567,1)</f>
        <v>38292</v>
      </c>
      <c r="L1999" s="1">
        <f t="shared" si="1321"/>
        <v>38353</v>
      </c>
      <c r="M1999" s="1">
        <f t="shared" si="1321"/>
        <v>38364</v>
      </c>
      <c r="N1999" s="1">
        <f t="shared" si="1322"/>
        <v>38365</v>
      </c>
      <c r="O1999" s="1"/>
      <c r="P1999" s="1"/>
      <c r="Q1999" s="1">
        <f t="shared" si="1323"/>
        <v>38366</v>
      </c>
      <c r="S1999" s="7">
        <f ca="1">'Thu-Wed'!$G1992</f>
        <v>4.2760000000000007</v>
      </c>
      <c r="T1999" s="7">
        <f ca="1">'Thu-Wed'!$F1992</f>
        <v>2.2999999999999998</v>
      </c>
      <c r="U1999" s="8">
        <f ca="1">'Thu-Wed'!$E1992</f>
        <v>1187.0039999999999</v>
      </c>
      <c r="V1999" s="8">
        <f>'67FredWK'!$C1990</f>
        <v>2672000</v>
      </c>
      <c r="W1999" s="8">
        <f>VLOOKUP(N1999-55,'67FredMTH'!$A$8:$B$567,2)</f>
        <v>1179</v>
      </c>
      <c r="X1999" s="8">
        <f>VLOOKUP(N1999-55,'67FredMTH'!$C$8:$D$567,2)</f>
        <v>423</v>
      </c>
      <c r="Y1999" s="8">
        <f>VLOOKUP(N1999-38,'67FredMTH'!$E$8:$F$567,2)</f>
        <v>110926</v>
      </c>
      <c r="AH1999">
        <f t="shared" ca="1" si="1310"/>
        <v>4.2735528629334496</v>
      </c>
      <c r="AI1999">
        <f t="shared" ca="1" si="1311"/>
        <v>2.2871313177238535</v>
      </c>
      <c r="AJ1999" s="8">
        <f t="shared" ref="AJ1999:AJ2062" ca="1" si="1350">$AJ$8*AH1999^$AJ$11-$AJ$9*AI1999^$AJ$12</f>
        <v>2.5033822802870889</v>
      </c>
      <c r="AK1999" s="8">
        <f t="shared" ca="1" si="1324"/>
        <v>2.5235962519169406</v>
      </c>
      <c r="AM1999" s="9">
        <f t="shared" ref="AM1999:AM2062" ca="1" si="1351">LOG(U1999)</f>
        <v>3.0744521824550128</v>
      </c>
      <c r="AN1999" s="8">
        <f t="shared" ca="1" si="1312"/>
        <v>3.0749549407887211</v>
      </c>
      <c r="AO1999" s="8">
        <f t="shared" ref="AO1999:AO2062" ca="1" si="1352">U1999</f>
        <v>1187.0039999999999</v>
      </c>
      <c r="AQ1999">
        <f t="shared" si="1325"/>
        <v>2703819.5759275993</v>
      </c>
      <c r="AS1999" s="8">
        <f t="shared" si="1326"/>
        <v>110861.21993624384</v>
      </c>
      <c r="AT1999" s="8">
        <f t="shared" si="1313"/>
        <v>4.9448296533351357</v>
      </c>
      <c r="AV1999" s="8">
        <v>0</v>
      </c>
      <c r="AW1999" s="8">
        <v>0</v>
      </c>
      <c r="AX1999" s="8">
        <v>0</v>
      </c>
      <c r="BA1999" s="9">
        <f t="shared" si="1314"/>
        <v>1204.5802847773678</v>
      </c>
      <c r="BB1999" s="9">
        <f t="shared" si="1315"/>
        <v>421.01735859665382</v>
      </c>
      <c r="BC1999" s="5">
        <f t="shared" si="1340"/>
        <v>-1.3959603175486501E-2</v>
      </c>
      <c r="BD1999" s="5">
        <f t="shared" si="1341"/>
        <v>3.1493323802540552E-3</v>
      </c>
      <c r="BH1999" s="9">
        <f t="shared" ca="1" si="1327"/>
        <v>2.5235962519169406</v>
      </c>
      <c r="BI1999" s="5">
        <f t="shared" si="1328"/>
        <v>4.122607872591999E-5</v>
      </c>
      <c r="BJ1999" s="5">
        <v>0</v>
      </c>
      <c r="BK1999" s="5">
        <v>0</v>
      </c>
      <c r="BL1999" s="5">
        <f t="shared" si="1316"/>
        <v>-1.3959603175486501E-2</v>
      </c>
      <c r="BM1999" s="5">
        <f t="shared" si="1317"/>
        <v>3.1493323802540552E-3</v>
      </c>
      <c r="BN1999" s="5">
        <f t="shared" si="1318"/>
        <v>-1.1631496027544763E-2</v>
      </c>
      <c r="BO1999" s="5">
        <f t="shared" ca="1" si="1319"/>
        <v>-1.4693472104085892E-3</v>
      </c>
      <c r="BP1999" s="5">
        <f t="shared" ca="1" si="1320"/>
        <v>-1.0721179329726271E-2</v>
      </c>
      <c r="BR1999" s="5">
        <f t="shared" ca="1" si="1329"/>
        <v>-6.2035013698967794E-5</v>
      </c>
      <c r="BS1999" s="5">
        <f t="shared" ca="1" si="1347"/>
        <v>7.5759404707122138E-3</v>
      </c>
      <c r="BT1999" s="5">
        <f t="shared" ca="1" si="1348"/>
        <v>-6.2035013698967794E-5</v>
      </c>
      <c r="BU1999" s="5">
        <f t="shared" ca="1" si="1349"/>
        <v>-6.2035013698967794E-5</v>
      </c>
      <c r="BV1999" s="9">
        <f t="shared" ca="1" si="1331"/>
        <v>183.10309033694409</v>
      </c>
      <c r="BY1999" s="1">
        <f t="shared" si="1330"/>
        <v>38365</v>
      </c>
      <c r="BZ1999" s="6">
        <v>-1000</v>
      </c>
      <c r="CA1999" s="62">
        <f t="shared" ca="1" si="1332"/>
        <v>183.10309033694409</v>
      </c>
      <c r="CB1999" s="62">
        <f t="shared" ca="1" si="1338"/>
        <v>183.37078927160542</v>
      </c>
      <c r="CC1999" s="62">
        <f t="shared" ca="1" si="1344"/>
        <v>0.9178331659478578</v>
      </c>
      <c r="CD1999" s="62">
        <f t="shared" ca="1" si="1345"/>
        <v>184.60060394072022</v>
      </c>
      <c r="CE1999" s="62">
        <f t="shared" ca="1" si="1346"/>
        <v>184.15765777638916</v>
      </c>
      <c r="CF1999" s="62">
        <f t="shared" ca="1" si="1333"/>
        <v>0.99188781850217012</v>
      </c>
      <c r="CG1999" s="62">
        <f t="shared" ca="1" si="1334"/>
        <v>0.99572720182106578</v>
      </c>
      <c r="CH1999" s="62">
        <f t="shared" ca="1" si="1335"/>
        <v>86.370662806065397</v>
      </c>
      <c r="CI1999" s="62">
        <f t="shared" ca="1" si="1336"/>
        <v>89.318004552664448</v>
      </c>
      <c r="CJ1999" s="62">
        <f ca="1">CalcBCIg!L1987</f>
        <v>18.692318558692932</v>
      </c>
      <c r="CK1999" s="76">
        <f t="shared" ca="1" si="1342"/>
        <v>0</v>
      </c>
      <c r="CL1999" s="76">
        <f t="shared" ca="1" si="1343"/>
        <v>0</v>
      </c>
      <c r="CM1999" s="76">
        <f t="shared" ca="1" si="1339"/>
        <v>0</v>
      </c>
      <c r="CN1999" s="76">
        <f t="shared" ca="1" si="1337"/>
        <v>0</v>
      </c>
    </row>
    <row r="2000" spans="11:92" outlineLevel="1" x14ac:dyDescent="0.25">
      <c r="K2000" s="1">
        <f>VLOOKUP(N2000-55,'67FredMTH'!$A$8:$B$567,1)</f>
        <v>38292</v>
      </c>
      <c r="L2000" s="1">
        <f t="shared" si="1321"/>
        <v>38360</v>
      </c>
      <c r="M2000" s="1">
        <f t="shared" si="1321"/>
        <v>38371</v>
      </c>
      <c r="N2000" s="1">
        <f t="shared" si="1322"/>
        <v>38372</v>
      </c>
      <c r="O2000" s="1"/>
      <c r="P2000" s="1"/>
      <c r="Q2000" s="1">
        <f t="shared" si="1323"/>
        <v>38373</v>
      </c>
      <c r="S2000" s="7">
        <f ca="1">'Thu-Wed'!$G1993</f>
        <v>4.2140000000000004</v>
      </c>
      <c r="T2000" s="7">
        <f ca="1">'Thu-Wed'!$F1993</f>
        <v>2.3279999999999998</v>
      </c>
      <c r="U2000" s="8">
        <f ca="1">'Thu-Wed'!$E1993</f>
        <v>1185.42</v>
      </c>
      <c r="V2000" s="8">
        <f>'67FredWK'!$C1991</f>
        <v>2720000</v>
      </c>
      <c r="W2000" s="8">
        <f>VLOOKUP(N2000-55,'67FredMTH'!$A$8:$B$567,2)</f>
        <v>1179</v>
      </c>
      <c r="X2000" s="8">
        <f>VLOOKUP(N2000-55,'67FredMTH'!$C$8:$D$567,2)</f>
        <v>423</v>
      </c>
      <c r="Y2000" s="8">
        <f>VLOOKUP(N2000-38,'67FredMTH'!$E$8:$F$567,2)</f>
        <v>110926</v>
      </c>
      <c r="AH2000">
        <f t="shared" ref="AH2000:AH2063" ca="1" si="1353">AH1999+$AH$12*(S2000-AH1999)</f>
        <v>4.2259105725866899</v>
      </c>
      <c r="AI2000">
        <f t="shared" ref="AI2000:AI2063" ca="1" si="1354">AI1999+$AI$12*(T2000-AI1999)</f>
        <v>2.3198262635447704</v>
      </c>
      <c r="AJ2000" s="8">
        <f t="shared" ca="1" si="1350"/>
        <v>2.3621210797027055</v>
      </c>
      <c r="AK2000" s="8">
        <f t="shared" ca="1" si="1324"/>
        <v>2.3944161141455527</v>
      </c>
      <c r="AM2000" s="9">
        <f t="shared" ca="1" si="1351"/>
        <v>3.0738722502324789</v>
      </c>
      <c r="AN2000" s="8">
        <f t="shared" ref="AN2000:AN2063" ca="1" si="1355">AN1999+$AN$12*(AM2000-AN1999)</f>
        <v>3.0739805192881029</v>
      </c>
      <c r="AO2000" s="8">
        <f t="shared" ca="1" si="1352"/>
        <v>1185.42</v>
      </c>
      <c r="AQ2000">
        <f t="shared" si="1325"/>
        <v>2711909.7879637997</v>
      </c>
      <c r="AS2000" s="8">
        <f t="shared" si="1326"/>
        <v>110893.60996812192</v>
      </c>
      <c r="AT2000" s="8">
        <f t="shared" ref="AT2000:AT2063" si="1356">LOG(AS2000)+ROW()*$AT$12</f>
        <v>4.9449065214824444</v>
      </c>
      <c r="AV2000" s="8">
        <v>0</v>
      </c>
      <c r="AW2000" s="8">
        <v>0</v>
      </c>
      <c r="AX2000" s="8">
        <v>0</v>
      </c>
      <c r="BA2000" s="9">
        <f t="shared" ref="BA2000:BA2063" si="1357">BA1999+$BA$12*(W2000-BA1999)</f>
        <v>1194.3481708664206</v>
      </c>
      <c r="BB2000" s="9">
        <f t="shared" ref="BB2000:BB2063" si="1358">BB1999+$BB$12*(X2000-BB1999)</f>
        <v>421.81041515799228</v>
      </c>
      <c r="BC2000" s="5">
        <f t="shared" si="1340"/>
        <v>-8.4943395141472422E-3</v>
      </c>
      <c r="BD2000" s="5">
        <f t="shared" si="1341"/>
        <v>1.8836671342528089E-3</v>
      </c>
      <c r="BH2000" s="9">
        <f t="shared" ca="1" si="1327"/>
        <v>2.3944161141455527</v>
      </c>
      <c r="BI2000" s="5">
        <f t="shared" si="1328"/>
        <v>1.5545155788387888E-5</v>
      </c>
      <c r="BJ2000" s="5">
        <v>0</v>
      </c>
      <c r="BK2000" s="5">
        <v>0</v>
      </c>
      <c r="BL2000" s="5">
        <f t="shared" ref="BL2000:BL2063" si="1359">BC2000</f>
        <v>-8.4943395141472422E-3</v>
      </c>
      <c r="BM2000" s="5">
        <f t="shared" ref="BM2000:BM2063" si="1360">BD2000</f>
        <v>1.8836671342528089E-3</v>
      </c>
      <c r="BN2000" s="5">
        <f t="shared" ref="BN2000:BN2063" si="1361">AQ2000/AQ1999-1</f>
        <v>2.9921419713905273E-3</v>
      </c>
      <c r="BO2000" s="5">
        <f t="shared" ref="BO2000:BO2063" ca="1" si="1362">AN2000/AN1999-1</f>
        <v>-3.1688968436338616E-4</v>
      </c>
      <c r="BP2000" s="5">
        <f t="shared" ref="BP2000:BP2063" ca="1" si="1363">AO2000/AO1999-1</f>
        <v>-1.3344521164206924E-3</v>
      </c>
      <c r="BR2000" s="5">
        <f t="shared" ca="1" si="1329"/>
        <v>-1.1678811166503209E-3</v>
      </c>
      <c r="BS2000" s="5">
        <f t="shared" ca="1" si="1347"/>
        <v>7.5965014978898477E-3</v>
      </c>
      <c r="BT2000" s="5">
        <f t="shared" ca="1" si="1348"/>
        <v>-1.1678811166503209E-3</v>
      </c>
      <c r="BU2000" s="5">
        <f t="shared" ca="1" si="1349"/>
        <v>-1.1678811166503209E-3</v>
      </c>
      <c r="BV2000" s="9">
        <f t="shared" ca="1" si="1331"/>
        <v>182.79760084893718</v>
      </c>
      <c r="BY2000" s="1">
        <f t="shared" si="1330"/>
        <v>38372</v>
      </c>
      <c r="BZ2000" s="6">
        <v>-1000</v>
      </c>
      <c r="CA2000" s="62">
        <f t="shared" ca="1" si="1332"/>
        <v>182.79760084893718</v>
      </c>
      <c r="CB2000" s="62">
        <f t="shared" ca="1" si="1338"/>
        <v>183.0841950602713</v>
      </c>
      <c r="CC2000" s="62">
        <f t="shared" ca="1" si="1344"/>
        <v>0.91630185162964939</v>
      </c>
      <c r="CD2000" s="62">
        <f t="shared" ca="1" si="1345"/>
        <v>184.60060394072022</v>
      </c>
      <c r="CE2000" s="62">
        <f t="shared" ca="1" si="1346"/>
        <v>184.15765777638916</v>
      </c>
      <c r="CF2000" s="62">
        <f t="shared" ca="1" si="1333"/>
        <v>0.99023295128350697</v>
      </c>
      <c r="CG2000" s="62">
        <f t="shared" ca="1" si="1334"/>
        <v>0.99417095803085587</v>
      </c>
      <c r="CH2000" s="62">
        <f t="shared" ca="1" si="1335"/>
        <v>83.590307935999604</v>
      </c>
      <c r="CI2000" s="62">
        <f t="shared" ca="1" si="1336"/>
        <v>85.427395077139678</v>
      </c>
      <c r="CJ2000" s="62">
        <f ca="1">CalcBCIg!L1988</f>
        <v>17.659671664237976</v>
      </c>
      <c r="CK2000" s="76">
        <f t="shared" ca="1" si="1342"/>
        <v>0</v>
      </c>
      <c r="CL2000" s="76">
        <f t="shared" ca="1" si="1343"/>
        <v>0</v>
      </c>
      <c r="CM2000" s="76">
        <f t="shared" ca="1" si="1339"/>
        <v>0</v>
      </c>
      <c r="CN2000" s="76">
        <f t="shared" ca="1" si="1337"/>
        <v>0</v>
      </c>
    </row>
    <row r="2001" spans="11:92" outlineLevel="1" x14ac:dyDescent="0.25">
      <c r="K2001" s="1">
        <f>VLOOKUP(N2001-55,'67FredMTH'!$A$8:$B$567,1)</f>
        <v>38322</v>
      </c>
      <c r="L2001" s="1">
        <f t="shared" ref="L2001:M2064" si="1364">L2000+7</f>
        <v>38367</v>
      </c>
      <c r="M2001" s="1">
        <f t="shared" si="1364"/>
        <v>38378</v>
      </c>
      <c r="N2001" s="1">
        <f t="shared" ref="N2001:N2064" si="1365">N2000+7</f>
        <v>38379</v>
      </c>
      <c r="O2001" s="1"/>
      <c r="P2001" s="1"/>
      <c r="Q2001" s="1">
        <f t="shared" ref="Q2001:Q2064" si="1366">Q2000+7</f>
        <v>38380</v>
      </c>
      <c r="S2001" s="7">
        <f ca="1">'Thu-Wed'!$G1994</f>
        <v>4.1760000000000002</v>
      </c>
      <c r="T2001" s="7">
        <f ca="1">'Thu-Wed'!$F1994</f>
        <v>2.3380000000000001</v>
      </c>
      <c r="U2001" s="8">
        <f ca="1">'Thu-Wed'!$E1994</f>
        <v>1169.9019999999998</v>
      </c>
      <c r="V2001" s="8">
        <f>'67FredWK'!$C1992</f>
        <v>2790000</v>
      </c>
      <c r="W2001" s="8">
        <f>VLOOKUP(N2001-55,'67FredMTH'!$A$8:$B$567,2)</f>
        <v>1242</v>
      </c>
      <c r="X2001" s="8">
        <f>VLOOKUP(N2001-55,'67FredMTH'!$C$8:$D$567,2)</f>
        <v>431</v>
      </c>
      <c r="Y2001" s="8">
        <f>VLOOKUP(N2001-38,'67FredMTH'!$E$8:$F$567,2)</f>
        <v>110926</v>
      </c>
      <c r="AH2001">
        <f t="shared" ca="1" si="1353"/>
        <v>4.1859821145173379</v>
      </c>
      <c r="AI2001">
        <f t="shared" ca="1" si="1354"/>
        <v>2.3343652527089542</v>
      </c>
      <c r="AJ2001" s="8">
        <f t="shared" ca="1" si="1350"/>
        <v>2.2692767536847787</v>
      </c>
      <c r="AK2001" s="8">
        <f t="shared" ref="AK2001:AK2064" ca="1" si="1367">AK2000+$AK$12*(AJ2001-AK2000)</f>
        <v>2.2943046257769333</v>
      </c>
      <c r="AM2001" s="9">
        <f t="shared" ca="1" si="1351"/>
        <v>3.0681494834198459</v>
      </c>
      <c r="AN2001" s="8">
        <f t="shared" ca="1" si="1355"/>
        <v>3.0687325870066715</v>
      </c>
      <c r="AO2001" s="8">
        <f t="shared" ca="1" si="1352"/>
        <v>1169.9019999999998</v>
      </c>
      <c r="AQ2001">
        <f t="shared" ref="AQ2001:AQ2064" si="1368">AQ2000+$AQ$12*(V2001-AQ2000)</f>
        <v>2750954.8939819001</v>
      </c>
      <c r="AS2001" s="8">
        <f t="shared" ref="AS2001:AS2064" si="1369">AS2000+$AS$12*(Y2001-AS2000)</f>
        <v>110909.80498406096</v>
      </c>
      <c r="AT2001" s="8">
        <f t="shared" si="1356"/>
        <v>4.9449199416608094</v>
      </c>
      <c r="AV2001" s="8">
        <v>0</v>
      </c>
      <c r="AW2001" s="8">
        <v>0</v>
      </c>
      <c r="AX2001" s="8">
        <v>0</v>
      </c>
      <c r="BA2001" s="9">
        <f t="shared" si="1357"/>
        <v>1213.4089025198523</v>
      </c>
      <c r="BB2001" s="9">
        <f t="shared" si="1358"/>
        <v>425.48624909479537</v>
      </c>
      <c r="BC2001" s="5">
        <f t="shared" si="1340"/>
        <v>1.5959108171618386E-2</v>
      </c>
      <c r="BD2001" s="5">
        <f t="shared" si="1341"/>
        <v>8.7144219410189017E-3</v>
      </c>
      <c r="BH2001" s="9">
        <f t="shared" ref="BH2001:BH2064" ca="1" si="1370">AK2001</f>
        <v>2.2943046257769333</v>
      </c>
      <c r="BI2001" s="5">
        <f t="shared" ref="BI2001:BI2064" si="1371">AT2001/AT2000-1</f>
        <v>2.7139397491549033E-6</v>
      </c>
      <c r="BJ2001" s="5">
        <v>0</v>
      </c>
      <c r="BK2001" s="5">
        <v>0</v>
      </c>
      <c r="BL2001" s="5">
        <f t="shared" si="1359"/>
        <v>1.5959108171618386E-2</v>
      </c>
      <c r="BM2001" s="5">
        <f t="shared" si="1360"/>
        <v>8.7144219410189017E-3</v>
      </c>
      <c r="BN2001" s="5">
        <f t="shared" si="1361"/>
        <v>1.4397641909547731E-2</v>
      </c>
      <c r="BO2001" s="5">
        <f t="shared" ca="1" si="1362"/>
        <v>-1.7072106503286388E-3</v>
      </c>
      <c r="BP2001" s="5">
        <f t="shared" ca="1" si="1363"/>
        <v>-1.3090718901317855E-2</v>
      </c>
      <c r="BR2001" s="5">
        <f t="shared" ref="BR2001:BR2064" ca="1" si="1372">MMULT(BH2001:BP2001,$BT$6:$BT$14)/1000</f>
        <v>-1.0820189813637606E-3</v>
      </c>
      <c r="BS2001" s="5">
        <f t="shared" ca="1" si="1347"/>
        <v>7.6613155698238688E-3</v>
      </c>
      <c r="BT2001" s="5">
        <f t="shared" ca="1" si="1348"/>
        <v>-1.0820189813637606E-3</v>
      </c>
      <c r="BU2001" s="5">
        <f t="shared" ca="1" si="1349"/>
        <v>-1.0820189813637606E-3</v>
      </c>
      <c r="BV2001" s="9">
        <f t="shared" ca="1" si="1331"/>
        <v>182.51504302912818</v>
      </c>
      <c r="BY2001" s="1">
        <f t="shared" ref="BY2001:BY2064" si="1373">N2001</f>
        <v>38379</v>
      </c>
      <c r="BZ2001" s="6">
        <v>-1000</v>
      </c>
      <c r="CA2001" s="62">
        <f t="shared" ca="1" si="1332"/>
        <v>182.51504302912818</v>
      </c>
      <c r="CB2001" s="62">
        <f t="shared" ca="1" si="1338"/>
        <v>182.79961904469974</v>
      </c>
      <c r="CC2001" s="62">
        <f t="shared" ca="1" si="1344"/>
        <v>0.91488548592090357</v>
      </c>
      <c r="CD2001" s="62">
        <f t="shared" ca="1" si="1345"/>
        <v>184.60060394072022</v>
      </c>
      <c r="CE2001" s="62">
        <f t="shared" ca="1" si="1346"/>
        <v>184.15765777638916</v>
      </c>
      <c r="CF2001" s="62">
        <f t="shared" ca="1" si="1333"/>
        <v>0.98870230721313479</v>
      </c>
      <c r="CG2001" s="62">
        <f t="shared" ca="1" si="1334"/>
        <v>0.99262567330575846</v>
      </c>
      <c r="CH2001" s="62">
        <f t="shared" ca="1" si="1335"/>
        <v>81.018661312390449</v>
      </c>
      <c r="CI2001" s="62">
        <f t="shared" ca="1" si="1336"/>
        <v>81.564183264396164</v>
      </c>
      <c r="CJ2001" s="62">
        <f ca="1">CalcBCIg!L1989</f>
        <v>16.658099055290222</v>
      </c>
      <c r="CK2001" s="76">
        <f t="shared" ca="1" si="1342"/>
        <v>0</v>
      </c>
      <c r="CL2001" s="76">
        <f t="shared" ca="1" si="1343"/>
        <v>0</v>
      </c>
      <c r="CM2001" s="76">
        <f t="shared" ca="1" si="1339"/>
        <v>0</v>
      </c>
      <c r="CN2001" s="76">
        <f t="shared" ca="1" si="1337"/>
        <v>0</v>
      </c>
    </row>
    <row r="2002" spans="11:92" outlineLevel="1" x14ac:dyDescent="0.25">
      <c r="K2002" s="1">
        <f>VLOOKUP(N2002-55,'67FredMTH'!$A$8:$B$567,1)</f>
        <v>38322</v>
      </c>
      <c r="L2002" s="1">
        <f t="shared" si="1364"/>
        <v>38374</v>
      </c>
      <c r="M2002" s="1">
        <f t="shared" si="1364"/>
        <v>38385</v>
      </c>
      <c r="N2002" s="1">
        <f t="shared" si="1365"/>
        <v>38386</v>
      </c>
      <c r="O2002" s="1"/>
      <c r="P2002" s="1"/>
      <c r="Q2002" s="1">
        <f t="shared" si="1366"/>
        <v>38387</v>
      </c>
      <c r="S2002" s="7">
        <f ca="1">'Thu-Wed'!$G1995</f>
        <v>4.1639999999999997</v>
      </c>
      <c r="T2002" s="7">
        <f ca="1">'Thu-Wed'!$F1995</f>
        <v>2.4460000000000006</v>
      </c>
      <c r="U2002" s="8">
        <f ca="1">'Thu-Wed'!$E1995</f>
        <v>1181.9560000000001</v>
      </c>
      <c r="V2002" s="8">
        <f>'67FredWK'!$C1993</f>
        <v>2706000</v>
      </c>
      <c r="W2002" s="8">
        <f>VLOOKUP(N2002-55,'67FredMTH'!$A$8:$B$567,2)</f>
        <v>1242</v>
      </c>
      <c r="X2002" s="8">
        <f>VLOOKUP(N2002-55,'67FredMTH'!$C$8:$D$567,2)</f>
        <v>431</v>
      </c>
      <c r="Y2002" s="8">
        <f>VLOOKUP(N2002-38,'67FredMTH'!$E$8:$F$567,2)</f>
        <v>110926</v>
      </c>
      <c r="AH2002">
        <f t="shared" ca="1" si="1353"/>
        <v>4.1683964229034673</v>
      </c>
      <c r="AI2002">
        <f t="shared" ca="1" si="1354"/>
        <v>2.4236730505417912</v>
      </c>
      <c r="AJ2002" s="8">
        <f t="shared" ca="1" si="1350"/>
        <v>2.0615396904889658</v>
      </c>
      <c r="AK2002" s="8">
        <f t="shared" ca="1" si="1367"/>
        <v>2.1080926775465594</v>
      </c>
      <c r="AM2002" s="9">
        <f t="shared" ca="1" si="1351"/>
        <v>3.0726013096138676</v>
      </c>
      <c r="AN2002" s="8">
        <f t="shared" ca="1" si="1355"/>
        <v>3.0722144373531481</v>
      </c>
      <c r="AO2002" s="8">
        <f t="shared" ca="1" si="1352"/>
        <v>1181.9560000000001</v>
      </c>
      <c r="AQ2002">
        <f t="shared" si="1368"/>
        <v>2728477.44699095</v>
      </c>
      <c r="AS2002" s="8">
        <f t="shared" si="1369"/>
        <v>110917.90249203048</v>
      </c>
      <c r="AT2002" s="8">
        <f t="shared" si="1356"/>
        <v>4.9449016482773533</v>
      </c>
      <c r="AV2002" s="8">
        <v>0</v>
      </c>
      <c r="AW2002" s="8">
        <v>0</v>
      </c>
      <c r="AX2002" s="8">
        <v>0</v>
      </c>
      <c r="BA2002" s="9">
        <f t="shared" si="1357"/>
        <v>1224.8453415119113</v>
      </c>
      <c r="BB2002" s="9">
        <f t="shared" si="1358"/>
        <v>427.69174945687723</v>
      </c>
      <c r="BC2002" s="5">
        <f t="shared" si="1340"/>
        <v>9.425049518187345E-3</v>
      </c>
      <c r="BD2002" s="5">
        <f t="shared" si="1341"/>
        <v>5.1834821143432741E-3</v>
      </c>
      <c r="BH2002" s="9">
        <f t="shared" ca="1" si="1370"/>
        <v>2.1080926775465594</v>
      </c>
      <c r="BI2002" s="5">
        <f t="shared" si="1371"/>
        <v>-3.6994296513936931E-6</v>
      </c>
      <c r="BJ2002" s="5">
        <v>0</v>
      </c>
      <c r="BK2002" s="5">
        <v>0</v>
      </c>
      <c r="BL2002" s="5">
        <f t="shared" si="1359"/>
        <v>9.425049518187345E-3</v>
      </c>
      <c r="BM2002" s="5">
        <f t="shared" si="1360"/>
        <v>5.1834821143432741E-3</v>
      </c>
      <c r="BN2002" s="5">
        <f t="shared" si="1361"/>
        <v>-8.1707799135938286E-3</v>
      </c>
      <c r="BO2002" s="5">
        <f t="shared" ca="1" si="1362"/>
        <v>1.1346216223659944E-3</v>
      </c>
      <c r="BP2002" s="5">
        <f t="shared" ca="1" si="1363"/>
        <v>1.0303427124665365E-2</v>
      </c>
      <c r="BR2002" s="5">
        <f t="shared" ca="1" si="1372"/>
        <v>3.8227696636635778E-3</v>
      </c>
      <c r="BS2002" s="5">
        <f t="shared" ca="1" si="1347"/>
        <v>7.6284209257234496E-3</v>
      </c>
      <c r="BT2002" s="5">
        <f t="shared" ca="1" si="1348"/>
        <v>3.8227696636635778E-3</v>
      </c>
      <c r="BU2002" s="5">
        <f t="shared" ca="1" si="1349"/>
        <v>3.8227696636635778E-3</v>
      </c>
      <c r="BV2002" s="9">
        <f t="shared" ca="1" si="1331"/>
        <v>183.51177584291963</v>
      </c>
      <c r="BY2002" s="1">
        <f t="shared" si="1373"/>
        <v>38386</v>
      </c>
      <c r="BZ2002" s="6">
        <v>-1000</v>
      </c>
      <c r="CA2002" s="62">
        <f t="shared" ca="1" si="1332"/>
        <v>183.51177584291963</v>
      </c>
      <c r="CB2002" s="62">
        <f t="shared" ca="1" si="1338"/>
        <v>183.15569744380969</v>
      </c>
      <c r="CC2002" s="62">
        <f t="shared" ca="1" si="1344"/>
        <v>0.91988176660848164</v>
      </c>
      <c r="CD2002" s="62">
        <f t="shared" ca="1" si="1345"/>
        <v>184.60060394072022</v>
      </c>
      <c r="CE2002" s="62">
        <f t="shared" ca="1" si="1346"/>
        <v>184.15765777638916</v>
      </c>
      <c r="CF2002" s="62">
        <f t="shared" ca="1" si="1333"/>
        <v>0.9941017089080042</v>
      </c>
      <c r="CG2002" s="62">
        <f t="shared" ca="1" si="1334"/>
        <v>0.99455922526015139</v>
      </c>
      <c r="CH2002" s="62">
        <f t="shared" ca="1" si="1335"/>
        <v>90.090236740598456</v>
      </c>
      <c r="CI2002" s="62">
        <f t="shared" ca="1" si="1336"/>
        <v>86.398063150378491</v>
      </c>
      <c r="CJ2002" s="62">
        <f ca="1">CalcBCIg!L1990</f>
        <v>16.33967912197113</v>
      </c>
      <c r="CK2002" s="76">
        <f t="shared" ca="1" si="1342"/>
        <v>0</v>
      </c>
      <c r="CL2002" s="76">
        <f t="shared" ca="1" si="1343"/>
        <v>0</v>
      </c>
      <c r="CM2002" s="76">
        <f t="shared" ca="1" si="1339"/>
        <v>0</v>
      </c>
      <c r="CN2002" s="76">
        <f t="shared" ca="1" si="1337"/>
        <v>0</v>
      </c>
    </row>
    <row r="2003" spans="11:92" outlineLevel="1" x14ac:dyDescent="0.25">
      <c r="K2003" s="1">
        <f>VLOOKUP(N2003-55,'67FredMTH'!$A$8:$B$567,1)</f>
        <v>38322</v>
      </c>
      <c r="L2003" s="1">
        <f t="shared" si="1364"/>
        <v>38381</v>
      </c>
      <c r="M2003" s="1">
        <f t="shared" si="1364"/>
        <v>38392</v>
      </c>
      <c r="N2003" s="1">
        <f t="shared" si="1365"/>
        <v>38393</v>
      </c>
      <c r="O2003" s="1"/>
      <c r="P2003" s="1"/>
      <c r="Q2003" s="1">
        <f t="shared" si="1366"/>
        <v>38394</v>
      </c>
      <c r="S2003" s="7">
        <f ca="1">'Thu-Wed'!$G1996</f>
        <v>4.0780000000000003</v>
      </c>
      <c r="T2003" s="7">
        <f ca="1">'Thu-Wed'!$F1996</f>
        <v>2.46</v>
      </c>
      <c r="U2003" s="8">
        <f ca="1">'Thu-Wed'!$E1996</f>
        <v>1197.7860000000001</v>
      </c>
      <c r="V2003" s="8">
        <f>'67FredWK'!$C1994</f>
        <v>2731000</v>
      </c>
      <c r="W2003" s="8">
        <f>VLOOKUP(N2003-55,'67FredMTH'!$A$8:$B$567,2)</f>
        <v>1242</v>
      </c>
      <c r="X2003" s="8">
        <f>VLOOKUP(N2003-55,'67FredMTH'!$C$8:$D$567,2)</f>
        <v>431</v>
      </c>
      <c r="Y2003" s="8">
        <f>VLOOKUP(N2003-38,'67FredMTH'!$E$8:$F$567,2)</f>
        <v>111018</v>
      </c>
      <c r="AH2003">
        <f t="shared" ca="1" si="1353"/>
        <v>4.0960792845806937</v>
      </c>
      <c r="AI2003">
        <f t="shared" ca="1" si="1354"/>
        <v>2.452734610108358</v>
      </c>
      <c r="AJ2003" s="8">
        <f t="shared" ca="1" si="1350"/>
        <v>1.8872327840581691</v>
      </c>
      <c r="AK2003" s="8">
        <f t="shared" ca="1" si="1367"/>
        <v>1.931404762755847</v>
      </c>
      <c r="AM2003" s="9">
        <f t="shared" ca="1" si="1351"/>
        <v>3.0783792326434316</v>
      </c>
      <c r="AN2003" s="8">
        <f t="shared" ca="1" si="1355"/>
        <v>3.0777627531144032</v>
      </c>
      <c r="AO2003" s="8">
        <f t="shared" ca="1" si="1352"/>
        <v>1197.7860000000001</v>
      </c>
      <c r="AQ2003">
        <f t="shared" si="1368"/>
        <v>2729738.723495475</v>
      </c>
      <c r="AS2003" s="8">
        <f t="shared" si="1369"/>
        <v>110967.95124601523</v>
      </c>
      <c r="AT2003" s="8">
        <f t="shared" si="1356"/>
        <v>4.945047567915168</v>
      </c>
      <c r="AV2003" s="8">
        <v>0</v>
      </c>
      <c r="AW2003" s="8">
        <v>0</v>
      </c>
      <c r="AX2003" s="8">
        <v>0</v>
      </c>
      <c r="BA2003" s="9">
        <f t="shared" si="1357"/>
        <v>1231.7072049071469</v>
      </c>
      <c r="BB2003" s="9">
        <f t="shared" si="1358"/>
        <v>429.01504967412632</v>
      </c>
      <c r="BC2003" s="5">
        <f t="shared" si="1340"/>
        <v>5.6022284305425885E-3</v>
      </c>
      <c r="BD2003" s="5">
        <f t="shared" si="1341"/>
        <v>3.0940513089847688E-3</v>
      </c>
      <c r="BH2003" s="9">
        <f t="shared" ca="1" si="1370"/>
        <v>1.931404762755847</v>
      </c>
      <c r="BI2003" s="5">
        <f t="shared" si="1371"/>
        <v>2.9509108207426138E-5</v>
      </c>
      <c r="BJ2003" s="5">
        <v>0</v>
      </c>
      <c r="BK2003" s="5">
        <v>0</v>
      </c>
      <c r="BL2003" s="5">
        <f t="shared" si="1359"/>
        <v>5.6022284305425885E-3</v>
      </c>
      <c r="BM2003" s="5">
        <f t="shared" si="1360"/>
        <v>3.0940513089847688E-3</v>
      </c>
      <c r="BN2003" s="5">
        <f t="shared" si="1361"/>
        <v>4.622638555857872E-4</v>
      </c>
      <c r="BO2003" s="5">
        <f t="shared" ca="1" si="1362"/>
        <v>1.8059663068425991E-3</v>
      </c>
      <c r="BP2003" s="5">
        <f t="shared" ca="1" si="1363"/>
        <v>1.3393053548524492E-2</v>
      </c>
      <c r="BR2003" s="5">
        <f t="shared" ca="1" si="1372"/>
        <v>2.5586748108204151E-3</v>
      </c>
      <c r="BS2003" s="5">
        <f t="shared" ca="1" si="1347"/>
        <v>7.7273814991540048E-3</v>
      </c>
      <c r="BT2003" s="5">
        <f t="shared" ca="1" si="1348"/>
        <v>2.5586748108204151E-3</v>
      </c>
      <c r="BU2003" s="5">
        <f t="shared" ca="1" si="1349"/>
        <v>2.5586748108204151E-3</v>
      </c>
      <c r="BV2003" s="9">
        <f t="shared" ca="1" si="1331"/>
        <v>184.18255721197423</v>
      </c>
      <c r="BY2003" s="1">
        <f t="shared" si="1373"/>
        <v>38393</v>
      </c>
      <c r="BZ2003" s="6">
        <v>-1000</v>
      </c>
      <c r="CA2003" s="62">
        <f t="shared" ca="1" si="1332"/>
        <v>184.18255721197423</v>
      </c>
      <c r="CB2003" s="62">
        <f t="shared" ca="1" si="1338"/>
        <v>183.66912732789194</v>
      </c>
      <c r="CC2003" s="62">
        <f t="shared" ca="1" si="1344"/>
        <v>0.92324416418727329</v>
      </c>
      <c r="CD2003" s="62">
        <f t="shared" ca="1" si="1345"/>
        <v>184.60060394072022</v>
      </c>
      <c r="CE2003" s="62">
        <f t="shared" ca="1" si="1346"/>
        <v>184.15765777638916</v>
      </c>
      <c r="CF2003" s="62">
        <f t="shared" ca="1" si="1333"/>
        <v>0.99773539891082785</v>
      </c>
      <c r="CG2003" s="62">
        <f t="shared" ca="1" si="1334"/>
        <v>0.99734721621465017</v>
      </c>
      <c r="CH2003" s="62">
        <f t="shared" ca="1" si="1335"/>
        <v>96.195226664697344</v>
      </c>
      <c r="CI2003" s="62">
        <f t="shared" ca="1" si="1336"/>
        <v>93.368040536625429</v>
      </c>
      <c r="CJ2003" s="62">
        <f ca="1">CalcBCIg!L1991</f>
        <v>16.238636136054993</v>
      </c>
      <c r="CK2003" s="76">
        <f t="shared" ca="1" si="1342"/>
        <v>0</v>
      </c>
      <c r="CL2003" s="76">
        <f t="shared" ca="1" si="1343"/>
        <v>0</v>
      </c>
      <c r="CM2003" s="76">
        <f t="shared" ca="1" si="1339"/>
        <v>0</v>
      </c>
      <c r="CN2003" s="76">
        <f t="shared" ca="1" si="1337"/>
        <v>0</v>
      </c>
    </row>
    <row r="2004" spans="11:92" outlineLevel="1" x14ac:dyDescent="0.25">
      <c r="K2004" s="1">
        <f>VLOOKUP(N2004-55,'67FredMTH'!$A$8:$B$567,1)</f>
        <v>38322</v>
      </c>
      <c r="L2004" s="1">
        <f t="shared" si="1364"/>
        <v>38388</v>
      </c>
      <c r="M2004" s="1">
        <f t="shared" si="1364"/>
        <v>38399</v>
      </c>
      <c r="N2004" s="1">
        <f t="shared" si="1365"/>
        <v>38400</v>
      </c>
      <c r="O2004" s="1"/>
      <c r="P2004" s="1"/>
      <c r="Q2004" s="1">
        <f t="shared" si="1366"/>
        <v>38401</v>
      </c>
      <c r="S2004" s="7">
        <f ca="1">'Thu-Wed'!$G1997</f>
        <v>4.1020000000000003</v>
      </c>
      <c r="T2004" s="7">
        <f ca="1">'Thu-Wed'!$F1997</f>
        <v>2.52</v>
      </c>
      <c r="U2004" s="8">
        <f ca="1">'Thu-Wed'!$E1997</f>
        <v>1205.7819999999999</v>
      </c>
      <c r="V2004" s="8">
        <f>'67FredWK'!$C1995</f>
        <v>2710000</v>
      </c>
      <c r="W2004" s="8">
        <f>VLOOKUP(N2004-55,'67FredMTH'!$A$8:$B$567,2)</f>
        <v>1242</v>
      </c>
      <c r="X2004" s="8">
        <f>VLOOKUP(N2004-55,'67FredMTH'!$C$8:$D$567,2)</f>
        <v>431</v>
      </c>
      <c r="Y2004" s="8">
        <f>VLOOKUP(N2004-38,'67FredMTH'!$E$8:$F$567,2)</f>
        <v>111018</v>
      </c>
      <c r="AH2004">
        <f t="shared" ca="1" si="1353"/>
        <v>4.1008158569161388</v>
      </c>
      <c r="AI2004">
        <f t="shared" ca="1" si="1354"/>
        <v>2.5065469220216716</v>
      </c>
      <c r="AJ2004" s="8">
        <f t="shared" ca="1" si="1350"/>
        <v>1.7846665446070786</v>
      </c>
      <c r="AK2004" s="8">
        <f t="shared" ca="1" si="1367"/>
        <v>1.8140141882368324</v>
      </c>
      <c r="AM2004" s="9">
        <f t="shared" ca="1" si="1351"/>
        <v>3.0812687963986134</v>
      </c>
      <c r="AN2004" s="8">
        <f t="shared" ca="1" si="1355"/>
        <v>3.0809181920701922</v>
      </c>
      <c r="AO2004" s="8">
        <f t="shared" ca="1" si="1352"/>
        <v>1205.7819999999999</v>
      </c>
      <c r="AQ2004">
        <f t="shared" si="1368"/>
        <v>2719869.3617477375</v>
      </c>
      <c r="AS2004" s="8">
        <f t="shared" si="1369"/>
        <v>110992.97562300762</v>
      </c>
      <c r="AT2004" s="8">
        <f t="shared" si="1356"/>
        <v>4.9450954946001957</v>
      </c>
      <c r="AV2004" s="8">
        <v>0</v>
      </c>
      <c r="AW2004" s="8">
        <v>0</v>
      </c>
      <c r="AX2004" s="8">
        <v>0</v>
      </c>
      <c r="BA2004" s="9">
        <f t="shared" si="1357"/>
        <v>1235.824322944288</v>
      </c>
      <c r="BB2004" s="9">
        <f t="shared" si="1358"/>
        <v>429.80902980447581</v>
      </c>
      <c r="BC2004" s="5">
        <f t="shared" si="1340"/>
        <v>3.342610988016137E-3</v>
      </c>
      <c r="BD2004" s="5">
        <f t="shared" si="1341"/>
        <v>1.8507046103688474E-3</v>
      </c>
      <c r="BH2004" s="9">
        <f t="shared" ca="1" si="1370"/>
        <v>1.8140141882368324</v>
      </c>
      <c r="BI2004" s="5">
        <f t="shared" si="1371"/>
        <v>9.691855208604494E-6</v>
      </c>
      <c r="BJ2004" s="5">
        <v>0</v>
      </c>
      <c r="BK2004" s="5">
        <v>0</v>
      </c>
      <c r="BL2004" s="5">
        <f t="shared" si="1359"/>
        <v>3.342610988016137E-3</v>
      </c>
      <c r="BM2004" s="5">
        <f t="shared" si="1360"/>
        <v>1.8507046103688474E-3</v>
      </c>
      <c r="BN2004" s="5">
        <f t="shared" si="1361"/>
        <v>-3.6154968469288562E-3</v>
      </c>
      <c r="BO2004" s="5">
        <f t="shared" ca="1" si="1362"/>
        <v>1.0252378785844396E-3</v>
      </c>
      <c r="BP2004" s="5">
        <f t="shared" ca="1" si="1363"/>
        <v>6.6756499074123177E-3</v>
      </c>
      <c r="BR2004" s="5">
        <f t="shared" ca="1" si="1372"/>
        <v>2.1100025034576949E-3</v>
      </c>
      <c r="BS2004" s="5">
        <f t="shared" ca="1" si="1347"/>
        <v>7.700678604526924E-3</v>
      </c>
      <c r="BT2004" s="5">
        <f t="shared" ca="1" si="1348"/>
        <v>2.1100025034576949E-3</v>
      </c>
      <c r="BU2004" s="5">
        <f t="shared" ca="1" si="1349"/>
        <v>2.1100025034576949E-3</v>
      </c>
      <c r="BV2004" s="9">
        <f t="shared" ca="1" si="1331"/>
        <v>184.73773672170353</v>
      </c>
      <c r="BY2004" s="1">
        <f t="shared" si="1373"/>
        <v>38400</v>
      </c>
      <c r="BZ2004" s="6">
        <v>-1000</v>
      </c>
      <c r="CA2004" s="62">
        <f t="shared" ca="1" si="1332"/>
        <v>184.73773672170353</v>
      </c>
      <c r="CB2004" s="62">
        <f t="shared" ca="1" si="1338"/>
        <v>184.20343202479773</v>
      </c>
      <c r="CC2004" s="62">
        <f t="shared" ca="1" si="1344"/>
        <v>0.92602708918404175</v>
      </c>
      <c r="CD2004" s="62">
        <f t="shared" ca="1" si="1345"/>
        <v>184.73773672170353</v>
      </c>
      <c r="CE2004" s="62">
        <f t="shared" ca="1" si="1346"/>
        <v>184.20343202479773</v>
      </c>
      <c r="CF2004" s="62">
        <f t="shared" ca="1" si="1333"/>
        <v>1</v>
      </c>
      <c r="CG2004" s="62">
        <f t="shared" ca="1" si="1334"/>
        <v>1</v>
      </c>
      <c r="CH2004" s="62">
        <f t="shared" ca="1" si="1335"/>
        <v>100</v>
      </c>
      <c r="CI2004" s="62">
        <f t="shared" ca="1" si="1336"/>
        <v>100</v>
      </c>
      <c r="CJ2004" s="62">
        <f ca="1">CalcBCIg!L1992</f>
        <v>16.401375889778137</v>
      </c>
      <c r="CK2004" s="76">
        <f t="shared" ca="1" si="1342"/>
        <v>0</v>
      </c>
      <c r="CL2004" s="76">
        <f t="shared" ca="1" si="1343"/>
        <v>0</v>
      </c>
      <c r="CM2004" s="76">
        <f t="shared" ca="1" si="1339"/>
        <v>0</v>
      </c>
      <c r="CN2004" s="76">
        <f t="shared" ca="1" si="1337"/>
        <v>0</v>
      </c>
    </row>
    <row r="2005" spans="11:92" outlineLevel="1" x14ac:dyDescent="0.25">
      <c r="K2005" s="1">
        <f>VLOOKUP(N2005-55,'67FredMTH'!$A$8:$B$567,1)</f>
        <v>38322</v>
      </c>
      <c r="L2005" s="1">
        <f t="shared" si="1364"/>
        <v>38395</v>
      </c>
      <c r="M2005" s="1">
        <f t="shared" si="1364"/>
        <v>38406</v>
      </c>
      <c r="N2005" s="1">
        <f t="shared" si="1365"/>
        <v>38407</v>
      </c>
      <c r="O2005" s="1"/>
      <c r="P2005" s="1"/>
      <c r="Q2005" s="1">
        <f t="shared" si="1366"/>
        <v>38408</v>
      </c>
      <c r="S2005" s="7">
        <f ca="1">'Thu-Wed'!$G1998</f>
        <v>4.258</v>
      </c>
      <c r="T2005" s="7">
        <f ca="1">'Thu-Wed'!$F1998</f>
        <v>2.5819999999999999</v>
      </c>
      <c r="U2005" s="8">
        <f ca="1">'Thu-Wed'!$E1998</f>
        <v>1195.778</v>
      </c>
      <c r="V2005" s="8">
        <f>'67FredWK'!$C1996</f>
        <v>2666000</v>
      </c>
      <c r="W2005" s="8">
        <f>VLOOKUP(N2005-55,'67FredMTH'!$A$8:$B$567,2)</f>
        <v>1242</v>
      </c>
      <c r="X2005" s="8">
        <f>VLOOKUP(N2005-55,'67FredMTH'!$C$8:$D$567,2)</f>
        <v>431</v>
      </c>
      <c r="Y2005" s="8">
        <f>VLOOKUP(N2005-38,'67FredMTH'!$E$8:$F$567,2)</f>
        <v>111018</v>
      </c>
      <c r="AH2005">
        <f t="shared" ca="1" si="1353"/>
        <v>4.2265631713832281</v>
      </c>
      <c r="AI2005">
        <f t="shared" ca="1" si="1354"/>
        <v>2.566909384404334</v>
      </c>
      <c r="AJ2005" s="8">
        <f t="shared" ca="1" si="1350"/>
        <v>1.860715866727833</v>
      </c>
      <c r="AK2005" s="8">
        <f t="shared" ca="1" si="1367"/>
        <v>1.8513755310296329</v>
      </c>
      <c r="AM2005" s="9">
        <f t="shared" ca="1" si="1351"/>
        <v>3.0776505589800225</v>
      </c>
      <c r="AN2005" s="8">
        <f t="shared" ca="1" si="1355"/>
        <v>3.0779773222890396</v>
      </c>
      <c r="AO2005" s="8">
        <f t="shared" ca="1" si="1352"/>
        <v>1195.778</v>
      </c>
      <c r="AQ2005">
        <f t="shared" si="1368"/>
        <v>2692934.680873869</v>
      </c>
      <c r="AS2005" s="8">
        <f t="shared" si="1369"/>
        <v>111005.48781150382</v>
      </c>
      <c r="AT2005" s="8">
        <f t="shared" si="1356"/>
        <v>4.9450944496635971</v>
      </c>
      <c r="AV2005" s="8">
        <v>0</v>
      </c>
      <c r="AW2005" s="8">
        <v>0</v>
      </c>
      <c r="AX2005" s="8">
        <v>0</v>
      </c>
      <c r="BA2005" s="9">
        <f t="shared" si="1357"/>
        <v>1238.2945937665729</v>
      </c>
      <c r="BB2005" s="9">
        <f t="shared" si="1358"/>
        <v>430.28541788268546</v>
      </c>
      <c r="BC2005" s="5">
        <f t="shared" si="1340"/>
        <v>1.9988850975189987E-3</v>
      </c>
      <c r="BD2005" s="5">
        <f t="shared" si="1341"/>
        <v>1.1083714979798209E-3</v>
      </c>
      <c r="BH2005" s="9">
        <f t="shared" ca="1" si="1370"/>
        <v>1.8513755310296329</v>
      </c>
      <c r="BI2005" s="5">
        <f t="shared" si="1371"/>
        <v>-2.1130766836296999E-7</v>
      </c>
      <c r="BJ2005" s="5">
        <v>0</v>
      </c>
      <c r="BK2005" s="5">
        <v>0</v>
      </c>
      <c r="BL2005" s="5">
        <f t="shared" si="1359"/>
        <v>1.9988850975189987E-3</v>
      </c>
      <c r="BM2005" s="5">
        <f t="shared" si="1360"/>
        <v>1.1083714979798209E-3</v>
      </c>
      <c r="BN2005" s="5">
        <f t="shared" si="1361"/>
        <v>-9.9029318292555013E-3</v>
      </c>
      <c r="BO2005" s="5">
        <f t="shared" ca="1" si="1362"/>
        <v>-9.545432880113669E-4</v>
      </c>
      <c r="BP2005" s="5">
        <f t="shared" ca="1" si="1363"/>
        <v>-8.296690446531696E-3</v>
      </c>
      <c r="BR2005" s="5">
        <f t="shared" ca="1" si="1372"/>
        <v>1.2269794107964956E-3</v>
      </c>
      <c r="BS2005" s="5">
        <f t="shared" ca="1" si="1347"/>
        <v>7.7005989769489813E-3</v>
      </c>
      <c r="BT2005" s="5">
        <f t="shared" ca="1" si="1348"/>
        <v>1.2269794107964956E-3</v>
      </c>
      <c r="BU2005" s="5">
        <f t="shared" ca="1" si="1349"/>
        <v>1.2269794107964956E-3</v>
      </c>
      <c r="BV2005" s="9">
        <f t="shared" ref="BV2005:BV2068" ca="1" si="1374">BV2004*(1+($BP$5+ROW()*$BP$7+BU2005)/$BP$6)</f>
        <v>185.06155014935305</v>
      </c>
      <c r="BY2005" s="1">
        <f t="shared" si="1373"/>
        <v>38407</v>
      </c>
      <c r="BZ2005" s="6">
        <v>-1000</v>
      </c>
      <c r="CA2005" s="62">
        <f t="shared" ref="CA2005:CA2068" ca="1" si="1375">BV2005</f>
        <v>185.06155014935305</v>
      </c>
      <c r="CB2005" s="62">
        <f t="shared" ca="1" si="1338"/>
        <v>184.63249108707538</v>
      </c>
      <c r="CC2005" s="62">
        <f t="shared" ca="1" si="1344"/>
        <v>0.92765025514442545</v>
      </c>
      <c r="CD2005" s="62">
        <f t="shared" ca="1" si="1345"/>
        <v>185.06155014935305</v>
      </c>
      <c r="CE2005" s="62">
        <f t="shared" ca="1" si="1346"/>
        <v>184.63249108707538</v>
      </c>
      <c r="CF2005" s="62">
        <f t="shared" ref="CF2005:CF2068" ca="1" si="1376">CA2005/CD2005</f>
        <v>1</v>
      </c>
      <c r="CG2005" s="62">
        <f t="shared" ref="CG2005:CG2068" ca="1" si="1377">CB2005/CE2005</f>
        <v>1</v>
      </c>
      <c r="CH2005" s="62">
        <f t="shared" ref="CH2005:CH2068" ca="1" si="1378">100*(CF2005-$CH$12)/$CH$13</f>
        <v>100</v>
      </c>
      <c r="CI2005" s="62">
        <f t="shared" ref="CI2005:CI2068" ca="1" si="1379">100*(CG2005-$CI$12)/$CI$13</f>
        <v>100</v>
      </c>
      <c r="CJ2005" s="62">
        <f ca="1">CalcBCIg!L1993</f>
        <v>16.743451714515686</v>
      </c>
      <c r="CK2005" s="76">
        <f t="shared" ca="1" si="1342"/>
        <v>0</v>
      </c>
      <c r="CL2005" s="76">
        <f t="shared" ca="1" si="1343"/>
        <v>0</v>
      </c>
      <c r="CM2005" s="76">
        <f t="shared" ca="1" si="1339"/>
        <v>0</v>
      </c>
      <c r="CN2005" s="76">
        <f t="shared" ref="CN2005:CN2068" ca="1" si="1380">IF(CC2005=1,1,IF(CN2004=0,0,CN2004+1))</f>
        <v>0</v>
      </c>
    </row>
    <row r="2006" spans="11:92" outlineLevel="1" x14ac:dyDescent="0.25">
      <c r="K2006" s="1">
        <f>VLOOKUP(N2006-55,'67FredMTH'!$A$8:$B$567,1)</f>
        <v>38353</v>
      </c>
      <c r="L2006" s="1">
        <f t="shared" si="1364"/>
        <v>38402</v>
      </c>
      <c r="M2006" s="1">
        <f t="shared" si="1364"/>
        <v>38413</v>
      </c>
      <c r="N2006" s="1">
        <f t="shared" si="1365"/>
        <v>38414</v>
      </c>
      <c r="O2006" s="1"/>
      <c r="P2006" s="1"/>
      <c r="Q2006" s="1">
        <f t="shared" si="1366"/>
        <v>38415</v>
      </c>
      <c r="S2006" s="7">
        <f ca="1">'Thu-Wed'!$G1999</f>
        <v>4.3359999999999994</v>
      </c>
      <c r="T2006" s="7">
        <f ca="1">'Thu-Wed'!$F1999</f>
        <v>2.6859999999999999</v>
      </c>
      <c r="U2006" s="8">
        <f ca="1">'Thu-Wed'!$E1999</f>
        <v>1207.1320000000001</v>
      </c>
      <c r="V2006" s="8">
        <f>'67FredWK'!$C1997</f>
        <v>2667000</v>
      </c>
      <c r="W2006" s="8">
        <f>VLOOKUP(N2006-55,'67FredMTH'!$A$8:$B$567,2)</f>
        <v>1203</v>
      </c>
      <c r="X2006" s="8">
        <f>VLOOKUP(N2006-55,'67FredMTH'!$C$8:$D$567,2)</f>
        <v>441</v>
      </c>
      <c r="Y2006" s="8">
        <f>VLOOKUP(N2006-38,'67FredMTH'!$E$8:$F$567,2)</f>
        <v>111018</v>
      </c>
      <c r="AH2006">
        <f t="shared" ca="1" si="1353"/>
        <v>4.3141126342766452</v>
      </c>
      <c r="AI2006">
        <f t="shared" ca="1" si="1354"/>
        <v>2.6621818768808669</v>
      </c>
      <c r="AJ2006" s="8">
        <f t="shared" ca="1" si="1350"/>
        <v>1.80195624789435</v>
      </c>
      <c r="AK2006" s="8">
        <f t="shared" ca="1" si="1367"/>
        <v>1.8118401045214065</v>
      </c>
      <c r="AM2006" s="9">
        <f t="shared" ca="1" si="1351"/>
        <v>3.0817547628373223</v>
      </c>
      <c r="AN2006" s="8">
        <f t="shared" ca="1" si="1355"/>
        <v>3.081377018782494</v>
      </c>
      <c r="AO2006" s="8">
        <f t="shared" ca="1" si="1352"/>
        <v>1207.1320000000001</v>
      </c>
      <c r="AQ2006">
        <f t="shared" si="1368"/>
        <v>2679967.3404369345</v>
      </c>
      <c r="AS2006" s="8">
        <f t="shared" si="1369"/>
        <v>111011.74390575191</v>
      </c>
      <c r="AT2006" s="8">
        <f t="shared" si="1356"/>
        <v>4.9450689251260638</v>
      </c>
      <c r="AV2006" s="8">
        <v>0</v>
      </c>
      <c r="AW2006" s="8">
        <v>0</v>
      </c>
      <c r="AX2006" s="8">
        <v>0</v>
      </c>
      <c r="BA2006" s="9">
        <f t="shared" si="1357"/>
        <v>1224.1767562599437</v>
      </c>
      <c r="BB2006" s="9">
        <f t="shared" si="1358"/>
        <v>434.57125072961128</v>
      </c>
      <c r="BC2006" s="5">
        <f t="shared" si="1340"/>
        <v>-1.140103298334405E-2</v>
      </c>
      <c r="BD2006" s="5">
        <f t="shared" si="1341"/>
        <v>9.9604417644809651E-3</v>
      </c>
      <c r="BH2006" s="9">
        <f t="shared" ca="1" si="1370"/>
        <v>1.8118401045214065</v>
      </c>
      <c r="BI2006" s="5">
        <f t="shared" si="1371"/>
        <v>-5.1615874667731987E-6</v>
      </c>
      <c r="BJ2006" s="5">
        <v>0</v>
      </c>
      <c r="BK2006" s="5">
        <v>0</v>
      </c>
      <c r="BL2006" s="5">
        <f t="shared" si="1359"/>
        <v>-1.140103298334405E-2</v>
      </c>
      <c r="BM2006" s="5">
        <f t="shared" si="1360"/>
        <v>9.9604417644809651E-3</v>
      </c>
      <c r="BN2006" s="5">
        <f t="shared" si="1361"/>
        <v>-4.8153193350856105E-3</v>
      </c>
      <c r="BO2006" s="5">
        <f t="shared" ca="1" si="1362"/>
        <v>1.1045229179680316E-3</v>
      </c>
      <c r="BP2006" s="5">
        <f t="shared" ca="1" si="1363"/>
        <v>9.4950735002652387E-3</v>
      </c>
      <c r="BR2006" s="5">
        <f t="shared" ca="1" si="1372"/>
        <v>1.6295850485110405E-3</v>
      </c>
      <c r="BS2006" s="5">
        <f t="shared" ca="1" si="1347"/>
        <v>7.6971447965991768E-3</v>
      </c>
      <c r="BT2006" s="5">
        <f t="shared" ca="1" si="1348"/>
        <v>1.6295850485110405E-3</v>
      </c>
      <c r="BU2006" s="5">
        <f t="shared" ca="1" si="1349"/>
        <v>1.6295850485110405E-3</v>
      </c>
      <c r="BV2006" s="9">
        <f t="shared" ca="1" si="1374"/>
        <v>185.49236948532112</v>
      </c>
      <c r="BY2006" s="1">
        <f t="shared" si="1373"/>
        <v>38414</v>
      </c>
      <c r="BZ2006" s="6">
        <v>-1000</v>
      </c>
      <c r="CA2006" s="62">
        <f t="shared" ca="1" si="1375"/>
        <v>185.49236948532112</v>
      </c>
      <c r="CB2006" s="62">
        <f t="shared" ref="CB2006:CB2069" ca="1" si="1381">CB2005+$CB$4*(CA2006-CB2005)</f>
        <v>185.06243028619826</v>
      </c>
      <c r="CC2006" s="62">
        <f t="shared" ca="1" si="1344"/>
        <v>0.92980980512446931</v>
      </c>
      <c r="CD2006" s="62">
        <f t="shared" ca="1" si="1345"/>
        <v>185.49236948532112</v>
      </c>
      <c r="CE2006" s="62">
        <f t="shared" ca="1" si="1346"/>
        <v>185.06243028619826</v>
      </c>
      <c r="CF2006" s="62">
        <f t="shared" ca="1" si="1376"/>
        <v>1</v>
      </c>
      <c r="CG2006" s="62">
        <f t="shared" ca="1" si="1377"/>
        <v>1</v>
      </c>
      <c r="CH2006" s="62">
        <f t="shared" ca="1" si="1378"/>
        <v>100</v>
      </c>
      <c r="CI2006" s="62">
        <f t="shared" ca="1" si="1379"/>
        <v>100</v>
      </c>
      <c r="CJ2006" s="62">
        <f ca="1">CalcBCIg!L1994</f>
        <v>16.912501215934753</v>
      </c>
      <c r="CK2006" s="76">
        <f t="shared" ca="1" si="1342"/>
        <v>0</v>
      </c>
      <c r="CL2006" s="76">
        <f t="shared" ca="1" si="1343"/>
        <v>0</v>
      </c>
      <c r="CM2006" s="76">
        <f t="shared" ref="CM2006:CM2069" ca="1" si="1382">IF(CM2005&gt;0,CM2005+1,IF(CJ2006&gt;-0.0001,0,CM2005+1))</f>
        <v>0</v>
      </c>
      <c r="CN2006" s="76">
        <f t="shared" ca="1" si="1380"/>
        <v>0</v>
      </c>
    </row>
    <row r="2007" spans="11:92" outlineLevel="1" x14ac:dyDescent="0.25">
      <c r="K2007" s="1">
        <f>VLOOKUP(N2007-55,'67FredMTH'!$A$8:$B$567,1)</f>
        <v>38353</v>
      </c>
      <c r="L2007" s="1">
        <f t="shared" si="1364"/>
        <v>38409</v>
      </c>
      <c r="M2007" s="1">
        <f t="shared" si="1364"/>
        <v>38420</v>
      </c>
      <c r="N2007" s="1">
        <f t="shared" si="1365"/>
        <v>38421</v>
      </c>
      <c r="O2007" s="1"/>
      <c r="P2007" s="1"/>
      <c r="Q2007" s="1">
        <f t="shared" si="1366"/>
        <v>38422</v>
      </c>
      <c r="S2007" s="7">
        <f ca="1">'Thu-Wed'!$G2000</f>
        <v>4.3839999999999995</v>
      </c>
      <c r="T2007" s="7">
        <f ca="1">'Thu-Wed'!$F2000</f>
        <v>2.7019999999999995</v>
      </c>
      <c r="U2007" s="8">
        <f ca="1">'Thu-Wed'!$E2000</f>
        <v>1216.8679999999999</v>
      </c>
      <c r="V2007" s="8">
        <f>'67FredWK'!$C1998</f>
        <v>2703000</v>
      </c>
      <c r="W2007" s="8">
        <f>VLOOKUP(N2007-55,'67FredMTH'!$A$8:$B$567,2)</f>
        <v>1203</v>
      </c>
      <c r="X2007" s="8">
        <f>VLOOKUP(N2007-55,'67FredMTH'!$C$8:$D$567,2)</f>
        <v>441</v>
      </c>
      <c r="Y2007" s="8">
        <f>VLOOKUP(N2007-38,'67FredMTH'!$E$8:$F$567,2)</f>
        <v>111018</v>
      </c>
      <c r="AH2007">
        <f t="shared" ca="1" si="1353"/>
        <v>4.3700225268553288</v>
      </c>
      <c r="AI2007">
        <f t="shared" ca="1" si="1354"/>
        <v>2.6940363753761729</v>
      </c>
      <c r="AJ2007" s="8">
        <f t="shared" ca="1" si="1350"/>
        <v>1.8246827461014572</v>
      </c>
      <c r="AK2007" s="8">
        <f t="shared" ca="1" si="1367"/>
        <v>1.822114217785447</v>
      </c>
      <c r="AM2007" s="9">
        <f t="shared" ca="1" si="1351"/>
        <v>3.0852434706041234</v>
      </c>
      <c r="AN2007" s="8">
        <f t="shared" ca="1" si="1355"/>
        <v>3.0848568254219604</v>
      </c>
      <c r="AO2007" s="8">
        <f t="shared" ca="1" si="1352"/>
        <v>1216.8679999999999</v>
      </c>
      <c r="AQ2007">
        <f t="shared" si="1368"/>
        <v>2691483.6702184672</v>
      </c>
      <c r="AS2007" s="8">
        <f t="shared" si="1369"/>
        <v>111014.87195287595</v>
      </c>
      <c r="AT2007" s="8">
        <f t="shared" si="1356"/>
        <v>4.9450311623400562</v>
      </c>
      <c r="AV2007" s="8">
        <v>0</v>
      </c>
      <c r="AW2007" s="8">
        <v>0</v>
      </c>
      <c r="AX2007" s="8">
        <v>0</v>
      </c>
      <c r="BA2007" s="9">
        <f t="shared" si="1357"/>
        <v>1215.7060537559662</v>
      </c>
      <c r="BB2007" s="9">
        <f t="shared" si="1358"/>
        <v>437.14275043776678</v>
      </c>
      <c r="BC2007" s="5">
        <f t="shared" si="1340"/>
        <v>-6.9195093442688815E-3</v>
      </c>
      <c r="BD2007" s="5">
        <f t="shared" si="1341"/>
        <v>5.9173258788705052E-3</v>
      </c>
      <c r="BH2007" s="9">
        <f t="shared" ca="1" si="1370"/>
        <v>1.822114217785447</v>
      </c>
      <c r="BI2007" s="5">
        <f t="shared" si="1371"/>
        <v>-7.636452914905334E-6</v>
      </c>
      <c r="BJ2007" s="5">
        <v>0</v>
      </c>
      <c r="BK2007" s="5">
        <v>0</v>
      </c>
      <c r="BL2007" s="5">
        <f t="shared" si="1359"/>
        <v>-6.9195093442688815E-3</v>
      </c>
      <c r="BM2007" s="5">
        <f t="shared" si="1360"/>
        <v>5.9173258788705052E-3</v>
      </c>
      <c r="BN2007" s="5">
        <f t="shared" si="1361"/>
        <v>4.2971903454820382E-3</v>
      </c>
      <c r="BO2007" s="5">
        <f t="shared" ca="1" si="1362"/>
        <v>1.1293024573932886E-3</v>
      </c>
      <c r="BP2007" s="5">
        <f t="shared" ca="1" si="1363"/>
        <v>8.0653979846445623E-3</v>
      </c>
      <c r="BR2007" s="5">
        <f t="shared" ca="1" si="1372"/>
        <v>2.2416088511402688E-4</v>
      </c>
      <c r="BS2007" s="5">
        <f t="shared" ca="1" si="1347"/>
        <v>7.6560680427928303E-3</v>
      </c>
      <c r="BT2007" s="5">
        <f t="shared" ca="1" si="1348"/>
        <v>2.2416088511402688E-4</v>
      </c>
      <c r="BU2007" s="5">
        <f t="shared" ca="1" si="1349"/>
        <v>2.2416088511402688E-4</v>
      </c>
      <c r="BV2007" s="9">
        <f t="shared" ca="1" si="1374"/>
        <v>185.55176967635785</v>
      </c>
      <c r="BY2007" s="1">
        <f t="shared" si="1373"/>
        <v>38421</v>
      </c>
      <c r="BZ2007" s="6">
        <v>-1000</v>
      </c>
      <c r="CA2007" s="62">
        <f t="shared" ca="1" si="1375"/>
        <v>185.55176967635785</v>
      </c>
      <c r="CB2007" s="62">
        <f t="shared" ca="1" si="1381"/>
        <v>185.30709998127804</v>
      </c>
      <c r="CC2007" s="62">
        <f t="shared" ca="1" si="1344"/>
        <v>0.93010755796576128</v>
      </c>
      <c r="CD2007" s="62">
        <f t="shared" ca="1" si="1345"/>
        <v>185.55176967635785</v>
      </c>
      <c r="CE2007" s="62">
        <f t="shared" ca="1" si="1346"/>
        <v>185.30709998127804</v>
      </c>
      <c r="CF2007" s="62">
        <f t="shared" ca="1" si="1376"/>
        <v>1</v>
      </c>
      <c r="CG2007" s="62">
        <f t="shared" ca="1" si="1377"/>
        <v>1</v>
      </c>
      <c r="CH2007" s="62">
        <f t="shared" ca="1" si="1378"/>
        <v>100</v>
      </c>
      <c r="CI2007" s="62">
        <f t="shared" ca="1" si="1379"/>
        <v>100</v>
      </c>
      <c r="CJ2007" s="62">
        <f ca="1">CalcBCIg!L1995</f>
        <v>16.901626944541931</v>
      </c>
      <c r="CK2007" s="76">
        <f t="shared" ca="1" si="1342"/>
        <v>0</v>
      </c>
      <c r="CL2007" s="76">
        <f t="shared" ca="1" si="1343"/>
        <v>0</v>
      </c>
      <c r="CM2007" s="76">
        <f t="shared" ca="1" si="1382"/>
        <v>0</v>
      </c>
      <c r="CN2007" s="76">
        <f t="shared" ca="1" si="1380"/>
        <v>0</v>
      </c>
    </row>
    <row r="2008" spans="11:92" outlineLevel="1" x14ac:dyDescent="0.25">
      <c r="K2008" s="1">
        <f>VLOOKUP(N2008-55,'67FredMTH'!$A$8:$B$567,1)</f>
        <v>38353</v>
      </c>
      <c r="L2008" s="1">
        <f t="shared" si="1364"/>
        <v>38416</v>
      </c>
      <c r="M2008" s="1">
        <f t="shared" si="1364"/>
        <v>38427</v>
      </c>
      <c r="N2008" s="1">
        <f t="shared" si="1365"/>
        <v>38428</v>
      </c>
      <c r="O2008" s="1"/>
      <c r="P2008" s="1"/>
      <c r="Q2008" s="1">
        <f t="shared" si="1366"/>
        <v>38429</v>
      </c>
      <c r="S2008" s="7">
        <f ca="1">'Thu-Wed'!$G2001</f>
        <v>4.5239999999999991</v>
      </c>
      <c r="T2008" s="7">
        <f ca="1">'Thu-Wed'!$F2001</f>
        <v>2.726</v>
      </c>
      <c r="U2008" s="8">
        <f ca="1">'Thu-Wed'!$E2001</f>
        <v>1200.396</v>
      </c>
      <c r="V2008" s="8">
        <f>'67FredWK'!$C1999</f>
        <v>2658000</v>
      </c>
      <c r="W2008" s="8">
        <f>VLOOKUP(N2008-55,'67FredMTH'!$A$8:$B$567,2)</f>
        <v>1203</v>
      </c>
      <c r="X2008" s="8">
        <f>VLOOKUP(N2008-55,'67FredMTH'!$C$8:$D$567,2)</f>
        <v>441</v>
      </c>
      <c r="Y2008" s="8">
        <f>VLOOKUP(N2008-38,'67FredMTH'!$E$8:$F$567,2)</f>
        <v>111248</v>
      </c>
      <c r="AH2008">
        <f t="shared" ca="1" si="1353"/>
        <v>4.4932045053710654</v>
      </c>
      <c r="AI2008">
        <f t="shared" ca="1" si="1354"/>
        <v>2.7196072750752345</v>
      </c>
      <c r="AJ2008" s="8">
        <f t="shared" ca="1" si="1350"/>
        <v>1.9695335608591655</v>
      </c>
      <c r="AK2008" s="8">
        <f t="shared" ca="1" si="1367"/>
        <v>1.9400496922444219</v>
      </c>
      <c r="AM2008" s="9">
        <f t="shared" ca="1" si="1351"/>
        <v>3.0793245395845195</v>
      </c>
      <c r="AN2008" s="8">
        <f t="shared" ca="1" si="1355"/>
        <v>3.0798777681682634</v>
      </c>
      <c r="AO2008" s="8">
        <f t="shared" ca="1" si="1352"/>
        <v>1200.396</v>
      </c>
      <c r="AQ2008">
        <f t="shared" si="1368"/>
        <v>2674741.8351092339</v>
      </c>
      <c r="AS2008" s="8">
        <f t="shared" si="1369"/>
        <v>111131.43597643798</v>
      </c>
      <c r="AT2008" s="8">
        <f t="shared" si="1356"/>
        <v>4.945436926087285</v>
      </c>
      <c r="AV2008" s="8">
        <v>0</v>
      </c>
      <c r="AW2008" s="8">
        <v>0</v>
      </c>
      <c r="AX2008" s="8">
        <v>0</v>
      </c>
      <c r="BA2008" s="9">
        <f t="shared" si="1357"/>
        <v>1210.6236322535797</v>
      </c>
      <c r="BB2008" s="9">
        <f t="shared" si="1358"/>
        <v>438.68565026266009</v>
      </c>
      <c r="BC2008" s="5">
        <f t="shared" si="1340"/>
        <v>-4.1806335394022343E-3</v>
      </c>
      <c r="BD2008" s="5">
        <f t="shared" si="1341"/>
        <v>3.5295102648922327E-3</v>
      </c>
      <c r="BH2008" s="9">
        <f t="shared" ca="1" si="1370"/>
        <v>1.9400496922444219</v>
      </c>
      <c r="BI2008" s="5">
        <f t="shared" si="1371"/>
        <v>8.2054841295864378E-5</v>
      </c>
      <c r="BJ2008" s="5">
        <v>0</v>
      </c>
      <c r="BK2008" s="5">
        <v>0</v>
      </c>
      <c r="BL2008" s="5">
        <f t="shared" si="1359"/>
        <v>-4.1806335394022343E-3</v>
      </c>
      <c r="BM2008" s="5">
        <f t="shared" si="1360"/>
        <v>3.5295102648922327E-3</v>
      </c>
      <c r="BN2008" s="5">
        <f t="shared" si="1361"/>
        <v>-6.2202997159088724E-3</v>
      </c>
      <c r="BO2008" s="5">
        <f t="shared" ca="1" si="1362"/>
        <v>-1.6140318774813256E-3</v>
      </c>
      <c r="BP2008" s="5">
        <f t="shared" ca="1" si="1363"/>
        <v>-1.3536390142562693E-2</v>
      </c>
      <c r="BR2008" s="5">
        <f t="shared" ca="1" si="1372"/>
        <v>1.3493676464753479E-4</v>
      </c>
      <c r="BS2008" s="5">
        <f t="shared" ca="1" si="1347"/>
        <v>7.6657592382054444E-3</v>
      </c>
      <c r="BT2008" s="5">
        <f t="shared" ca="1" si="1348"/>
        <v>1.3493676464753479E-4</v>
      </c>
      <c r="BU2008" s="5">
        <f t="shared" ca="1" si="1349"/>
        <v>1.3493676464753479E-4</v>
      </c>
      <c r="BV2008" s="9">
        <f t="shared" ca="1" si="1374"/>
        <v>185.58753789846463</v>
      </c>
      <c r="BY2008" s="1">
        <f t="shared" si="1373"/>
        <v>38428</v>
      </c>
      <c r="BZ2008" s="6">
        <v>-1000</v>
      </c>
      <c r="CA2008" s="62">
        <f t="shared" ca="1" si="1375"/>
        <v>185.58753789846463</v>
      </c>
      <c r="CB2008" s="62">
        <f t="shared" ca="1" si="1381"/>
        <v>185.44731893987134</v>
      </c>
      <c r="CC2008" s="62">
        <f t="shared" ca="1" si="1344"/>
        <v>0.93028685182954141</v>
      </c>
      <c r="CD2008" s="62">
        <f t="shared" ca="1" si="1345"/>
        <v>185.58753789846463</v>
      </c>
      <c r="CE2008" s="62">
        <f t="shared" ca="1" si="1346"/>
        <v>185.44731893987134</v>
      </c>
      <c r="CF2008" s="62">
        <f t="shared" ca="1" si="1376"/>
        <v>1</v>
      </c>
      <c r="CG2008" s="62">
        <f t="shared" ca="1" si="1377"/>
        <v>1</v>
      </c>
      <c r="CH2008" s="62">
        <f t="shared" ca="1" si="1378"/>
        <v>100</v>
      </c>
      <c r="CI2008" s="62">
        <f t="shared" ca="1" si="1379"/>
        <v>100</v>
      </c>
      <c r="CJ2008" s="62">
        <f ca="1">CalcBCIg!L1996</f>
        <v>16.740929245948792</v>
      </c>
      <c r="CK2008" s="76">
        <f t="shared" ca="1" si="1342"/>
        <v>0</v>
      </c>
      <c r="CL2008" s="76">
        <f t="shared" ca="1" si="1343"/>
        <v>0</v>
      </c>
      <c r="CM2008" s="76">
        <f t="shared" ca="1" si="1382"/>
        <v>0</v>
      </c>
      <c r="CN2008" s="76">
        <f t="shared" ca="1" si="1380"/>
        <v>0</v>
      </c>
    </row>
    <row r="2009" spans="11:92" outlineLevel="1" x14ac:dyDescent="0.25">
      <c r="K2009" s="1">
        <f>VLOOKUP(N2009-55,'67FredMTH'!$A$8:$B$567,1)</f>
        <v>38353</v>
      </c>
      <c r="L2009" s="1">
        <f t="shared" si="1364"/>
        <v>38423</v>
      </c>
      <c r="M2009" s="1">
        <f t="shared" si="1364"/>
        <v>38434</v>
      </c>
      <c r="N2009" s="1">
        <f t="shared" si="1365"/>
        <v>38435</v>
      </c>
      <c r="O2009" s="1"/>
      <c r="P2009" s="1"/>
      <c r="Q2009" s="1">
        <f t="shared" si="1366"/>
        <v>38436</v>
      </c>
      <c r="S2009" s="7">
        <f ca="1">'Thu-Wed'!$G2002</f>
        <v>4.55</v>
      </c>
      <c r="T2009" s="7">
        <f ca="1">'Thu-Wed'!$F2002</f>
        <v>2.7760000000000002</v>
      </c>
      <c r="U2009" s="8">
        <f ca="1">'Thu-Wed'!$E2002</f>
        <v>1181.576</v>
      </c>
      <c r="V2009" s="8">
        <f>'67FredWK'!$C2000</f>
        <v>2681000</v>
      </c>
      <c r="W2009" s="8">
        <f>VLOOKUP(N2009-55,'67FredMTH'!$A$8:$B$567,2)</f>
        <v>1203</v>
      </c>
      <c r="X2009" s="8">
        <f>VLOOKUP(N2009-55,'67FredMTH'!$C$8:$D$567,2)</f>
        <v>441</v>
      </c>
      <c r="Y2009" s="8">
        <f>VLOOKUP(N2009-38,'67FredMTH'!$E$8:$F$567,2)</f>
        <v>111248</v>
      </c>
      <c r="AH2009">
        <f t="shared" ca="1" si="1353"/>
        <v>4.5386409010742126</v>
      </c>
      <c r="AI2009">
        <f t="shared" ca="1" si="1354"/>
        <v>2.7647214550150472</v>
      </c>
      <c r="AJ2009" s="8">
        <f t="shared" ca="1" si="1350"/>
        <v>1.9470505736833017</v>
      </c>
      <c r="AK2009" s="8">
        <f t="shared" ca="1" si="1367"/>
        <v>1.9456503973955257</v>
      </c>
      <c r="AM2009" s="9">
        <f t="shared" ca="1" si="1351"/>
        <v>3.0724616610670781</v>
      </c>
      <c r="AN2009" s="8">
        <f t="shared" ca="1" si="1355"/>
        <v>3.0732032717771967</v>
      </c>
      <c r="AO2009" s="8">
        <f t="shared" ca="1" si="1352"/>
        <v>1181.576</v>
      </c>
      <c r="AQ2009">
        <f t="shared" si="1368"/>
        <v>2677870.9175546169</v>
      </c>
      <c r="AS2009" s="8">
        <f t="shared" si="1369"/>
        <v>111189.717988219</v>
      </c>
      <c r="AT2009" s="8">
        <f t="shared" si="1356"/>
        <v>4.9456146287259148</v>
      </c>
      <c r="AV2009" s="8">
        <v>0</v>
      </c>
      <c r="AW2009" s="8">
        <v>0</v>
      </c>
      <c r="AX2009" s="8">
        <v>0</v>
      </c>
      <c r="BA2009" s="9">
        <f t="shared" si="1357"/>
        <v>1207.5741793521479</v>
      </c>
      <c r="BB2009" s="9">
        <f t="shared" si="1358"/>
        <v>439.61139015759608</v>
      </c>
      <c r="BC2009" s="5">
        <f t="shared" si="1340"/>
        <v>-2.5189107664742583E-3</v>
      </c>
      <c r="BD2009" s="5">
        <f t="shared" si="1341"/>
        <v>2.1102579817271483E-3</v>
      </c>
      <c r="BH2009" s="9">
        <f t="shared" ca="1" si="1370"/>
        <v>1.9456503973955257</v>
      </c>
      <c r="BI2009" s="5">
        <f t="shared" si="1371"/>
        <v>3.593264685930464E-5</v>
      </c>
      <c r="BJ2009" s="5">
        <v>0</v>
      </c>
      <c r="BK2009" s="5">
        <v>0</v>
      </c>
      <c r="BL2009" s="5">
        <f t="shared" si="1359"/>
        <v>-2.5189107664742583E-3</v>
      </c>
      <c r="BM2009" s="5">
        <f t="shared" si="1360"/>
        <v>2.1102579817271483E-3</v>
      </c>
      <c r="BN2009" s="5">
        <f t="shared" si="1361"/>
        <v>1.1698633506642686E-3</v>
      </c>
      <c r="BO2009" s="5">
        <f t="shared" ca="1" si="1362"/>
        <v>-2.1671302868089271E-3</v>
      </c>
      <c r="BP2009" s="5">
        <f t="shared" ca="1" si="1363"/>
        <v>-1.5678159540684855E-2</v>
      </c>
      <c r="BR2009" s="5">
        <f t="shared" ca="1" si="1372"/>
        <v>-1.7097953910711267E-3</v>
      </c>
      <c r="BS2009" s="5">
        <f t="shared" ca="1" si="1347"/>
        <v>7.5140490350532399E-3</v>
      </c>
      <c r="BT2009" s="5">
        <f t="shared" ca="1" si="1348"/>
        <v>-1.7097953910711267E-3</v>
      </c>
      <c r="BU2009" s="5">
        <f t="shared" ca="1" si="1349"/>
        <v>-1.7097953910711267E-3</v>
      </c>
      <c r="BV2009" s="9">
        <f t="shared" ca="1" si="1374"/>
        <v>185.13422830283744</v>
      </c>
      <c r="BY2009" s="1">
        <f t="shared" si="1373"/>
        <v>38435</v>
      </c>
      <c r="BZ2009" s="6">
        <v>-1000</v>
      </c>
      <c r="CA2009" s="62">
        <f t="shared" ca="1" si="1375"/>
        <v>185.13422830283744</v>
      </c>
      <c r="CB2009" s="62">
        <f t="shared" ca="1" si="1381"/>
        <v>185.29077362135439</v>
      </c>
      <c r="CC2009" s="62">
        <f t="shared" ca="1" si="1344"/>
        <v>0.92801456587006681</v>
      </c>
      <c r="CD2009" s="62">
        <f t="shared" ca="1" si="1345"/>
        <v>185.58753789846463</v>
      </c>
      <c r="CE2009" s="62">
        <f t="shared" ca="1" si="1346"/>
        <v>185.44731893987134</v>
      </c>
      <c r="CF2009" s="62">
        <f t="shared" ca="1" si="1376"/>
        <v>0.99755743515561268</v>
      </c>
      <c r="CG2009" s="62">
        <f t="shared" ca="1" si="1377"/>
        <v>0.99915585019286413</v>
      </c>
      <c r="CH2009" s="62">
        <f t="shared" ca="1" si="1378"/>
        <v>95.896228420048189</v>
      </c>
      <c r="CI2009" s="62">
        <f t="shared" ca="1" si="1379"/>
        <v>97.889625482160312</v>
      </c>
      <c r="CJ2009" s="62">
        <f ca="1">CalcBCIg!L1997</f>
        <v>16.355736613273621</v>
      </c>
      <c r="CK2009" s="76">
        <f t="shared" ca="1" si="1342"/>
        <v>0</v>
      </c>
      <c r="CL2009" s="76">
        <f t="shared" ca="1" si="1343"/>
        <v>0</v>
      </c>
      <c r="CM2009" s="76">
        <f t="shared" ca="1" si="1382"/>
        <v>0</v>
      </c>
      <c r="CN2009" s="76">
        <f t="shared" ca="1" si="1380"/>
        <v>0</v>
      </c>
    </row>
    <row r="2010" spans="11:92" outlineLevel="1" x14ac:dyDescent="0.25">
      <c r="K2010" s="1">
        <f>VLOOKUP(N2010-55,'67FredMTH'!$A$8:$B$567,1)</f>
        <v>38384</v>
      </c>
      <c r="L2010" s="1">
        <f t="shared" si="1364"/>
        <v>38430</v>
      </c>
      <c r="M2010" s="1">
        <f t="shared" si="1364"/>
        <v>38441</v>
      </c>
      <c r="N2010" s="1">
        <f t="shared" si="1365"/>
        <v>38442</v>
      </c>
      <c r="O2010" s="1"/>
      <c r="P2010" s="1"/>
      <c r="Q2010" s="1">
        <f t="shared" si="1366"/>
        <v>38443</v>
      </c>
      <c r="S2010" s="7">
        <f ca="1">'Thu-Wed'!$G2003</f>
        <v>4.5999999999999996</v>
      </c>
      <c r="T2010" s="7">
        <f ca="1">'Thu-Wed'!$F2003</f>
        <v>2.78</v>
      </c>
      <c r="U2010" s="8">
        <f ca="1">'Thu-Wed'!$E2003</f>
        <v>1172.7779999999998</v>
      </c>
      <c r="V2010" s="8">
        <f>'67FredWK'!$C2001</f>
        <v>2616000</v>
      </c>
      <c r="W2010" s="8">
        <f>VLOOKUP(N2010-55,'67FredMTH'!$A$8:$B$567,2)</f>
        <v>1319</v>
      </c>
      <c r="X2010" s="8">
        <f>VLOOKUP(N2010-55,'67FredMTH'!$C$8:$D$567,2)</f>
        <v>439</v>
      </c>
      <c r="Y2010" s="8">
        <f>VLOOKUP(N2010-38,'67FredMTH'!$E$8:$F$567,2)</f>
        <v>111248</v>
      </c>
      <c r="AH2010">
        <f t="shared" ca="1" si="1353"/>
        <v>4.5877281802148424</v>
      </c>
      <c r="AI2010">
        <f t="shared" ca="1" si="1354"/>
        <v>2.7769442910030091</v>
      </c>
      <c r="AJ2010" s="8">
        <f t="shared" ca="1" si="1350"/>
        <v>2.0006772148288832</v>
      </c>
      <c r="AK2010" s="8">
        <f t="shared" ca="1" si="1367"/>
        <v>1.9896718513422116</v>
      </c>
      <c r="AM2010" s="9">
        <f t="shared" ca="1" si="1351"/>
        <v>3.0692158104960492</v>
      </c>
      <c r="AN2010" s="8">
        <f t="shared" ca="1" si="1355"/>
        <v>3.0696145566241642</v>
      </c>
      <c r="AO2010" s="8">
        <f t="shared" ca="1" si="1352"/>
        <v>1172.7779999999998</v>
      </c>
      <c r="AQ2010">
        <f t="shared" si="1368"/>
        <v>2646935.4587773085</v>
      </c>
      <c r="AS2010" s="8">
        <f t="shared" si="1369"/>
        <v>111218.8589941095</v>
      </c>
      <c r="AT2010" s="8">
        <f t="shared" si="1356"/>
        <v>4.9456784352912866</v>
      </c>
      <c r="AV2010" s="8">
        <v>0</v>
      </c>
      <c r="AW2010" s="8">
        <v>0</v>
      </c>
      <c r="AX2010" s="8">
        <v>0</v>
      </c>
      <c r="BA2010" s="9">
        <f t="shared" si="1357"/>
        <v>1252.1445076112886</v>
      </c>
      <c r="BB2010" s="9">
        <f t="shared" si="1358"/>
        <v>439.36683409455765</v>
      </c>
      <c r="BC2010" s="5">
        <f t="shared" ref="BC2010:BC2073" si="1383">BA2010/BA2009-1</f>
        <v>3.6908977536313614E-2</v>
      </c>
      <c r="BD2010" s="5">
        <f t="shared" ref="BD2010:BD2073" si="1384">BB2010/BB2009-1</f>
        <v>-5.5630056116329207E-4</v>
      </c>
      <c r="BH2010" s="9">
        <f t="shared" ca="1" si="1370"/>
        <v>1.9896718513422116</v>
      </c>
      <c r="BI2010" s="5">
        <f t="shared" si="1371"/>
        <v>1.2901645227492153E-5</v>
      </c>
      <c r="BJ2010" s="5">
        <v>0</v>
      </c>
      <c r="BK2010" s="5">
        <v>0</v>
      </c>
      <c r="BL2010" s="5">
        <f t="shared" si="1359"/>
        <v>3.6908977536313614E-2</v>
      </c>
      <c r="BM2010" s="5">
        <f t="shared" si="1360"/>
        <v>-5.5630056116329207E-4</v>
      </c>
      <c r="BN2010" s="5">
        <f t="shared" si="1361"/>
        <v>-1.1552259137851961E-2</v>
      </c>
      <c r="BO2010" s="5">
        <f t="shared" ca="1" si="1362"/>
        <v>-1.1677441534666544E-3</v>
      </c>
      <c r="BP2010" s="5">
        <f t="shared" ca="1" si="1363"/>
        <v>-7.4459873931090881E-3</v>
      </c>
      <c r="BR2010" s="5">
        <f t="shared" ca="1" si="1372"/>
        <v>4.7140771294360605E-3</v>
      </c>
      <c r="BS2010" s="5">
        <f t="shared" ca="1" si="1347"/>
        <v>7.6359287561773032E-3</v>
      </c>
      <c r="BT2010" s="5">
        <f t="shared" ca="1" si="1348"/>
        <v>4.7140771294360605E-3</v>
      </c>
      <c r="BU2010" s="5">
        <f t="shared" ca="1" si="1349"/>
        <v>4.7140771294360605E-3</v>
      </c>
      <c r="BV2010" s="9">
        <f t="shared" ca="1" si="1374"/>
        <v>186.38099549072058</v>
      </c>
      <c r="BY2010" s="1">
        <f t="shared" si="1373"/>
        <v>38442</v>
      </c>
      <c r="BZ2010" s="6">
        <v>-1000</v>
      </c>
      <c r="CA2010" s="62">
        <f t="shared" ca="1" si="1375"/>
        <v>186.38099549072058</v>
      </c>
      <c r="CB2010" s="62">
        <f t="shared" ca="1" si="1381"/>
        <v>185.83588455603748</v>
      </c>
      <c r="CC2010" s="62">
        <f t="shared" ca="1" si="1344"/>
        <v>0.93426418335685479</v>
      </c>
      <c r="CD2010" s="62">
        <f t="shared" ca="1" si="1345"/>
        <v>186.38099549072058</v>
      </c>
      <c r="CE2010" s="62">
        <f t="shared" ca="1" si="1346"/>
        <v>185.83588455603748</v>
      </c>
      <c r="CF2010" s="62">
        <f t="shared" ca="1" si="1376"/>
        <v>1</v>
      </c>
      <c r="CG2010" s="62">
        <f t="shared" ca="1" si="1377"/>
        <v>1</v>
      </c>
      <c r="CH2010" s="62">
        <f t="shared" ca="1" si="1378"/>
        <v>100</v>
      </c>
      <c r="CI2010" s="62">
        <f t="shared" ca="1" si="1379"/>
        <v>100</v>
      </c>
      <c r="CJ2010" s="62">
        <f ca="1">CalcBCIg!L1998</f>
        <v>16.214082598686218</v>
      </c>
      <c r="CK2010" s="76">
        <f t="shared" ca="1" si="1342"/>
        <v>0</v>
      </c>
      <c r="CL2010" s="76">
        <f t="shared" ca="1" si="1343"/>
        <v>0</v>
      </c>
      <c r="CM2010" s="76">
        <f t="shared" ca="1" si="1382"/>
        <v>0</v>
      </c>
      <c r="CN2010" s="76">
        <f t="shared" ca="1" si="1380"/>
        <v>0</v>
      </c>
    </row>
    <row r="2011" spans="11:92" outlineLevel="1" x14ac:dyDescent="0.25">
      <c r="K2011" s="1">
        <f>VLOOKUP(N2011-55,'67FredMTH'!$A$8:$B$567,1)</f>
        <v>38384</v>
      </c>
      <c r="L2011" s="1">
        <f t="shared" si="1364"/>
        <v>38437</v>
      </c>
      <c r="M2011" s="1">
        <f t="shared" si="1364"/>
        <v>38448</v>
      </c>
      <c r="N2011" s="1">
        <f t="shared" si="1365"/>
        <v>38449</v>
      </c>
      <c r="O2011" s="1"/>
      <c r="P2011" s="1"/>
      <c r="Q2011" s="1">
        <f t="shared" si="1366"/>
        <v>38450</v>
      </c>
      <c r="S2011" s="7">
        <f ca="1">'Thu-Wed'!$G2004</f>
        <v>4.4700000000000006</v>
      </c>
      <c r="T2011" s="7">
        <f ca="1">'Thu-Wed'!$F2004</f>
        <v>2.7340000000000004</v>
      </c>
      <c r="U2011" s="8">
        <f ca="1">'Thu-Wed'!$E2004</f>
        <v>1179.018</v>
      </c>
      <c r="V2011" s="8">
        <f>'67FredWK'!$C2002</f>
        <v>2683000</v>
      </c>
      <c r="W2011" s="8">
        <f>VLOOKUP(N2011-55,'67FredMTH'!$A$8:$B$567,2)</f>
        <v>1319</v>
      </c>
      <c r="X2011" s="8">
        <f>VLOOKUP(N2011-55,'67FredMTH'!$C$8:$D$567,2)</f>
        <v>439</v>
      </c>
      <c r="Y2011" s="8">
        <f>VLOOKUP(N2011-38,'67FredMTH'!$E$8:$F$567,2)</f>
        <v>111248</v>
      </c>
      <c r="AH2011">
        <f t="shared" ca="1" si="1353"/>
        <v>4.4935456360429686</v>
      </c>
      <c r="AI2011">
        <f t="shared" ca="1" si="1354"/>
        <v>2.7425888582006022</v>
      </c>
      <c r="AJ2011" s="8">
        <f t="shared" ca="1" si="1350"/>
        <v>1.9211652299770394</v>
      </c>
      <c r="AK2011" s="8">
        <f t="shared" ca="1" si="1367"/>
        <v>1.9348665542500738</v>
      </c>
      <c r="AM2011" s="9">
        <f t="shared" ca="1" si="1351"/>
        <v>3.0715204354945809</v>
      </c>
      <c r="AN2011" s="8">
        <f t="shared" ca="1" si="1355"/>
        <v>3.0713298476075392</v>
      </c>
      <c r="AO2011" s="8">
        <f t="shared" ca="1" si="1352"/>
        <v>1179.018</v>
      </c>
      <c r="AQ2011">
        <f t="shared" si="1368"/>
        <v>2664967.7293886542</v>
      </c>
      <c r="AS2011" s="8">
        <f t="shared" si="1369"/>
        <v>111233.42949705475</v>
      </c>
      <c r="AT2011" s="8">
        <f t="shared" si="1356"/>
        <v>4.9456853273923267</v>
      </c>
      <c r="AV2011" s="8">
        <v>0</v>
      </c>
      <c r="AW2011" s="8">
        <v>0</v>
      </c>
      <c r="AX2011" s="8">
        <v>0</v>
      </c>
      <c r="BA2011" s="9">
        <f t="shared" si="1357"/>
        <v>1278.8867045667732</v>
      </c>
      <c r="BB2011" s="9">
        <f t="shared" si="1358"/>
        <v>439.2201004567346</v>
      </c>
      <c r="BC2011" s="5">
        <f t="shared" si="1383"/>
        <v>2.1357117164136685E-2</v>
      </c>
      <c r="BD2011" s="5">
        <f t="shared" si="1384"/>
        <v>-3.3396612223912658E-4</v>
      </c>
      <c r="BH2011" s="9">
        <f t="shared" ca="1" si="1370"/>
        <v>1.9348665542500738</v>
      </c>
      <c r="BI2011" s="5">
        <f t="shared" si="1371"/>
        <v>1.3935602829473481E-6</v>
      </c>
      <c r="BJ2011" s="5">
        <v>0</v>
      </c>
      <c r="BK2011" s="5">
        <v>0</v>
      </c>
      <c r="BL2011" s="5">
        <f t="shared" si="1359"/>
        <v>2.1357117164136685E-2</v>
      </c>
      <c r="BM2011" s="5">
        <f t="shared" si="1360"/>
        <v>-3.3396612223912658E-4</v>
      </c>
      <c r="BN2011" s="5">
        <f t="shared" si="1361"/>
        <v>6.8125086131398671E-3</v>
      </c>
      <c r="BO2011" s="5">
        <f t="shared" ca="1" si="1362"/>
        <v>5.5879686251603111E-4</v>
      </c>
      <c r="BP2011" s="5">
        <f t="shared" ca="1" si="1363"/>
        <v>5.3207000813455529E-3</v>
      </c>
      <c r="BR2011" s="5">
        <f t="shared" ca="1" si="1372"/>
        <v>1.6060552651040944E-3</v>
      </c>
      <c r="BS2011" s="5">
        <f t="shared" ca="1" si="1347"/>
        <v>7.7981694201266147E-3</v>
      </c>
      <c r="BT2011" s="5">
        <f t="shared" ca="1" si="1348"/>
        <v>1.6060552651040944E-3</v>
      </c>
      <c r="BU2011" s="5">
        <f t="shared" ca="1" si="1349"/>
        <v>1.6060552651040944E-3</v>
      </c>
      <c r="BV2011" s="9">
        <f t="shared" ca="1" si="1374"/>
        <v>186.8086214608966</v>
      </c>
      <c r="BY2011" s="1">
        <f t="shared" si="1373"/>
        <v>38449</v>
      </c>
      <c r="BZ2011" s="6">
        <v>-1000</v>
      </c>
      <c r="CA2011" s="62">
        <f t="shared" ca="1" si="1375"/>
        <v>186.8086214608966</v>
      </c>
      <c r="CB2011" s="62">
        <f t="shared" ca="1" si="1381"/>
        <v>186.32225300846704</v>
      </c>
      <c r="CC2011" s="62">
        <f t="shared" ca="1" si="1344"/>
        <v>0.93640772608639544</v>
      </c>
      <c r="CD2011" s="62">
        <f t="shared" ca="1" si="1345"/>
        <v>186.8086214608966</v>
      </c>
      <c r="CE2011" s="62">
        <f t="shared" ca="1" si="1346"/>
        <v>186.32225300846704</v>
      </c>
      <c r="CF2011" s="62">
        <f t="shared" ca="1" si="1376"/>
        <v>1</v>
      </c>
      <c r="CG2011" s="62">
        <f t="shared" ca="1" si="1377"/>
        <v>1</v>
      </c>
      <c r="CH2011" s="62">
        <f t="shared" ca="1" si="1378"/>
        <v>100</v>
      </c>
      <c r="CI2011" s="62">
        <f t="shared" ca="1" si="1379"/>
        <v>100</v>
      </c>
      <c r="CJ2011" s="62">
        <f ca="1">CalcBCIg!L1999</f>
        <v>16.17543613910675</v>
      </c>
      <c r="CK2011" s="76">
        <f t="shared" ca="1" si="1342"/>
        <v>0</v>
      </c>
      <c r="CL2011" s="76">
        <f t="shared" ca="1" si="1343"/>
        <v>0</v>
      </c>
      <c r="CM2011" s="76">
        <f t="shared" ca="1" si="1382"/>
        <v>0</v>
      </c>
      <c r="CN2011" s="76">
        <f t="shared" ca="1" si="1380"/>
        <v>0</v>
      </c>
    </row>
    <row r="2012" spans="11:92" outlineLevel="1" x14ac:dyDescent="0.25">
      <c r="K2012" s="1">
        <f>VLOOKUP(N2012-55,'67FredMTH'!$A$8:$B$567,1)</f>
        <v>38384</v>
      </c>
      <c r="L2012" s="1">
        <f t="shared" si="1364"/>
        <v>38444</v>
      </c>
      <c r="M2012" s="1">
        <f t="shared" si="1364"/>
        <v>38455</v>
      </c>
      <c r="N2012" s="1">
        <f t="shared" si="1365"/>
        <v>38456</v>
      </c>
      <c r="O2012" s="1"/>
      <c r="P2012" s="1"/>
      <c r="Q2012" s="1">
        <f t="shared" si="1366"/>
        <v>38457</v>
      </c>
      <c r="S2012" s="7">
        <f ca="1">'Thu-Wed'!$G2005</f>
        <v>4.4399999999999995</v>
      </c>
      <c r="T2012" s="7">
        <f ca="1">'Thu-Wed'!$F2005</f>
        <v>2.7160000000000002</v>
      </c>
      <c r="U2012" s="8">
        <f ca="1">'Thu-Wed'!$E2005</f>
        <v>1183.02</v>
      </c>
      <c r="V2012" s="8">
        <f>'67FredWK'!$C2003</f>
        <v>2653000</v>
      </c>
      <c r="W2012" s="8">
        <f>VLOOKUP(N2012-55,'67FredMTH'!$A$8:$B$567,2)</f>
        <v>1319</v>
      </c>
      <c r="X2012" s="8">
        <f>VLOOKUP(N2012-55,'67FredMTH'!$C$8:$D$567,2)</f>
        <v>439</v>
      </c>
      <c r="Y2012" s="8">
        <f>VLOOKUP(N2012-38,'67FredMTH'!$E$8:$F$567,2)</f>
        <v>111386</v>
      </c>
      <c r="AH2012">
        <f t="shared" ca="1" si="1353"/>
        <v>4.4507091272085937</v>
      </c>
      <c r="AI2012">
        <f t="shared" ca="1" si="1354"/>
        <v>2.7213177716401207</v>
      </c>
      <c r="AJ2012" s="8">
        <f t="shared" ca="1" si="1350"/>
        <v>1.897092873285354</v>
      </c>
      <c r="AK2012" s="8">
        <f t="shared" ca="1" si="1367"/>
        <v>1.904647609478298</v>
      </c>
      <c r="AM2012" s="9">
        <f t="shared" ca="1" si="1351"/>
        <v>3.0729920868225342</v>
      </c>
      <c r="AN2012" s="8">
        <f t="shared" ca="1" si="1355"/>
        <v>3.0728258629010345</v>
      </c>
      <c r="AO2012" s="8">
        <f t="shared" ca="1" si="1352"/>
        <v>1183.02</v>
      </c>
      <c r="AQ2012">
        <f t="shared" si="1368"/>
        <v>2658983.8646943271</v>
      </c>
      <c r="AS2012" s="8">
        <f t="shared" si="1369"/>
        <v>111309.71474852737</v>
      </c>
      <c r="AT2012" s="8">
        <f t="shared" si="1356"/>
        <v>4.9459330697934698</v>
      </c>
      <c r="AV2012" s="8">
        <v>0</v>
      </c>
      <c r="AW2012" s="8">
        <v>0</v>
      </c>
      <c r="AX2012" s="8">
        <v>0</v>
      </c>
      <c r="BA2012" s="9">
        <f t="shared" si="1357"/>
        <v>1294.932022740064</v>
      </c>
      <c r="BB2012" s="9">
        <f t="shared" si="1358"/>
        <v>439.13206027404078</v>
      </c>
      <c r="BC2012" s="5">
        <f t="shared" si="1383"/>
        <v>1.2546317133483864E-2</v>
      </c>
      <c r="BD2012" s="5">
        <f t="shared" si="1384"/>
        <v>-2.0044661572238276E-4</v>
      </c>
      <c r="BH2012" s="9">
        <f t="shared" ca="1" si="1370"/>
        <v>1.904647609478298</v>
      </c>
      <c r="BI2012" s="5">
        <f t="shared" si="1371"/>
        <v>5.0092633223419725E-5</v>
      </c>
      <c r="BJ2012" s="5">
        <v>0</v>
      </c>
      <c r="BK2012" s="5">
        <v>0</v>
      </c>
      <c r="BL2012" s="5">
        <f t="shared" si="1359"/>
        <v>1.2546317133483864E-2</v>
      </c>
      <c r="BM2012" s="5">
        <f t="shared" si="1360"/>
        <v>-2.0044661572238276E-4</v>
      </c>
      <c r="BN2012" s="5">
        <f t="shared" si="1361"/>
        <v>-2.245379795161706E-3</v>
      </c>
      <c r="BO2012" s="5">
        <f t="shared" ca="1" si="1362"/>
        <v>4.8709040309069529E-4</v>
      </c>
      <c r="BP2012" s="5">
        <f t="shared" ca="1" si="1363"/>
        <v>3.3943502134827774E-3</v>
      </c>
      <c r="BR2012" s="5">
        <f t="shared" ca="1" si="1372"/>
        <v>2.3699626622850326E-3</v>
      </c>
      <c r="BS2012" s="5">
        <f t="shared" ca="1" si="1347"/>
        <v>7.6915330264843108E-3</v>
      </c>
      <c r="BT2012" s="5">
        <f t="shared" ca="1" si="1348"/>
        <v>2.3699626622850326E-3</v>
      </c>
      <c r="BU2012" s="5">
        <f t="shared" ca="1" si="1349"/>
        <v>2.3699626622850326E-3</v>
      </c>
      <c r="BV2012" s="9">
        <f t="shared" ca="1" si="1374"/>
        <v>187.44109211497556</v>
      </c>
      <c r="BY2012" s="1">
        <f t="shared" si="1373"/>
        <v>38456</v>
      </c>
      <c r="BZ2012" s="6">
        <v>-1000</v>
      </c>
      <c r="CA2012" s="62">
        <f t="shared" ca="1" si="1375"/>
        <v>187.44109211497556</v>
      </c>
      <c r="CB2012" s="62">
        <f t="shared" ca="1" si="1381"/>
        <v>186.8816725617213</v>
      </c>
      <c r="CC2012" s="62">
        <f t="shared" ca="1" si="1344"/>
        <v>0.93957808515425256</v>
      </c>
      <c r="CD2012" s="62">
        <f t="shared" ca="1" si="1345"/>
        <v>187.44109211497556</v>
      </c>
      <c r="CE2012" s="62">
        <f t="shared" ca="1" si="1346"/>
        <v>186.8816725617213</v>
      </c>
      <c r="CF2012" s="62">
        <f t="shared" ca="1" si="1376"/>
        <v>1</v>
      </c>
      <c r="CG2012" s="62">
        <f t="shared" ca="1" si="1377"/>
        <v>1</v>
      </c>
      <c r="CH2012" s="62">
        <f t="shared" ca="1" si="1378"/>
        <v>100</v>
      </c>
      <c r="CI2012" s="62">
        <f t="shared" ca="1" si="1379"/>
        <v>100</v>
      </c>
      <c r="CJ2012" s="62">
        <f ca="1">CalcBCIg!L2000</f>
        <v>16.306081175804138</v>
      </c>
      <c r="CK2012" s="76">
        <f t="shared" ca="1" si="1342"/>
        <v>0</v>
      </c>
      <c r="CL2012" s="76">
        <f t="shared" ca="1" si="1343"/>
        <v>0</v>
      </c>
      <c r="CM2012" s="76">
        <f t="shared" ca="1" si="1382"/>
        <v>0</v>
      </c>
      <c r="CN2012" s="76">
        <f t="shared" ca="1" si="1380"/>
        <v>0</v>
      </c>
    </row>
    <row r="2013" spans="11:92" outlineLevel="1" x14ac:dyDescent="0.25">
      <c r="K2013" s="1">
        <f>VLOOKUP(N2013-55,'67FredMTH'!$A$8:$B$567,1)</f>
        <v>38384</v>
      </c>
      <c r="L2013" s="1">
        <f t="shared" si="1364"/>
        <v>38451</v>
      </c>
      <c r="M2013" s="1">
        <f t="shared" si="1364"/>
        <v>38462</v>
      </c>
      <c r="N2013" s="1">
        <f t="shared" si="1365"/>
        <v>38463</v>
      </c>
      <c r="O2013" s="1"/>
      <c r="P2013" s="1"/>
      <c r="Q2013" s="1">
        <f t="shared" si="1366"/>
        <v>38464</v>
      </c>
      <c r="S2013" s="7">
        <f ca="1">'Thu-Wed'!$G2006</f>
        <v>4.2679999999999998</v>
      </c>
      <c r="T2013" s="7">
        <f ca="1">'Thu-Wed'!$F2006</f>
        <v>2.7920000000000003</v>
      </c>
      <c r="U2013" s="8">
        <f ca="1">'Thu-Wed'!$E2006</f>
        <v>1148.1860000000001</v>
      </c>
      <c r="V2013" s="8">
        <f>'67FredWK'!$C2004</f>
        <v>2626000</v>
      </c>
      <c r="W2013" s="8">
        <f>VLOOKUP(N2013-55,'67FredMTH'!$A$8:$B$567,2)</f>
        <v>1319</v>
      </c>
      <c r="X2013" s="8">
        <f>VLOOKUP(N2013-55,'67FredMTH'!$C$8:$D$567,2)</f>
        <v>439</v>
      </c>
      <c r="Y2013" s="8">
        <f>VLOOKUP(N2013-38,'67FredMTH'!$E$8:$F$567,2)</f>
        <v>111386</v>
      </c>
      <c r="AH2013">
        <f t="shared" ca="1" si="1353"/>
        <v>4.3045418254417189</v>
      </c>
      <c r="AI2013">
        <f t="shared" ca="1" si="1354"/>
        <v>2.7778635543280243</v>
      </c>
      <c r="AJ2013" s="8">
        <f t="shared" ca="1" si="1350"/>
        <v>1.5407354382134102</v>
      </c>
      <c r="AK2013" s="8">
        <f t="shared" ca="1" si="1367"/>
        <v>1.6135178724663877</v>
      </c>
      <c r="AM2013" s="9">
        <f t="shared" ca="1" si="1351"/>
        <v>3.0600122471476827</v>
      </c>
      <c r="AN2013" s="8">
        <f t="shared" ca="1" si="1355"/>
        <v>3.0612936087230178</v>
      </c>
      <c r="AO2013" s="8">
        <f t="shared" ca="1" si="1352"/>
        <v>1148.1860000000001</v>
      </c>
      <c r="AQ2013">
        <f t="shared" si="1368"/>
        <v>2642491.9323471636</v>
      </c>
      <c r="AS2013" s="8">
        <f t="shared" si="1369"/>
        <v>111347.85737426369</v>
      </c>
      <c r="AT2013" s="8">
        <f t="shared" si="1356"/>
        <v>4.9460318644819843</v>
      </c>
      <c r="AV2013" s="8">
        <v>0</v>
      </c>
      <c r="AW2013" s="8">
        <v>0</v>
      </c>
      <c r="AX2013" s="8">
        <v>0</v>
      </c>
      <c r="BA2013" s="9">
        <f t="shared" si="1357"/>
        <v>1304.5592136440384</v>
      </c>
      <c r="BB2013" s="9">
        <f t="shared" si="1358"/>
        <v>439.07923616442446</v>
      </c>
      <c r="BC2013" s="5">
        <f t="shared" si="1383"/>
        <v>7.4345145033971605E-3</v>
      </c>
      <c r="BD2013" s="5">
        <f t="shared" si="1384"/>
        <v>-1.2029208157415816E-4</v>
      </c>
      <c r="BH2013" s="9">
        <f t="shared" ca="1" si="1370"/>
        <v>1.6135178724663877</v>
      </c>
      <c r="BI2013" s="5">
        <f t="shared" si="1371"/>
        <v>1.9974934379440867E-5</v>
      </c>
      <c r="BJ2013" s="5">
        <v>0</v>
      </c>
      <c r="BK2013" s="5">
        <v>0</v>
      </c>
      <c r="BL2013" s="5">
        <f t="shared" si="1359"/>
        <v>7.4345145033971605E-3</v>
      </c>
      <c r="BM2013" s="5">
        <f t="shared" si="1360"/>
        <v>-1.2029208157415816E-4</v>
      </c>
      <c r="BN2013" s="5">
        <f t="shared" si="1361"/>
        <v>-6.2023438976600564E-3</v>
      </c>
      <c r="BO2013" s="5">
        <f t="shared" ca="1" si="1362"/>
        <v>-3.7529800556707071E-3</v>
      </c>
      <c r="BP2013" s="5">
        <f t="shared" ca="1" si="1363"/>
        <v>-2.9444979797467408E-2</v>
      </c>
      <c r="BR2013" s="5">
        <f t="shared" ca="1" si="1372"/>
        <v>-1.1676579465129051E-3</v>
      </c>
      <c r="BS2013" s="5">
        <f t="shared" ca="1" si="1347"/>
        <v>7.7060001363600215E-3</v>
      </c>
      <c r="BT2013" s="5">
        <f t="shared" ca="1" si="1348"/>
        <v>-1.1676579465129051E-3</v>
      </c>
      <c r="BU2013" s="5">
        <f t="shared" ca="1" si="1349"/>
        <v>-1.1676579465129051E-3</v>
      </c>
      <c r="BV2013" s="9">
        <f t="shared" ca="1" si="1374"/>
        <v>187.12842485681685</v>
      </c>
      <c r="BY2013" s="1">
        <f t="shared" si="1373"/>
        <v>38463</v>
      </c>
      <c r="BZ2013" s="6">
        <v>-1000</v>
      </c>
      <c r="CA2013" s="62">
        <f t="shared" ca="1" si="1375"/>
        <v>187.12842485681685</v>
      </c>
      <c r="CB2013" s="62">
        <f t="shared" ca="1" si="1381"/>
        <v>187.00504870926909</v>
      </c>
      <c r="CC2013" s="62">
        <f t="shared" ca="1" si="1344"/>
        <v>0.93801079112925301</v>
      </c>
      <c r="CD2013" s="62">
        <f t="shared" ca="1" si="1345"/>
        <v>187.44109211497556</v>
      </c>
      <c r="CE2013" s="62">
        <f t="shared" ca="1" si="1346"/>
        <v>187.00504870926909</v>
      </c>
      <c r="CF2013" s="62">
        <f t="shared" ca="1" si="1376"/>
        <v>0.9983319172192674</v>
      </c>
      <c r="CG2013" s="62">
        <f t="shared" ca="1" si="1377"/>
        <v>1</v>
      </c>
      <c r="CH2013" s="62">
        <f t="shared" ca="1" si="1378"/>
        <v>97.197441564629372</v>
      </c>
      <c r="CI2013" s="62">
        <f t="shared" ca="1" si="1379"/>
        <v>100</v>
      </c>
      <c r="CJ2013" s="62">
        <f ca="1">CalcBCIg!L2001</f>
        <v>16.473801493644714</v>
      </c>
      <c r="CK2013" s="76">
        <f t="shared" ca="1" si="1342"/>
        <v>0</v>
      </c>
      <c r="CL2013" s="76">
        <f t="shared" ca="1" si="1343"/>
        <v>0</v>
      </c>
      <c r="CM2013" s="76">
        <f t="shared" ca="1" si="1382"/>
        <v>0</v>
      </c>
      <c r="CN2013" s="76">
        <f t="shared" ca="1" si="1380"/>
        <v>0</v>
      </c>
    </row>
    <row r="2014" spans="11:92" outlineLevel="1" x14ac:dyDescent="0.25">
      <c r="K2014" s="1">
        <f>VLOOKUP(N2014-55,'67FredMTH'!$A$8:$B$567,1)</f>
        <v>38412</v>
      </c>
      <c r="L2014" s="1">
        <f t="shared" si="1364"/>
        <v>38458</v>
      </c>
      <c r="M2014" s="1">
        <f t="shared" si="1364"/>
        <v>38469</v>
      </c>
      <c r="N2014" s="1">
        <f t="shared" si="1365"/>
        <v>38470</v>
      </c>
      <c r="O2014" s="1"/>
      <c r="P2014" s="1"/>
      <c r="Q2014" s="1">
        <f t="shared" si="1366"/>
        <v>38471</v>
      </c>
      <c r="S2014" s="7">
        <f ca="1">'Thu-Wed'!$G2007</f>
        <v>4.274</v>
      </c>
      <c r="T2014" s="7">
        <f ca="1">'Thu-Wed'!$F2007</f>
        <v>2.8519999999999999</v>
      </c>
      <c r="U2014" s="8">
        <f ca="1">'Thu-Wed'!$E2007</f>
        <v>1156.4580000000001</v>
      </c>
      <c r="V2014" s="8">
        <f>'67FredWK'!$C2005</f>
        <v>2559000</v>
      </c>
      <c r="W2014" s="8">
        <f>VLOOKUP(N2014-55,'67FredMTH'!$A$8:$B$567,2)</f>
        <v>1328</v>
      </c>
      <c r="X2014" s="8">
        <f>VLOOKUP(N2014-55,'67FredMTH'!$C$8:$D$567,2)</f>
        <v>441</v>
      </c>
      <c r="Y2014" s="8">
        <f>VLOOKUP(N2014-38,'67FredMTH'!$E$8:$F$567,2)</f>
        <v>111386</v>
      </c>
      <c r="AH2014">
        <f t="shared" ca="1" si="1353"/>
        <v>4.2801083650883438</v>
      </c>
      <c r="AI2014">
        <f t="shared" ca="1" si="1354"/>
        <v>2.8371727108656049</v>
      </c>
      <c r="AJ2014" s="8">
        <f t="shared" ca="1" si="1350"/>
        <v>1.3738093216674709</v>
      </c>
      <c r="AK2014" s="8">
        <f t="shared" ca="1" si="1367"/>
        <v>1.4217510318272542</v>
      </c>
      <c r="AM2014" s="9">
        <f t="shared" ca="1" si="1351"/>
        <v>3.0631298647767973</v>
      </c>
      <c r="AN2014" s="8">
        <f t="shared" ca="1" si="1355"/>
        <v>3.0629462391714193</v>
      </c>
      <c r="AO2014" s="8">
        <f t="shared" ca="1" si="1352"/>
        <v>1156.4580000000001</v>
      </c>
      <c r="AQ2014">
        <f t="shared" si="1368"/>
        <v>2600745.9661735818</v>
      </c>
      <c r="AS2014" s="8">
        <f t="shared" si="1369"/>
        <v>111366.92868713185</v>
      </c>
      <c r="AT2014" s="8">
        <f t="shared" si="1356"/>
        <v>4.9460562427135155</v>
      </c>
      <c r="AV2014" s="8">
        <v>0</v>
      </c>
      <c r="AW2014" s="8">
        <v>0</v>
      </c>
      <c r="AX2014" s="8">
        <v>0</v>
      </c>
      <c r="BA2014" s="9">
        <f t="shared" si="1357"/>
        <v>1313.935528186423</v>
      </c>
      <c r="BB2014" s="9">
        <f t="shared" si="1358"/>
        <v>439.84754169865465</v>
      </c>
      <c r="BC2014" s="5">
        <f t="shared" si="1383"/>
        <v>7.1873430077531442E-3</v>
      </c>
      <c r="BD2014" s="5">
        <f t="shared" si="1384"/>
        <v>1.7498106741318242E-3</v>
      </c>
      <c r="BH2014" s="9">
        <f t="shared" ca="1" si="1370"/>
        <v>1.4217510318272542</v>
      </c>
      <c r="BI2014" s="5">
        <f t="shared" si="1371"/>
        <v>4.9288464367691631E-6</v>
      </c>
      <c r="BJ2014" s="5">
        <v>0</v>
      </c>
      <c r="BK2014" s="5">
        <v>0</v>
      </c>
      <c r="BL2014" s="5">
        <f t="shared" si="1359"/>
        <v>7.1873430077531442E-3</v>
      </c>
      <c r="BM2014" s="5">
        <f t="shared" si="1360"/>
        <v>1.7498106741318242E-3</v>
      </c>
      <c r="BN2014" s="5">
        <f t="shared" si="1361"/>
        <v>-1.579795406849227E-2</v>
      </c>
      <c r="BO2014" s="5">
        <f t="shared" ca="1" si="1362"/>
        <v>5.3984709068499726E-4</v>
      </c>
      <c r="BP2014" s="5">
        <f t="shared" ca="1" si="1363"/>
        <v>7.2044076482380426E-3</v>
      </c>
      <c r="BR2014" s="5">
        <f t="shared" ca="1" si="1372"/>
        <v>3.9838199182150001E-3</v>
      </c>
      <c r="BS2014" s="5">
        <f t="shared" ca="1" si="1347"/>
        <v>7.7278741690431181E-3</v>
      </c>
      <c r="BT2014" s="5">
        <f t="shared" ca="1" si="1348"/>
        <v>3.9838199182150001E-3</v>
      </c>
      <c r="BU2014" s="5">
        <f t="shared" ca="1" si="1349"/>
        <v>3.9838199182150001E-3</v>
      </c>
      <c r="BV2014" s="9">
        <f t="shared" ca="1" si="1374"/>
        <v>188.19340477997227</v>
      </c>
      <c r="BY2014" s="1">
        <f t="shared" si="1373"/>
        <v>38470</v>
      </c>
      <c r="BZ2014" s="6">
        <v>-1000</v>
      </c>
      <c r="CA2014" s="62">
        <f t="shared" ca="1" si="1375"/>
        <v>188.19340477997227</v>
      </c>
      <c r="CB2014" s="62">
        <f t="shared" ca="1" si="1381"/>
        <v>187.59922674462069</v>
      </c>
      <c r="CC2014" s="62">
        <f t="shared" ca="1" si="1344"/>
        <v>0.94334917123382644</v>
      </c>
      <c r="CD2014" s="62">
        <f t="shared" ca="1" si="1345"/>
        <v>188.19340477997227</v>
      </c>
      <c r="CE2014" s="62">
        <f t="shared" ca="1" si="1346"/>
        <v>187.59922674462069</v>
      </c>
      <c r="CF2014" s="62">
        <f t="shared" ca="1" si="1376"/>
        <v>1</v>
      </c>
      <c r="CG2014" s="62">
        <f t="shared" ca="1" si="1377"/>
        <v>1</v>
      </c>
      <c r="CH2014" s="62">
        <f t="shared" ca="1" si="1378"/>
        <v>100</v>
      </c>
      <c r="CI2014" s="62">
        <f t="shared" ca="1" si="1379"/>
        <v>100</v>
      </c>
      <c r="CJ2014" s="62">
        <f ca="1">CalcBCIg!L2002</f>
        <v>16.582854151725769</v>
      </c>
      <c r="CK2014" s="76">
        <f t="shared" ca="1" si="1342"/>
        <v>0</v>
      </c>
      <c r="CL2014" s="76">
        <f t="shared" ca="1" si="1343"/>
        <v>0</v>
      </c>
      <c r="CM2014" s="76">
        <f t="shared" ca="1" si="1382"/>
        <v>0</v>
      </c>
      <c r="CN2014" s="76">
        <f t="shared" ca="1" si="1380"/>
        <v>0</v>
      </c>
    </row>
    <row r="2015" spans="11:92" outlineLevel="1" x14ac:dyDescent="0.25">
      <c r="K2015" s="1">
        <f>VLOOKUP(N2015-55,'67FredMTH'!$A$8:$B$567,1)</f>
        <v>38412</v>
      </c>
      <c r="L2015" s="1">
        <f t="shared" si="1364"/>
        <v>38465</v>
      </c>
      <c r="M2015" s="1">
        <f t="shared" si="1364"/>
        <v>38476</v>
      </c>
      <c r="N2015" s="1">
        <f t="shared" si="1365"/>
        <v>38477</v>
      </c>
      <c r="O2015" s="1"/>
      <c r="P2015" s="1"/>
      <c r="Q2015" s="1">
        <f t="shared" si="1366"/>
        <v>38478</v>
      </c>
      <c r="S2015" s="7">
        <f ca="1">'Thu-Wed'!$G2008</f>
        <v>4.2039999999999997</v>
      </c>
      <c r="T2015" s="7">
        <f ca="1">'Thu-Wed'!$F2008</f>
        <v>2.84</v>
      </c>
      <c r="U2015" s="8">
        <f ca="1">'Thu-Wed'!$E2008</f>
        <v>1159.81</v>
      </c>
      <c r="V2015" s="8">
        <f>'67FredWK'!$C2006</f>
        <v>2588000</v>
      </c>
      <c r="W2015" s="8">
        <f>VLOOKUP(N2015-55,'67FredMTH'!$A$8:$B$567,2)</f>
        <v>1328</v>
      </c>
      <c r="X2015" s="8">
        <f>VLOOKUP(N2015-55,'67FredMTH'!$C$8:$D$567,2)</f>
        <v>441</v>
      </c>
      <c r="Y2015" s="8">
        <f>VLOOKUP(N2015-38,'67FredMTH'!$E$8:$F$567,2)</f>
        <v>111386</v>
      </c>
      <c r="AH2015">
        <f t="shared" ca="1" si="1353"/>
        <v>4.2192216730176684</v>
      </c>
      <c r="AI2015">
        <f t="shared" ca="1" si="1354"/>
        <v>2.8394345421731209</v>
      </c>
      <c r="AJ2015" s="8">
        <f t="shared" ca="1" si="1350"/>
        <v>1.2713349622970913</v>
      </c>
      <c r="AK2015" s="8">
        <f t="shared" ca="1" si="1367"/>
        <v>1.3014181762031238</v>
      </c>
      <c r="AM2015" s="9">
        <f t="shared" ca="1" si="1351"/>
        <v>3.0643868489596153</v>
      </c>
      <c r="AN2015" s="8">
        <f t="shared" ca="1" si="1355"/>
        <v>3.0642427879807959</v>
      </c>
      <c r="AO2015" s="8">
        <f t="shared" ca="1" si="1352"/>
        <v>1159.81</v>
      </c>
      <c r="AQ2015">
        <f t="shared" si="1368"/>
        <v>2594372.9830867909</v>
      </c>
      <c r="AS2015" s="8">
        <f t="shared" si="1369"/>
        <v>111376.46434356592</v>
      </c>
      <c r="AT2015" s="8">
        <f t="shared" si="1356"/>
        <v>4.9460434270530085</v>
      </c>
      <c r="AV2015" s="8">
        <v>0</v>
      </c>
      <c r="AW2015" s="8">
        <v>0</v>
      </c>
      <c r="AX2015" s="8">
        <v>0</v>
      </c>
      <c r="BA2015" s="9">
        <f t="shared" si="1357"/>
        <v>1319.5613169118537</v>
      </c>
      <c r="BB2015" s="9">
        <f t="shared" si="1358"/>
        <v>440.30852501919281</v>
      </c>
      <c r="BC2015" s="5">
        <f t="shared" si="1383"/>
        <v>4.2816322450736077E-3</v>
      </c>
      <c r="BD2015" s="5">
        <f t="shared" si="1384"/>
        <v>1.0480525110083683E-3</v>
      </c>
      <c r="BH2015" s="9">
        <f t="shared" ca="1" si="1370"/>
        <v>1.3014181762031238</v>
      </c>
      <c r="BI2015" s="5">
        <f t="shared" si="1371"/>
        <v>-2.5910866917611131E-6</v>
      </c>
      <c r="BJ2015" s="5">
        <v>0</v>
      </c>
      <c r="BK2015" s="5">
        <v>0</v>
      </c>
      <c r="BL2015" s="5">
        <f t="shared" si="1359"/>
        <v>4.2816322450736077E-3</v>
      </c>
      <c r="BM2015" s="5">
        <f t="shared" si="1360"/>
        <v>1.0480525110083683E-3</v>
      </c>
      <c r="BN2015" s="5">
        <f t="shared" si="1361"/>
        <v>-2.4504442839403673E-3</v>
      </c>
      <c r="BO2015" s="5">
        <f t="shared" ca="1" si="1362"/>
        <v>4.233011969962952E-4</v>
      </c>
      <c r="BP2015" s="5">
        <f t="shared" ca="1" si="1363"/>
        <v>2.8985056093691064E-3</v>
      </c>
      <c r="BR2015" s="5">
        <f t="shared" ca="1" si="1372"/>
        <v>1.3458997965549975E-3</v>
      </c>
      <c r="BS2015" s="5">
        <f t="shared" ca="1" si="1347"/>
        <v>7.5753387339409506E-3</v>
      </c>
      <c r="BT2015" s="5">
        <f t="shared" ca="1" si="1348"/>
        <v>1.3458997965549975E-3</v>
      </c>
      <c r="BU2015" s="5">
        <f t="shared" ca="1" si="1349"/>
        <v>1.3458997965549975E-3</v>
      </c>
      <c r="BV2015" s="9">
        <f t="shared" ca="1" si="1374"/>
        <v>188.55524687312422</v>
      </c>
      <c r="BY2015" s="1">
        <f t="shared" si="1373"/>
        <v>38477</v>
      </c>
      <c r="BZ2015" s="6">
        <v>-1000</v>
      </c>
      <c r="CA2015" s="62">
        <f t="shared" ca="1" si="1375"/>
        <v>188.55524687312422</v>
      </c>
      <c r="CB2015" s="62">
        <f t="shared" ca="1" si="1381"/>
        <v>188.07723680887244</v>
      </c>
      <c r="CC2015" s="62">
        <f t="shared" ca="1" si="1344"/>
        <v>0.94516296188760351</v>
      </c>
      <c r="CD2015" s="62">
        <f t="shared" ca="1" si="1345"/>
        <v>188.55524687312422</v>
      </c>
      <c r="CE2015" s="62">
        <f t="shared" ca="1" si="1346"/>
        <v>188.07723680887244</v>
      </c>
      <c r="CF2015" s="62">
        <f t="shared" ca="1" si="1376"/>
        <v>1</v>
      </c>
      <c r="CG2015" s="62">
        <f t="shared" ca="1" si="1377"/>
        <v>1</v>
      </c>
      <c r="CH2015" s="62">
        <f t="shared" ca="1" si="1378"/>
        <v>100</v>
      </c>
      <c r="CI2015" s="62">
        <f t="shared" ca="1" si="1379"/>
        <v>100</v>
      </c>
      <c r="CJ2015" s="62">
        <f ca="1">CalcBCIg!L2003</f>
        <v>16.675337910652164</v>
      </c>
      <c r="CK2015" s="76">
        <f t="shared" ca="1" si="1342"/>
        <v>0</v>
      </c>
      <c r="CL2015" s="76">
        <f t="shared" ca="1" si="1343"/>
        <v>0</v>
      </c>
      <c r="CM2015" s="76">
        <f t="shared" ca="1" si="1382"/>
        <v>0</v>
      </c>
      <c r="CN2015" s="76">
        <f t="shared" ca="1" si="1380"/>
        <v>0</v>
      </c>
    </row>
    <row r="2016" spans="11:92" outlineLevel="1" x14ac:dyDescent="0.25">
      <c r="K2016" s="1">
        <f>VLOOKUP(N2016-55,'67FredMTH'!$A$8:$B$567,1)</f>
        <v>38412</v>
      </c>
      <c r="L2016" s="1">
        <f t="shared" si="1364"/>
        <v>38472</v>
      </c>
      <c r="M2016" s="1">
        <f t="shared" si="1364"/>
        <v>38483</v>
      </c>
      <c r="N2016" s="1">
        <f t="shared" si="1365"/>
        <v>38484</v>
      </c>
      <c r="O2016" s="1"/>
      <c r="P2016" s="1"/>
      <c r="Q2016" s="1">
        <f t="shared" si="1366"/>
        <v>38485</v>
      </c>
      <c r="S2016" s="7">
        <f ca="1">'Thu-Wed'!$G2009</f>
        <v>4.24</v>
      </c>
      <c r="T2016" s="7">
        <f ca="1">'Thu-Wed'!$F2009</f>
        <v>2.8120000000000003</v>
      </c>
      <c r="U2016" s="8">
        <f ca="1">'Thu-Wed'!$E2009</f>
        <v>1172.03</v>
      </c>
      <c r="V2016" s="8">
        <f>'67FredWK'!$C2007</f>
        <v>2596000</v>
      </c>
      <c r="W2016" s="8">
        <f>VLOOKUP(N2016-55,'67FredMTH'!$A$8:$B$567,2)</f>
        <v>1328</v>
      </c>
      <c r="X2016" s="8">
        <f>VLOOKUP(N2016-55,'67FredMTH'!$C$8:$D$567,2)</f>
        <v>441</v>
      </c>
      <c r="Y2016" s="8">
        <f>VLOOKUP(N2016-38,'67FredMTH'!$E$8:$F$567,2)</f>
        <v>111735</v>
      </c>
      <c r="AH2016">
        <f t="shared" ca="1" si="1353"/>
        <v>4.2358443346035335</v>
      </c>
      <c r="AI2016">
        <f t="shared" ca="1" si="1354"/>
        <v>2.8174869084346246</v>
      </c>
      <c r="AJ2016" s="8">
        <f t="shared" ca="1" si="1350"/>
        <v>1.3453443354182264</v>
      </c>
      <c r="AK2016" s="8">
        <f t="shared" ca="1" si="1367"/>
        <v>1.3365591035752058</v>
      </c>
      <c r="AM2016" s="9">
        <f t="shared" ca="1" si="1351"/>
        <v>3.0689387282927449</v>
      </c>
      <c r="AN2016" s="8">
        <f t="shared" ca="1" si="1355"/>
        <v>3.0684691342615502</v>
      </c>
      <c r="AO2016" s="8">
        <f t="shared" ca="1" si="1352"/>
        <v>1172.03</v>
      </c>
      <c r="AQ2016">
        <f t="shared" si="1368"/>
        <v>2595186.4915433954</v>
      </c>
      <c r="AS2016" s="8">
        <f t="shared" si="1369"/>
        <v>111555.73217178296</v>
      </c>
      <c r="AT2016" s="8">
        <f t="shared" si="1356"/>
        <v>4.9466918909498858</v>
      </c>
      <c r="AV2016" s="8">
        <v>0</v>
      </c>
      <c r="AW2016" s="8">
        <v>0</v>
      </c>
      <c r="AX2016" s="8">
        <v>0</v>
      </c>
      <c r="BA2016" s="9">
        <f t="shared" si="1357"/>
        <v>1322.9367901471123</v>
      </c>
      <c r="BB2016" s="9">
        <f t="shared" si="1358"/>
        <v>440.58511501151571</v>
      </c>
      <c r="BC2016" s="5">
        <f t="shared" si="1383"/>
        <v>2.5580268169411724E-3</v>
      </c>
      <c r="BD2016" s="5">
        <f t="shared" si="1384"/>
        <v>6.281731481598829E-4</v>
      </c>
      <c r="BH2016" s="9">
        <f t="shared" ca="1" si="1370"/>
        <v>1.3365591035752058</v>
      </c>
      <c r="BI2016" s="5">
        <f t="shared" si="1371"/>
        <v>1.3110760276191513E-4</v>
      </c>
      <c r="BJ2016" s="5">
        <v>0</v>
      </c>
      <c r="BK2016" s="5">
        <v>0</v>
      </c>
      <c r="BL2016" s="5">
        <f t="shared" si="1359"/>
        <v>2.5580268169411724E-3</v>
      </c>
      <c r="BM2016" s="5">
        <f t="shared" si="1360"/>
        <v>6.281731481598829E-4</v>
      </c>
      <c r="BN2016" s="5">
        <f t="shared" si="1361"/>
        <v>3.1356650023250943E-4</v>
      </c>
      <c r="BO2016" s="5">
        <f t="shared" ca="1" si="1362"/>
        <v>1.379246545780255E-3</v>
      </c>
      <c r="BP2016" s="5">
        <f t="shared" ca="1" si="1363"/>
        <v>1.0536208516912282E-2</v>
      </c>
      <c r="BR2016" s="5">
        <f t="shared" ca="1" si="1372"/>
        <v>2.1487421122835782E-3</v>
      </c>
      <c r="BS2016" s="5">
        <f t="shared" ca="1" si="1347"/>
        <v>7.5250474435382218E-3</v>
      </c>
      <c r="BT2016" s="5">
        <f t="shared" ca="1" si="1348"/>
        <v>2.1487421122835782E-3</v>
      </c>
      <c r="BU2016" s="5">
        <f t="shared" ca="1" si="1349"/>
        <v>2.1487421122835782E-3</v>
      </c>
      <c r="BV2016" s="9">
        <f t="shared" ca="1" si="1374"/>
        <v>189.13404201519322</v>
      </c>
      <c r="BY2016" s="1">
        <f t="shared" si="1373"/>
        <v>38484</v>
      </c>
      <c r="BZ2016" s="6">
        <v>-1000</v>
      </c>
      <c r="CA2016" s="62">
        <f t="shared" ca="1" si="1375"/>
        <v>189.13404201519322</v>
      </c>
      <c r="CB2016" s="62">
        <f t="shared" ca="1" si="1381"/>
        <v>188.60563941203282</v>
      </c>
      <c r="CC2016" s="62">
        <f t="shared" ca="1" si="1344"/>
        <v>0.94806426397214427</v>
      </c>
      <c r="CD2016" s="62">
        <f t="shared" ca="1" si="1345"/>
        <v>189.13404201519322</v>
      </c>
      <c r="CE2016" s="62">
        <f t="shared" ca="1" si="1346"/>
        <v>188.60563941203282</v>
      </c>
      <c r="CF2016" s="62">
        <f t="shared" ca="1" si="1376"/>
        <v>1</v>
      </c>
      <c r="CG2016" s="62">
        <f t="shared" ca="1" si="1377"/>
        <v>1</v>
      </c>
      <c r="CH2016" s="62">
        <f t="shared" ca="1" si="1378"/>
        <v>100</v>
      </c>
      <c r="CI2016" s="62">
        <f t="shared" ca="1" si="1379"/>
        <v>100</v>
      </c>
      <c r="CJ2016" s="62">
        <f ca="1">CalcBCIg!L2004</f>
        <v>16.753998160362244</v>
      </c>
      <c r="CK2016" s="76">
        <f t="shared" ca="1" si="1342"/>
        <v>0</v>
      </c>
      <c r="CL2016" s="76">
        <f t="shared" ca="1" si="1343"/>
        <v>0</v>
      </c>
      <c r="CM2016" s="76">
        <f t="shared" ca="1" si="1382"/>
        <v>0</v>
      </c>
      <c r="CN2016" s="76">
        <f t="shared" ca="1" si="1380"/>
        <v>0</v>
      </c>
    </row>
    <row r="2017" spans="11:92" outlineLevel="1" x14ac:dyDescent="0.25">
      <c r="K2017" s="1">
        <f>VLOOKUP(N2017-55,'67FredMTH'!$A$8:$B$567,1)</f>
        <v>38412</v>
      </c>
      <c r="L2017" s="1">
        <f t="shared" si="1364"/>
        <v>38479</v>
      </c>
      <c r="M2017" s="1">
        <f t="shared" si="1364"/>
        <v>38490</v>
      </c>
      <c r="N2017" s="1">
        <f t="shared" si="1365"/>
        <v>38491</v>
      </c>
      <c r="O2017" s="1"/>
      <c r="P2017" s="1"/>
      <c r="Q2017" s="1">
        <f t="shared" si="1366"/>
        <v>38492</v>
      </c>
      <c r="S2017" s="7">
        <f ca="1">'Thu-Wed'!$G2010</f>
        <v>4.1240000000000006</v>
      </c>
      <c r="T2017" s="7">
        <f ca="1">'Thu-Wed'!$F2010</f>
        <v>2.8079999999999998</v>
      </c>
      <c r="U2017" s="8">
        <f ca="1">'Thu-Wed'!$E2010</f>
        <v>1167.6919999999998</v>
      </c>
      <c r="V2017" s="8">
        <f>'67FredWK'!$C2008</f>
        <v>2605000</v>
      </c>
      <c r="W2017" s="8">
        <f>VLOOKUP(N2017-55,'67FredMTH'!$A$8:$B$567,2)</f>
        <v>1328</v>
      </c>
      <c r="X2017" s="8">
        <f>VLOOKUP(N2017-55,'67FredMTH'!$C$8:$D$567,2)</f>
        <v>441</v>
      </c>
      <c r="Y2017" s="8">
        <f>VLOOKUP(N2017-38,'67FredMTH'!$E$8:$F$567,2)</f>
        <v>111735</v>
      </c>
      <c r="AH2017">
        <f t="shared" ca="1" si="1353"/>
        <v>4.1463688669207075</v>
      </c>
      <c r="AI2017">
        <f t="shared" ca="1" si="1354"/>
        <v>2.8098973816869246</v>
      </c>
      <c r="AJ2017" s="8">
        <f t="shared" ca="1" si="1350"/>
        <v>1.2186943511472279</v>
      </c>
      <c r="AK2017" s="8">
        <f t="shared" ca="1" si="1367"/>
        <v>1.2422673016328234</v>
      </c>
      <c r="AM2017" s="9">
        <f t="shared" ca="1" si="1351"/>
        <v>3.0673283048140108</v>
      </c>
      <c r="AN2017" s="8">
        <f t="shared" ca="1" si="1355"/>
        <v>3.0674423877587649</v>
      </c>
      <c r="AO2017" s="8">
        <f t="shared" ca="1" si="1352"/>
        <v>1167.6919999999998</v>
      </c>
      <c r="AQ2017">
        <f t="shared" si="1368"/>
        <v>2600093.2457716977</v>
      </c>
      <c r="AS2017" s="8">
        <f t="shared" si="1369"/>
        <v>111645.36608589148</v>
      </c>
      <c r="AT2017" s="8">
        <f t="shared" si="1356"/>
        <v>4.9469907021043564</v>
      </c>
      <c r="AV2017" s="8">
        <v>0</v>
      </c>
      <c r="AW2017" s="8">
        <v>0</v>
      </c>
      <c r="AX2017" s="8">
        <v>0</v>
      </c>
      <c r="BA2017" s="9">
        <f t="shared" si="1357"/>
        <v>1324.9620740882674</v>
      </c>
      <c r="BB2017" s="9">
        <f t="shared" si="1358"/>
        <v>440.7510690069094</v>
      </c>
      <c r="BC2017" s="5">
        <f t="shared" si="1383"/>
        <v>1.5309000068928214E-3</v>
      </c>
      <c r="BD2017" s="5">
        <f t="shared" si="1384"/>
        <v>3.7666727662677424E-4</v>
      </c>
      <c r="BH2017" s="9">
        <f t="shared" ca="1" si="1370"/>
        <v>1.2422673016328234</v>
      </c>
      <c r="BI2017" s="5">
        <f t="shared" si="1371"/>
        <v>6.0406259588807742E-5</v>
      </c>
      <c r="BJ2017" s="5">
        <v>0</v>
      </c>
      <c r="BK2017" s="5">
        <v>0</v>
      </c>
      <c r="BL2017" s="5">
        <f t="shared" si="1359"/>
        <v>1.5309000068928214E-3</v>
      </c>
      <c r="BM2017" s="5">
        <f t="shared" si="1360"/>
        <v>3.7666727662677424E-4</v>
      </c>
      <c r="BN2017" s="5">
        <f t="shared" si="1361"/>
        <v>1.8907135361143634E-3</v>
      </c>
      <c r="BO2017" s="5">
        <f t="shared" ca="1" si="1362"/>
        <v>-3.3461197028872292E-4</v>
      </c>
      <c r="BP2017" s="5">
        <f t="shared" ca="1" si="1363"/>
        <v>-3.70127044529589E-3</v>
      </c>
      <c r="BR2017" s="5">
        <f t="shared" ca="1" si="1372"/>
        <v>-5.033640364362768E-6</v>
      </c>
      <c r="BS2017" s="5">
        <f t="shared" ca="1" si="1347"/>
        <v>7.5241964034339897E-3</v>
      </c>
      <c r="BT2017" s="5">
        <f t="shared" ca="1" si="1348"/>
        <v>-5.033640364362768E-6</v>
      </c>
      <c r="BU2017" s="5">
        <f t="shared" ca="1" si="1349"/>
        <v>-5.033640364362768E-6</v>
      </c>
      <c r="BV2017" s="9">
        <f t="shared" ca="1" si="1374"/>
        <v>189.13268196841011</v>
      </c>
      <c r="BY2017" s="1">
        <f t="shared" si="1373"/>
        <v>38491</v>
      </c>
      <c r="BZ2017" s="6">
        <v>-1000</v>
      </c>
      <c r="CA2017" s="62">
        <f t="shared" ca="1" si="1375"/>
        <v>189.13268196841011</v>
      </c>
      <c r="CB2017" s="62">
        <f t="shared" ca="1" si="1381"/>
        <v>188.86916069022146</v>
      </c>
      <c r="CC2017" s="62">
        <f t="shared" ca="1" si="1344"/>
        <v>0.94805744652279111</v>
      </c>
      <c r="CD2017" s="62">
        <f t="shared" ca="1" si="1345"/>
        <v>189.13404201519322</v>
      </c>
      <c r="CE2017" s="62">
        <f t="shared" ca="1" si="1346"/>
        <v>188.86916069022146</v>
      </c>
      <c r="CF2017" s="62">
        <f t="shared" ca="1" si="1376"/>
        <v>0.99999280908519372</v>
      </c>
      <c r="CG2017" s="62">
        <f t="shared" ca="1" si="1377"/>
        <v>1</v>
      </c>
      <c r="CH2017" s="62">
        <f t="shared" ca="1" si="1378"/>
        <v>99.987918489908807</v>
      </c>
      <c r="CI2017" s="62">
        <f t="shared" ca="1" si="1379"/>
        <v>100</v>
      </c>
      <c r="CJ2017" s="62">
        <f ca="1">CalcBCIg!L2005</f>
        <v>16.92365562915802</v>
      </c>
      <c r="CK2017" s="76">
        <f t="shared" ca="1" si="1342"/>
        <v>0</v>
      </c>
      <c r="CL2017" s="76">
        <f t="shared" ca="1" si="1343"/>
        <v>0</v>
      </c>
      <c r="CM2017" s="76">
        <f t="shared" ca="1" si="1382"/>
        <v>0</v>
      </c>
      <c r="CN2017" s="76">
        <f t="shared" ca="1" si="1380"/>
        <v>0</v>
      </c>
    </row>
    <row r="2018" spans="11:92" outlineLevel="1" x14ac:dyDescent="0.25">
      <c r="K2018" s="1">
        <f>VLOOKUP(N2018-55,'67FredMTH'!$A$8:$B$567,1)</f>
        <v>38443</v>
      </c>
      <c r="L2018" s="1">
        <f t="shared" si="1364"/>
        <v>38486</v>
      </c>
      <c r="M2018" s="1">
        <f t="shared" si="1364"/>
        <v>38497</v>
      </c>
      <c r="N2018" s="1">
        <f t="shared" si="1365"/>
        <v>38498</v>
      </c>
      <c r="O2018" s="1"/>
      <c r="P2018" s="1"/>
      <c r="Q2018" s="1">
        <f t="shared" si="1366"/>
        <v>38499</v>
      </c>
      <c r="S2018" s="7">
        <f ca="1">'Thu-Wed'!$G2011</f>
        <v>4.0860000000000003</v>
      </c>
      <c r="T2018" s="7">
        <f ca="1">'Thu-Wed'!$F2011</f>
        <v>2.8639999999999999</v>
      </c>
      <c r="U2018" s="8">
        <f ca="1">'Thu-Wed'!$E2011</f>
        <v>1191.6599999999999</v>
      </c>
      <c r="V2018" s="8">
        <f>'67FredWK'!$C2009</f>
        <v>2568000</v>
      </c>
      <c r="W2018" s="8">
        <f>VLOOKUP(N2018-55,'67FredMTH'!$A$8:$B$567,2)</f>
        <v>1260</v>
      </c>
      <c r="X2018" s="8">
        <f>VLOOKUP(N2018-55,'67FredMTH'!$C$8:$D$567,2)</f>
        <v>441</v>
      </c>
      <c r="Y2018" s="8">
        <f>VLOOKUP(N2018-38,'67FredMTH'!$E$8:$F$567,2)</f>
        <v>111735</v>
      </c>
      <c r="AH2018">
        <f t="shared" ca="1" si="1353"/>
        <v>4.0980737733841419</v>
      </c>
      <c r="AI2018">
        <f t="shared" ca="1" si="1354"/>
        <v>2.853179476337385</v>
      </c>
      <c r="AJ2018" s="8">
        <f t="shared" ca="1" si="1350"/>
        <v>1.04825233802194</v>
      </c>
      <c r="AK2018" s="8">
        <f t="shared" ca="1" si="1367"/>
        <v>1.0870553307441166</v>
      </c>
      <c r="AM2018" s="9">
        <f t="shared" ca="1" si="1351"/>
        <v>3.0761523617911615</v>
      </c>
      <c r="AN2018" s="8">
        <f t="shared" ca="1" si="1355"/>
        <v>3.075281364387922</v>
      </c>
      <c r="AO2018" s="8">
        <f t="shared" ca="1" si="1352"/>
        <v>1191.6599999999999</v>
      </c>
      <c r="AQ2018">
        <f t="shared" si="1368"/>
        <v>2584046.6228858489</v>
      </c>
      <c r="AS2018" s="8">
        <f t="shared" si="1369"/>
        <v>111690.18304294575</v>
      </c>
      <c r="AT2018" s="8">
        <f t="shared" si="1356"/>
        <v>4.9471150026801638</v>
      </c>
      <c r="AV2018" s="8">
        <v>0</v>
      </c>
      <c r="AW2018" s="8">
        <v>0</v>
      </c>
      <c r="AX2018" s="8">
        <v>0</v>
      </c>
      <c r="BA2018" s="9">
        <f t="shared" si="1357"/>
        <v>1298.9772444529603</v>
      </c>
      <c r="BB2018" s="9">
        <f t="shared" si="1358"/>
        <v>440.85064140414562</v>
      </c>
      <c r="BC2018" s="5">
        <f t="shared" si="1383"/>
        <v>-1.9611753531275755E-2</v>
      </c>
      <c r="BD2018" s="5">
        <f t="shared" si="1384"/>
        <v>2.2591527108617449E-4</v>
      </c>
      <c r="BH2018" s="9">
        <f t="shared" ca="1" si="1370"/>
        <v>1.0870553307441166</v>
      </c>
      <c r="BI2018" s="5">
        <f t="shared" si="1371"/>
        <v>2.5126502815941976E-5</v>
      </c>
      <c r="BJ2018" s="5">
        <v>0</v>
      </c>
      <c r="BK2018" s="5">
        <v>0</v>
      </c>
      <c r="BL2018" s="5">
        <f t="shared" si="1359"/>
        <v>-1.9611753531275755E-2</v>
      </c>
      <c r="BM2018" s="5">
        <f t="shared" si="1360"/>
        <v>2.2591527108617449E-4</v>
      </c>
      <c r="BN2018" s="5">
        <f t="shared" si="1361"/>
        <v>-6.1715566978007841E-3</v>
      </c>
      <c r="BO2018" s="5">
        <f t="shared" ca="1" si="1362"/>
        <v>2.5555416005333953E-3</v>
      </c>
      <c r="BP2018" s="5">
        <f t="shared" ca="1" si="1363"/>
        <v>2.0525960612901351E-2</v>
      </c>
      <c r="BR2018" s="5">
        <f t="shared" ca="1" si="1372"/>
        <v>1.3534781766472964E-3</v>
      </c>
      <c r="BS2018" s="5">
        <f t="shared" ca="1" si="1347"/>
        <v>7.5508633241752939E-3</v>
      </c>
      <c r="BT2018" s="5">
        <f t="shared" ca="1" si="1348"/>
        <v>1.3534781766472964E-3</v>
      </c>
      <c r="BU2018" s="5">
        <f t="shared" ca="1" si="1349"/>
        <v>1.3534781766472964E-3</v>
      </c>
      <c r="BV2018" s="9">
        <f t="shared" ca="1" si="1374"/>
        <v>189.49837762203157</v>
      </c>
      <c r="BY2018" s="1">
        <f t="shared" si="1373"/>
        <v>38498</v>
      </c>
      <c r="BZ2018" s="6">
        <v>-1000</v>
      </c>
      <c r="CA2018" s="62">
        <f t="shared" ca="1" si="1375"/>
        <v>189.49837762203157</v>
      </c>
      <c r="CB2018" s="62">
        <f t="shared" ca="1" si="1381"/>
        <v>189.18376915612652</v>
      </c>
      <c r="CC2018" s="62">
        <f t="shared" ca="1" si="1344"/>
        <v>0.94989055375718623</v>
      </c>
      <c r="CD2018" s="62">
        <f t="shared" ca="1" si="1345"/>
        <v>189.49837762203157</v>
      </c>
      <c r="CE2018" s="62">
        <f t="shared" ca="1" si="1346"/>
        <v>189.18376915612652</v>
      </c>
      <c r="CF2018" s="62">
        <f t="shared" ca="1" si="1376"/>
        <v>1</v>
      </c>
      <c r="CG2018" s="62">
        <f t="shared" ca="1" si="1377"/>
        <v>1</v>
      </c>
      <c r="CH2018" s="62">
        <f t="shared" ca="1" si="1378"/>
        <v>100</v>
      </c>
      <c r="CI2018" s="62">
        <f t="shared" ca="1" si="1379"/>
        <v>100</v>
      </c>
      <c r="CJ2018" s="62">
        <f ca="1">CalcBCIg!L2006</f>
        <v>16.894024968147278</v>
      </c>
      <c r="CK2018" s="76">
        <f t="shared" ca="1" si="1342"/>
        <v>0</v>
      </c>
      <c r="CL2018" s="76">
        <f t="shared" ca="1" si="1343"/>
        <v>0</v>
      </c>
      <c r="CM2018" s="76">
        <f t="shared" ca="1" si="1382"/>
        <v>0</v>
      </c>
      <c r="CN2018" s="76">
        <f t="shared" ca="1" si="1380"/>
        <v>0</v>
      </c>
    </row>
    <row r="2019" spans="11:92" outlineLevel="1" x14ac:dyDescent="0.25">
      <c r="K2019" s="1">
        <f>VLOOKUP(N2019-55,'67FredMTH'!$A$8:$B$567,1)</f>
        <v>38443</v>
      </c>
      <c r="L2019" s="1">
        <f t="shared" si="1364"/>
        <v>38493</v>
      </c>
      <c r="M2019" s="1">
        <f t="shared" si="1364"/>
        <v>38504</v>
      </c>
      <c r="N2019" s="1">
        <f t="shared" si="1365"/>
        <v>38505</v>
      </c>
      <c r="O2019" s="1"/>
      <c r="P2019" s="1"/>
      <c r="Q2019" s="1">
        <f t="shared" si="1366"/>
        <v>38506</v>
      </c>
      <c r="S2019" s="7">
        <f ca="1">'Thu-Wed'!$G2012</f>
        <v>4.03</v>
      </c>
      <c r="T2019" s="7">
        <f ca="1">'Thu-Wed'!$F2012</f>
        <v>2.9039999999999999</v>
      </c>
      <c r="U2019" s="8">
        <f ca="1">'Thu-Wed'!$E2012</f>
        <v>1197.7899999999997</v>
      </c>
      <c r="V2019" s="8">
        <f>'67FredWK'!$C2010</f>
        <v>2595000</v>
      </c>
      <c r="W2019" s="8">
        <f>VLOOKUP(N2019-55,'67FredMTH'!$A$8:$B$567,2)</f>
        <v>1260</v>
      </c>
      <c r="X2019" s="8">
        <f>VLOOKUP(N2019-55,'67FredMTH'!$C$8:$D$567,2)</f>
        <v>441</v>
      </c>
      <c r="Y2019" s="8">
        <f>VLOOKUP(N2019-38,'67FredMTH'!$E$8:$F$567,2)</f>
        <v>111735</v>
      </c>
      <c r="AH2019">
        <f t="shared" ca="1" si="1353"/>
        <v>4.0436147546768284</v>
      </c>
      <c r="AI2019">
        <f t="shared" ca="1" si="1354"/>
        <v>2.8938358952674768</v>
      </c>
      <c r="AJ2019" s="8">
        <f t="shared" ca="1" si="1350"/>
        <v>0.87334992165827874</v>
      </c>
      <c r="AK2019" s="8">
        <f t="shared" ca="1" si="1367"/>
        <v>0.91609100347544636</v>
      </c>
      <c r="AM2019" s="9">
        <f t="shared" ca="1" si="1351"/>
        <v>3.0783806829651308</v>
      </c>
      <c r="AN2019" s="8">
        <f t="shared" ca="1" si="1355"/>
        <v>3.0780707511074099</v>
      </c>
      <c r="AO2019" s="8">
        <f t="shared" ca="1" si="1352"/>
        <v>1197.7899999999997</v>
      </c>
      <c r="AQ2019">
        <f t="shared" si="1368"/>
        <v>2589523.3114429247</v>
      </c>
      <c r="AS2019" s="8">
        <f t="shared" si="1369"/>
        <v>111712.59152147287</v>
      </c>
      <c r="AT2019" s="8">
        <f t="shared" si="1356"/>
        <v>4.9471521267422869</v>
      </c>
      <c r="AV2019" s="8">
        <v>0</v>
      </c>
      <c r="AW2019" s="8">
        <v>0</v>
      </c>
      <c r="AX2019" s="8">
        <v>0</v>
      </c>
      <c r="BA2019" s="9">
        <f t="shared" si="1357"/>
        <v>1283.3863466717762</v>
      </c>
      <c r="BB2019" s="9">
        <f t="shared" si="1358"/>
        <v>440.91038484248736</v>
      </c>
      <c r="BC2019" s="5">
        <f t="shared" si="1383"/>
        <v>-1.2002441034099864E-2</v>
      </c>
      <c r="BD2019" s="5">
        <f t="shared" si="1384"/>
        <v>1.3551854694249243E-4</v>
      </c>
      <c r="BH2019" s="9">
        <f t="shared" ca="1" si="1370"/>
        <v>0.91609100347544636</v>
      </c>
      <c r="BI2019" s="5">
        <f t="shared" si="1371"/>
        <v>7.5041841767209405E-6</v>
      </c>
      <c r="BJ2019" s="5">
        <v>0</v>
      </c>
      <c r="BK2019" s="5">
        <v>0</v>
      </c>
      <c r="BL2019" s="5">
        <f t="shared" si="1359"/>
        <v>-1.2002441034099864E-2</v>
      </c>
      <c r="BM2019" s="5">
        <f t="shared" si="1360"/>
        <v>1.3551854694249243E-4</v>
      </c>
      <c r="BN2019" s="5">
        <f t="shared" si="1361"/>
        <v>2.1194232753274367E-3</v>
      </c>
      <c r="BO2019" s="5">
        <f t="shared" ca="1" si="1362"/>
        <v>9.0703463812746854E-4</v>
      </c>
      <c r="BP2019" s="5">
        <f t="shared" ca="1" si="1363"/>
        <v>5.1440847221522201E-3</v>
      </c>
      <c r="BR2019" s="5">
        <f t="shared" ca="1" si="1372"/>
        <v>-6.8042956020345684E-4</v>
      </c>
      <c r="BS2019" s="5">
        <f t="shared" ca="1" si="1347"/>
        <v>7.5258374633994903E-3</v>
      </c>
      <c r="BT2019" s="5">
        <f t="shared" ca="1" si="1348"/>
        <v>-6.8042956020345684E-4</v>
      </c>
      <c r="BU2019" s="5">
        <f t="shared" ca="1" si="1349"/>
        <v>-6.8042956020345684E-4</v>
      </c>
      <c r="BV2019" s="9">
        <f t="shared" ca="1" si="1374"/>
        <v>189.3141771966821</v>
      </c>
      <c r="BY2019" s="1">
        <f t="shared" si="1373"/>
        <v>38505</v>
      </c>
      <c r="BZ2019" s="6">
        <v>-1000</v>
      </c>
      <c r="CA2019" s="62">
        <f t="shared" ca="1" si="1375"/>
        <v>189.3141771966821</v>
      </c>
      <c r="CB2019" s="62">
        <f t="shared" ca="1" si="1381"/>
        <v>189.24897317640432</v>
      </c>
      <c r="CC2019" s="62">
        <f t="shared" ca="1" si="1344"/>
        <v>0.94896722002613709</v>
      </c>
      <c r="CD2019" s="62">
        <f t="shared" ca="1" si="1345"/>
        <v>189.49837762203157</v>
      </c>
      <c r="CE2019" s="62">
        <f t="shared" ca="1" si="1346"/>
        <v>189.24897317640432</v>
      </c>
      <c r="CF2019" s="62">
        <f t="shared" ca="1" si="1376"/>
        <v>0.99902795777113784</v>
      </c>
      <c r="CG2019" s="62">
        <f t="shared" ca="1" si="1377"/>
        <v>1</v>
      </c>
      <c r="CH2019" s="62">
        <f t="shared" ca="1" si="1378"/>
        <v>98.36686453484181</v>
      </c>
      <c r="CI2019" s="62">
        <f t="shared" ca="1" si="1379"/>
        <v>100</v>
      </c>
      <c r="CJ2019" s="62">
        <f ca="1">CalcBCIg!L2007</f>
        <v>16.706773400306702</v>
      </c>
      <c r="CK2019" s="76">
        <f t="shared" ca="1" si="1342"/>
        <v>0</v>
      </c>
      <c r="CL2019" s="76">
        <f t="shared" ca="1" si="1343"/>
        <v>0</v>
      </c>
      <c r="CM2019" s="76">
        <f t="shared" ca="1" si="1382"/>
        <v>0</v>
      </c>
      <c r="CN2019" s="76">
        <f t="shared" ca="1" si="1380"/>
        <v>0</v>
      </c>
    </row>
    <row r="2020" spans="11:92" outlineLevel="1" x14ac:dyDescent="0.25">
      <c r="K2020" s="1">
        <f>VLOOKUP(N2020-55,'67FredMTH'!$A$8:$B$567,1)</f>
        <v>38443</v>
      </c>
      <c r="L2020" s="1">
        <f t="shared" si="1364"/>
        <v>38500</v>
      </c>
      <c r="M2020" s="1">
        <f t="shared" si="1364"/>
        <v>38511</v>
      </c>
      <c r="N2020" s="1">
        <f t="shared" si="1365"/>
        <v>38512</v>
      </c>
      <c r="O2020" s="1"/>
      <c r="P2020" s="1"/>
      <c r="Q2020" s="1">
        <f t="shared" si="1366"/>
        <v>38513</v>
      </c>
      <c r="S2020" s="7">
        <f ca="1">'Thu-Wed'!$G2013</f>
        <v>3.94</v>
      </c>
      <c r="T2020" s="7">
        <f ca="1">'Thu-Wed'!$F2013</f>
        <v>2.9460000000000002</v>
      </c>
      <c r="U2020" s="8">
        <f ca="1">'Thu-Wed'!$E2013</f>
        <v>1197.95</v>
      </c>
      <c r="V2020" s="8">
        <f>'67FredWK'!$C2011</f>
        <v>2577000</v>
      </c>
      <c r="W2020" s="8">
        <f>VLOOKUP(N2020-55,'67FredMTH'!$A$8:$B$567,2)</f>
        <v>1260</v>
      </c>
      <c r="X2020" s="8">
        <f>VLOOKUP(N2020-55,'67FredMTH'!$C$8:$D$567,2)</f>
        <v>441</v>
      </c>
      <c r="Y2020" s="8">
        <f>VLOOKUP(N2020-38,'67FredMTH'!$E$8:$F$567,2)</f>
        <v>111883</v>
      </c>
      <c r="AH2020">
        <f t="shared" ca="1" si="1353"/>
        <v>3.9607229509353656</v>
      </c>
      <c r="AI2020">
        <f t="shared" ca="1" si="1354"/>
        <v>2.9355671790534954</v>
      </c>
      <c r="AJ2020" s="8">
        <f t="shared" ca="1" si="1350"/>
        <v>0.65084896497038081</v>
      </c>
      <c r="AK2020" s="8">
        <f t="shared" ca="1" si="1367"/>
        <v>0.70389737267139396</v>
      </c>
      <c r="AM2020" s="9">
        <f t="shared" ca="1" si="1351"/>
        <v>3.0784386918619293</v>
      </c>
      <c r="AN2020" s="8">
        <f t="shared" ca="1" si="1355"/>
        <v>3.0784018977864775</v>
      </c>
      <c r="AO2020" s="8">
        <f t="shared" ca="1" si="1352"/>
        <v>1197.95</v>
      </c>
      <c r="AQ2020">
        <f t="shared" si="1368"/>
        <v>2583261.6557214623</v>
      </c>
      <c r="AS2020" s="8">
        <f t="shared" si="1369"/>
        <v>111797.79576073644</v>
      </c>
      <c r="AT2020" s="8">
        <f t="shared" si="1356"/>
        <v>4.9474332409530346</v>
      </c>
      <c r="AV2020" s="8">
        <v>0</v>
      </c>
      <c r="AW2020" s="8">
        <v>0</v>
      </c>
      <c r="AX2020" s="8">
        <v>0</v>
      </c>
      <c r="BA2020" s="9">
        <f t="shared" si="1357"/>
        <v>1274.0318080030656</v>
      </c>
      <c r="BB2020" s="9">
        <f t="shared" si="1358"/>
        <v>440.94623090549243</v>
      </c>
      <c r="BC2020" s="5">
        <f t="shared" si="1383"/>
        <v>-7.2889498107642225E-3</v>
      </c>
      <c r="BD2020" s="5">
        <f t="shared" si="1384"/>
        <v>8.1300110492676936E-5</v>
      </c>
      <c r="BH2020" s="9">
        <f t="shared" ca="1" si="1370"/>
        <v>0.70389737267139396</v>
      </c>
      <c r="BI2020" s="5">
        <f t="shared" si="1371"/>
        <v>5.6823441759279447E-5</v>
      </c>
      <c r="BJ2020" s="5">
        <v>0</v>
      </c>
      <c r="BK2020" s="5">
        <v>0</v>
      </c>
      <c r="BL2020" s="5">
        <f t="shared" si="1359"/>
        <v>-7.2889498107642225E-3</v>
      </c>
      <c r="BM2020" s="5">
        <f t="shared" si="1360"/>
        <v>8.1300110492676936E-5</v>
      </c>
      <c r="BN2020" s="5">
        <f t="shared" si="1361"/>
        <v>-2.4180727370912702E-3</v>
      </c>
      <c r="BO2020" s="5">
        <f t="shared" ca="1" si="1362"/>
        <v>1.0758254304210624E-4</v>
      </c>
      <c r="BP2020" s="5">
        <f t="shared" ca="1" si="1363"/>
        <v>1.3357934195501464E-4</v>
      </c>
      <c r="BR2020" s="5">
        <f t="shared" ca="1" si="1372"/>
        <v>8.4752803937224183E-5</v>
      </c>
      <c r="BS2020" s="5">
        <f t="shared" ca="1" si="1347"/>
        <v>7.5823309256236862E-3</v>
      </c>
      <c r="BT2020" s="5">
        <f t="shared" ca="1" si="1348"/>
        <v>8.4752803937224183E-5</v>
      </c>
      <c r="BU2020" s="5">
        <f t="shared" ca="1" si="1349"/>
        <v>8.4752803937224183E-5</v>
      </c>
      <c r="BV2020" s="9">
        <f t="shared" ca="1" si="1374"/>
        <v>189.33709849288564</v>
      </c>
      <c r="BY2020" s="1">
        <f t="shared" si="1373"/>
        <v>38512</v>
      </c>
      <c r="BZ2020" s="6">
        <v>-1000</v>
      </c>
      <c r="CA2020" s="62">
        <f t="shared" ca="1" si="1375"/>
        <v>189.33709849288564</v>
      </c>
      <c r="CB2020" s="62">
        <f t="shared" ca="1" si="1381"/>
        <v>189.29303583464497</v>
      </c>
      <c r="CC2020" s="62">
        <f t="shared" ca="1" si="1344"/>
        <v>0.9490821166443395</v>
      </c>
      <c r="CD2020" s="62">
        <f t="shared" ca="1" si="1345"/>
        <v>189.49837762203157</v>
      </c>
      <c r="CE2020" s="62">
        <f t="shared" ca="1" si="1346"/>
        <v>189.29303583464497</v>
      </c>
      <c r="CF2020" s="62">
        <f t="shared" ca="1" si="1376"/>
        <v>0.99914891551489904</v>
      </c>
      <c r="CG2020" s="62">
        <f t="shared" ca="1" si="1377"/>
        <v>1</v>
      </c>
      <c r="CH2020" s="62">
        <f t="shared" ca="1" si="1378"/>
        <v>98.570086550569613</v>
      </c>
      <c r="CI2020" s="62">
        <f t="shared" ca="1" si="1379"/>
        <v>100</v>
      </c>
      <c r="CJ2020" s="62">
        <f ca="1">CalcBCIg!L2008</f>
        <v>16.360137820243835</v>
      </c>
      <c r="CK2020" s="76">
        <f t="shared" ca="1" si="1342"/>
        <v>0</v>
      </c>
      <c r="CL2020" s="76">
        <f t="shared" ca="1" si="1343"/>
        <v>0</v>
      </c>
      <c r="CM2020" s="76">
        <f t="shared" ca="1" si="1382"/>
        <v>0</v>
      </c>
      <c r="CN2020" s="76">
        <f t="shared" ca="1" si="1380"/>
        <v>0</v>
      </c>
    </row>
    <row r="2021" spans="11:92" outlineLevel="1" x14ac:dyDescent="0.25">
      <c r="K2021" s="1">
        <f>VLOOKUP(N2021-55,'67FredMTH'!$A$8:$B$567,1)</f>
        <v>38443</v>
      </c>
      <c r="L2021" s="1">
        <f t="shared" si="1364"/>
        <v>38507</v>
      </c>
      <c r="M2021" s="1">
        <f t="shared" si="1364"/>
        <v>38518</v>
      </c>
      <c r="N2021" s="1">
        <f t="shared" si="1365"/>
        <v>38519</v>
      </c>
      <c r="O2021" s="1"/>
      <c r="P2021" s="1"/>
      <c r="Q2021" s="1">
        <f t="shared" si="1366"/>
        <v>38520</v>
      </c>
      <c r="S2021" s="7">
        <f ca="1">'Thu-Wed'!$G2014</f>
        <v>4.0739999999999998</v>
      </c>
      <c r="T2021" s="7">
        <f ca="1">'Thu-Wed'!$F2014</f>
        <v>2.9459999999999997</v>
      </c>
      <c r="U2021" s="8">
        <f ca="1">'Thu-Wed'!$E2014</f>
        <v>1202.07</v>
      </c>
      <c r="V2021" s="8">
        <f>'67FredWK'!$C2012</f>
        <v>2630000</v>
      </c>
      <c r="W2021" s="8">
        <f>VLOOKUP(N2021-55,'67FredMTH'!$A$8:$B$567,2)</f>
        <v>1260</v>
      </c>
      <c r="X2021" s="8">
        <f>VLOOKUP(N2021-55,'67FredMTH'!$C$8:$D$567,2)</f>
        <v>441</v>
      </c>
      <c r="Y2021" s="8">
        <f>VLOOKUP(N2021-38,'67FredMTH'!$E$8:$F$567,2)</f>
        <v>111883</v>
      </c>
      <c r="AH2021">
        <f t="shared" ca="1" si="1353"/>
        <v>4.0513445901870728</v>
      </c>
      <c r="AI2021">
        <f t="shared" ca="1" si="1354"/>
        <v>2.9439134358106989</v>
      </c>
      <c r="AJ2021" s="8">
        <f t="shared" ca="1" si="1350"/>
        <v>0.77607167365285878</v>
      </c>
      <c r="AK2021" s="8">
        <f t="shared" ca="1" si="1367"/>
        <v>0.76163681345656586</v>
      </c>
      <c r="AM2021" s="9">
        <f t="shared" ca="1" si="1351"/>
        <v>3.07992975862226</v>
      </c>
      <c r="AN2021" s="8">
        <f t="shared" ca="1" si="1355"/>
        <v>3.0797769725386819</v>
      </c>
      <c r="AO2021" s="8">
        <f t="shared" ca="1" si="1352"/>
        <v>1202.07</v>
      </c>
      <c r="AQ2021">
        <f t="shared" si="1368"/>
        <v>2606630.8278607312</v>
      </c>
      <c r="AS2021" s="8">
        <f t="shared" si="1369"/>
        <v>111840.39788036823</v>
      </c>
      <c r="AT2021" s="8">
        <f t="shared" si="1356"/>
        <v>4.9475487034386321</v>
      </c>
      <c r="AV2021" s="8">
        <v>0</v>
      </c>
      <c r="AW2021" s="8">
        <v>0</v>
      </c>
      <c r="AX2021" s="8">
        <v>0</v>
      </c>
      <c r="BA2021" s="9">
        <f t="shared" si="1357"/>
        <v>1268.4190848018393</v>
      </c>
      <c r="BB2021" s="9">
        <f t="shared" si="1358"/>
        <v>440.96773854329547</v>
      </c>
      <c r="BC2021" s="5">
        <f t="shared" si="1383"/>
        <v>-4.4054812179483704E-3</v>
      </c>
      <c r="BD2021" s="5">
        <f t="shared" si="1384"/>
        <v>4.8776100793235244E-5</v>
      </c>
      <c r="BH2021" s="9">
        <f t="shared" ca="1" si="1370"/>
        <v>0.76163681345656586</v>
      </c>
      <c r="BI2021" s="5">
        <f t="shared" si="1371"/>
        <v>2.3337856212224395E-5</v>
      </c>
      <c r="BJ2021" s="5">
        <v>0</v>
      </c>
      <c r="BK2021" s="5">
        <v>0</v>
      </c>
      <c r="BL2021" s="5">
        <f t="shared" si="1359"/>
        <v>-4.4054812179483704E-3</v>
      </c>
      <c r="BM2021" s="5">
        <f t="shared" si="1360"/>
        <v>4.8776100793235244E-5</v>
      </c>
      <c r="BN2021" s="5">
        <f t="shared" si="1361"/>
        <v>9.0463821531630018E-3</v>
      </c>
      <c r="BO2021" s="5">
        <f t="shared" ca="1" si="1362"/>
        <v>4.4668461034702567E-4</v>
      </c>
      <c r="BP2021" s="5">
        <f t="shared" ca="1" si="1363"/>
        <v>3.4392086481069839E-3</v>
      </c>
      <c r="BR2021" s="5">
        <f t="shared" ca="1" si="1372"/>
        <v>-1.3483811787494988E-3</v>
      </c>
      <c r="BS2021" s="5">
        <f t="shared" ca="1" si="1347"/>
        <v>7.5240246782541983E-3</v>
      </c>
      <c r="BT2021" s="5">
        <f t="shared" ca="1" si="1348"/>
        <v>-1.3483811787494988E-3</v>
      </c>
      <c r="BU2021" s="5">
        <f t="shared" ca="1" si="1349"/>
        <v>-1.3483811787494988E-3</v>
      </c>
      <c r="BV2021" s="9">
        <f t="shared" ca="1" si="1374"/>
        <v>188.97238623567586</v>
      </c>
      <c r="BY2021" s="1">
        <f t="shared" si="1373"/>
        <v>38519</v>
      </c>
      <c r="BZ2021" s="6">
        <v>-1000</v>
      </c>
      <c r="CA2021" s="62">
        <f t="shared" ca="1" si="1375"/>
        <v>188.97238623567586</v>
      </c>
      <c r="CB2021" s="62">
        <f t="shared" ca="1" si="1381"/>
        <v>189.13271103516041</v>
      </c>
      <c r="CC2021" s="62">
        <f t="shared" ca="1" si="1344"/>
        <v>0.94725393883980946</v>
      </c>
      <c r="CD2021" s="62">
        <f t="shared" ca="1" si="1345"/>
        <v>189.49837762203157</v>
      </c>
      <c r="CE2021" s="62">
        <f t="shared" ca="1" si="1346"/>
        <v>189.29303583464497</v>
      </c>
      <c r="CF2021" s="62">
        <f t="shared" ca="1" si="1376"/>
        <v>0.99722429609711571</v>
      </c>
      <c r="CG2021" s="62">
        <f t="shared" ca="1" si="1377"/>
        <v>0.99915303381987808</v>
      </c>
      <c r="CH2021" s="62">
        <f t="shared" ca="1" si="1378"/>
        <v>95.336518980369149</v>
      </c>
      <c r="CI2021" s="62">
        <f t="shared" ca="1" si="1379"/>
        <v>97.882584549695196</v>
      </c>
      <c r="CJ2021" s="62">
        <f ca="1">CalcBCIg!L2009</f>
        <v>15.918145537376406</v>
      </c>
      <c r="CK2021" s="76">
        <f t="shared" ref="CK2021:CK2084" ca="1" si="1385">IF(CK2020&gt;0,CK2020+1,IF(CH2021&gt;0,0,CK2020+1))</f>
        <v>0</v>
      </c>
      <c r="CL2021" s="76">
        <f t="shared" ca="1" si="1343"/>
        <v>0</v>
      </c>
      <c r="CM2021" s="76">
        <f t="shared" ca="1" si="1382"/>
        <v>0</v>
      </c>
      <c r="CN2021" s="76">
        <f t="shared" ca="1" si="1380"/>
        <v>0</v>
      </c>
    </row>
    <row r="2022" spans="11:92" outlineLevel="1" x14ac:dyDescent="0.25">
      <c r="K2022" s="1">
        <f>VLOOKUP(N2022-55,'67FredMTH'!$A$8:$B$567,1)</f>
        <v>38443</v>
      </c>
      <c r="L2022" s="1">
        <f t="shared" si="1364"/>
        <v>38514</v>
      </c>
      <c r="M2022" s="1">
        <f t="shared" si="1364"/>
        <v>38525</v>
      </c>
      <c r="N2022" s="1">
        <f t="shared" si="1365"/>
        <v>38526</v>
      </c>
      <c r="O2022" s="1"/>
      <c r="P2022" s="1"/>
      <c r="Q2022" s="1">
        <f t="shared" si="1366"/>
        <v>38527</v>
      </c>
      <c r="S2022" s="7">
        <f ca="1">'Thu-Wed'!$G2015</f>
        <v>4.0599999999999996</v>
      </c>
      <c r="T2022" s="7">
        <f ca="1">'Thu-Wed'!$F2015</f>
        <v>2.944</v>
      </c>
      <c r="U2022" s="8">
        <f ca="1">'Thu-Wed'!$E2015</f>
        <v>1214.3020000000001</v>
      </c>
      <c r="V2022" s="8">
        <f>'67FredWK'!$C2013</f>
        <v>2599000</v>
      </c>
      <c r="W2022" s="8">
        <f>VLOOKUP(N2022-55,'67FredMTH'!$A$8:$B$567,2)</f>
        <v>1260</v>
      </c>
      <c r="X2022" s="8">
        <f>VLOOKUP(N2022-55,'67FredMTH'!$C$8:$D$567,2)</f>
        <v>441</v>
      </c>
      <c r="Y2022" s="8">
        <f>VLOOKUP(N2022-38,'67FredMTH'!$E$8:$F$567,2)</f>
        <v>111883</v>
      </c>
      <c r="AH2022">
        <f t="shared" ca="1" si="1353"/>
        <v>4.0582689180374141</v>
      </c>
      <c r="AI2022">
        <f t="shared" ca="1" si="1354"/>
        <v>2.9439826871621397</v>
      </c>
      <c r="AJ2022" s="8">
        <f t="shared" ca="1" si="1350"/>
        <v>0.78691357895324643</v>
      </c>
      <c r="AK2022" s="8">
        <f t="shared" ca="1" si="1367"/>
        <v>0.78185822585391029</v>
      </c>
      <c r="AM2022" s="9">
        <f t="shared" ca="1" si="1351"/>
        <v>3.0843267103163812</v>
      </c>
      <c r="AN2022" s="8">
        <f t="shared" ca="1" si="1355"/>
        <v>3.0838717365386112</v>
      </c>
      <c r="AO2022" s="8">
        <f t="shared" ca="1" si="1352"/>
        <v>1214.3020000000001</v>
      </c>
      <c r="AQ2022">
        <f t="shared" si="1368"/>
        <v>2602815.4139303658</v>
      </c>
      <c r="AS2022" s="8">
        <f t="shared" si="1369"/>
        <v>111861.69894018411</v>
      </c>
      <c r="AT2022" s="8">
        <f t="shared" si="1356"/>
        <v>4.947581411047512</v>
      </c>
      <c r="AV2022" s="8">
        <v>0</v>
      </c>
      <c r="AW2022" s="8">
        <v>0</v>
      </c>
      <c r="AX2022" s="8">
        <v>0</v>
      </c>
      <c r="BA2022" s="9">
        <f t="shared" si="1357"/>
        <v>1265.0514508811036</v>
      </c>
      <c r="BB2022" s="9">
        <f t="shared" si="1358"/>
        <v>440.98064312597728</v>
      </c>
      <c r="BC2022" s="5">
        <f t="shared" si="1383"/>
        <v>-2.6549852182820022E-3</v>
      </c>
      <c r="BD2022" s="5">
        <f t="shared" si="1384"/>
        <v>2.9264233080805724E-5</v>
      </c>
      <c r="BH2022" s="9">
        <f t="shared" ca="1" si="1370"/>
        <v>0.78185822585391029</v>
      </c>
      <c r="BI2022" s="5">
        <f t="shared" si="1371"/>
        <v>6.6108715326418377E-6</v>
      </c>
      <c r="BJ2022" s="5">
        <v>0</v>
      </c>
      <c r="BK2022" s="5">
        <v>0</v>
      </c>
      <c r="BL2022" s="5">
        <f t="shared" si="1359"/>
        <v>-2.6549852182820022E-3</v>
      </c>
      <c r="BM2022" s="5">
        <f t="shared" si="1360"/>
        <v>2.9264233080805724E-5</v>
      </c>
      <c r="BN2022" s="5">
        <f t="shared" si="1361"/>
        <v>-1.4637339087624213E-3</v>
      </c>
      <c r="BO2022" s="5">
        <f t="shared" ca="1" si="1362"/>
        <v>1.3295651069675785E-3</v>
      </c>
      <c r="BP2022" s="5">
        <f t="shared" ca="1" si="1363"/>
        <v>1.0175780112639199E-2</v>
      </c>
      <c r="BR2022" s="5">
        <f t="shared" ca="1" si="1372"/>
        <v>1.1523916824738335E-3</v>
      </c>
      <c r="BS2022" s="5">
        <f t="shared" ca="1" si="1347"/>
        <v>7.6262522516696045E-3</v>
      </c>
      <c r="BT2022" s="5">
        <f t="shared" ca="1" si="1348"/>
        <v>1.1523916824738335E-3</v>
      </c>
      <c r="BU2022" s="5">
        <f t="shared" ca="1" si="1349"/>
        <v>1.1523916824738335E-3</v>
      </c>
      <c r="BV2022" s="9">
        <f t="shared" ca="1" si="1374"/>
        <v>189.28348653012617</v>
      </c>
      <c r="BY2022" s="1">
        <f t="shared" si="1373"/>
        <v>38526</v>
      </c>
      <c r="BZ2022" s="6">
        <v>-1000</v>
      </c>
      <c r="CA2022" s="62">
        <f t="shared" ca="1" si="1375"/>
        <v>189.28348653012617</v>
      </c>
      <c r="CB2022" s="62">
        <f t="shared" ca="1" si="1381"/>
        <v>189.20809878264328</v>
      </c>
      <c r="CC2022" s="62">
        <f t="shared" ca="1" si="1344"/>
        <v>0.94881337821168032</v>
      </c>
      <c r="CD2022" s="62">
        <f t="shared" ca="1" si="1345"/>
        <v>189.49837762203157</v>
      </c>
      <c r="CE2022" s="62">
        <f t="shared" ca="1" si="1346"/>
        <v>189.29303583464497</v>
      </c>
      <c r="CF2022" s="62">
        <f t="shared" ca="1" si="1376"/>
        <v>0.9988660003605202</v>
      </c>
      <c r="CG2022" s="62">
        <f t="shared" ca="1" si="1377"/>
        <v>0.99955129330761072</v>
      </c>
      <c r="CH2022" s="62">
        <f t="shared" ca="1" si="1378"/>
        <v>98.094758670228828</v>
      </c>
      <c r="CI2022" s="62">
        <f t="shared" ca="1" si="1379"/>
        <v>98.878233269026808</v>
      </c>
      <c r="CJ2022" s="62">
        <f ca="1">CalcBCIg!L2010</f>
        <v>15.472042620182037</v>
      </c>
      <c r="CK2022" s="76">
        <f t="shared" ca="1" si="1385"/>
        <v>0</v>
      </c>
      <c r="CL2022" s="76">
        <f t="shared" ca="1" si="1343"/>
        <v>0</v>
      </c>
      <c r="CM2022" s="76">
        <f t="shared" ca="1" si="1382"/>
        <v>0</v>
      </c>
      <c r="CN2022" s="76">
        <f t="shared" ca="1" si="1380"/>
        <v>0</v>
      </c>
    </row>
    <row r="2023" spans="11:92" outlineLevel="1" x14ac:dyDescent="0.25">
      <c r="K2023" s="1">
        <f>VLOOKUP(N2023-55,'67FredMTH'!$A$8:$B$567,1)</f>
        <v>38473</v>
      </c>
      <c r="L2023" s="1">
        <f t="shared" si="1364"/>
        <v>38521</v>
      </c>
      <c r="M2023" s="1">
        <f t="shared" si="1364"/>
        <v>38532</v>
      </c>
      <c r="N2023" s="1">
        <f t="shared" si="1365"/>
        <v>38533</v>
      </c>
      <c r="O2023" s="1"/>
      <c r="P2023" s="1"/>
      <c r="Q2023" s="1">
        <f t="shared" si="1366"/>
        <v>38534</v>
      </c>
      <c r="S2023" s="7">
        <f ca="1">'Thu-Wed'!$G2016</f>
        <v>3.9480000000000004</v>
      </c>
      <c r="T2023" s="7">
        <f ca="1">'Thu-Wed'!$F2016</f>
        <v>3.05</v>
      </c>
      <c r="U2023" s="8">
        <f ca="1">'Thu-Wed'!$E2016</f>
        <v>1196.8820000000001</v>
      </c>
      <c r="V2023" s="8">
        <f>'67FredWK'!$C2014</f>
        <v>2602000</v>
      </c>
      <c r="W2023" s="8">
        <f>VLOOKUP(N2023-55,'67FredMTH'!$A$8:$B$567,2)</f>
        <v>1286</v>
      </c>
      <c r="X2023" s="8">
        <f>VLOOKUP(N2023-55,'67FredMTH'!$C$8:$D$567,2)</f>
        <v>448</v>
      </c>
      <c r="Y2023" s="8">
        <f>VLOOKUP(N2023-38,'67FredMTH'!$E$8:$F$567,2)</f>
        <v>111883</v>
      </c>
      <c r="AH2023">
        <f t="shared" ca="1" si="1353"/>
        <v>3.970053783607483</v>
      </c>
      <c r="AI2023">
        <f t="shared" ca="1" si="1354"/>
        <v>3.0287965374324277</v>
      </c>
      <c r="AJ2023" s="8">
        <f t="shared" ca="1" si="1350"/>
        <v>0.45985414791402857</v>
      </c>
      <c r="AK2023" s="8">
        <f t="shared" ca="1" si="1367"/>
        <v>0.52425496350200484</v>
      </c>
      <c r="AM2023" s="9">
        <f t="shared" ca="1" si="1351"/>
        <v>3.0780513356403478</v>
      </c>
      <c r="AN2023" s="8">
        <f t="shared" ca="1" si="1355"/>
        <v>3.078633375730174</v>
      </c>
      <c r="AO2023" s="8">
        <f t="shared" ca="1" si="1352"/>
        <v>1196.8820000000001</v>
      </c>
      <c r="AQ2023">
        <f t="shared" si="1368"/>
        <v>2602407.7069651829</v>
      </c>
      <c r="AS2023" s="8">
        <f t="shared" si="1369"/>
        <v>111872.34947009206</v>
      </c>
      <c r="AT2023" s="8">
        <f t="shared" si="1356"/>
        <v>4.9475727589460972</v>
      </c>
      <c r="AV2023" s="8">
        <v>0</v>
      </c>
      <c r="AW2023" s="8">
        <v>0</v>
      </c>
      <c r="AX2023" s="8">
        <v>0</v>
      </c>
      <c r="BA2023" s="9">
        <f t="shared" si="1357"/>
        <v>1273.4308705286621</v>
      </c>
      <c r="BB2023" s="9">
        <f t="shared" si="1358"/>
        <v>443.78838587558636</v>
      </c>
      <c r="BC2023" s="5">
        <f t="shared" si="1383"/>
        <v>6.6237777457369695E-3</v>
      </c>
      <c r="BD2023" s="5">
        <f t="shared" si="1384"/>
        <v>6.3670430740583317E-3</v>
      </c>
      <c r="BH2023" s="9">
        <f t="shared" ca="1" si="1370"/>
        <v>0.52425496350200484</v>
      </c>
      <c r="BI2023" s="5">
        <f t="shared" si="1371"/>
        <v>-1.7487537234961437E-6</v>
      </c>
      <c r="BJ2023" s="5">
        <v>0</v>
      </c>
      <c r="BK2023" s="5">
        <v>0</v>
      </c>
      <c r="BL2023" s="5">
        <f t="shared" si="1359"/>
        <v>6.6237777457369695E-3</v>
      </c>
      <c r="BM2023" s="5">
        <f t="shared" si="1360"/>
        <v>6.3670430740583317E-3</v>
      </c>
      <c r="BN2023" s="5">
        <f t="shared" si="1361"/>
        <v>-1.5664075254850918E-4</v>
      </c>
      <c r="BO2023" s="5">
        <f t="shared" ca="1" si="1362"/>
        <v>-1.69863121944136E-3</v>
      </c>
      <c r="BP2023" s="5">
        <f t="shared" ca="1" si="1363"/>
        <v>-1.4345689951923091E-2</v>
      </c>
      <c r="BR2023" s="5">
        <f t="shared" ca="1" si="1372"/>
        <v>-5.1893349641680909E-5</v>
      </c>
      <c r="BS2023" s="5">
        <f t="shared" ca="1" si="1347"/>
        <v>7.5568570306821662E-3</v>
      </c>
      <c r="BT2023" s="5">
        <f t="shared" ca="1" si="1348"/>
        <v>-5.1893349641680909E-5</v>
      </c>
      <c r="BU2023" s="5">
        <f t="shared" ca="1" si="1349"/>
        <v>-5.1893349641680909E-5</v>
      </c>
      <c r="BV2023" s="9">
        <f t="shared" ca="1" si="1374"/>
        <v>189.26945430991486</v>
      </c>
      <c r="BY2023" s="1">
        <f t="shared" si="1373"/>
        <v>38533</v>
      </c>
      <c r="BZ2023" s="6">
        <v>-1000</v>
      </c>
      <c r="CA2023" s="62">
        <f t="shared" ca="1" si="1375"/>
        <v>189.26945430991486</v>
      </c>
      <c r="CB2023" s="62">
        <f t="shared" ca="1" si="1381"/>
        <v>189.23877654627907</v>
      </c>
      <c r="CC2023" s="62">
        <f t="shared" ca="1" si="1344"/>
        <v>0.94874303949113703</v>
      </c>
      <c r="CD2023" s="62">
        <f t="shared" ca="1" si="1345"/>
        <v>189.49837762203157</v>
      </c>
      <c r="CE2023" s="62">
        <f t="shared" ca="1" si="1346"/>
        <v>189.29303583464497</v>
      </c>
      <c r="CF2023" s="62">
        <f t="shared" ca="1" si="1376"/>
        <v>0.99879195107108876</v>
      </c>
      <c r="CG2023" s="62">
        <f t="shared" ca="1" si="1377"/>
        <v>0.99971335824307184</v>
      </c>
      <c r="CH2023" s="62">
        <f t="shared" ca="1" si="1378"/>
        <v>97.970347901694822</v>
      </c>
      <c r="CI2023" s="62">
        <f t="shared" ca="1" si="1379"/>
        <v>99.283395607679594</v>
      </c>
      <c r="CJ2023" s="62">
        <f ca="1">CalcBCIg!L2011</f>
        <v>15.084359705448151</v>
      </c>
      <c r="CK2023" s="76">
        <f t="shared" ca="1" si="1385"/>
        <v>0</v>
      </c>
      <c r="CL2023" s="76">
        <f t="shared" ca="1" si="1343"/>
        <v>0</v>
      </c>
      <c r="CM2023" s="76">
        <f t="shared" ca="1" si="1382"/>
        <v>0</v>
      </c>
      <c r="CN2023" s="76">
        <f t="shared" ca="1" si="1380"/>
        <v>0</v>
      </c>
    </row>
    <row r="2024" spans="11:92" outlineLevel="1" x14ac:dyDescent="0.25">
      <c r="K2024" s="1">
        <f>VLOOKUP(N2024-55,'67FredMTH'!$A$8:$B$567,1)</f>
        <v>38473</v>
      </c>
      <c r="L2024" s="1">
        <f t="shared" si="1364"/>
        <v>38528</v>
      </c>
      <c r="M2024" s="1">
        <f t="shared" si="1364"/>
        <v>38539</v>
      </c>
      <c r="N2024" s="1">
        <f t="shared" si="1365"/>
        <v>38540</v>
      </c>
      <c r="O2024" s="1"/>
      <c r="P2024" s="1"/>
      <c r="Q2024" s="1">
        <f t="shared" si="1366"/>
        <v>38541</v>
      </c>
      <c r="S2024" s="7">
        <f ca="1">'Thu-Wed'!$G2017</f>
        <v>4.05</v>
      </c>
      <c r="T2024" s="7">
        <f ca="1">'Thu-Wed'!$F2017</f>
        <v>3.1060000000000003</v>
      </c>
      <c r="U2024" s="8">
        <f ca="1">'Thu-Wed'!$E2017</f>
        <v>1196.0279999999998</v>
      </c>
      <c r="V2024" s="8">
        <f>'67FredWK'!$C2015</f>
        <v>2569000</v>
      </c>
      <c r="W2024" s="8">
        <f>VLOOKUP(N2024-55,'67FredMTH'!$A$8:$B$567,2)</f>
        <v>1286</v>
      </c>
      <c r="X2024" s="8">
        <f>VLOOKUP(N2024-55,'67FredMTH'!$C$8:$D$567,2)</f>
        <v>448</v>
      </c>
      <c r="Y2024" s="8">
        <f>VLOOKUP(N2024-38,'67FredMTH'!$E$8:$F$567,2)</f>
        <v>111883</v>
      </c>
      <c r="AH2024">
        <f t="shared" ca="1" si="1353"/>
        <v>4.0340107567214964</v>
      </c>
      <c r="AI2024">
        <f t="shared" ca="1" si="1354"/>
        <v>3.0905593074864859</v>
      </c>
      <c r="AJ2024" s="8">
        <f t="shared" ca="1" si="1350"/>
        <v>0.4233908348507871</v>
      </c>
      <c r="AK2024" s="8">
        <f t="shared" ca="1" si="1367"/>
        <v>0.44356366058103064</v>
      </c>
      <c r="AM2024" s="9">
        <f t="shared" ca="1" si="1351"/>
        <v>3.0777413469627195</v>
      </c>
      <c r="AN2024" s="8">
        <f t="shared" ca="1" si="1355"/>
        <v>3.0778305498394651</v>
      </c>
      <c r="AO2024" s="8">
        <f t="shared" ca="1" si="1352"/>
        <v>1196.0279999999998</v>
      </c>
      <c r="AQ2024">
        <f t="shared" si="1368"/>
        <v>2585703.8534825915</v>
      </c>
      <c r="AS2024" s="8">
        <f t="shared" si="1369"/>
        <v>111877.67473504602</v>
      </c>
      <c r="AT2024" s="8">
        <f t="shared" si="1356"/>
        <v>4.9475434314192537</v>
      </c>
      <c r="AV2024" s="8">
        <v>0</v>
      </c>
      <c r="AW2024" s="8">
        <v>0</v>
      </c>
      <c r="AX2024" s="8">
        <v>0</v>
      </c>
      <c r="BA2024" s="9">
        <f t="shared" si="1357"/>
        <v>1278.4585223171973</v>
      </c>
      <c r="BB2024" s="9">
        <f t="shared" si="1358"/>
        <v>445.47303152535181</v>
      </c>
      <c r="BC2024" s="5">
        <f t="shared" si="1383"/>
        <v>3.9481152097782246E-3</v>
      </c>
      <c r="BD2024" s="5">
        <f t="shared" si="1384"/>
        <v>3.7960561911545287E-3</v>
      </c>
      <c r="BH2024" s="9">
        <f t="shared" ca="1" si="1370"/>
        <v>0.44356366058103064</v>
      </c>
      <c r="BI2024" s="5">
        <f t="shared" si="1371"/>
        <v>-5.9276595357760087E-6</v>
      </c>
      <c r="BJ2024" s="5">
        <v>0</v>
      </c>
      <c r="BK2024" s="5">
        <v>0</v>
      </c>
      <c r="BL2024" s="5">
        <f t="shared" si="1359"/>
        <v>3.9481152097782246E-3</v>
      </c>
      <c r="BM2024" s="5">
        <f t="shared" si="1360"/>
        <v>3.7960561911545287E-3</v>
      </c>
      <c r="BN2024" s="5">
        <f t="shared" si="1361"/>
        <v>-6.4186151300907879E-3</v>
      </c>
      <c r="BO2024" s="5">
        <f t="shared" ca="1" si="1362"/>
        <v>-2.6077346430330994E-4</v>
      </c>
      <c r="BP2024" s="5">
        <f t="shared" ca="1" si="1363"/>
        <v>-7.1352063110674546E-4</v>
      </c>
      <c r="BR2024" s="5">
        <f t="shared" ca="1" si="1372"/>
        <v>1.5854507931164575E-3</v>
      </c>
      <c r="BS2024" s="5">
        <f t="shared" ca="1" si="1347"/>
        <v>7.5770796028936964E-3</v>
      </c>
      <c r="BT2024" s="5">
        <f t="shared" ca="1" si="1348"/>
        <v>1.5854507931164575E-3</v>
      </c>
      <c r="BU2024" s="5">
        <f t="shared" ca="1" si="1349"/>
        <v>1.5854507931164575E-3</v>
      </c>
      <c r="BV2024" s="9">
        <f t="shared" ca="1" si="1374"/>
        <v>189.69813631912683</v>
      </c>
      <c r="BY2024" s="1">
        <f t="shared" si="1373"/>
        <v>38540</v>
      </c>
      <c r="BZ2024" s="6">
        <v>-1000</v>
      </c>
      <c r="CA2024" s="62">
        <f t="shared" ca="1" si="1375"/>
        <v>189.69813631912683</v>
      </c>
      <c r="CB2024" s="62">
        <f t="shared" ca="1" si="1381"/>
        <v>189.46845643270296</v>
      </c>
      <c r="CC2024" s="62">
        <f t="shared" ca="1" si="1344"/>
        <v>0.95089187578317269</v>
      </c>
      <c r="CD2024" s="62">
        <f t="shared" ca="1" si="1345"/>
        <v>189.69813631912683</v>
      </c>
      <c r="CE2024" s="62">
        <f t="shared" ca="1" si="1346"/>
        <v>189.46845643270296</v>
      </c>
      <c r="CF2024" s="62">
        <f t="shared" ca="1" si="1376"/>
        <v>1</v>
      </c>
      <c r="CG2024" s="62">
        <f t="shared" ca="1" si="1377"/>
        <v>1</v>
      </c>
      <c r="CH2024" s="62">
        <f t="shared" ca="1" si="1378"/>
        <v>100</v>
      </c>
      <c r="CI2024" s="62">
        <f t="shared" ca="1" si="1379"/>
        <v>100</v>
      </c>
      <c r="CJ2024" s="62">
        <f ca="1">CalcBCIg!L2012</f>
        <v>14.821406066417694</v>
      </c>
      <c r="CK2024" s="76">
        <f t="shared" ca="1" si="1385"/>
        <v>0</v>
      </c>
      <c r="CL2024" s="76">
        <f t="shared" ca="1" si="1343"/>
        <v>0</v>
      </c>
      <c r="CM2024" s="76">
        <f t="shared" ca="1" si="1382"/>
        <v>0</v>
      </c>
      <c r="CN2024" s="76">
        <f t="shared" ca="1" si="1380"/>
        <v>0</v>
      </c>
    </row>
    <row r="2025" spans="11:92" outlineLevel="1" x14ac:dyDescent="0.25">
      <c r="K2025" s="1">
        <f>VLOOKUP(N2025-55,'67FredMTH'!$A$8:$B$567,1)</f>
        <v>38473</v>
      </c>
      <c r="L2025" s="1">
        <f t="shared" si="1364"/>
        <v>38535</v>
      </c>
      <c r="M2025" s="1">
        <f t="shared" si="1364"/>
        <v>38546</v>
      </c>
      <c r="N2025" s="1">
        <f t="shared" si="1365"/>
        <v>38547</v>
      </c>
      <c r="O2025" s="1"/>
      <c r="P2025" s="1"/>
      <c r="Q2025" s="1">
        <f t="shared" si="1366"/>
        <v>38548</v>
      </c>
      <c r="S2025" s="7">
        <f ca="1">'Thu-Wed'!$G2018</f>
        <v>4.1180000000000003</v>
      </c>
      <c r="T2025" s="7">
        <f ca="1">'Thu-Wed'!$F2018</f>
        <v>3.12</v>
      </c>
      <c r="U2025" s="8">
        <f ca="1">'Thu-Wed'!$E2018</f>
        <v>1214.9339999999997</v>
      </c>
      <c r="V2025" s="8">
        <f>'67FredWK'!$C2016</f>
        <v>2612000</v>
      </c>
      <c r="W2025" s="8">
        <f>VLOOKUP(N2025-55,'67FredMTH'!$A$8:$B$567,2)</f>
        <v>1286</v>
      </c>
      <c r="X2025" s="8">
        <f>VLOOKUP(N2025-55,'67FredMTH'!$C$8:$D$567,2)</f>
        <v>448</v>
      </c>
      <c r="Y2025" s="8">
        <f>VLOOKUP(N2025-38,'67FredMTH'!$E$8:$F$567,2)</f>
        <v>112146</v>
      </c>
      <c r="AH2025">
        <f t="shared" ca="1" si="1353"/>
        <v>4.1012021513442996</v>
      </c>
      <c r="AI2025">
        <f t="shared" ca="1" si="1354"/>
        <v>3.1141118614972974</v>
      </c>
      <c r="AJ2025" s="8">
        <f t="shared" ca="1" si="1350"/>
        <v>0.47731317608811086</v>
      </c>
      <c r="AK2025" s="8">
        <f t="shared" ca="1" si="1367"/>
        <v>0.47056327298669481</v>
      </c>
      <c r="AM2025" s="9">
        <f t="shared" ca="1" si="1351"/>
        <v>3.0845526859883665</v>
      </c>
      <c r="AN2025" s="8">
        <f t="shared" ca="1" si="1355"/>
        <v>3.0838804723734765</v>
      </c>
      <c r="AO2025" s="8">
        <f t="shared" ca="1" si="1352"/>
        <v>1214.9339999999997</v>
      </c>
      <c r="AQ2025">
        <f t="shared" si="1368"/>
        <v>2598851.9267412955</v>
      </c>
      <c r="AS2025" s="8">
        <f t="shared" si="1369"/>
        <v>112011.83736752301</v>
      </c>
      <c r="AT2025" s="8">
        <f t="shared" si="1356"/>
        <v>4.948013921167874</v>
      </c>
      <c r="AV2025" s="8">
        <v>0</v>
      </c>
      <c r="AW2025" s="8">
        <v>0</v>
      </c>
      <c r="AX2025" s="8">
        <v>0</v>
      </c>
      <c r="BA2025" s="9">
        <f t="shared" si="1357"/>
        <v>1281.4751133903185</v>
      </c>
      <c r="BB2025" s="9">
        <f t="shared" si="1358"/>
        <v>446.48381891521109</v>
      </c>
      <c r="BC2025" s="5">
        <f t="shared" si="1383"/>
        <v>2.3595533374469735E-3</v>
      </c>
      <c r="BD2025" s="5">
        <f t="shared" si="1384"/>
        <v>2.2690203858093394E-3</v>
      </c>
      <c r="BH2025" s="9">
        <f t="shared" ca="1" si="1370"/>
        <v>0.47056327298669481</v>
      </c>
      <c r="BI2025" s="5">
        <f t="shared" si="1371"/>
        <v>9.5095627788310821E-5</v>
      </c>
      <c r="BJ2025" s="5">
        <v>0</v>
      </c>
      <c r="BK2025" s="5">
        <v>0</v>
      </c>
      <c r="BL2025" s="5">
        <f t="shared" si="1359"/>
        <v>2.3595533374469735E-3</v>
      </c>
      <c r="BM2025" s="5">
        <f t="shared" si="1360"/>
        <v>2.2690203858093394E-3</v>
      </c>
      <c r="BN2025" s="5">
        <f t="shared" si="1361"/>
        <v>5.0849107259500759E-3</v>
      </c>
      <c r="BO2025" s="5">
        <f t="shared" ca="1" si="1362"/>
        <v>1.9656450984044671E-3</v>
      </c>
      <c r="BP2025" s="5">
        <f t="shared" ca="1" si="1363"/>
        <v>1.5807322236603083E-2</v>
      </c>
      <c r="BR2025" s="5">
        <f t="shared" ca="1" si="1372"/>
        <v>1.7769936140429941E-3</v>
      </c>
      <c r="BS2025" s="5">
        <f t="shared" ca="1" si="1347"/>
        <v>7.5796220115177523E-3</v>
      </c>
      <c r="BT2025" s="5">
        <f t="shared" ca="1" si="1348"/>
        <v>1.7769936140429941E-3</v>
      </c>
      <c r="BU2025" s="5">
        <f t="shared" ca="1" si="1349"/>
        <v>1.7769936140429941E-3</v>
      </c>
      <c r="BV2025" s="9">
        <f t="shared" ca="1" si="1374"/>
        <v>190.17969685746246</v>
      </c>
      <c r="BY2025" s="1">
        <f t="shared" si="1373"/>
        <v>38547</v>
      </c>
      <c r="BZ2025" s="6">
        <v>-1000</v>
      </c>
      <c r="CA2025" s="62">
        <f t="shared" ca="1" si="1375"/>
        <v>190.17969685746246</v>
      </c>
      <c r="CB2025" s="62">
        <f t="shared" ca="1" si="1381"/>
        <v>189.8240766450827</v>
      </c>
      <c r="CC2025" s="62">
        <f t="shared" ca="1" si="1344"/>
        <v>0.95330577405590411</v>
      </c>
      <c r="CD2025" s="62">
        <f t="shared" ca="1" si="1345"/>
        <v>190.17969685746246</v>
      </c>
      <c r="CE2025" s="62">
        <f t="shared" ca="1" si="1346"/>
        <v>189.8240766450827</v>
      </c>
      <c r="CF2025" s="62">
        <f t="shared" ca="1" si="1376"/>
        <v>1</v>
      </c>
      <c r="CG2025" s="62">
        <f t="shared" ca="1" si="1377"/>
        <v>1</v>
      </c>
      <c r="CH2025" s="62">
        <f t="shared" ca="1" si="1378"/>
        <v>100</v>
      </c>
      <c r="CI2025" s="62">
        <f t="shared" ca="1" si="1379"/>
        <v>100</v>
      </c>
      <c r="CJ2025" s="62">
        <f ca="1">CalcBCIg!L2013</f>
        <v>14.8005867600441</v>
      </c>
      <c r="CK2025" s="76">
        <f t="shared" ca="1" si="1385"/>
        <v>0</v>
      </c>
      <c r="CL2025" s="76">
        <f t="shared" ca="1" si="1343"/>
        <v>0</v>
      </c>
      <c r="CM2025" s="76">
        <f t="shared" ca="1" si="1382"/>
        <v>0</v>
      </c>
      <c r="CN2025" s="76">
        <f t="shared" ca="1" si="1380"/>
        <v>0</v>
      </c>
    </row>
    <row r="2026" spans="11:92" outlineLevel="1" x14ac:dyDescent="0.25">
      <c r="K2026" s="1">
        <f>VLOOKUP(N2026-55,'67FredMTH'!$A$8:$B$567,1)</f>
        <v>38473</v>
      </c>
      <c r="L2026" s="1">
        <f t="shared" si="1364"/>
        <v>38542</v>
      </c>
      <c r="M2026" s="1">
        <f t="shared" si="1364"/>
        <v>38553</v>
      </c>
      <c r="N2026" s="1">
        <f t="shared" si="1365"/>
        <v>38554</v>
      </c>
      <c r="O2026" s="1"/>
      <c r="P2026" s="1"/>
      <c r="Q2026" s="1">
        <f t="shared" si="1366"/>
        <v>38555</v>
      </c>
      <c r="S2026" s="7">
        <f ca="1">'Thu-Wed'!$G2019</f>
        <v>4.1920000000000002</v>
      </c>
      <c r="T2026" s="7">
        <f ca="1">'Thu-Wed'!$F2019</f>
        <v>3.2079999999999997</v>
      </c>
      <c r="U2026" s="8">
        <f ca="1">'Thu-Wed'!$E2019</f>
        <v>1228.02</v>
      </c>
      <c r="V2026" s="8">
        <f>'67FredWK'!$C2017</f>
        <v>2583000</v>
      </c>
      <c r="W2026" s="8">
        <f>VLOOKUP(N2026-55,'67FredMTH'!$A$8:$B$567,2)</f>
        <v>1286</v>
      </c>
      <c r="X2026" s="8">
        <f>VLOOKUP(N2026-55,'67FredMTH'!$C$8:$D$567,2)</f>
        <v>448</v>
      </c>
      <c r="Y2026" s="8">
        <f>VLOOKUP(N2026-38,'67FredMTH'!$E$8:$F$567,2)</f>
        <v>112146</v>
      </c>
      <c r="AH2026">
        <f t="shared" ca="1" si="1353"/>
        <v>4.1738404302688599</v>
      </c>
      <c r="AI2026">
        <f t="shared" ca="1" si="1354"/>
        <v>3.1892223722994593</v>
      </c>
      <c r="AJ2026" s="8">
        <f t="shared" ca="1" si="1350"/>
        <v>0.42355104727098425</v>
      </c>
      <c r="AK2026" s="8">
        <f t="shared" ca="1" si="1367"/>
        <v>0.43295349241412634</v>
      </c>
      <c r="AM2026" s="9">
        <f t="shared" ca="1" si="1351"/>
        <v>3.0892054399475812</v>
      </c>
      <c r="AN2026" s="8">
        <f t="shared" ca="1" si="1355"/>
        <v>3.0886729431901707</v>
      </c>
      <c r="AO2026" s="8">
        <f t="shared" ca="1" si="1352"/>
        <v>1228.02</v>
      </c>
      <c r="AQ2026">
        <f t="shared" si="1368"/>
        <v>2590925.9633706477</v>
      </c>
      <c r="AS2026" s="8">
        <f t="shared" si="1369"/>
        <v>112078.9186837615</v>
      </c>
      <c r="AT2026" s="8">
        <f t="shared" si="1356"/>
        <v>4.9482239323067958</v>
      </c>
      <c r="AV2026" s="8">
        <v>0</v>
      </c>
      <c r="AW2026" s="8">
        <v>0</v>
      </c>
      <c r="AX2026" s="8">
        <v>0</v>
      </c>
      <c r="BA2026" s="9">
        <f t="shared" si="1357"/>
        <v>1283.285068034191</v>
      </c>
      <c r="BB2026" s="9">
        <f t="shared" si="1358"/>
        <v>447.09029134912663</v>
      </c>
      <c r="BC2026" s="5">
        <f t="shared" si="1383"/>
        <v>1.4123993708188287E-3</v>
      </c>
      <c r="BD2026" s="5">
        <f t="shared" si="1384"/>
        <v>1.3583301526784997E-3</v>
      </c>
      <c r="BH2026" s="9">
        <f t="shared" ca="1" si="1370"/>
        <v>0.43295349241412634</v>
      </c>
      <c r="BI2026" s="5">
        <f t="shared" si="1371"/>
        <v>4.2443522243029719E-5</v>
      </c>
      <c r="BJ2026" s="5">
        <v>0</v>
      </c>
      <c r="BK2026" s="5">
        <v>0</v>
      </c>
      <c r="BL2026" s="5">
        <f t="shared" si="1359"/>
        <v>1.4123993708188287E-3</v>
      </c>
      <c r="BM2026" s="5">
        <f t="shared" si="1360"/>
        <v>1.3583301526784997E-3</v>
      </c>
      <c r="BN2026" s="5">
        <f t="shared" si="1361"/>
        <v>-3.0497941375929871E-3</v>
      </c>
      <c r="BO2026" s="5">
        <f t="shared" ca="1" si="1362"/>
        <v>1.5540390944548399E-3</v>
      </c>
      <c r="BP2026" s="5">
        <f t="shared" ca="1" si="1363"/>
        <v>1.0770955459309173E-2</v>
      </c>
      <c r="BR2026" s="5">
        <f t="shared" ca="1" si="1372"/>
        <v>2.2874818555119205E-3</v>
      </c>
      <c r="BS2026" s="5">
        <f t="shared" ca="1" si="1347"/>
        <v>7.5484472666512608E-3</v>
      </c>
      <c r="BT2026" s="5">
        <f t="shared" ca="1" si="1348"/>
        <v>2.2874818555119205E-3</v>
      </c>
      <c r="BU2026" s="5">
        <f t="shared" ca="1" si="1349"/>
        <v>2.2874818555119205E-3</v>
      </c>
      <c r="BV2026" s="9">
        <f t="shared" ca="1" si="1374"/>
        <v>190.80117200867417</v>
      </c>
      <c r="BY2026" s="1">
        <f t="shared" si="1373"/>
        <v>38554</v>
      </c>
      <c r="BZ2026" s="6">
        <v>-1000</v>
      </c>
      <c r="CA2026" s="62">
        <f t="shared" ca="1" si="1375"/>
        <v>190.80117200867417</v>
      </c>
      <c r="CB2026" s="62">
        <f t="shared" ca="1" si="1381"/>
        <v>190.31262432687845</v>
      </c>
      <c r="CC2026" s="62">
        <f t="shared" ca="1" si="1344"/>
        <v>0.95642101642862931</v>
      </c>
      <c r="CD2026" s="62">
        <f t="shared" ca="1" si="1345"/>
        <v>190.80117200867417</v>
      </c>
      <c r="CE2026" s="62">
        <f t="shared" ca="1" si="1346"/>
        <v>190.31262432687845</v>
      </c>
      <c r="CF2026" s="62">
        <f t="shared" ca="1" si="1376"/>
        <v>1</v>
      </c>
      <c r="CG2026" s="62">
        <f t="shared" ca="1" si="1377"/>
        <v>1</v>
      </c>
      <c r="CH2026" s="62">
        <f t="shared" ca="1" si="1378"/>
        <v>100</v>
      </c>
      <c r="CI2026" s="62">
        <f t="shared" ca="1" si="1379"/>
        <v>100</v>
      </c>
      <c r="CJ2026" s="62">
        <f ca="1">CalcBCIg!L2014</f>
        <v>14.862687647342684</v>
      </c>
      <c r="CK2026" s="76">
        <f t="shared" ca="1" si="1385"/>
        <v>0</v>
      </c>
      <c r="CL2026" s="76">
        <f t="shared" ca="1" si="1343"/>
        <v>0</v>
      </c>
      <c r="CM2026" s="76">
        <f t="shared" ca="1" si="1382"/>
        <v>0</v>
      </c>
      <c r="CN2026" s="76">
        <f t="shared" ca="1" si="1380"/>
        <v>0</v>
      </c>
    </row>
    <row r="2027" spans="11:92" outlineLevel="1" x14ac:dyDescent="0.25">
      <c r="K2027" s="1">
        <f>VLOOKUP(N2027-55,'67FredMTH'!$A$8:$B$567,1)</f>
        <v>38504</v>
      </c>
      <c r="L2027" s="1">
        <f t="shared" si="1364"/>
        <v>38549</v>
      </c>
      <c r="M2027" s="1">
        <f t="shared" si="1364"/>
        <v>38560</v>
      </c>
      <c r="N2027" s="1">
        <f t="shared" si="1365"/>
        <v>38561</v>
      </c>
      <c r="O2027" s="1"/>
      <c r="P2027" s="1"/>
      <c r="Q2027" s="1">
        <f t="shared" si="1366"/>
        <v>38562</v>
      </c>
      <c r="S2027" s="7">
        <f ca="1">'Thu-Wed'!$G2020</f>
        <v>4.2539999999999996</v>
      </c>
      <c r="T2027" s="7">
        <f ca="1">'Thu-Wed'!$F2020</f>
        <v>3.3260000000000005</v>
      </c>
      <c r="U2027" s="8">
        <f ca="1">'Thu-Wed'!$E2020</f>
        <v>1231.54</v>
      </c>
      <c r="V2027" s="8">
        <f>'67FredWK'!$C2018</f>
        <v>2619000</v>
      </c>
      <c r="W2027" s="8">
        <f>VLOOKUP(N2027-55,'67FredMTH'!$A$8:$B$567,2)</f>
        <v>1274</v>
      </c>
      <c r="X2027" s="8">
        <f>VLOOKUP(N2027-55,'67FredMTH'!$C$8:$D$567,2)</f>
        <v>458</v>
      </c>
      <c r="Y2027" s="8">
        <f>VLOOKUP(N2027-38,'67FredMTH'!$E$8:$F$567,2)</f>
        <v>112146</v>
      </c>
      <c r="AH2027">
        <f t="shared" ca="1" si="1353"/>
        <v>4.2379680860537716</v>
      </c>
      <c r="AI2027">
        <f t="shared" ca="1" si="1354"/>
        <v>3.2986444744598922</v>
      </c>
      <c r="AJ2027" s="8">
        <f t="shared" ca="1" si="1350"/>
        <v>0.27616253687262304</v>
      </c>
      <c r="AK2027" s="8">
        <f t="shared" ca="1" si="1367"/>
        <v>0.30752072798092367</v>
      </c>
      <c r="AM2027" s="9">
        <f t="shared" ca="1" si="1351"/>
        <v>3.0904485221411457</v>
      </c>
      <c r="AN2027" s="8">
        <f t="shared" ca="1" si="1355"/>
        <v>3.0902709642460482</v>
      </c>
      <c r="AO2027" s="8">
        <f t="shared" ca="1" si="1352"/>
        <v>1231.54</v>
      </c>
      <c r="AQ2027">
        <f t="shared" si="1368"/>
        <v>2604962.9816853236</v>
      </c>
      <c r="AS2027" s="8">
        <f t="shared" si="1369"/>
        <v>112112.45934188075</v>
      </c>
      <c r="AT2027" s="8">
        <f t="shared" si="1356"/>
        <v>4.9483038795240137</v>
      </c>
      <c r="AV2027" s="8">
        <v>0</v>
      </c>
      <c r="AW2027" s="8">
        <v>0</v>
      </c>
      <c r="AX2027" s="8">
        <v>0</v>
      </c>
      <c r="BA2027" s="9">
        <f t="shared" si="1357"/>
        <v>1279.5710408205146</v>
      </c>
      <c r="BB2027" s="9">
        <f t="shared" si="1358"/>
        <v>451.454174809476</v>
      </c>
      <c r="BC2027" s="5">
        <f t="shared" si="1383"/>
        <v>-2.8941560267399247E-3</v>
      </c>
      <c r="BD2027" s="5">
        <f t="shared" si="1384"/>
        <v>9.7606312299491904E-3</v>
      </c>
      <c r="BH2027" s="9">
        <f t="shared" ca="1" si="1370"/>
        <v>0.30752072798092367</v>
      </c>
      <c r="BI2027" s="5">
        <f t="shared" si="1371"/>
        <v>1.6156750040297041E-5</v>
      </c>
      <c r="BJ2027" s="5">
        <v>0</v>
      </c>
      <c r="BK2027" s="5">
        <v>0</v>
      </c>
      <c r="BL2027" s="5">
        <f t="shared" si="1359"/>
        <v>-2.8941560267399247E-3</v>
      </c>
      <c r="BM2027" s="5">
        <f t="shared" si="1360"/>
        <v>9.7606312299491904E-3</v>
      </c>
      <c r="BN2027" s="5">
        <f t="shared" si="1361"/>
        <v>5.4177612610799564E-3</v>
      </c>
      <c r="BO2027" s="5">
        <f t="shared" ca="1" si="1362"/>
        <v>5.1738111650845298E-4</v>
      </c>
      <c r="BP2027" s="5">
        <f t="shared" ca="1" si="1363"/>
        <v>2.8664028273155395E-3</v>
      </c>
      <c r="BR2027" s="5">
        <f t="shared" ca="1" si="1372"/>
        <v>3.4741773718785258E-4</v>
      </c>
      <c r="BS2027" s="5">
        <f t="shared" ca="1" si="1347"/>
        <v>7.5547365630414245E-3</v>
      </c>
      <c r="BT2027" s="5">
        <f t="shared" ca="1" si="1348"/>
        <v>3.4741773718785258E-4</v>
      </c>
      <c r="BU2027" s="5">
        <f t="shared" ca="1" si="1349"/>
        <v>3.4741773718785258E-4</v>
      </c>
      <c r="BV2027" s="9">
        <f t="shared" ca="1" si="1374"/>
        <v>190.89586873929139</v>
      </c>
      <c r="BY2027" s="1">
        <f t="shared" si="1373"/>
        <v>38561</v>
      </c>
      <c r="BZ2027" s="6">
        <v>-1000</v>
      </c>
      <c r="CA2027" s="62">
        <f t="shared" ca="1" si="1375"/>
        <v>190.89586873929139</v>
      </c>
      <c r="CB2027" s="62">
        <f t="shared" ca="1" si="1381"/>
        <v>190.6042465330849</v>
      </c>
      <c r="CC2027" s="62">
        <f t="shared" ca="1" si="1344"/>
        <v>0.95689569875052438</v>
      </c>
      <c r="CD2027" s="62">
        <f t="shared" ca="1" si="1345"/>
        <v>190.89586873929139</v>
      </c>
      <c r="CE2027" s="62">
        <f t="shared" ca="1" si="1346"/>
        <v>190.6042465330849</v>
      </c>
      <c r="CF2027" s="62">
        <f t="shared" ca="1" si="1376"/>
        <v>1</v>
      </c>
      <c r="CG2027" s="62">
        <f t="shared" ca="1" si="1377"/>
        <v>1</v>
      </c>
      <c r="CH2027" s="62">
        <f t="shared" ca="1" si="1378"/>
        <v>100</v>
      </c>
      <c r="CI2027" s="62">
        <f t="shared" ca="1" si="1379"/>
        <v>100</v>
      </c>
      <c r="CJ2027" s="62">
        <f ca="1">CalcBCIg!L2015</f>
        <v>14.95315080881119</v>
      </c>
      <c r="CK2027" s="76">
        <f t="shared" ca="1" si="1385"/>
        <v>0</v>
      </c>
      <c r="CL2027" s="76">
        <f t="shared" ca="1" si="1343"/>
        <v>0</v>
      </c>
      <c r="CM2027" s="76">
        <f t="shared" ca="1" si="1382"/>
        <v>0</v>
      </c>
      <c r="CN2027" s="76">
        <f t="shared" ca="1" si="1380"/>
        <v>0</v>
      </c>
    </row>
    <row r="2028" spans="11:92" outlineLevel="1" x14ac:dyDescent="0.25">
      <c r="K2028" s="1">
        <f>VLOOKUP(N2028-55,'67FredMTH'!$A$8:$B$567,1)</f>
        <v>38504</v>
      </c>
      <c r="L2028" s="1">
        <f t="shared" si="1364"/>
        <v>38556</v>
      </c>
      <c r="M2028" s="1">
        <f t="shared" si="1364"/>
        <v>38567</v>
      </c>
      <c r="N2028" s="1">
        <f t="shared" si="1365"/>
        <v>38568</v>
      </c>
      <c r="O2028" s="1"/>
      <c r="P2028" s="1"/>
      <c r="Q2028" s="1">
        <f t="shared" si="1366"/>
        <v>38569</v>
      </c>
      <c r="S2028" s="7">
        <f ca="1">'Thu-Wed'!$G2021</f>
        <v>4.2880000000000003</v>
      </c>
      <c r="T2028" s="7">
        <f ca="1">'Thu-Wed'!$F2021</f>
        <v>3.3740000000000001</v>
      </c>
      <c r="U2028" s="8">
        <f ca="1">'Thu-Wed'!$E2021</f>
        <v>1240.482</v>
      </c>
      <c r="V2028" s="8">
        <f>'67FredWK'!$C2019</f>
        <v>2592000</v>
      </c>
      <c r="W2028" s="8">
        <f>VLOOKUP(N2028-55,'67FredMTH'!$A$8:$B$567,2)</f>
        <v>1274</v>
      </c>
      <c r="X2028" s="8">
        <f>VLOOKUP(N2028-55,'67FredMTH'!$C$8:$D$567,2)</f>
        <v>458</v>
      </c>
      <c r="Y2028" s="8">
        <f>VLOOKUP(N2028-38,'67FredMTH'!$E$8:$F$567,2)</f>
        <v>112146</v>
      </c>
      <c r="AH2028">
        <f t="shared" ca="1" si="1353"/>
        <v>4.2779936172107549</v>
      </c>
      <c r="AI2028">
        <f t="shared" ca="1" si="1354"/>
        <v>3.3589288948919784</v>
      </c>
      <c r="AJ2028" s="8">
        <f t="shared" ca="1" si="1350"/>
        <v>0.20116188626933251</v>
      </c>
      <c r="AK2028" s="8">
        <f t="shared" ca="1" si="1367"/>
        <v>0.22243365461165074</v>
      </c>
      <c r="AM2028" s="9">
        <f t="shared" ca="1" si="1351"/>
        <v>3.0935904668287919</v>
      </c>
      <c r="AN2028" s="8">
        <f t="shared" ca="1" si="1355"/>
        <v>3.0932585165705175</v>
      </c>
      <c r="AO2028" s="8">
        <f t="shared" ca="1" si="1352"/>
        <v>1240.482</v>
      </c>
      <c r="AQ2028">
        <f t="shared" si="1368"/>
        <v>2598481.4908426618</v>
      </c>
      <c r="AS2028" s="8">
        <f t="shared" si="1369"/>
        <v>112129.22967094037</v>
      </c>
      <c r="AT2028" s="8">
        <f t="shared" si="1356"/>
        <v>4.9483188385547443</v>
      </c>
      <c r="AV2028" s="8">
        <v>0</v>
      </c>
      <c r="AW2028" s="8">
        <v>0</v>
      </c>
      <c r="AX2028" s="8">
        <v>0</v>
      </c>
      <c r="BA2028" s="9">
        <f t="shared" si="1357"/>
        <v>1277.3426244923087</v>
      </c>
      <c r="BB2028" s="9">
        <f t="shared" si="1358"/>
        <v>454.07250488568559</v>
      </c>
      <c r="BC2028" s="5">
        <f t="shared" si="1383"/>
        <v>-1.7415338868382868E-3</v>
      </c>
      <c r="BD2028" s="5">
        <f t="shared" si="1384"/>
        <v>5.7997693283367013E-3</v>
      </c>
      <c r="BH2028" s="9">
        <f t="shared" ca="1" si="1370"/>
        <v>0.22243365461165074</v>
      </c>
      <c r="BI2028" s="5">
        <f t="shared" si="1371"/>
        <v>3.0230622642957172E-6</v>
      </c>
      <c r="BJ2028" s="5">
        <v>0</v>
      </c>
      <c r="BK2028" s="5">
        <v>0</v>
      </c>
      <c r="BL2028" s="5">
        <f t="shared" si="1359"/>
        <v>-1.7415338868382868E-3</v>
      </c>
      <c r="BM2028" s="5">
        <f t="shared" si="1360"/>
        <v>5.7997693283367013E-3</v>
      </c>
      <c r="BN2028" s="5">
        <f t="shared" si="1361"/>
        <v>-2.48813165032713E-3</v>
      </c>
      <c r="BO2028" s="5">
        <f t="shared" ca="1" si="1362"/>
        <v>9.6676063653799993E-4</v>
      </c>
      <c r="BP2028" s="5">
        <f t="shared" ca="1" si="1363"/>
        <v>7.2608279065236037E-3</v>
      </c>
      <c r="BR2028" s="5">
        <f t="shared" ca="1" si="1372"/>
        <v>1.6310756322172684E-3</v>
      </c>
      <c r="BS2028" s="5">
        <f t="shared" ca="1" si="1347"/>
        <v>7.1798386509225043E-3</v>
      </c>
      <c r="BT2028" s="5">
        <f t="shared" ca="1" si="1348"/>
        <v>1.6310756322172684E-3</v>
      </c>
      <c r="BU2028" s="5">
        <f t="shared" ca="1" si="1349"/>
        <v>1.6310756322172684E-3</v>
      </c>
      <c r="BV2028" s="9">
        <f t="shared" ca="1" si="1374"/>
        <v>191.34067673899369</v>
      </c>
      <c r="BY2028" s="1">
        <f t="shared" si="1373"/>
        <v>38568</v>
      </c>
      <c r="BZ2028" s="6">
        <v>-1000</v>
      </c>
      <c r="CA2028" s="62">
        <f t="shared" ca="1" si="1375"/>
        <v>191.34067673899369</v>
      </c>
      <c r="CB2028" s="62">
        <f t="shared" ca="1" si="1381"/>
        <v>190.9724616360393</v>
      </c>
      <c r="CC2028" s="62">
        <f t="shared" ca="1" si="1344"/>
        <v>0.95912536911738944</v>
      </c>
      <c r="CD2028" s="62">
        <f t="shared" ca="1" si="1345"/>
        <v>191.34067673899369</v>
      </c>
      <c r="CE2028" s="62">
        <f t="shared" ca="1" si="1346"/>
        <v>190.9724616360393</v>
      </c>
      <c r="CF2028" s="62">
        <f t="shared" ca="1" si="1376"/>
        <v>1</v>
      </c>
      <c r="CG2028" s="62">
        <f t="shared" ca="1" si="1377"/>
        <v>1</v>
      </c>
      <c r="CH2028" s="62">
        <f t="shared" ca="1" si="1378"/>
        <v>100</v>
      </c>
      <c r="CI2028" s="62">
        <f t="shared" ca="1" si="1379"/>
        <v>100</v>
      </c>
      <c r="CJ2028" s="62">
        <f ca="1">CalcBCIg!L2016</f>
        <v>15.037804305553438</v>
      </c>
      <c r="CK2028" s="76">
        <f t="shared" ca="1" si="1385"/>
        <v>0</v>
      </c>
      <c r="CL2028" s="76">
        <f t="shared" ca="1" si="1343"/>
        <v>0</v>
      </c>
      <c r="CM2028" s="76">
        <f t="shared" ca="1" si="1382"/>
        <v>0</v>
      </c>
      <c r="CN2028" s="76">
        <f t="shared" ca="1" si="1380"/>
        <v>0</v>
      </c>
    </row>
    <row r="2029" spans="11:92" outlineLevel="1" x14ac:dyDescent="0.25">
      <c r="K2029" s="1">
        <f>VLOOKUP(N2029-55,'67FredMTH'!$A$8:$B$567,1)</f>
        <v>38504</v>
      </c>
      <c r="L2029" s="1">
        <f t="shared" si="1364"/>
        <v>38563</v>
      </c>
      <c r="M2029" s="1">
        <f t="shared" si="1364"/>
        <v>38574</v>
      </c>
      <c r="N2029" s="1">
        <f t="shared" si="1365"/>
        <v>38575</v>
      </c>
      <c r="O2029" s="1"/>
      <c r="P2029" s="1"/>
      <c r="Q2029" s="1">
        <f t="shared" si="1366"/>
        <v>38576</v>
      </c>
      <c r="S2029" s="7">
        <f ca="1">'Thu-Wed'!$G2022</f>
        <v>4.3900000000000006</v>
      </c>
      <c r="T2029" s="7">
        <f ca="1">'Thu-Wed'!$F2022</f>
        <v>3.4340000000000002</v>
      </c>
      <c r="U2029" s="8">
        <f ca="1">'Thu-Wed'!$E2022</f>
        <v>1229.184</v>
      </c>
      <c r="V2029" s="8">
        <f>'67FredWK'!$C2020</f>
        <v>2570000</v>
      </c>
      <c r="W2029" s="8">
        <f>VLOOKUP(N2029-55,'67FredMTH'!$A$8:$B$567,2)</f>
        <v>1274</v>
      </c>
      <c r="X2029" s="8">
        <f>VLOOKUP(N2029-55,'67FredMTH'!$C$8:$D$567,2)</f>
        <v>458</v>
      </c>
      <c r="Y2029" s="8">
        <f>VLOOKUP(N2029-38,'67FredMTH'!$E$8:$F$567,2)</f>
        <v>112425</v>
      </c>
      <c r="AH2029">
        <f t="shared" ca="1" si="1353"/>
        <v>4.3675987234421516</v>
      </c>
      <c r="AI2029">
        <f t="shared" ca="1" si="1354"/>
        <v>3.4189857789783957</v>
      </c>
      <c r="AJ2029" s="8">
        <f t="shared" ca="1" si="1350"/>
        <v>0.20559101286367287</v>
      </c>
      <c r="AK2029" s="8">
        <f t="shared" ca="1" si="1367"/>
        <v>0.20895954121326846</v>
      </c>
      <c r="AM2029" s="9">
        <f t="shared" ca="1" si="1351"/>
        <v>3.0896168985116632</v>
      </c>
      <c r="AN2029" s="8">
        <f t="shared" ca="1" si="1355"/>
        <v>3.0899810603175486</v>
      </c>
      <c r="AO2029" s="8">
        <f t="shared" ca="1" si="1352"/>
        <v>1229.184</v>
      </c>
      <c r="AQ2029">
        <f t="shared" si="1368"/>
        <v>2584240.7454213309</v>
      </c>
      <c r="AS2029" s="8">
        <f t="shared" si="1369"/>
        <v>112277.11483547019</v>
      </c>
      <c r="AT2029" s="8">
        <f t="shared" si="1356"/>
        <v>4.9488412441197429</v>
      </c>
      <c r="AV2029" s="8">
        <v>0</v>
      </c>
      <c r="AW2029" s="8">
        <v>0</v>
      </c>
      <c r="AX2029" s="8">
        <v>0</v>
      </c>
      <c r="BA2029" s="9">
        <f t="shared" si="1357"/>
        <v>1276.0055746953851</v>
      </c>
      <c r="BB2029" s="9">
        <f t="shared" si="1358"/>
        <v>455.64350293141138</v>
      </c>
      <c r="BC2029" s="5">
        <f t="shared" si="1383"/>
        <v>-1.0467432709801994E-3</v>
      </c>
      <c r="BD2029" s="5">
        <f t="shared" si="1384"/>
        <v>3.459795580710745E-3</v>
      </c>
      <c r="BH2029" s="9">
        <f t="shared" ca="1" si="1370"/>
        <v>0.20895954121326846</v>
      </c>
      <c r="BI2029" s="5">
        <f t="shared" si="1371"/>
        <v>1.055723331584435E-4</v>
      </c>
      <c r="BJ2029" s="5">
        <v>0</v>
      </c>
      <c r="BK2029" s="5">
        <v>0</v>
      </c>
      <c r="BL2029" s="5">
        <f t="shared" si="1359"/>
        <v>-1.0467432709801994E-3</v>
      </c>
      <c r="BM2029" s="5">
        <f t="shared" si="1360"/>
        <v>3.459795580710745E-3</v>
      </c>
      <c r="BN2029" s="5">
        <f t="shared" si="1361"/>
        <v>-5.4804105672935366E-3</v>
      </c>
      <c r="BO2029" s="5">
        <f t="shared" ca="1" si="1362"/>
        <v>-1.0595481222832603E-3</v>
      </c>
      <c r="BP2029" s="5">
        <f t="shared" ca="1" si="1363"/>
        <v>-9.1077500519959331E-3</v>
      </c>
      <c r="BR2029" s="5">
        <f t="shared" ca="1" si="1372"/>
        <v>7.854877568274105E-4</v>
      </c>
      <c r="BS2029" s="5">
        <f t="shared" ca="1" si="1347"/>
        <v>7.1595055858344209E-3</v>
      </c>
      <c r="BT2029" s="5">
        <f t="shared" ca="1" si="1348"/>
        <v>7.854877568274105E-4</v>
      </c>
      <c r="BU2029" s="5">
        <f t="shared" ca="1" si="1349"/>
        <v>7.854877568274105E-4</v>
      </c>
      <c r="BV2029" s="9">
        <f t="shared" ca="1" si="1374"/>
        <v>191.55538496608162</v>
      </c>
      <c r="BY2029" s="1">
        <f t="shared" si="1373"/>
        <v>38575</v>
      </c>
      <c r="BZ2029" s="6">
        <v>-1000</v>
      </c>
      <c r="CA2029" s="62">
        <f t="shared" ca="1" si="1375"/>
        <v>191.55538496608162</v>
      </c>
      <c r="CB2029" s="62">
        <f t="shared" ca="1" si="1381"/>
        <v>191.26392330106046</v>
      </c>
      <c r="CC2029" s="62">
        <f t="shared" ca="1" si="1344"/>
        <v>0.9602016280241098</v>
      </c>
      <c r="CD2029" s="62">
        <f t="shared" ca="1" si="1345"/>
        <v>191.55538496608162</v>
      </c>
      <c r="CE2029" s="62">
        <f t="shared" ca="1" si="1346"/>
        <v>191.26392330106046</v>
      </c>
      <c r="CF2029" s="62">
        <f t="shared" ca="1" si="1376"/>
        <v>1</v>
      </c>
      <c r="CG2029" s="62">
        <f t="shared" ca="1" si="1377"/>
        <v>1</v>
      </c>
      <c r="CH2029" s="62">
        <f t="shared" ca="1" si="1378"/>
        <v>100</v>
      </c>
      <c r="CI2029" s="62">
        <f t="shared" ca="1" si="1379"/>
        <v>100</v>
      </c>
      <c r="CJ2029" s="62">
        <f ca="1">CalcBCIg!L2017</f>
        <v>15.035921990871429</v>
      </c>
      <c r="CK2029" s="76">
        <f t="shared" ca="1" si="1385"/>
        <v>0</v>
      </c>
      <c r="CL2029" s="76">
        <f t="shared" ref="CL2029:CL2092" ca="1" si="1386">IF(CL2028&gt;0,CL2028+1,IF(CH2029&gt;$CL$13,0,CL2028+1))</f>
        <v>0</v>
      </c>
      <c r="CM2029" s="76">
        <f t="shared" ca="1" si="1382"/>
        <v>0</v>
      </c>
      <c r="CN2029" s="76">
        <f t="shared" ca="1" si="1380"/>
        <v>0</v>
      </c>
    </row>
    <row r="2030" spans="11:92" outlineLevel="1" x14ac:dyDescent="0.25">
      <c r="K2030" s="1">
        <f>VLOOKUP(N2030-55,'67FredMTH'!$A$8:$B$567,1)</f>
        <v>38504</v>
      </c>
      <c r="L2030" s="1">
        <f t="shared" si="1364"/>
        <v>38570</v>
      </c>
      <c r="M2030" s="1">
        <f t="shared" si="1364"/>
        <v>38581</v>
      </c>
      <c r="N2030" s="1">
        <f t="shared" si="1365"/>
        <v>38582</v>
      </c>
      <c r="O2030" s="1"/>
      <c r="P2030" s="1"/>
      <c r="Q2030" s="1">
        <f t="shared" si="1366"/>
        <v>38583</v>
      </c>
      <c r="S2030" s="7">
        <f ca="1">'Thu-Wed'!$G2023</f>
        <v>4.2680000000000007</v>
      </c>
      <c r="T2030" s="7">
        <f ca="1">'Thu-Wed'!$F2023</f>
        <v>3.4480000000000004</v>
      </c>
      <c r="U2030" s="8">
        <f ca="1">'Thu-Wed'!$E2023</f>
        <v>1228.33</v>
      </c>
      <c r="V2030" s="8">
        <f>'67FredWK'!$C2021</f>
        <v>2584000</v>
      </c>
      <c r="W2030" s="8">
        <f>VLOOKUP(N2030-55,'67FredMTH'!$A$8:$B$567,2)</f>
        <v>1274</v>
      </c>
      <c r="X2030" s="8">
        <f>VLOOKUP(N2030-55,'67FredMTH'!$C$8:$D$567,2)</f>
        <v>458</v>
      </c>
      <c r="Y2030" s="8">
        <f>VLOOKUP(N2030-38,'67FredMTH'!$E$8:$F$567,2)</f>
        <v>112425</v>
      </c>
      <c r="AH2030">
        <f t="shared" ca="1" si="1353"/>
        <v>4.2879197446884305</v>
      </c>
      <c r="AI2030">
        <f t="shared" ca="1" si="1354"/>
        <v>3.4421971557956796</v>
      </c>
      <c r="AJ2030" s="8">
        <f t="shared" ca="1" si="1350"/>
        <v>2.3171219357366546E-2</v>
      </c>
      <c r="AK2030" s="8">
        <f t="shared" ca="1" si="1367"/>
        <v>6.0328883728546917E-2</v>
      </c>
      <c r="AM2030" s="9">
        <f t="shared" ca="1" si="1351"/>
        <v>3.0893150589270464</v>
      </c>
      <c r="AN2030" s="8">
        <f t="shared" ca="1" si="1355"/>
        <v>3.0893816590660967</v>
      </c>
      <c r="AO2030" s="8">
        <f t="shared" ca="1" si="1352"/>
        <v>1228.33</v>
      </c>
      <c r="AQ2030">
        <f t="shared" si="1368"/>
        <v>2584120.3727106657</v>
      </c>
      <c r="AS2030" s="8">
        <f t="shared" si="1369"/>
        <v>112351.05741773509</v>
      </c>
      <c r="AT2030" s="8">
        <f t="shared" si="1356"/>
        <v>4.9490771642364679</v>
      </c>
      <c r="AV2030" s="8">
        <v>0</v>
      </c>
      <c r="AW2030" s="8">
        <v>0</v>
      </c>
      <c r="AX2030" s="8">
        <v>0</v>
      </c>
      <c r="BA2030" s="9">
        <f t="shared" si="1357"/>
        <v>1275.203344817231</v>
      </c>
      <c r="BB2030" s="9">
        <f t="shared" si="1358"/>
        <v>456.58610175884684</v>
      </c>
      <c r="BC2030" s="5">
        <f t="shared" si="1383"/>
        <v>-6.287040543264677E-4</v>
      </c>
      <c r="BD2030" s="5">
        <f t="shared" si="1384"/>
        <v>2.0687200001123784E-3</v>
      </c>
      <c r="BH2030" s="9">
        <f t="shared" ca="1" si="1370"/>
        <v>6.0328883728546917E-2</v>
      </c>
      <c r="BI2030" s="5">
        <f t="shared" si="1371"/>
        <v>4.7671789230596673E-5</v>
      </c>
      <c r="BJ2030" s="5">
        <v>0</v>
      </c>
      <c r="BK2030" s="5">
        <v>0</v>
      </c>
      <c r="BL2030" s="5">
        <f t="shared" si="1359"/>
        <v>-6.287040543264677E-4</v>
      </c>
      <c r="BM2030" s="5">
        <f t="shared" si="1360"/>
        <v>2.0687200001123784E-3</v>
      </c>
      <c r="BN2030" s="5">
        <f t="shared" si="1361"/>
        <v>-4.6579526647660963E-5</v>
      </c>
      <c r="BO2030" s="5">
        <f t="shared" ca="1" si="1362"/>
        <v>-1.9398217650901106E-4</v>
      </c>
      <c r="BP2030" s="5">
        <f t="shared" ca="1" si="1363"/>
        <v>-6.9476986358429915E-4</v>
      </c>
      <c r="BR2030" s="5">
        <f t="shared" ca="1" si="1372"/>
        <v>2.3369934681762158E-4</v>
      </c>
      <c r="BS2030" s="5">
        <f t="shared" ca="1" si="1347"/>
        <v>6.9923047956683693E-3</v>
      </c>
      <c r="BT2030" s="5">
        <f t="shared" ca="1" si="1348"/>
        <v>2.3369934681762158E-4</v>
      </c>
      <c r="BU2030" s="5">
        <f t="shared" ca="1" si="1349"/>
        <v>2.3369934681762158E-4</v>
      </c>
      <c r="BV2030" s="9">
        <f t="shared" ca="1" si="1374"/>
        <v>191.61933692086157</v>
      </c>
      <c r="BY2030" s="1">
        <f t="shared" si="1373"/>
        <v>38582</v>
      </c>
      <c r="BZ2030" s="6">
        <v>-1000</v>
      </c>
      <c r="CA2030" s="62">
        <f t="shared" ca="1" si="1375"/>
        <v>191.61933692086157</v>
      </c>
      <c r="CB2030" s="62">
        <f t="shared" ca="1" si="1381"/>
        <v>191.441630110961</v>
      </c>
      <c r="CC2030" s="62">
        <f t="shared" ref="CC2030:CC2093" ca="1" si="1387">CA2030/$CA$12</f>
        <v>0.96052219730022759</v>
      </c>
      <c r="CD2030" s="62">
        <f t="shared" ca="1" si="1345"/>
        <v>191.61933692086157</v>
      </c>
      <c r="CE2030" s="62">
        <f t="shared" ca="1" si="1346"/>
        <v>191.441630110961</v>
      </c>
      <c r="CF2030" s="62">
        <f t="shared" ca="1" si="1376"/>
        <v>1</v>
      </c>
      <c r="CG2030" s="62">
        <f t="shared" ca="1" si="1377"/>
        <v>1</v>
      </c>
      <c r="CH2030" s="62">
        <f t="shared" ca="1" si="1378"/>
        <v>100</v>
      </c>
      <c r="CI2030" s="62">
        <f t="shared" ca="1" si="1379"/>
        <v>100</v>
      </c>
      <c r="CJ2030" s="62">
        <f ca="1">CalcBCIg!L2018</f>
        <v>14.866211473941803</v>
      </c>
      <c r="CK2030" s="76">
        <f t="shared" ca="1" si="1385"/>
        <v>0</v>
      </c>
      <c r="CL2030" s="76">
        <f t="shared" ca="1" si="1386"/>
        <v>0</v>
      </c>
      <c r="CM2030" s="76">
        <f t="shared" ca="1" si="1382"/>
        <v>0</v>
      </c>
      <c r="CN2030" s="76">
        <f t="shared" ca="1" si="1380"/>
        <v>0</v>
      </c>
    </row>
    <row r="2031" spans="11:92" outlineLevel="1" x14ac:dyDescent="0.25">
      <c r="K2031" s="1">
        <f>VLOOKUP(N2031-55,'67FredMTH'!$A$8:$B$567,1)</f>
        <v>38534</v>
      </c>
      <c r="L2031" s="1">
        <f t="shared" si="1364"/>
        <v>38577</v>
      </c>
      <c r="M2031" s="1">
        <f t="shared" si="1364"/>
        <v>38588</v>
      </c>
      <c r="N2031" s="1">
        <f t="shared" si="1365"/>
        <v>38589</v>
      </c>
      <c r="O2031" s="1"/>
      <c r="P2031" s="1"/>
      <c r="Q2031" s="1">
        <f t="shared" si="1366"/>
        <v>38590</v>
      </c>
      <c r="S2031" s="7">
        <f ca="1">'Thu-Wed'!$G2024</f>
        <v>4.2060000000000004</v>
      </c>
      <c r="T2031" s="7">
        <f ca="1">'Thu-Wed'!$F2024</f>
        <v>3.4460000000000002</v>
      </c>
      <c r="U2031" s="8">
        <f ca="1">'Thu-Wed'!$E2024</f>
        <v>1217.5239999999999</v>
      </c>
      <c r="V2031" s="8">
        <f>'67FredWK'!$C2022</f>
        <v>2573000</v>
      </c>
      <c r="W2031" s="8">
        <f>VLOOKUP(N2031-55,'67FredMTH'!$A$8:$B$567,2)</f>
        <v>1389</v>
      </c>
      <c r="X2031" s="8">
        <f>VLOOKUP(N2031-55,'67FredMTH'!$C$8:$D$567,2)</f>
        <v>459</v>
      </c>
      <c r="Y2031" s="8">
        <f>VLOOKUP(N2031-38,'67FredMTH'!$E$8:$F$567,2)</f>
        <v>112425</v>
      </c>
      <c r="AH2031">
        <f t="shared" ca="1" si="1353"/>
        <v>4.2223839489376864</v>
      </c>
      <c r="AI2031">
        <f t="shared" ca="1" si="1354"/>
        <v>3.4452394311591359</v>
      </c>
      <c r="AJ2031" s="8">
        <f t="shared" ca="1" si="1350"/>
        <v>-8.9011880839984237E-2</v>
      </c>
      <c r="AK2031" s="8">
        <f t="shared" ca="1" si="1367"/>
        <v>-5.9143727926278006E-2</v>
      </c>
      <c r="AM2031" s="9">
        <f t="shared" ca="1" si="1351"/>
        <v>3.085477530843415</v>
      </c>
      <c r="AN2031" s="8">
        <f t="shared" ca="1" si="1355"/>
        <v>3.0858679436656833</v>
      </c>
      <c r="AO2031" s="8">
        <f t="shared" ca="1" si="1352"/>
        <v>1217.5239999999999</v>
      </c>
      <c r="AQ2031">
        <f t="shared" si="1368"/>
        <v>2578560.1863553328</v>
      </c>
      <c r="AS2031" s="8">
        <f t="shared" si="1369"/>
        <v>112388.02870886755</v>
      </c>
      <c r="AT2031" s="8">
        <f t="shared" si="1356"/>
        <v>4.9491700537369043</v>
      </c>
      <c r="AV2031" s="8">
        <v>0</v>
      </c>
      <c r="AW2031" s="8">
        <v>0</v>
      </c>
      <c r="AX2031" s="8">
        <v>0</v>
      </c>
      <c r="BA2031" s="9">
        <f t="shared" si="1357"/>
        <v>1320.7220068903387</v>
      </c>
      <c r="BB2031" s="9">
        <f t="shared" si="1358"/>
        <v>457.5516610553081</v>
      </c>
      <c r="BC2031" s="5">
        <f t="shared" si="1383"/>
        <v>3.5695218537582729E-2</v>
      </c>
      <c r="BD2031" s="5">
        <f t="shared" si="1384"/>
        <v>2.1147365036775501E-3</v>
      </c>
      <c r="BH2031" s="9">
        <f t="shared" ca="1" si="1370"/>
        <v>-5.9143727926278006E-2</v>
      </c>
      <c r="BI2031" s="5">
        <f t="shared" si="1371"/>
        <v>1.8769054786149653E-5</v>
      </c>
      <c r="BJ2031" s="5">
        <v>0</v>
      </c>
      <c r="BK2031" s="5">
        <v>0</v>
      </c>
      <c r="BL2031" s="5">
        <f t="shared" si="1359"/>
        <v>3.5695218537582729E-2</v>
      </c>
      <c r="BM2031" s="5">
        <f t="shared" si="1360"/>
        <v>2.1147365036775501E-3</v>
      </c>
      <c r="BN2031" s="5">
        <f t="shared" si="1361"/>
        <v>-2.1516746719891788E-3</v>
      </c>
      <c r="BO2031" s="5">
        <f t="shared" ca="1" si="1362"/>
        <v>-1.137352321006424E-3</v>
      </c>
      <c r="BP2031" s="5">
        <f t="shared" ca="1" si="1363"/>
        <v>-8.7973101690913547E-3</v>
      </c>
      <c r="BR2031" s="5">
        <f t="shared" ca="1" si="1372"/>
        <v>3.2769487184295368E-3</v>
      </c>
      <c r="BS2031" s="5">
        <f t="shared" ca="1" si="1347"/>
        <v>6.9766717323620818E-3</v>
      </c>
      <c r="BT2031" s="5">
        <f t="shared" ca="1" si="1348"/>
        <v>3.2769487184295368E-3</v>
      </c>
      <c r="BU2031" s="5">
        <f t="shared" ca="1" si="1349"/>
        <v>3.2769487184295368E-3</v>
      </c>
      <c r="BV2031" s="9">
        <f t="shared" ca="1" si="1374"/>
        <v>192.51637512164604</v>
      </c>
      <c r="BY2031" s="1">
        <f t="shared" si="1373"/>
        <v>38589</v>
      </c>
      <c r="BZ2031" s="6">
        <v>-1000</v>
      </c>
      <c r="CA2031" s="62">
        <f t="shared" ca="1" si="1375"/>
        <v>192.51637512164604</v>
      </c>
      <c r="CB2031" s="62">
        <f t="shared" ca="1" si="1381"/>
        <v>191.97900261630352</v>
      </c>
      <c r="CC2031" s="62">
        <f t="shared" ca="1" si="1387"/>
        <v>0.96501874299089341</v>
      </c>
      <c r="CD2031" s="62">
        <f t="shared" ca="1" si="1345"/>
        <v>192.51637512164604</v>
      </c>
      <c r="CE2031" s="62">
        <f t="shared" ca="1" si="1346"/>
        <v>191.97900261630352</v>
      </c>
      <c r="CF2031" s="62">
        <f t="shared" ca="1" si="1376"/>
        <v>1</v>
      </c>
      <c r="CG2031" s="62">
        <f t="shared" ca="1" si="1377"/>
        <v>1</v>
      </c>
      <c r="CH2031" s="62">
        <f t="shared" ca="1" si="1378"/>
        <v>100</v>
      </c>
      <c r="CI2031" s="62">
        <f t="shared" ca="1" si="1379"/>
        <v>100</v>
      </c>
      <c r="CJ2031" s="62">
        <f ca="1">CalcBCIg!L2019</f>
        <v>14.908676207065586</v>
      </c>
      <c r="CK2031" s="76">
        <f t="shared" ca="1" si="1385"/>
        <v>0</v>
      </c>
      <c r="CL2031" s="76">
        <f t="shared" ca="1" si="1386"/>
        <v>0</v>
      </c>
      <c r="CM2031" s="76">
        <f t="shared" ca="1" si="1382"/>
        <v>0</v>
      </c>
      <c r="CN2031" s="76">
        <f t="shared" ca="1" si="1380"/>
        <v>0</v>
      </c>
    </row>
    <row r="2032" spans="11:92" outlineLevel="1" x14ac:dyDescent="0.25">
      <c r="K2032" s="1">
        <f>VLOOKUP(N2032-55,'67FredMTH'!$A$8:$B$567,1)</f>
        <v>38534</v>
      </c>
      <c r="L2032" s="1">
        <f t="shared" si="1364"/>
        <v>38584</v>
      </c>
      <c r="M2032" s="1">
        <f t="shared" si="1364"/>
        <v>38595</v>
      </c>
      <c r="N2032" s="1">
        <f t="shared" si="1365"/>
        <v>38596</v>
      </c>
      <c r="O2032" s="1"/>
      <c r="P2032" s="1"/>
      <c r="Q2032" s="1">
        <f t="shared" si="1366"/>
        <v>38597</v>
      </c>
      <c r="S2032" s="7">
        <f ca="1">'Thu-Wed'!$G2025</f>
        <v>4.1519999999999992</v>
      </c>
      <c r="T2032" s="7">
        <f ca="1">'Thu-Wed'!$F2025</f>
        <v>3.46</v>
      </c>
      <c r="U2032" s="8">
        <f ca="1">'Thu-Wed'!$E2025</f>
        <v>1211.7019999999998</v>
      </c>
      <c r="V2032" s="8">
        <f>'67FredWK'!$C2023</f>
        <v>2598000</v>
      </c>
      <c r="W2032" s="8">
        <f>VLOOKUP(N2032-55,'67FredMTH'!$A$8:$B$567,2)</f>
        <v>1389</v>
      </c>
      <c r="X2032" s="8">
        <f>VLOOKUP(N2032-55,'67FredMTH'!$C$8:$D$567,2)</f>
        <v>459</v>
      </c>
      <c r="Y2032" s="8">
        <f>VLOOKUP(N2032-38,'67FredMTH'!$E$8:$F$567,2)</f>
        <v>112425</v>
      </c>
      <c r="AH2032">
        <f t="shared" ca="1" si="1353"/>
        <v>4.166076789787537</v>
      </c>
      <c r="AI2032">
        <f t="shared" ca="1" si="1354"/>
        <v>3.4570478862318272</v>
      </c>
      <c r="AJ2032" s="8">
        <f t="shared" ca="1" si="1350"/>
        <v>-0.20668652250440545</v>
      </c>
      <c r="AK2032" s="8">
        <f t="shared" ca="1" si="1367"/>
        <v>-0.17717796358877996</v>
      </c>
      <c r="AM2032" s="9">
        <f t="shared" ca="1" si="1351"/>
        <v>3.0833958247240543</v>
      </c>
      <c r="AN2032" s="8">
        <f t="shared" ca="1" si="1355"/>
        <v>3.0836430366182173</v>
      </c>
      <c r="AO2032" s="8">
        <f t="shared" ca="1" si="1352"/>
        <v>1211.7019999999998</v>
      </c>
      <c r="AQ2032">
        <f t="shared" si="1368"/>
        <v>2588280.0931776664</v>
      </c>
      <c r="AS2032" s="8">
        <f t="shared" si="1369"/>
        <v>112406.51435443378</v>
      </c>
      <c r="AT2032" s="8">
        <f t="shared" si="1356"/>
        <v>4.9491914808611792</v>
      </c>
      <c r="AV2032" s="8">
        <v>0</v>
      </c>
      <c r="AW2032" s="8">
        <v>0</v>
      </c>
      <c r="AX2032" s="8">
        <v>0</v>
      </c>
      <c r="BA2032" s="9">
        <f t="shared" si="1357"/>
        <v>1348.0332041342033</v>
      </c>
      <c r="BB2032" s="9">
        <f t="shared" si="1358"/>
        <v>458.13099663318485</v>
      </c>
      <c r="BC2032" s="5">
        <f t="shared" si="1383"/>
        <v>2.0678990053455193E-2</v>
      </c>
      <c r="BD2032" s="5">
        <f t="shared" si="1384"/>
        <v>1.2661642983451404E-3</v>
      </c>
      <c r="BH2032" s="9">
        <f t="shared" ca="1" si="1370"/>
        <v>-0.17717796358877996</v>
      </c>
      <c r="BI2032" s="5">
        <f t="shared" si="1371"/>
        <v>4.3294378737623873E-6</v>
      </c>
      <c r="BJ2032" s="5">
        <v>0</v>
      </c>
      <c r="BK2032" s="5">
        <v>0</v>
      </c>
      <c r="BL2032" s="5">
        <f t="shared" si="1359"/>
        <v>2.0678990053455193E-2</v>
      </c>
      <c r="BM2032" s="5">
        <f t="shared" si="1360"/>
        <v>1.2661642983451404E-3</v>
      </c>
      <c r="BN2032" s="5">
        <f t="shared" si="1361"/>
        <v>3.7695093850309558E-3</v>
      </c>
      <c r="BO2032" s="5">
        <f t="shared" ca="1" si="1362"/>
        <v>-7.2099878805020889E-4</v>
      </c>
      <c r="BP2032" s="5">
        <f t="shared" ca="1" si="1363"/>
        <v>-4.7818359227416174E-3</v>
      </c>
      <c r="BR2032" s="5">
        <f t="shared" ca="1" si="1372"/>
        <v>1.0067005551691989E-3</v>
      </c>
      <c r="BS2032" s="5">
        <f t="shared" ca="1" si="1347"/>
        <v>7.0327406411138851E-3</v>
      </c>
      <c r="BT2032" s="5">
        <f t="shared" ca="1" si="1348"/>
        <v>1.0067005551691989E-3</v>
      </c>
      <c r="BU2032" s="5">
        <f t="shared" ca="1" si="1349"/>
        <v>1.0067005551691989E-3</v>
      </c>
      <c r="BV2032" s="9">
        <f t="shared" ca="1" si="1374"/>
        <v>192.79324132409479</v>
      </c>
      <c r="BY2032" s="1">
        <f t="shared" si="1373"/>
        <v>38596</v>
      </c>
      <c r="BZ2032" s="6">
        <v>-1000</v>
      </c>
      <c r="CA2032" s="62">
        <f t="shared" ca="1" si="1375"/>
        <v>192.79324132409479</v>
      </c>
      <c r="CB2032" s="62">
        <f t="shared" ca="1" si="1381"/>
        <v>192.38612197019916</v>
      </c>
      <c r="CC2032" s="62">
        <f t="shared" ca="1" si="1387"/>
        <v>0.96640657856848999</v>
      </c>
      <c r="CD2032" s="62">
        <f t="shared" ref="CD2032:CD2095" ca="1" si="1388">IF(CA2032&gt;CD2031,CA2032,CD2031)</f>
        <v>192.79324132409479</v>
      </c>
      <c r="CE2032" s="62">
        <f t="shared" ref="CE2032:CE2095" ca="1" si="1389">IF(CB2032&gt;CE2031,CB2032,CE2031)</f>
        <v>192.38612197019916</v>
      </c>
      <c r="CF2032" s="62">
        <f t="shared" ca="1" si="1376"/>
        <v>1</v>
      </c>
      <c r="CG2032" s="62">
        <f t="shared" ca="1" si="1377"/>
        <v>1</v>
      </c>
      <c r="CH2032" s="62">
        <f t="shared" ca="1" si="1378"/>
        <v>100</v>
      </c>
      <c r="CI2032" s="62">
        <f t="shared" ca="1" si="1379"/>
        <v>100</v>
      </c>
      <c r="CJ2032" s="62">
        <f ca="1">CalcBCIg!L2020</f>
        <v>14.894130289554598</v>
      </c>
      <c r="CK2032" s="76">
        <f t="shared" ca="1" si="1385"/>
        <v>0</v>
      </c>
      <c r="CL2032" s="76">
        <f t="shared" ca="1" si="1386"/>
        <v>0</v>
      </c>
      <c r="CM2032" s="76">
        <f t="shared" ca="1" si="1382"/>
        <v>0</v>
      </c>
      <c r="CN2032" s="76">
        <f t="shared" ca="1" si="1380"/>
        <v>0</v>
      </c>
    </row>
    <row r="2033" spans="11:92" outlineLevel="1" x14ac:dyDescent="0.25">
      <c r="K2033" s="1">
        <f>VLOOKUP(N2033-55,'67FredMTH'!$A$8:$B$567,1)</f>
        <v>38534</v>
      </c>
      <c r="L2033" s="1">
        <f t="shared" si="1364"/>
        <v>38591</v>
      </c>
      <c r="M2033" s="1">
        <f t="shared" si="1364"/>
        <v>38602</v>
      </c>
      <c r="N2033" s="1">
        <f t="shared" si="1365"/>
        <v>38603</v>
      </c>
      <c r="O2033" s="1"/>
      <c r="P2033" s="1"/>
      <c r="Q2033" s="1">
        <f t="shared" si="1366"/>
        <v>38604</v>
      </c>
      <c r="S2033" s="7">
        <f ca="1">'Thu-Wed'!$G2026</f>
        <v>4.0640000000000001</v>
      </c>
      <c r="T2033" s="7">
        <f ca="1">'Thu-Wed'!$F2026</f>
        <v>3.4039999999999999</v>
      </c>
      <c r="U2033" s="8">
        <f ca="1">'Thu-Wed'!$E2026</f>
        <v>1225.4759999999999</v>
      </c>
      <c r="V2033" s="8">
        <f>'67FredWK'!$C2024</f>
        <v>2568000</v>
      </c>
      <c r="W2033" s="8">
        <f>VLOOKUP(N2033-55,'67FredMTH'!$A$8:$B$567,2)</f>
        <v>1389</v>
      </c>
      <c r="X2033" s="8">
        <f>VLOOKUP(N2033-55,'67FredMTH'!$C$8:$D$567,2)</f>
        <v>459</v>
      </c>
      <c r="Y2033" s="8">
        <f>VLOOKUP(N2033-38,'67FredMTH'!$E$8:$F$567,2)</f>
        <v>112615</v>
      </c>
      <c r="AH2033">
        <f t="shared" ca="1" si="1353"/>
        <v>4.0844153579575071</v>
      </c>
      <c r="AI2033">
        <f t="shared" ca="1" si="1354"/>
        <v>3.4146095772463654</v>
      </c>
      <c r="AJ2033" s="8">
        <f t="shared" ca="1" si="1350"/>
        <v>-0.23753512807354671</v>
      </c>
      <c r="AK2033" s="8">
        <f t="shared" ca="1" si="1367"/>
        <v>-0.22546369517659337</v>
      </c>
      <c r="AM2033" s="9">
        <f t="shared" ca="1" si="1351"/>
        <v>3.0883048103497215</v>
      </c>
      <c r="AN2033" s="8">
        <f t="shared" ca="1" si="1355"/>
        <v>3.0878386329765712</v>
      </c>
      <c r="AO2033" s="8">
        <f t="shared" ca="1" si="1352"/>
        <v>1225.4759999999999</v>
      </c>
      <c r="AQ2033">
        <f t="shared" si="1368"/>
        <v>2578140.0465888334</v>
      </c>
      <c r="AS2033" s="8">
        <f t="shared" si="1369"/>
        <v>112510.75717721689</v>
      </c>
      <c r="AT2033" s="8">
        <f t="shared" si="1356"/>
        <v>4.9495440474195052</v>
      </c>
      <c r="AV2033" s="8">
        <v>0</v>
      </c>
      <c r="AW2033" s="8">
        <v>0</v>
      </c>
      <c r="AX2033" s="8">
        <v>0</v>
      </c>
      <c r="BA2033" s="9">
        <f t="shared" si="1357"/>
        <v>1364.419922480522</v>
      </c>
      <c r="BB2033" s="9">
        <f t="shared" si="1358"/>
        <v>458.47859797991089</v>
      </c>
      <c r="BC2033" s="5">
        <f t="shared" si="1383"/>
        <v>1.2156019819143271E-2</v>
      </c>
      <c r="BD2033" s="5">
        <f t="shared" si="1384"/>
        <v>7.5873789217628662E-4</v>
      </c>
      <c r="BH2033" s="9">
        <f t="shared" ca="1" si="1370"/>
        <v>-0.22546369517659337</v>
      </c>
      <c r="BI2033" s="5">
        <f t="shared" si="1371"/>
        <v>7.1237203023821749E-5</v>
      </c>
      <c r="BJ2033" s="5">
        <v>0</v>
      </c>
      <c r="BK2033" s="5">
        <v>0</v>
      </c>
      <c r="BL2033" s="5">
        <f t="shared" si="1359"/>
        <v>1.2156019819143271E-2</v>
      </c>
      <c r="BM2033" s="5">
        <f t="shared" si="1360"/>
        <v>7.5873789217628662E-4</v>
      </c>
      <c r="BN2033" s="5">
        <f t="shared" si="1361"/>
        <v>-3.9176774629456901E-3</v>
      </c>
      <c r="BO2033" s="5">
        <f t="shared" ca="1" si="1362"/>
        <v>1.3605972898067531E-3</v>
      </c>
      <c r="BP2033" s="5">
        <f t="shared" ca="1" si="1363"/>
        <v>1.1367481443457228E-2</v>
      </c>
      <c r="BR2033" s="5">
        <f t="shared" ca="1" si="1372"/>
        <v>3.3823278042264676E-3</v>
      </c>
      <c r="BS2033" s="5">
        <f t="shared" ca="1" si="1347"/>
        <v>7.0212568418684656E-3</v>
      </c>
      <c r="BT2033" s="5">
        <f t="shared" ca="1" si="1348"/>
        <v>3.3823278042264676E-3</v>
      </c>
      <c r="BU2033" s="5">
        <f t="shared" ca="1" si="1349"/>
        <v>3.3823278042264676E-3</v>
      </c>
      <c r="BV2033" s="9">
        <f t="shared" ca="1" si="1374"/>
        <v>193.72479838209111</v>
      </c>
      <c r="BY2033" s="1">
        <f t="shared" si="1373"/>
        <v>38603</v>
      </c>
      <c r="BZ2033" s="6">
        <v>-1000</v>
      </c>
      <c r="CA2033" s="62">
        <f t="shared" ca="1" si="1375"/>
        <v>193.72479838209111</v>
      </c>
      <c r="CB2033" s="62">
        <f t="shared" ca="1" si="1381"/>
        <v>193.05546017614512</v>
      </c>
      <c r="CC2033" s="62">
        <f t="shared" ca="1" si="1387"/>
        <v>0.97107615548403226</v>
      </c>
      <c r="CD2033" s="62">
        <f t="shared" ca="1" si="1388"/>
        <v>193.72479838209111</v>
      </c>
      <c r="CE2033" s="62">
        <f t="shared" ca="1" si="1389"/>
        <v>193.05546017614512</v>
      </c>
      <c r="CF2033" s="62">
        <f t="shared" ca="1" si="1376"/>
        <v>1</v>
      </c>
      <c r="CG2033" s="62">
        <f t="shared" ca="1" si="1377"/>
        <v>1</v>
      </c>
      <c r="CH2033" s="62">
        <f t="shared" ca="1" si="1378"/>
        <v>100</v>
      </c>
      <c r="CI2033" s="62">
        <f t="shared" ca="1" si="1379"/>
        <v>100</v>
      </c>
      <c r="CJ2033" s="62">
        <f ca="1">CalcBCIg!L2021</f>
        <v>15.069918096065521</v>
      </c>
      <c r="CK2033" s="76">
        <f t="shared" ca="1" si="1385"/>
        <v>0</v>
      </c>
      <c r="CL2033" s="76">
        <f t="shared" ca="1" si="1386"/>
        <v>0</v>
      </c>
      <c r="CM2033" s="76">
        <f t="shared" ca="1" si="1382"/>
        <v>0</v>
      </c>
      <c r="CN2033" s="76">
        <f t="shared" ca="1" si="1380"/>
        <v>0</v>
      </c>
    </row>
    <row r="2034" spans="11:92" outlineLevel="1" x14ac:dyDescent="0.25">
      <c r="K2034" s="1">
        <f>VLOOKUP(N2034-55,'67FredMTH'!$A$8:$B$567,1)</f>
        <v>38534</v>
      </c>
      <c r="L2034" s="1">
        <f t="shared" si="1364"/>
        <v>38598</v>
      </c>
      <c r="M2034" s="1">
        <f t="shared" si="1364"/>
        <v>38609</v>
      </c>
      <c r="N2034" s="1">
        <f t="shared" si="1365"/>
        <v>38610</v>
      </c>
      <c r="O2034" s="1"/>
      <c r="P2034" s="1"/>
      <c r="Q2034" s="1">
        <f t="shared" si="1366"/>
        <v>38611</v>
      </c>
      <c r="S2034" s="7">
        <f ca="1">'Thu-Wed'!$G2027</f>
        <v>4.1560000000000006</v>
      </c>
      <c r="T2034" s="7">
        <f ca="1">'Thu-Wed'!$F2027</f>
        <v>3.4</v>
      </c>
      <c r="U2034" s="8">
        <f ca="1">'Thu-Wed'!$E2027</f>
        <v>1234.414</v>
      </c>
      <c r="V2034" s="8">
        <f>'67FredWK'!$C2025</f>
        <v>2575000</v>
      </c>
      <c r="W2034" s="8">
        <f>VLOOKUP(N2034-55,'67FredMTH'!$A$8:$B$567,2)</f>
        <v>1389</v>
      </c>
      <c r="X2034" s="8">
        <f>VLOOKUP(N2034-55,'67FredMTH'!$C$8:$D$567,2)</f>
        <v>459</v>
      </c>
      <c r="Y2034" s="8">
        <f>VLOOKUP(N2034-38,'67FredMTH'!$E$8:$F$567,2)</f>
        <v>112615</v>
      </c>
      <c r="AH2034">
        <f t="shared" ca="1" si="1353"/>
        <v>4.1416830715915021</v>
      </c>
      <c r="AI2034">
        <f t="shared" ca="1" si="1354"/>
        <v>3.4029219154492729</v>
      </c>
      <c r="AJ2034" s="8">
        <f t="shared" ca="1" si="1350"/>
        <v>-0.11910359656932101</v>
      </c>
      <c r="AK2034" s="8">
        <f t="shared" ca="1" si="1367"/>
        <v>-0.1403756162907755</v>
      </c>
      <c r="AM2034" s="9">
        <f t="shared" ca="1" si="1351"/>
        <v>3.0914608385964626</v>
      </c>
      <c r="AN2034" s="8">
        <f t="shared" ca="1" si="1355"/>
        <v>3.0910986180344735</v>
      </c>
      <c r="AO2034" s="8">
        <f t="shared" ca="1" si="1352"/>
        <v>1234.414</v>
      </c>
      <c r="AQ2034">
        <f t="shared" si="1368"/>
        <v>2576570.0232944167</v>
      </c>
      <c r="AS2034" s="8">
        <f t="shared" si="1369"/>
        <v>112562.87858860844</v>
      </c>
      <c r="AT2034" s="8">
        <f t="shared" si="1356"/>
        <v>4.9496951908513775</v>
      </c>
      <c r="AV2034" s="8">
        <v>0</v>
      </c>
      <c r="AW2034" s="8">
        <v>0</v>
      </c>
      <c r="AX2034" s="8">
        <v>0</v>
      </c>
      <c r="BA2034" s="9">
        <f t="shared" si="1357"/>
        <v>1374.2519534883131</v>
      </c>
      <c r="BB2034" s="9">
        <f t="shared" si="1358"/>
        <v>458.68715878794654</v>
      </c>
      <c r="BC2034" s="5">
        <f t="shared" si="1383"/>
        <v>7.206015425160528E-3</v>
      </c>
      <c r="BD2034" s="5">
        <f t="shared" si="1384"/>
        <v>4.5489758726935392E-4</v>
      </c>
      <c r="BH2034" s="9">
        <f t="shared" ca="1" si="1370"/>
        <v>-0.1403756162907755</v>
      </c>
      <c r="BI2034" s="5">
        <f t="shared" si="1371"/>
        <v>3.0536839439099239E-5</v>
      </c>
      <c r="BJ2034" s="5">
        <v>0</v>
      </c>
      <c r="BK2034" s="5">
        <v>0</v>
      </c>
      <c r="BL2034" s="5">
        <f t="shared" si="1359"/>
        <v>7.206015425160528E-3</v>
      </c>
      <c r="BM2034" s="5">
        <f t="shared" si="1360"/>
        <v>4.5489758726935392E-4</v>
      </c>
      <c r="BN2034" s="5">
        <f t="shared" si="1361"/>
        <v>-6.0897517824687331E-4</v>
      </c>
      <c r="BO2034" s="5">
        <f t="shared" ca="1" si="1362"/>
        <v>1.0557498125347564E-3</v>
      </c>
      <c r="BP2034" s="5">
        <f t="shared" ca="1" si="1363"/>
        <v>7.293492487816966E-3</v>
      </c>
      <c r="BR2034" s="5">
        <f t="shared" ca="1" si="1372"/>
        <v>1.8780807072402577E-3</v>
      </c>
      <c r="BS2034" s="5">
        <f t="shared" ca="1" si="1347"/>
        <v>7.0818608053244431E-3</v>
      </c>
      <c r="BT2034" s="5">
        <f t="shared" ca="1" si="1348"/>
        <v>1.8780807072402577E-3</v>
      </c>
      <c r="BU2034" s="5">
        <f t="shared" ca="1" si="1349"/>
        <v>1.8780807072402577E-3</v>
      </c>
      <c r="BV2034" s="9">
        <f t="shared" ca="1" si="1374"/>
        <v>194.24455667688454</v>
      </c>
      <c r="BY2034" s="1">
        <f t="shared" si="1373"/>
        <v>38610</v>
      </c>
      <c r="BZ2034" s="6">
        <v>-1000</v>
      </c>
      <c r="CA2034" s="62">
        <f t="shared" ca="1" si="1375"/>
        <v>194.24455667688454</v>
      </c>
      <c r="CB2034" s="62">
        <f t="shared" ca="1" si="1381"/>
        <v>193.65000842651483</v>
      </c>
      <c r="CC2034" s="62">
        <f t="shared" ca="1" si="1387"/>
        <v>0.97368152604528302</v>
      </c>
      <c r="CD2034" s="62">
        <f t="shared" ca="1" si="1388"/>
        <v>194.24455667688454</v>
      </c>
      <c r="CE2034" s="62">
        <f t="shared" ca="1" si="1389"/>
        <v>193.65000842651483</v>
      </c>
      <c r="CF2034" s="62">
        <f t="shared" ca="1" si="1376"/>
        <v>1</v>
      </c>
      <c r="CG2034" s="62">
        <f t="shared" ca="1" si="1377"/>
        <v>1</v>
      </c>
      <c r="CH2034" s="62">
        <f t="shared" ca="1" si="1378"/>
        <v>100</v>
      </c>
      <c r="CI2034" s="62">
        <f t="shared" ca="1" si="1379"/>
        <v>100</v>
      </c>
      <c r="CJ2034" s="62">
        <f ca="1">CalcBCIg!L2022</f>
        <v>15.362976253032683</v>
      </c>
      <c r="CK2034" s="76">
        <f t="shared" ca="1" si="1385"/>
        <v>0</v>
      </c>
      <c r="CL2034" s="76">
        <f t="shared" ca="1" si="1386"/>
        <v>0</v>
      </c>
      <c r="CM2034" s="76">
        <f t="shared" ca="1" si="1382"/>
        <v>0</v>
      </c>
      <c r="CN2034" s="76">
        <f t="shared" ca="1" si="1380"/>
        <v>0</v>
      </c>
    </row>
    <row r="2035" spans="11:92" outlineLevel="1" x14ac:dyDescent="0.25">
      <c r="K2035" s="1">
        <f>VLOOKUP(N2035-55,'67FredMTH'!$A$8:$B$567,1)</f>
        <v>38534</v>
      </c>
      <c r="L2035" s="1">
        <f t="shared" si="1364"/>
        <v>38605</v>
      </c>
      <c r="M2035" s="1">
        <f t="shared" si="1364"/>
        <v>38616</v>
      </c>
      <c r="N2035" s="1">
        <f t="shared" si="1365"/>
        <v>38617</v>
      </c>
      <c r="O2035" s="1"/>
      <c r="P2035" s="1"/>
      <c r="Q2035" s="1">
        <f t="shared" si="1366"/>
        <v>38618</v>
      </c>
      <c r="S2035" s="7">
        <f ca="1">'Thu-Wed'!$G2028</f>
        <v>4.2360000000000007</v>
      </c>
      <c r="T2035" s="7">
        <f ca="1">'Thu-Wed'!$F2028</f>
        <v>3.4359999999999999</v>
      </c>
      <c r="U2035" s="8">
        <f ca="1">'Thu-Wed'!$E2028</f>
        <v>1225.6399999999999</v>
      </c>
      <c r="V2035" s="8">
        <f>'67FredWK'!$C2026</f>
        <v>2651000</v>
      </c>
      <c r="W2035" s="8">
        <f>VLOOKUP(N2035-55,'67FredMTH'!$A$8:$B$567,2)</f>
        <v>1389</v>
      </c>
      <c r="X2035" s="8">
        <f>VLOOKUP(N2035-55,'67FredMTH'!$C$8:$D$567,2)</f>
        <v>459</v>
      </c>
      <c r="Y2035" s="8">
        <f>VLOOKUP(N2035-38,'67FredMTH'!$E$8:$F$567,2)</f>
        <v>112615</v>
      </c>
      <c r="AH2035">
        <f t="shared" ca="1" si="1353"/>
        <v>4.2171366143183011</v>
      </c>
      <c r="AI2035">
        <f t="shared" ca="1" si="1354"/>
        <v>3.4293843830898547</v>
      </c>
      <c r="AJ2035" s="8">
        <f t="shared" ca="1" si="1350"/>
        <v>-6.0321662842077295E-2</v>
      </c>
      <c r="AK2035" s="8">
        <f t="shared" ca="1" si="1367"/>
        <v>-7.6332453531816932E-2</v>
      </c>
      <c r="AM2035" s="9">
        <f t="shared" ca="1" si="1351"/>
        <v>3.0883629261591228</v>
      </c>
      <c r="AN2035" s="8">
        <f t="shared" ca="1" si="1355"/>
        <v>3.0886364953466581</v>
      </c>
      <c r="AO2035" s="8">
        <f t="shared" ca="1" si="1352"/>
        <v>1225.6399999999999</v>
      </c>
      <c r="AQ2035">
        <f t="shared" si="1368"/>
        <v>2613785.0116472086</v>
      </c>
      <c r="AS2035" s="8">
        <f t="shared" si="1369"/>
        <v>112588.93929430422</v>
      </c>
      <c r="AT2035" s="8">
        <f t="shared" si="1356"/>
        <v>4.9497457276432648</v>
      </c>
      <c r="AV2035" s="8">
        <v>0</v>
      </c>
      <c r="AW2035" s="8">
        <v>0</v>
      </c>
      <c r="AX2035" s="8">
        <v>0</v>
      </c>
      <c r="BA2035" s="9">
        <f t="shared" si="1357"/>
        <v>1380.151172092988</v>
      </c>
      <c r="BB2035" s="9">
        <f t="shared" si="1358"/>
        <v>458.81229527276793</v>
      </c>
      <c r="BC2035" s="5">
        <f t="shared" si="1383"/>
        <v>4.292676164440401E-3</v>
      </c>
      <c r="BD2035" s="5">
        <f t="shared" si="1384"/>
        <v>2.7281444972659941E-4</v>
      </c>
      <c r="BH2035" s="9">
        <f t="shared" ca="1" si="1370"/>
        <v>-7.6332453531816932E-2</v>
      </c>
      <c r="BI2035" s="5">
        <f t="shared" si="1371"/>
        <v>1.02100816188333E-5</v>
      </c>
      <c r="BJ2035" s="5">
        <v>0</v>
      </c>
      <c r="BK2035" s="5">
        <v>0</v>
      </c>
      <c r="BL2035" s="5">
        <f t="shared" si="1359"/>
        <v>4.292676164440401E-3</v>
      </c>
      <c r="BM2035" s="5">
        <f t="shared" si="1360"/>
        <v>2.7281444972659941E-4</v>
      </c>
      <c r="BN2035" s="5">
        <f t="shared" si="1361"/>
        <v>1.4443616131654125E-2</v>
      </c>
      <c r="BO2035" s="5">
        <f t="shared" ca="1" si="1362"/>
        <v>-7.9652026417098565E-4</v>
      </c>
      <c r="BP2035" s="5">
        <f t="shared" ca="1" si="1363"/>
        <v>-7.107826061596878E-3</v>
      </c>
      <c r="BR2035" s="5">
        <f t="shared" ca="1" si="1372"/>
        <v>-2.4654699389744252E-3</v>
      </c>
      <c r="BS2035" s="5">
        <f t="shared" ca="1" si="1347"/>
        <v>7.0787357544384536E-3</v>
      </c>
      <c r="BT2035" s="5">
        <f t="shared" ca="1" si="1348"/>
        <v>-2.4654699389744252E-3</v>
      </c>
      <c r="BU2035" s="5">
        <f t="shared" ca="1" si="1349"/>
        <v>-2.4654699389744252E-3</v>
      </c>
      <c r="BV2035" s="9">
        <f t="shared" ca="1" si="1374"/>
        <v>193.56040794074701</v>
      </c>
      <c r="BY2035" s="1">
        <f t="shared" si="1373"/>
        <v>38617</v>
      </c>
      <c r="BZ2035" s="6">
        <v>-1000</v>
      </c>
      <c r="CA2035" s="62">
        <f t="shared" ca="1" si="1375"/>
        <v>193.56040794074701</v>
      </c>
      <c r="CB2035" s="62">
        <f t="shared" ca="1" si="1381"/>
        <v>193.60520818363091</v>
      </c>
      <c r="CC2035" s="62">
        <f t="shared" ca="1" si="1387"/>
        <v>0.97025212242728387</v>
      </c>
      <c r="CD2035" s="62">
        <f t="shared" ca="1" si="1388"/>
        <v>194.24455667688454</v>
      </c>
      <c r="CE2035" s="62">
        <f t="shared" ca="1" si="1389"/>
        <v>193.65000842651483</v>
      </c>
      <c r="CF2035" s="62">
        <f t="shared" ca="1" si="1376"/>
        <v>0.9964779000871794</v>
      </c>
      <c r="CG2035" s="62">
        <f t="shared" ca="1" si="1377"/>
        <v>0.9997686535453939</v>
      </c>
      <c r="CH2035" s="62">
        <f t="shared" ca="1" si="1378"/>
        <v>94.082493426040671</v>
      </c>
      <c r="CI2035" s="62">
        <f t="shared" ca="1" si="1379"/>
        <v>99.421633863484757</v>
      </c>
      <c r="CJ2035" s="62">
        <f ca="1">CalcBCIg!L2023</f>
        <v>15.207421243190767</v>
      </c>
      <c r="CK2035" s="76">
        <f t="shared" ca="1" si="1385"/>
        <v>0</v>
      </c>
      <c r="CL2035" s="76">
        <f t="shared" ca="1" si="1386"/>
        <v>0</v>
      </c>
      <c r="CM2035" s="76">
        <f t="shared" ca="1" si="1382"/>
        <v>0</v>
      </c>
      <c r="CN2035" s="76">
        <f t="shared" ca="1" si="1380"/>
        <v>0</v>
      </c>
    </row>
    <row r="2036" spans="11:92" outlineLevel="1" x14ac:dyDescent="0.25">
      <c r="K2036" s="1">
        <f>VLOOKUP(N2036-55,'67FredMTH'!$A$8:$B$567,1)</f>
        <v>38565</v>
      </c>
      <c r="L2036" s="1">
        <f t="shared" si="1364"/>
        <v>38612</v>
      </c>
      <c r="M2036" s="1">
        <f t="shared" si="1364"/>
        <v>38623</v>
      </c>
      <c r="N2036" s="1">
        <f t="shared" si="1365"/>
        <v>38624</v>
      </c>
      <c r="O2036" s="1"/>
      <c r="P2036" s="1"/>
      <c r="Q2036" s="1">
        <f t="shared" si="1366"/>
        <v>38625</v>
      </c>
      <c r="S2036" s="7">
        <f ca="1">'Thu-Wed'!$G2029</f>
        <v>4.2600000000000007</v>
      </c>
      <c r="T2036" s="7">
        <f ca="1">'Thu-Wed'!$F2029</f>
        <v>3.4119999999999999</v>
      </c>
      <c r="U2036" s="8">
        <f ca="1">'Thu-Wed'!$E2029</f>
        <v>1215.6179999999999</v>
      </c>
      <c r="V2036" s="8">
        <f>'67FredWK'!$C2027</f>
        <v>2787000</v>
      </c>
      <c r="W2036" s="8">
        <f>VLOOKUP(N2036-55,'67FredMTH'!$A$8:$B$567,2)</f>
        <v>1255</v>
      </c>
      <c r="X2036" s="8">
        <f>VLOOKUP(N2036-55,'67FredMTH'!$C$8:$D$567,2)</f>
        <v>477</v>
      </c>
      <c r="Y2036" s="8">
        <f>VLOOKUP(N2036-38,'67FredMTH'!$E$8:$F$567,2)</f>
        <v>112615</v>
      </c>
      <c r="AH2036">
        <f t="shared" ca="1" si="1353"/>
        <v>4.2514273228636608</v>
      </c>
      <c r="AI2036">
        <f t="shared" ca="1" si="1354"/>
        <v>3.4154768766179711</v>
      </c>
      <c r="AJ2036" s="8">
        <f t="shared" ca="1" si="1350"/>
        <v>2.7070907808931288E-2</v>
      </c>
      <c r="AK2036" s="8">
        <f t="shared" ca="1" si="1367"/>
        <v>6.3902355407816497E-3</v>
      </c>
      <c r="AM2036" s="9">
        <f t="shared" ca="1" si="1351"/>
        <v>3.0847971221769059</v>
      </c>
      <c r="AN2036" s="8">
        <f t="shared" ca="1" si="1355"/>
        <v>3.0851810594938813</v>
      </c>
      <c r="AO2036" s="8">
        <f t="shared" ca="1" si="1352"/>
        <v>1215.6179999999999</v>
      </c>
      <c r="AQ2036">
        <f t="shared" si="1368"/>
        <v>2700392.5058236043</v>
      </c>
      <c r="AS2036" s="8">
        <f t="shared" si="1369"/>
        <v>112601.96964715212</v>
      </c>
      <c r="AT2036" s="8">
        <f t="shared" si="1356"/>
        <v>4.9497459873129115</v>
      </c>
      <c r="AV2036" s="8">
        <v>0</v>
      </c>
      <c r="AW2036" s="8">
        <v>0</v>
      </c>
      <c r="AX2036" s="8">
        <v>0</v>
      </c>
      <c r="BA2036" s="9">
        <f t="shared" si="1357"/>
        <v>1330.0907032557927</v>
      </c>
      <c r="BB2036" s="9">
        <f t="shared" si="1358"/>
        <v>466.08737716366073</v>
      </c>
      <c r="BC2036" s="5">
        <f t="shared" si="1383"/>
        <v>-3.6271728669605818E-2</v>
      </c>
      <c r="BD2036" s="5">
        <f t="shared" si="1384"/>
        <v>1.585633594794511E-2</v>
      </c>
      <c r="BH2036" s="9">
        <f t="shared" ca="1" si="1370"/>
        <v>6.3902355407816497E-3</v>
      </c>
      <c r="BI2036" s="5">
        <f t="shared" si="1371"/>
        <v>5.2461209376630791E-8</v>
      </c>
      <c r="BJ2036" s="5">
        <v>0</v>
      </c>
      <c r="BK2036" s="5">
        <v>0</v>
      </c>
      <c r="BL2036" s="5">
        <f t="shared" si="1359"/>
        <v>-3.6271728669605818E-2</v>
      </c>
      <c r="BM2036" s="5">
        <f t="shared" si="1360"/>
        <v>1.585633594794511E-2</v>
      </c>
      <c r="BN2036" s="5">
        <f t="shared" si="1361"/>
        <v>3.3134895865752689E-2</v>
      </c>
      <c r="BO2036" s="5">
        <f t="shared" ca="1" si="1362"/>
        <v>-1.1187576971206648E-3</v>
      </c>
      <c r="BP2036" s="5">
        <f t="shared" ca="1" si="1363"/>
        <v>-8.1769524493325862E-3</v>
      </c>
      <c r="BR2036" s="5">
        <f t="shared" ca="1" si="1372"/>
        <v>-8.2654200394540155E-3</v>
      </c>
      <c r="BS2036" s="5">
        <f t="shared" ca="1" si="1347"/>
        <v>7.3074156263625229E-3</v>
      </c>
      <c r="BT2036" s="5">
        <f t="shared" ca="1" si="1348"/>
        <v>-7.3074156263625229E-3</v>
      </c>
      <c r="BU2036" s="5">
        <f t="shared" ca="1" si="1349"/>
        <v>-7.3074156263625229E-3</v>
      </c>
      <c r="BV2036" s="9">
        <f t="shared" ca="1" si="1374"/>
        <v>191.53979886984513</v>
      </c>
      <c r="BY2036" s="1">
        <f t="shared" si="1373"/>
        <v>38624</v>
      </c>
      <c r="BZ2036" s="6">
        <v>-1000</v>
      </c>
      <c r="CA2036" s="62">
        <f t="shared" ca="1" si="1375"/>
        <v>191.53979886984513</v>
      </c>
      <c r="CB2036" s="62">
        <f t="shared" ca="1" si="1381"/>
        <v>192.57250352673802</v>
      </c>
      <c r="CC2036" s="62">
        <f t="shared" ca="1" si="1387"/>
        <v>0.96012350025451743</v>
      </c>
      <c r="CD2036" s="62">
        <f t="shared" ca="1" si="1388"/>
        <v>194.24455667688454</v>
      </c>
      <c r="CE2036" s="62">
        <f t="shared" ca="1" si="1389"/>
        <v>193.65000842651483</v>
      </c>
      <c r="CF2036" s="62">
        <f t="shared" ca="1" si="1376"/>
        <v>0.98607550268943378</v>
      </c>
      <c r="CG2036" s="62">
        <f t="shared" ca="1" si="1377"/>
        <v>0.99443581279168547</v>
      </c>
      <c r="CH2036" s="62">
        <f t="shared" ca="1" si="1378"/>
        <v>76.605347260473422</v>
      </c>
      <c r="CI2036" s="62">
        <f t="shared" ca="1" si="1379"/>
        <v>86.089531979213689</v>
      </c>
      <c r="CJ2036" s="62">
        <f ca="1">CalcBCIg!L2024</f>
        <v>14.417331278324127</v>
      </c>
      <c r="CK2036" s="76">
        <f t="shared" ca="1" si="1385"/>
        <v>0</v>
      </c>
      <c r="CL2036" s="76">
        <f t="shared" ca="1" si="1386"/>
        <v>0</v>
      </c>
      <c r="CM2036" s="76">
        <f t="shared" ca="1" si="1382"/>
        <v>0</v>
      </c>
      <c r="CN2036" s="76">
        <f t="shared" ca="1" si="1380"/>
        <v>0</v>
      </c>
    </row>
    <row r="2037" spans="11:92" outlineLevel="1" x14ac:dyDescent="0.25">
      <c r="K2037" s="1">
        <f>VLOOKUP(N2037-55,'67FredMTH'!$A$8:$B$567,1)</f>
        <v>38565</v>
      </c>
      <c r="L2037" s="1">
        <f t="shared" si="1364"/>
        <v>38619</v>
      </c>
      <c r="M2037" s="1">
        <f t="shared" si="1364"/>
        <v>38630</v>
      </c>
      <c r="N2037" s="1">
        <f t="shared" si="1365"/>
        <v>38631</v>
      </c>
      <c r="O2037" s="1"/>
      <c r="P2037" s="1"/>
      <c r="Q2037" s="1">
        <f t="shared" si="1366"/>
        <v>38632</v>
      </c>
      <c r="S2037" s="7">
        <f ca="1">'Thu-Wed'!$G2030</f>
        <v>4.3519999999999994</v>
      </c>
      <c r="T2037" s="7">
        <f ca="1">'Thu-Wed'!$F2030</f>
        <v>3.504</v>
      </c>
      <c r="U2037" s="8">
        <f ca="1">'Thu-Wed'!$E2030</f>
        <v>1218.81</v>
      </c>
      <c r="V2037" s="8">
        <f>'67FredWK'!$C2028</f>
        <v>2853000</v>
      </c>
      <c r="W2037" s="8">
        <f>VLOOKUP(N2037-55,'67FredMTH'!$A$8:$B$567,2)</f>
        <v>1255</v>
      </c>
      <c r="X2037" s="8">
        <f>VLOOKUP(N2037-55,'67FredMTH'!$C$8:$D$567,2)</f>
        <v>477</v>
      </c>
      <c r="Y2037" s="8">
        <f>VLOOKUP(N2037-38,'67FredMTH'!$E$8:$F$567,2)</f>
        <v>112615</v>
      </c>
      <c r="AH2037">
        <f t="shared" ca="1" si="1353"/>
        <v>4.331885464572732</v>
      </c>
      <c r="AI2037">
        <f t="shared" ca="1" si="1354"/>
        <v>3.4862953753235941</v>
      </c>
      <c r="AJ2037" s="8">
        <f t="shared" ca="1" si="1350"/>
        <v>-9.6517334623200668E-3</v>
      </c>
      <c r="AK2037" s="8">
        <f t="shared" ca="1" si="1367"/>
        <v>-6.4433396616997238E-3</v>
      </c>
      <c r="AM2037" s="9">
        <f t="shared" ca="1" si="1351"/>
        <v>3.0859360088317342</v>
      </c>
      <c r="AN2037" s="8">
        <f t="shared" ca="1" si="1355"/>
        <v>3.0858605138979489</v>
      </c>
      <c r="AO2037" s="8">
        <f t="shared" ca="1" si="1352"/>
        <v>1218.81</v>
      </c>
      <c r="AQ2037">
        <f t="shared" si="1368"/>
        <v>2776696.2529118024</v>
      </c>
      <c r="AS2037" s="8">
        <f t="shared" si="1369"/>
        <v>112608.48482357606</v>
      </c>
      <c r="AT2037" s="8">
        <f t="shared" si="1356"/>
        <v>4.9497211149667502</v>
      </c>
      <c r="AV2037" s="8">
        <v>0</v>
      </c>
      <c r="AW2037" s="8">
        <v>0</v>
      </c>
      <c r="AX2037" s="8">
        <v>0</v>
      </c>
      <c r="BA2037" s="9">
        <f t="shared" si="1357"/>
        <v>1300.0544219534756</v>
      </c>
      <c r="BB2037" s="9">
        <f t="shared" si="1358"/>
        <v>470.45242629819643</v>
      </c>
      <c r="BC2037" s="5">
        <f t="shared" si="1383"/>
        <v>-2.2582130097439479E-2</v>
      </c>
      <c r="BD2037" s="5">
        <f t="shared" si="1384"/>
        <v>9.3653021909729794E-3</v>
      </c>
      <c r="BH2037" s="9">
        <f t="shared" ca="1" si="1370"/>
        <v>-6.4433396616997238E-3</v>
      </c>
      <c r="BI2037" s="5">
        <f t="shared" si="1371"/>
        <v>-5.0249742562513688E-6</v>
      </c>
      <c r="BJ2037" s="5">
        <v>0</v>
      </c>
      <c r="BK2037" s="5">
        <v>0</v>
      </c>
      <c r="BL2037" s="5">
        <f t="shared" si="1359"/>
        <v>-2.2582130097439479E-2</v>
      </c>
      <c r="BM2037" s="5">
        <f t="shared" si="1360"/>
        <v>9.3653021909729794E-3</v>
      </c>
      <c r="BN2037" s="5">
        <f t="shared" si="1361"/>
        <v>2.8256539345166809E-2</v>
      </c>
      <c r="BO2037" s="5">
        <f t="shared" ca="1" si="1362"/>
        <v>2.2023161395234858E-4</v>
      </c>
      <c r="BP2037" s="5">
        <f t="shared" ca="1" si="1363"/>
        <v>2.6258248890687064E-3</v>
      </c>
      <c r="BR2037" s="5">
        <f t="shared" ca="1" si="1372"/>
        <v>-5.6865816927219185E-3</v>
      </c>
      <c r="BS2037" s="5">
        <f t="shared" ca="1" si="1347"/>
        <v>8.6623621259309565E-3</v>
      </c>
      <c r="BT2037" s="5">
        <f t="shared" ca="1" si="1348"/>
        <v>-5.6865816927219185E-3</v>
      </c>
      <c r="BU2037" s="5">
        <f t="shared" ca="1" si="1349"/>
        <v>-5.6865816927219185E-3</v>
      </c>
      <c r="BV2037" s="9">
        <f t="shared" ca="1" si="1374"/>
        <v>189.98378927887242</v>
      </c>
      <c r="BY2037" s="1">
        <f t="shared" si="1373"/>
        <v>38631</v>
      </c>
      <c r="BZ2037" s="6">
        <v>-1000</v>
      </c>
      <c r="CA2037" s="62">
        <f t="shared" ca="1" si="1375"/>
        <v>189.98378927887242</v>
      </c>
      <c r="CB2037" s="62">
        <f t="shared" ca="1" si="1381"/>
        <v>191.27814640280522</v>
      </c>
      <c r="CC2037" s="62">
        <f t="shared" ca="1" si="1387"/>
        <v>0.95232375636980404</v>
      </c>
      <c r="CD2037" s="62">
        <f t="shared" ca="1" si="1388"/>
        <v>194.24455667688454</v>
      </c>
      <c r="CE2037" s="62">
        <f t="shared" ca="1" si="1389"/>
        <v>193.65000842651483</v>
      </c>
      <c r="CF2037" s="62">
        <f t="shared" ca="1" si="1376"/>
        <v>0.9780649328305262</v>
      </c>
      <c r="CG2037" s="62">
        <f t="shared" ca="1" si="1377"/>
        <v>0.98775181037696846</v>
      </c>
      <c r="CH2037" s="62">
        <f t="shared" ca="1" si="1378"/>
        <v>63.146728545910968</v>
      </c>
      <c r="CI2037" s="62">
        <f t="shared" ca="1" si="1379"/>
        <v>69.379525942421182</v>
      </c>
      <c r="CJ2037" s="62">
        <f ca="1">CalcBCIg!L2025</f>
        <v>12.96725457906723</v>
      </c>
      <c r="CK2037" s="76">
        <f t="shared" ca="1" si="1385"/>
        <v>0</v>
      </c>
      <c r="CL2037" s="76">
        <f t="shared" ca="1" si="1386"/>
        <v>0</v>
      </c>
      <c r="CM2037" s="76">
        <f t="shared" ca="1" si="1382"/>
        <v>0</v>
      </c>
      <c r="CN2037" s="76">
        <f t="shared" ca="1" si="1380"/>
        <v>0</v>
      </c>
    </row>
    <row r="2038" spans="11:92" outlineLevel="1" x14ac:dyDescent="0.25">
      <c r="K2038" s="1">
        <f>VLOOKUP(N2038-55,'67FredMTH'!$A$8:$B$567,1)</f>
        <v>38565</v>
      </c>
      <c r="L2038" s="1">
        <f t="shared" si="1364"/>
        <v>38626</v>
      </c>
      <c r="M2038" s="1">
        <f t="shared" si="1364"/>
        <v>38637</v>
      </c>
      <c r="N2038" s="1">
        <f t="shared" si="1365"/>
        <v>38638</v>
      </c>
      <c r="O2038" s="1"/>
      <c r="P2038" s="1"/>
      <c r="Q2038" s="1">
        <f t="shared" si="1366"/>
        <v>38639</v>
      </c>
      <c r="S2038" s="7">
        <f ca="1">'Thu-Wed'!$G2031</f>
        <v>4.3819999999999997</v>
      </c>
      <c r="T2038" s="7">
        <f ca="1">'Thu-Wed'!$F2031</f>
        <v>3.5740000000000003</v>
      </c>
      <c r="U2038" s="8">
        <f ca="1">'Thu-Wed'!$E2031</f>
        <v>1187.4540000000002</v>
      </c>
      <c r="V2038" s="8">
        <f>'67FredWK'!$C2029</f>
        <v>2841000</v>
      </c>
      <c r="W2038" s="8">
        <f>VLOOKUP(N2038-55,'67FredMTH'!$A$8:$B$567,2)</f>
        <v>1255</v>
      </c>
      <c r="X2038" s="8">
        <f>VLOOKUP(N2038-55,'67FredMTH'!$C$8:$D$567,2)</f>
        <v>477</v>
      </c>
      <c r="Y2038" s="8">
        <f>VLOOKUP(N2038-38,'67FredMTH'!$E$8:$F$567,2)</f>
        <v>112700</v>
      </c>
      <c r="AH2038">
        <f t="shared" ca="1" si="1353"/>
        <v>4.3719770929145465</v>
      </c>
      <c r="AI2038">
        <f t="shared" ca="1" si="1354"/>
        <v>3.5564590750647191</v>
      </c>
      <c r="AJ2038" s="8">
        <f t="shared" ca="1" si="1350"/>
        <v>-0.11085147076295776</v>
      </c>
      <c r="AK2038" s="8">
        <f t="shared" ca="1" si="1367"/>
        <v>-8.9969844542706165E-2</v>
      </c>
      <c r="AM2038" s="9">
        <f t="shared" ca="1" si="1351"/>
        <v>3.0746167947742844</v>
      </c>
      <c r="AN2038" s="8">
        <f t="shared" ca="1" si="1355"/>
        <v>3.075741166686651</v>
      </c>
      <c r="AO2038" s="8">
        <f t="shared" ca="1" si="1352"/>
        <v>1187.4540000000002</v>
      </c>
      <c r="AQ2038">
        <f t="shared" si="1368"/>
        <v>2808848.1264559012</v>
      </c>
      <c r="AS2038" s="8">
        <f t="shared" si="1369"/>
        <v>112654.24241178803</v>
      </c>
      <c r="AT2038" s="8">
        <f t="shared" si="1356"/>
        <v>4.9498475513313709</v>
      </c>
      <c r="AV2038" s="8">
        <v>0</v>
      </c>
      <c r="AW2038" s="8">
        <v>0</v>
      </c>
      <c r="AX2038" s="8">
        <v>0</v>
      </c>
      <c r="BA2038" s="9">
        <f t="shared" si="1357"/>
        <v>1282.0326531720855</v>
      </c>
      <c r="BB2038" s="9">
        <f t="shared" si="1358"/>
        <v>473.07145577891788</v>
      </c>
      <c r="BC2038" s="5">
        <f t="shared" si="1383"/>
        <v>-1.3862318743788071E-2</v>
      </c>
      <c r="BD2038" s="5">
        <f t="shared" si="1384"/>
        <v>5.5670442627526739E-3</v>
      </c>
      <c r="BH2038" s="9">
        <f t="shared" ca="1" si="1370"/>
        <v>-8.9969844542706165E-2</v>
      </c>
      <c r="BI2038" s="5">
        <f t="shared" si="1371"/>
        <v>2.5544139090616369E-5</v>
      </c>
      <c r="BJ2038" s="5">
        <v>0</v>
      </c>
      <c r="BK2038" s="5">
        <v>0</v>
      </c>
      <c r="BL2038" s="5">
        <f t="shared" si="1359"/>
        <v>-1.3862318743788071E-2</v>
      </c>
      <c r="BM2038" s="5">
        <f t="shared" si="1360"/>
        <v>5.5670442627526739E-3</v>
      </c>
      <c r="BN2038" s="5">
        <f t="shared" si="1361"/>
        <v>1.1579182818568068E-2</v>
      </c>
      <c r="BO2038" s="5">
        <f t="shared" ca="1" si="1362"/>
        <v>-3.2792626775328682E-3</v>
      </c>
      <c r="BP2038" s="5">
        <f t="shared" ca="1" si="1363"/>
        <v>-2.5726733453122153E-2</v>
      </c>
      <c r="BR2038" s="5">
        <f t="shared" ca="1" si="1372"/>
        <v>-5.2657157524812412E-3</v>
      </c>
      <c r="BS2038" s="5">
        <f t="shared" ca="1" si="1347"/>
        <v>9.0693518275038257E-3</v>
      </c>
      <c r="BT2038" s="5">
        <f t="shared" ca="1" si="1348"/>
        <v>-5.2657157524812412E-3</v>
      </c>
      <c r="BU2038" s="5">
        <f t="shared" ca="1" si="1349"/>
        <v>-5.2657157524812412E-3</v>
      </c>
      <c r="BV2038" s="9">
        <f t="shared" ca="1" si="1374"/>
        <v>188.5546455189841</v>
      </c>
      <c r="BY2038" s="1">
        <f t="shared" si="1373"/>
        <v>38638</v>
      </c>
      <c r="BZ2038" s="6">
        <v>-1000</v>
      </c>
      <c r="CA2038" s="62">
        <f t="shared" ca="1" si="1375"/>
        <v>188.5546455189841</v>
      </c>
      <c r="CB2038" s="62">
        <f t="shared" ca="1" si="1381"/>
        <v>189.91639596089465</v>
      </c>
      <c r="CC2038" s="62">
        <f t="shared" ca="1" si="1387"/>
        <v>0.94515994750497756</v>
      </c>
      <c r="CD2038" s="62">
        <f t="shared" ca="1" si="1388"/>
        <v>194.24455667688454</v>
      </c>
      <c r="CE2038" s="62">
        <f t="shared" ca="1" si="1389"/>
        <v>193.65000842651483</v>
      </c>
      <c r="CF2038" s="62">
        <f t="shared" ca="1" si="1376"/>
        <v>0.97070748722516176</v>
      </c>
      <c r="CG2038" s="62">
        <f t="shared" ca="1" si="1377"/>
        <v>0.98071979187629632</v>
      </c>
      <c r="CH2038" s="62">
        <f t="shared" ca="1" si="1378"/>
        <v>50.785428805715334</v>
      </c>
      <c r="CI2038" s="62">
        <f t="shared" ca="1" si="1379"/>
        <v>51.799479690740846</v>
      </c>
      <c r="CJ2038" s="62">
        <f ca="1">CalcBCIg!L2026</f>
        <v>11.037973821163177</v>
      </c>
      <c r="CK2038" s="76">
        <f t="shared" ca="1" si="1385"/>
        <v>0</v>
      </c>
      <c r="CL2038" s="76">
        <f t="shared" ca="1" si="1386"/>
        <v>0</v>
      </c>
      <c r="CM2038" s="76">
        <f t="shared" ca="1" si="1382"/>
        <v>0</v>
      </c>
      <c r="CN2038" s="76">
        <f t="shared" ca="1" si="1380"/>
        <v>0</v>
      </c>
    </row>
    <row r="2039" spans="11:92" outlineLevel="1" x14ac:dyDescent="0.25">
      <c r="K2039" s="1">
        <f>VLOOKUP(N2039-55,'67FredMTH'!$A$8:$B$567,1)</f>
        <v>38565</v>
      </c>
      <c r="L2039" s="1">
        <f t="shared" si="1364"/>
        <v>38633</v>
      </c>
      <c r="M2039" s="1">
        <f t="shared" si="1364"/>
        <v>38644</v>
      </c>
      <c r="N2039" s="1">
        <f t="shared" si="1365"/>
        <v>38645</v>
      </c>
      <c r="O2039" s="1"/>
      <c r="P2039" s="1"/>
      <c r="Q2039" s="1">
        <f t="shared" si="1366"/>
        <v>38646</v>
      </c>
      <c r="S2039" s="7">
        <f ca="1">'Thu-Wed'!$G2032</f>
        <v>4.484</v>
      </c>
      <c r="T2039" s="7">
        <f ca="1">'Thu-Wed'!$F2032</f>
        <v>3.7339999999999995</v>
      </c>
      <c r="U2039" s="8">
        <f ca="1">'Thu-Wed'!$E2032</f>
        <v>1185.482</v>
      </c>
      <c r="V2039" s="8">
        <f>'67FredWK'!$C2030</f>
        <v>2831000</v>
      </c>
      <c r="W2039" s="8">
        <f>VLOOKUP(N2039-55,'67FredMTH'!$A$8:$B$567,2)</f>
        <v>1255</v>
      </c>
      <c r="X2039" s="8">
        <f>VLOOKUP(N2039-55,'67FredMTH'!$C$8:$D$567,2)</f>
        <v>477</v>
      </c>
      <c r="Y2039" s="8">
        <f>VLOOKUP(N2039-38,'67FredMTH'!$E$8:$F$567,2)</f>
        <v>112700</v>
      </c>
      <c r="AH2039">
        <f t="shared" ca="1" si="1353"/>
        <v>4.4615954185829096</v>
      </c>
      <c r="AI2039">
        <f t="shared" ca="1" si="1354"/>
        <v>3.6984918150129436</v>
      </c>
      <c r="AJ2039" s="8">
        <f t="shared" ca="1" si="1350"/>
        <v>-0.30576381608664605</v>
      </c>
      <c r="AK2039" s="8">
        <f t="shared" ca="1" si="1367"/>
        <v>-0.26260502177785805</v>
      </c>
      <c r="AM2039" s="9">
        <f t="shared" ca="1" si="1351"/>
        <v>3.0738949641682587</v>
      </c>
      <c r="AN2039" s="8">
        <f t="shared" ca="1" si="1355"/>
        <v>3.0740795844200979</v>
      </c>
      <c r="AO2039" s="8">
        <f t="shared" ca="1" si="1352"/>
        <v>1185.482</v>
      </c>
      <c r="AQ2039">
        <f t="shared" si="1368"/>
        <v>2819924.0632279506</v>
      </c>
      <c r="AS2039" s="8">
        <f t="shared" si="1369"/>
        <v>112677.12120589401</v>
      </c>
      <c r="AT2039" s="8">
        <f t="shared" si="1356"/>
        <v>4.9498857426413361</v>
      </c>
      <c r="AV2039" s="8">
        <v>0</v>
      </c>
      <c r="AW2039" s="8">
        <v>0</v>
      </c>
      <c r="AX2039" s="8">
        <v>0</v>
      </c>
      <c r="BA2039" s="9">
        <f t="shared" si="1357"/>
        <v>1271.2195919032513</v>
      </c>
      <c r="BB2039" s="9">
        <f t="shared" si="1358"/>
        <v>474.64287346735074</v>
      </c>
      <c r="BC2039" s="5">
        <f t="shared" si="1383"/>
        <v>-8.434310344654472E-3</v>
      </c>
      <c r="BD2039" s="5">
        <f t="shared" si="1384"/>
        <v>3.3217343156870527E-3</v>
      </c>
      <c r="BH2039" s="9">
        <f t="shared" ca="1" si="1370"/>
        <v>-0.26260502177785805</v>
      </c>
      <c r="BI2039" s="5">
        <f t="shared" si="1371"/>
        <v>7.7156537789946356E-6</v>
      </c>
      <c r="BJ2039" s="5">
        <v>0</v>
      </c>
      <c r="BK2039" s="5">
        <v>0</v>
      </c>
      <c r="BL2039" s="5">
        <f t="shared" si="1359"/>
        <v>-8.434310344654472E-3</v>
      </c>
      <c r="BM2039" s="5">
        <f t="shared" si="1360"/>
        <v>3.3217343156870527E-3</v>
      </c>
      <c r="BN2039" s="5">
        <f t="shared" si="1361"/>
        <v>3.9432309165197132E-3</v>
      </c>
      <c r="BO2039" s="5">
        <f t="shared" ca="1" si="1362"/>
        <v>-5.4022174705392612E-4</v>
      </c>
      <c r="BP2039" s="5">
        <f t="shared" ca="1" si="1363"/>
        <v>-1.6606959090627038E-3</v>
      </c>
      <c r="BR2039" s="5">
        <f t="shared" ca="1" si="1372"/>
        <v>-1.5663485483799729E-3</v>
      </c>
      <c r="BS2039" s="5">
        <f t="shared" ca="1" si="1347"/>
        <v>9.5309707071400632E-3</v>
      </c>
      <c r="BT2039" s="5">
        <f t="shared" ca="1" si="1348"/>
        <v>-1.5663485483799729E-3</v>
      </c>
      <c r="BU2039" s="5">
        <f t="shared" ca="1" si="1349"/>
        <v>-1.5663485483799729E-3</v>
      </c>
      <c r="BV2039" s="9">
        <f t="shared" ca="1" si="1374"/>
        <v>188.1327279542713</v>
      </c>
      <c r="BY2039" s="1">
        <f t="shared" si="1373"/>
        <v>38645</v>
      </c>
      <c r="BZ2039" s="6">
        <v>-1000</v>
      </c>
      <c r="CA2039" s="62">
        <f t="shared" ca="1" si="1375"/>
        <v>188.1327279542713</v>
      </c>
      <c r="CB2039" s="62">
        <f t="shared" ca="1" si="1381"/>
        <v>189.02456195758299</v>
      </c>
      <c r="CC2039" s="62">
        <f t="shared" ca="1" si="1387"/>
        <v>0.94304501905960425</v>
      </c>
      <c r="CD2039" s="62">
        <f t="shared" ca="1" si="1388"/>
        <v>194.24455667688454</v>
      </c>
      <c r="CE2039" s="62">
        <f t="shared" ca="1" si="1389"/>
        <v>193.65000842651483</v>
      </c>
      <c r="CF2039" s="62">
        <f t="shared" ca="1" si="1376"/>
        <v>0.96853539256299503</v>
      </c>
      <c r="CG2039" s="62">
        <f t="shared" ca="1" si="1377"/>
        <v>0.97611440088995871</v>
      </c>
      <c r="CH2039" s="62">
        <f t="shared" ca="1" si="1378"/>
        <v>47.136076214709412</v>
      </c>
      <c r="CI2039" s="62">
        <f t="shared" ca="1" si="1379"/>
        <v>40.286002224896833</v>
      </c>
      <c r="CJ2039" s="62">
        <f ca="1">CalcBCIg!L2027</f>
        <v>9.2468757033348083</v>
      </c>
      <c r="CK2039" s="76">
        <f t="shared" ca="1" si="1385"/>
        <v>0</v>
      </c>
      <c r="CL2039" s="76">
        <f t="shared" ca="1" si="1386"/>
        <v>0</v>
      </c>
      <c r="CM2039" s="76">
        <f t="shared" ca="1" si="1382"/>
        <v>0</v>
      </c>
      <c r="CN2039" s="76">
        <f t="shared" ca="1" si="1380"/>
        <v>0</v>
      </c>
    </row>
    <row r="2040" spans="11:92" outlineLevel="1" x14ac:dyDescent="0.25">
      <c r="K2040" s="1">
        <f>VLOOKUP(N2040-55,'67FredMTH'!$A$8:$B$567,1)</f>
        <v>38596</v>
      </c>
      <c r="L2040" s="1">
        <f t="shared" si="1364"/>
        <v>38640</v>
      </c>
      <c r="M2040" s="1">
        <f t="shared" si="1364"/>
        <v>38651</v>
      </c>
      <c r="N2040" s="1">
        <f t="shared" si="1365"/>
        <v>38652</v>
      </c>
      <c r="O2040" s="1"/>
      <c r="P2040" s="1"/>
      <c r="Q2040" s="1">
        <f t="shared" si="1366"/>
        <v>38653</v>
      </c>
      <c r="S2040" s="7">
        <f ca="1">'Thu-Wed'!$G2033</f>
        <v>4.4879999999999995</v>
      </c>
      <c r="T2040" s="7">
        <f ca="1">'Thu-Wed'!$F2033</f>
        <v>3.8039999999999998</v>
      </c>
      <c r="U2040" s="8">
        <f ca="1">'Thu-Wed'!$E2033</f>
        <v>1188.9379999999999</v>
      </c>
      <c r="V2040" s="8">
        <f>'67FredWK'!$C2031</f>
        <v>2821000</v>
      </c>
      <c r="W2040" s="8">
        <f>VLOOKUP(N2040-55,'67FredMTH'!$A$8:$B$567,2)</f>
        <v>1244</v>
      </c>
      <c r="X2040" s="8">
        <f>VLOOKUP(N2040-55,'67FredMTH'!$C$8:$D$567,2)</f>
        <v>491</v>
      </c>
      <c r="Y2040" s="8">
        <f>VLOOKUP(N2040-38,'67FredMTH'!$E$8:$F$567,2)</f>
        <v>112700</v>
      </c>
      <c r="AH2040">
        <f t="shared" ca="1" si="1353"/>
        <v>4.4827190837165816</v>
      </c>
      <c r="AI2040">
        <f t="shared" ca="1" si="1354"/>
        <v>3.7828983630025887</v>
      </c>
      <c r="AJ2040" s="8">
        <f t="shared" ca="1" si="1350"/>
        <v>-0.47597225651106623</v>
      </c>
      <c r="AK2040" s="8">
        <f t="shared" ca="1" si="1367"/>
        <v>-0.43329880956442457</v>
      </c>
      <c r="AM2040" s="9">
        <f t="shared" ca="1" si="1351"/>
        <v>3.0751592078904051</v>
      </c>
      <c r="AN2040" s="8">
        <f t="shared" ca="1" si="1355"/>
        <v>3.0750512455433743</v>
      </c>
      <c r="AO2040" s="8">
        <f t="shared" ca="1" si="1352"/>
        <v>1188.9379999999999</v>
      </c>
      <c r="AQ2040">
        <f t="shared" si="1368"/>
        <v>2820462.0316139753</v>
      </c>
      <c r="AS2040" s="8">
        <f t="shared" si="1369"/>
        <v>112688.56060294701</v>
      </c>
      <c r="AT2040" s="8">
        <f t="shared" si="1356"/>
        <v>4.9498798315814163</v>
      </c>
      <c r="AV2040" s="8">
        <v>0</v>
      </c>
      <c r="AW2040" s="8">
        <v>0</v>
      </c>
      <c r="AX2040" s="8">
        <v>0</v>
      </c>
      <c r="BA2040" s="9">
        <f t="shared" si="1357"/>
        <v>1260.3317551419507</v>
      </c>
      <c r="BB2040" s="9">
        <f t="shared" si="1358"/>
        <v>481.18572408041047</v>
      </c>
      <c r="BC2040" s="5">
        <f t="shared" si="1383"/>
        <v>-8.5648748891601345E-3</v>
      </c>
      <c r="BD2040" s="5">
        <f t="shared" si="1384"/>
        <v>1.378478637056757E-2</v>
      </c>
      <c r="BH2040" s="9">
        <f t="shared" ca="1" si="1370"/>
        <v>-0.43329880956442457</v>
      </c>
      <c r="BI2040" s="5">
        <f t="shared" si="1371"/>
        <v>-1.1941810835747191E-6</v>
      </c>
      <c r="BJ2040" s="5">
        <v>0</v>
      </c>
      <c r="BK2040" s="5">
        <v>0</v>
      </c>
      <c r="BL2040" s="5">
        <f t="shared" si="1359"/>
        <v>-8.5648748891601345E-3</v>
      </c>
      <c r="BM2040" s="5">
        <f t="shared" si="1360"/>
        <v>1.378478637056757E-2</v>
      </c>
      <c r="BN2040" s="5">
        <f t="shared" si="1361"/>
        <v>1.9077406836576216E-4</v>
      </c>
      <c r="BO2040" s="5">
        <f t="shared" ca="1" si="1362"/>
        <v>3.160819674938864E-4</v>
      </c>
      <c r="BP2040" s="5">
        <f t="shared" ca="1" si="1363"/>
        <v>2.9152699070924548E-3</v>
      </c>
      <c r="BR2040" s="5">
        <f t="shared" ca="1" si="1372"/>
        <v>7.1809959234511679E-4</v>
      </c>
      <c r="BS2040" s="5">
        <f t="shared" ca="1" si="1347"/>
        <v>9.6043211768809082E-3</v>
      </c>
      <c r="BT2040" s="5">
        <f t="shared" ca="1" si="1348"/>
        <v>7.1809959234511679E-4</v>
      </c>
      <c r="BU2040" s="5">
        <f t="shared" ca="1" si="1349"/>
        <v>7.1809959234511679E-4</v>
      </c>
      <c r="BV2040" s="9">
        <f t="shared" ca="1" si="1374"/>
        <v>188.32572514748665</v>
      </c>
      <c r="BY2040" s="1">
        <f t="shared" si="1373"/>
        <v>38652</v>
      </c>
      <c r="BZ2040" s="6">
        <v>-1000</v>
      </c>
      <c r="CA2040" s="62">
        <f t="shared" ca="1" si="1375"/>
        <v>188.32572514748665</v>
      </c>
      <c r="CB2040" s="62">
        <f t="shared" ca="1" si="1381"/>
        <v>188.67514355253482</v>
      </c>
      <c r="CC2040" s="62">
        <f t="shared" ca="1" si="1387"/>
        <v>0.94401244797924688</v>
      </c>
      <c r="CD2040" s="62">
        <f t="shared" ca="1" si="1388"/>
        <v>194.24455667688454</v>
      </c>
      <c r="CE2040" s="62">
        <f t="shared" ca="1" si="1389"/>
        <v>193.65000842651483</v>
      </c>
      <c r="CF2040" s="62">
        <f t="shared" ca="1" si="1376"/>
        <v>0.9695289709495255</v>
      </c>
      <c r="CG2040" s="62">
        <f t="shared" ca="1" si="1377"/>
        <v>0.97431001984248378</v>
      </c>
      <c r="CH2040" s="62">
        <f t="shared" ca="1" si="1378"/>
        <v>48.805394740466248</v>
      </c>
      <c r="CI2040" s="62">
        <f t="shared" ca="1" si="1379"/>
        <v>35.7750496062095</v>
      </c>
      <c r="CJ2040" s="62">
        <f ca="1">CalcBCIg!L2028</f>
        <v>8.1062281727790833</v>
      </c>
      <c r="CK2040" s="76">
        <f t="shared" ca="1" si="1385"/>
        <v>0</v>
      </c>
      <c r="CL2040" s="76">
        <f t="shared" ca="1" si="1386"/>
        <v>0</v>
      </c>
      <c r="CM2040" s="76">
        <f t="shared" ca="1" si="1382"/>
        <v>0</v>
      </c>
      <c r="CN2040" s="76">
        <f t="shared" ca="1" si="1380"/>
        <v>0</v>
      </c>
    </row>
    <row r="2041" spans="11:92" outlineLevel="1" x14ac:dyDescent="0.25">
      <c r="K2041" s="1">
        <f>VLOOKUP(N2041-55,'67FredMTH'!$A$8:$B$567,1)</f>
        <v>38596</v>
      </c>
      <c r="L2041" s="1">
        <f t="shared" si="1364"/>
        <v>38647</v>
      </c>
      <c r="M2041" s="1">
        <f t="shared" si="1364"/>
        <v>38658</v>
      </c>
      <c r="N2041" s="1">
        <f t="shared" si="1365"/>
        <v>38659</v>
      </c>
      <c r="O2041" s="1"/>
      <c r="P2041" s="1"/>
      <c r="Q2041" s="1">
        <f t="shared" si="1366"/>
        <v>38660</v>
      </c>
      <c r="S2041" s="7">
        <f ca="1">'Thu-Wed'!$G2034</f>
        <v>4.5819999999999999</v>
      </c>
      <c r="T2041" s="7">
        <f ca="1">'Thu-Wed'!$F2034</f>
        <v>3.8460000000000001</v>
      </c>
      <c r="U2041" s="8">
        <f ca="1">'Thu-Wed'!$E2034</f>
        <v>1200.3680000000002</v>
      </c>
      <c r="V2041" s="8">
        <f>'67FredWK'!$C2032</f>
        <v>2772000</v>
      </c>
      <c r="W2041" s="8">
        <f>VLOOKUP(N2041-55,'67FredMTH'!$A$8:$B$567,2)</f>
        <v>1244</v>
      </c>
      <c r="X2041" s="8">
        <f>VLOOKUP(N2041-55,'67FredMTH'!$C$8:$D$567,2)</f>
        <v>491</v>
      </c>
      <c r="Y2041" s="8">
        <f>VLOOKUP(N2041-38,'67FredMTH'!$E$8:$F$567,2)</f>
        <v>112700</v>
      </c>
      <c r="AH2041">
        <f t="shared" ca="1" si="1353"/>
        <v>4.5621438167433164</v>
      </c>
      <c r="AI2041">
        <f t="shared" ca="1" si="1354"/>
        <v>3.8333796726005178</v>
      </c>
      <c r="AJ2041" s="8">
        <f t="shared" ca="1" si="1350"/>
        <v>-0.47023676520140256</v>
      </c>
      <c r="AK2041" s="8">
        <f t="shared" ca="1" si="1367"/>
        <v>-0.46284917407400694</v>
      </c>
      <c r="AM2041" s="9">
        <f t="shared" ca="1" si="1351"/>
        <v>3.0793144092714244</v>
      </c>
      <c r="AN2041" s="8">
        <f t="shared" ca="1" si="1355"/>
        <v>3.0788880928986195</v>
      </c>
      <c r="AO2041" s="8">
        <f t="shared" ca="1" si="1352"/>
        <v>1200.3680000000002</v>
      </c>
      <c r="AQ2041">
        <f t="shared" si="1368"/>
        <v>2796231.0158069879</v>
      </c>
      <c r="AS2041" s="8">
        <f t="shared" si="1369"/>
        <v>112694.28030147351</v>
      </c>
      <c r="AT2041" s="8">
        <f t="shared" si="1356"/>
        <v>4.9498518743731283</v>
      </c>
      <c r="AV2041" s="8">
        <v>0</v>
      </c>
      <c r="AW2041" s="8">
        <v>0</v>
      </c>
      <c r="AX2041" s="8">
        <v>0</v>
      </c>
      <c r="BA2041" s="9">
        <f t="shared" si="1357"/>
        <v>1253.7990530851705</v>
      </c>
      <c r="BB2041" s="9">
        <f t="shared" si="1358"/>
        <v>485.11143444824626</v>
      </c>
      <c r="BC2041" s="5">
        <f t="shared" si="1383"/>
        <v>-5.1833194158028562E-3</v>
      </c>
      <c r="BD2041" s="5">
        <f t="shared" si="1384"/>
        <v>8.1584098849527553E-3</v>
      </c>
      <c r="BH2041" s="9">
        <f t="shared" ca="1" si="1370"/>
        <v>-0.46284917407400694</v>
      </c>
      <c r="BI2041" s="5">
        <f t="shared" si="1371"/>
        <v>-5.6480579810891385E-6</v>
      </c>
      <c r="BJ2041" s="5">
        <v>0</v>
      </c>
      <c r="BK2041" s="5">
        <v>0</v>
      </c>
      <c r="BL2041" s="5">
        <f t="shared" si="1359"/>
        <v>-5.1833194158028562E-3</v>
      </c>
      <c r="BM2041" s="5">
        <f t="shared" si="1360"/>
        <v>8.1584098849527553E-3</v>
      </c>
      <c r="BN2041" s="5">
        <f t="shared" si="1361"/>
        <v>-8.5911512140163238E-3</v>
      </c>
      <c r="BO2041" s="5">
        <f t="shared" ca="1" si="1362"/>
        <v>1.2477344437125115E-3</v>
      </c>
      <c r="BP2041" s="5">
        <f t="shared" ca="1" si="1363"/>
        <v>9.6136215681559278E-3</v>
      </c>
      <c r="BR2041" s="5">
        <f t="shared" ca="1" si="1372"/>
        <v>2.6431486710001679E-3</v>
      </c>
      <c r="BS2041" s="5">
        <f t="shared" ca="1" si="1347"/>
        <v>9.5251804326543961E-3</v>
      </c>
      <c r="BT2041" s="5">
        <f t="shared" ca="1" si="1348"/>
        <v>2.6431486710001679E-3</v>
      </c>
      <c r="BU2041" s="5">
        <f t="shared" ca="1" si="1349"/>
        <v>2.6431486710001679E-3</v>
      </c>
      <c r="BV2041" s="9">
        <f t="shared" ca="1" si="1374"/>
        <v>189.03682927625627</v>
      </c>
      <c r="BY2041" s="1">
        <f t="shared" si="1373"/>
        <v>38659</v>
      </c>
      <c r="BZ2041" s="6">
        <v>-1000</v>
      </c>
      <c r="CA2041" s="62">
        <f t="shared" ca="1" si="1375"/>
        <v>189.03682927625627</v>
      </c>
      <c r="CB2041" s="62">
        <f t="shared" ca="1" si="1381"/>
        <v>188.85598641439555</v>
      </c>
      <c r="CC2041" s="62">
        <f t="shared" ca="1" si="1387"/>
        <v>0.94757696976108119</v>
      </c>
      <c r="CD2041" s="62">
        <f t="shared" ca="1" si="1388"/>
        <v>194.24455667688454</v>
      </c>
      <c r="CE2041" s="62">
        <f t="shared" ca="1" si="1389"/>
        <v>193.65000842651483</v>
      </c>
      <c r="CF2041" s="62">
        <f t="shared" ca="1" si="1376"/>
        <v>0.97318984125104191</v>
      </c>
      <c r="CG2041" s="62">
        <f t="shared" ca="1" si="1377"/>
        <v>0.97524388430926146</v>
      </c>
      <c r="CH2041" s="62">
        <f t="shared" ca="1" si="1378"/>
        <v>54.956050488981717</v>
      </c>
      <c r="CI2041" s="62">
        <f t="shared" ca="1" si="1379"/>
        <v>38.109710773153694</v>
      </c>
      <c r="CJ2041" s="62">
        <f ca="1">CalcBCIg!L2029</f>
        <v>7.6055932641029358</v>
      </c>
      <c r="CK2041" s="76">
        <f t="shared" ca="1" si="1385"/>
        <v>0</v>
      </c>
      <c r="CL2041" s="76">
        <f t="shared" ca="1" si="1386"/>
        <v>0</v>
      </c>
      <c r="CM2041" s="76">
        <f t="shared" ca="1" si="1382"/>
        <v>0</v>
      </c>
      <c r="CN2041" s="76">
        <f t="shared" ca="1" si="1380"/>
        <v>0</v>
      </c>
    </row>
    <row r="2042" spans="11:92" outlineLevel="1" x14ac:dyDescent="0.25">
      <c r="K2042" s="1">
        <f>VLOOKUP(N2042-55,'67FredMTH'!$A$8:$B$567,1)</f>
        <v>38596</v>
      </c>
      <c r="L2042" s="1">
        <f t="shared" si="1364"/>
        <v>38654</v>
      </c>
      <c r="M2042" s="1">
        <f t="shared" si="1364"/>
        <v>38665</v>
      </c>
      <c r="N2042" s="1">
        <f t="shared" si="1365"/>
        <v>38666</v>
      </c>
      <c r="O2042" s="1"/>
      <c r="P2042" s="1"/>
      <c r="Q2042" s="1">
        <f t="shared" si="1366"/>
        <v>38667</v>
      </c>
      <c r="S2042" s="7">
        <f ca="1">'Thu-Wed'!$G2035</f>
        <v>4.6340000000000003</v>
      </c>
      <c r="T2042" s="7">
        <f ca="1">'Thu-Wed'!$F2035</f>
        <v>3.8740000000000001</v>
      </c>
      <c r="U2042" s="8">
        <f ca="1">'Thu-Wed'!$E2035</f>
        <v>1220.4259999999999</v>
      </c>
      <c r="V2042" s="8">
        <f>'67FredWK'!$C2033</f>
        <v>2752000</v>
      </c>
      <c r="W2042" s="8">
        <f>VLOOKUP(N2042-55,'67FredMTH'!$A$8:$B$567,2)</f>
        <v>1244</v>
      </c>
      <c r="X2042" s="8">
        <f>VLOOKUP(N2042-55,'67FredMTH'!$C$8:$D$567,2)</f>
        <v>491</v>
      </c>
      <c r="Y2042" s="8">
        <f>VLOOKUP(N2042-38,'67FredMTH'!$E$8:$F$567,2)</f>
        <v>112800</v>
      </c>
      <c r="AH2042">
        <f t="shared" ca="1" si="1353"/>
        <v>4.6196287633486639</v>
      </c>
      <c r="AI2042">
        <f t="shared" ca="1" si="1354"/>
        <v>3.8658759345201035</v>
      </c>
      <c r="AJ2042" s="8">
        <f t="shared" ca="1" si="1350"/>
        <v>-0.45630107294351507</v>
      </c>
      <c r="AK2042" s="8">
        <f t="shared" ca="1" si="1367"/>
        <v>-0.45761069316961345</v>
      </c>
      <c r="AM2042" s="9">
        <f t="shared" ca="1" si="1351"/>
        <v>3.0865114512944021</v>
      </c>
      <c r="AN2042" s="8">
        <f t="shared" ca="1" si="1355"/>
        <v>3.0857491154548238</v>
      </c>
      <c r="AO2042" s="8">
        <f t="shared" ca="1" si="1352"/>
        <v>1220.4259999999999</v>
      </c>
      <c r="AQ2042">
        <f t="shared" si="1368"/>
        <v>2774115.5079034939</v>
      </c>
      <c r="AS2042" s="8">
        <f t="shared" si="1369"/>
        <v>112747.14015073676</v>
      </c>
      <c r="AT2042" s="8">
        <f t="shared" si="1356"/>
        <v>4.9500055347406331</v>
      </c>
      <c r="AV2042" s="8">
        <v>0</v>
      </c>
      <c r="AW2042" s="8">
        <v>0</v>
      </c>
      <c r="AX2042" s="8">
        <v>0</v>
      </c>
      <c r="BA2042" s="9">
        <f t="shared" si="1357"/>
        <v>1249.8794318511023</v>
      </c>
      <c r="BB2042" s="9">
        <f t="shared" si="1358"/>
        <v>487.46686066894773</v>
      </c>
      <c r="BC2042" s="5">
        <f t="shared" si="1383"/>
        <v>-3.1261957204572477E-3</v>
      </c>
      <c r="BD2042" s="5">
        <f t="shared" si="1384"/>
        <v>4.8554333158121743E-3</v>
      </c>
      <c r="BH2042" s="9">
        <f t="shared" ca="1" si="1370"/>
        <v>-0.45761069316961345</v>
      </c>
      <c r="BI2042" s="5">
        <f t="shared" si="1371"/>
        <v>3.1043427440868854E-5</v>
      </c>
      <c r="BJ2042" s="5">
        <v>0</v>
      </c>
      <c r="BK2042" s="5">
        <v>0</v>
      </c>
      <c r="BL2042" s="5">
        <f t="shared" si="1359"/>
        <v>-3.1261957204572477E-3</v>
      </c>
      <c r="BM2042" s="5">
        <f t="shared" si="1360"/>
        <v>4.8554333158121743E-3</v>
      </c>
      <c r="BN2042" s="5">
        <f t="shared" si="1361"/>
        <v>-7.9090417703243654E-3</v>
      </c>
      <c r="BO2042" s="5">
        <f t="shared" ca="1" si="1362"/>
        <v>2.2284092013702406E-3</v>
      </c>
      <c r="BP2042" s="5">
        <f t="shared" ca="1" si="1363"/>
        <v>1.6709875638137417E-2</v>
      </c>
      <c r="BR2042" s="5">
        <f t="shared" ca="1" si="1372"/>
        <v>3.4022804760661593E-3</v>
      </c>
      <c r="BS2042" s="5">
        <f t="shared" ca="1" si="1347"/>
        <v>9.3771516433574249E-3</v>
      </c>
      <c r="BT2042" s="5">
        <f t="shared" ca="1" si="1348"/>
        <v>3.4022804760661593E-3</v>
      </c>
      <c r="BU2042" s="5">
        <f t="shared" ca="1" si="1349"/>
        <v>3.4022804760661593E-3</v>
      </c>
      <c r="BV2042" s="9">
        <f t="shared" ca="1" si="1374"/>
        <v>189.95562400983349</v>
      </c>
      <c r="BY2042" s="1">
        <f t="shared" si="1373"/>
        <v>38666</v>
      </c>
      <c r="BZ2042" s="6">
        <v>-1000</v>
      </c>
      <c r="CA2042" s="62">
        <f t="shared" ca="1" si="1375"/>
        <v>189.95562400983349</v>
      </c>
      <c r="CB2042" s="62">
        <f t="shared" ca="1" si="1381"/>
        <v>189.4058052121145</v>
      </c>
      <c r="CC2042" s="62">
        <f t="shared" ca="1" si="1387"/>
        <v>0.95218257350934976</v>
      </c>
      <c r="CD2042" s="62">
        <f t="shared" ca="1" si="1388"/>
        <v>194.24455667688454</v>
      </c>
      <c r="CE2042" s="62">
        <f t="shared" ca="1" si="1389"/>
        <v>193.65000842651483</v>
      </c>
      <c r="CF2042" s="62">
        <f t="shared" ca="1" si="1376"/>
        <v>0.97791993381731945</v>
      </c>
      <c r="CG2042" s="62">
        <f t="shared" ca="1" si="1377"/>
        <v>0.97808312403967235</v>
      </c>
      <c r="CH2042" s="62">
        <f t="shared" ca="1" si="1378"/>
        <v>62.903114612431885</v>
      </c>
      <c r="CI2042" s="62">
        <f t="shared" ca="1" si="1379"/>
        <v>45.207810099180918</v>
      </c>
      <c r="CJ2042" s="62">
        <f ca="1">CalcBCIg!L2030</f>
        <v>7.7468991875648499</v>
      </c>
      <c r="CK2042" s="76">
        <f t="shared" ca="1" si="1385"/>
        <v>0</v>
      </c>
      <c r="CL2042" s="76">
        <f t="shared" ca="1" si="1386"/>
        <v>0</v>
      </c>
      <c r="CM2042" s="76">
        <f t="shared" ca="1" si="1382"/>
        <v>0</v>
      </c>
      <c r="CN2042" s="76">
        <f t="shared" ca="1" si="1380"/>
        <v>0</v>
      </c>
    </row>
    <row r="2043" spans="11:92" outlineLevel="1" x14ac:dyDescent="0.25">
      <c r="K2043" s="1">
        <f>VLOOKUP(N2043-55,'67FredMTH'!$A$8:$B$567,1)</f>
        <v>38596</v>
      </c>
      <c r="L2043" s="1">
        <f t="shared" si="1364"/>
        <v>38661</v>
      </c>
      <c r="M2043" s="1">
        <f t="shared" si="1364"/>
        <v>38672</v>
      </c>
      <c r="N2043" s="1">
        <f t="shared" si="1365"/>
        <v>38673</v>
      </c>
      <c r="O2043" s="1"/>
      <c r="P2043" s="1"/>
      <c r="Q2043" s="1">
        <f t="shared" si="1366"/>
        <v>38674</v>
      </c>
      <c r="S2043" s="7">
        <f ca="1">'Thu-Wed'!$G2036</f>
        <v>4.5519999999999996</v>
      </c>
      <c r="T2043" s="7">
        <f ca="1">'Thu-Wed'!$F2036</f>
        <v>3.9039999999999999</v>
      </c>
      <c r="U2043" s="8">
        <f ca="1">'Thu-Wed'!$E2036</f>
        <v>1231.9320000000002</v>
      </c>
      <c r="V2043" s="8">
        <f>'67FredWK'!$C2034</f>
        <v>2746000</v>
      </c>
      <c r="W2043" s="8">
        <f>VLOOKUP(N2043-55,'67FredMTH'!$A$8:$B$567,2)</f>
        <v>1244</v>
      </c>
      <c r="X2043" s="8">
        <f>VLOOKUP(N2043-55,'67FredMTH'!$C$8:$D$567,2)</f>
        <v>491</v>
      </c>
      <c r="Y2043" s="8">
        <f>VLOOKUP(N2043-38,'67FredMTH'!$E$8:$F$567,2)</f>
        <v>112800</v>
      </c>
      <c r="AH2043">
        <f t="shared" ca="1" si="1353"/>
        <v>4.5655257526697328</v>
      </c>
      <c r="AI2043">
        <f t="shared" ca="1" si="1354"/>
        <v>3.8963751869040206</v>
      </c>
      <c r="AJ2043" s="8">
        <f t="shared" ca="1" si="1350"/>
        <v>-0.61935423459657368</v>
      </c>
      <c r="AK2043" s="8">
        <f t="shared" ca="1" si="1367"/>
        <v>-0.58700552631118164</v>
      </c>
      <c r="AM2043" s="9">
        <f t="shared" ca="1" si="1351"/>
        <v>3.0905867363675248</v>
      </c>
      <c r="AN2043" s="8">
        <f t="shared" ca="1" si="1355"/>
        <v>3.0901029742762547</v>
      </c>
      <c r="AO2043" s="8">
        <f t="shared" ca="1" si="1352"/>
        <v>1231.9320000000002</v>
      </c>
      <c r="AQ2043">
        <f t="shared" si="1368"/>
        <v>2760057.753951747</v>
      </c>
      <c r="AS2043" s="8">
        <f t="shared" si="1369"/>
        <v>112773.57007536838</v>
      </c>
      <c r="AT2043" s="8">
        <f t="shared" si="1356"/>
        <v>4.9500573291209866</v>
      </c>
      <c r="AV2043" s="8">
        <v>0</v>
      </c>
      <c r="AW2043" s="8">
        <v>0</v>
      </c>
      <c r="AX2043" s="8">
        <v>0</v>
      </c>
      <c r="BA2043" s="9">
        <f t="shared" si="1357"/>
        <v>1247.5276591106613</v>
      </c>
      <c r="BB2043" s="9">
        <f t="shared" si="1358"/>
        <v>488.88011640136864</v>
      </c>
      <c r="BC2043" s="5">
        <f t="shared" si="1383"/>
        <v>-1.8815996811452074E-3</v>
      </c>
      <c r="BD2043" s="5">
        <f t="shared" si="1384"/>
        <v>2.8991831987952299E-3</v>
      </c>
      <c r="BH2043" s="9">
        <f t="shared" ca="1" si="1370"/>
        <v>-0.58700552631118164</v>
      </c>
      <c r="BI2043" s="5">
        <f t="shared" si="1371"/>
        <v>1.0463499483082117E-5</v>
      </c>
      <c r="BJ2043" s="5">
        <v>0</v>
      </c>
      <c r="BK2043" s="5">
        <v>0</v>
      </c>
      <c r="BL2043" s="5">
        <f t="shared" si="1359"/>
        <v>-1.8815996811452074E-3</v>
      </c>
      <c r="BM2043" s="5">
        <f t="shared" si="1360"/>
        <v>2.8991831987952299E-3</v>
      </c>
      <c r="BN2043" s="5">
        <f t="shared" si="1361"/>
        <v>-5.0674724652582936E-3</v>
      </c>
      <c r="BO2043" s="5">
        <f t="shared" ca="1" si="1362"/>
        <v>1.4109568401476924E-3</v>
      </c>
      <c r="BP2043" s="5">
        <f t="shared" ca="1" si="1363"/>
        <v>9.4278555193025859E-3</v>
      </c>
      <c r="BR2043" s="5">
        <f t="shared" ca="1" si="1372"/>
        <v>2.0907554775333593E-3</v>
      </c>
      <c r="BS2043" s="5">
        <f t="shared" ca="1" si="1347"/>
        <v>9.1809087807081576E-3</v>
      </c>
      <c r="BT2043" s="5">
        <f t="shared" ca="1" si="1348"/>
        <v>2.0907554775333593E-3</v>
      </c>
      <c r="BU2043" s="5">
        <f t="shared" ca="1" si="1349"/>
        <v>2.0907554775333593E-3</v>
      </c>
      <c r="BV2043" s="9">
        <f t="shared" ca="1" si="1374"/>
        <v>190.52298224038609</v>
      </c>
      <c r="BY2043" s="1">
        <f t="shared" si="1373"/>
        <v>38673</v>
      </c>
      <c r="BZ2043" s="6">
        <v>-1000</v>
      </c>
      <c r="CA2043" s="62">
        <f t="shared" ca="1" si="1375"/>
        <v>190.52298224038609</v>
      </c>
      <c r="CB2043" s="62">
        <f t="shared" ca="1" si="1381"/>
        <v>189.96439372625031</v>
      </c>
      <c r="CC2043" s="62">
        <f t="shared" ca="1" si="1387"/>
        <v>0.95502654626817329</v>
      </c>
      <c r="CD2043" s="62">
        <f t="shared" ca="1" si="1388"/>
        <v>194.24455667688454</v>
      </c>
      <c r="CE2043" s="62">
        <f t="shared" ca="1" si="1389"/>
        <v>193.65000842651483</v>
      </c>
      <c r="CF2043" s="62">
        <f t="shared" ca="1" si="1376"/>
        <v>0.98084077875763032</v>
      </c>
      <c r="CG2043" s="62">
        <f t="shared" ca="1" si="1377"/>
        <v>0.98096765019422594</v>
      </c>
      <c r="CH2043" s="62">
        <f t="shared" ca="1" si="1378"/>
        <v>67.810448181502551</v>
      </c>
      <c r="CI2043" s="62">
        <f t="shared" ca="1" si="1379"/>
        <v>52.419125485564884</v>
      </c>
      <c r="CJ2043" s="62">
        <f ca="1">CalcBCIg!L2031</f>
        <v>8.1611395478248596</v>
      </c>
      <c r="CK2043" s="76">
        <f t="shared" ca="1" si="1385"/>
        <v>0</v>
      </c>
      <c r="CL2043" s="76">
        <f t="shared" ca="1" si="1386"/>
        <v>0</v>
      </c>
      <c r="CM2043" s="76">
        <f t="shared" ca="1" si="1382"/>
        <v>0</v>
      </c>
      <c r="CN2043" s="76">
        <f t="shared" ca="1" si="1380"/>
        <v>0</v>
      </c>
    </row>
    <row r="2044" spans="11:92" outlineLevel="1" x14ac:dyDescent="0.25">
      <c r="K2044" s="1">
        <f>VLOOKUP(N2044-55,'67FredMTH'!$A$8:$B$567,1)</f>
        <v>38596</v>
      </c>
      <c r="L2044" s="1">
        <f t="shared" si="1364"/>
        <v>38668</v>
      </c>
      <c r="M2044" s="1">
        <f t="shared" si="1364"/>
        <v>38679</v>
      </c>
      <c r="N2044" s="1">
        <f t="shared" si="1365"/>
        <v>38680</v>
      </c>
      <c r="O2044" s="1"/>
      <c r="P2044" s="1"/>
      <c r="Q2044" s="1">
        <f t="shared" si="1366"/>
        <v>38681</v>
      </c>
      <c r="S2044" s="7">
        <f ca="1">'Thu-Wed'!$G2037</f>
        <v>4.4640000000000004</v>
      </c>
      <c r="T2044" s="7">
        <f ca="1">'Thu-Wed'!$F2037</f>
        <v>3.8880000000000003</v>
      </c>
      <c r="U2044" s="8">
        <f ca="1">'Thu-Wed'!$E2037</f>
        <v>1254.5519999999999</v>
      </c>
      <c r="V2044" s="8">
        <f>'67FredWK'!$C2035</f>
        <v>2760000</v>
      </c>
      <c r="W2044" s="8">
        <f>VLOOKUP(N2044-55,'67FredMTH'!$A$8:$B$567,2)</f>
        <v>1244</v>
      </c>
      <c r="X2044" s="8">
        <f>VLOOKUP(N2044-55,'67FredMTH'!$C$8:$D$567,2)</f>
        <v>491</v>
      </c>
      <c r="Y2044" s="8">
        <f>VLOOKUP(N2044-38,'67FredMTH'!$E$8:$F$567,2)</f>
        <v>112800</v>
      </c>
      <c r="AH2044">
        <f t="shared" ca="1" si="1353"/>
        <v>4.4843051505339471</v>
      </c>
      <c r="AI2044">
        <f t="shared" ca="1" si="1354"/>
        <v>3.8896750373808042</v>
      </c>
      <c r="AJ2044" s="8">
        <f t="shared" ca="1" si="1350"/>
        <v>-0.73467655751268879</v>
      </c>
      <c r="AK2044" s="8">
        <f t="shared" ca="1" si="1367"/>
        <v>-0.70514235127238734</v>
      </c>
      <c r="AM2044" s="9">
        <f t="shared" ca="1" si="1351"/>
        <v>3.0984886671213538</v>
      </c>
      <c r="AN2044" s="8">
        <f t="shared" ca="1" si="1355"/>
        <v>3.0976500978368438</v>
      </c>
      <c r="AO2044" s="8">
        <f t="shared" ca="1" si="1352"/>
        <v>1254.5519999999999</v>
      </c>
      <c r="AQ2044">
        <f t="shared" si="1368"/>
        <v>2760028.8769758735</v>
      </c>
      <c r="AS2044" s="8">
        <f t="shared" si="1369"/>
        <v>112786.7850376842</v>
      </c>
      <c r="AT2044" s="8">
        <f t="shared" si="1356"/>
        <v>4.9500582173652088</v>
      </c>
      <c r="AV2044" s="8">
        <v>0</v>
      </c>
      <c r="AW2044" s="8">
        <v>0</v>
      </c>
      <c r="AX2044" s="8">
        <v>0</v>
      </c>
      <c r="BA2044" s="9">
        <f t="shared" si="1357"/>
        <v>1246.1165954663968</v>
      </c>
      <c r="BB2044" s="9">
        <f t="shared" si="1358"/>
        <v>489.72806984082121</v>
      </c>
      <c r="BC2044" s="5">
        <f t="shared" si="1383"/>
        <v>-1.1310880636269394E-3</v>
      </c>
      <c r="BD2044" s="5">
        <f t="shared" si="1384"/>
        <v>1.7344813401174441E-3</v>
      </c>
      <c r="BH2044" s="9">
        <f t="shared" ca="1" si="1370"/>
        <v>-0.70514235127238734</v>
      </c>
      <c r="BI2044" s="5">
        <f t="shared" si="1371"/>
        <v>1.7944119901081024E-7</v>
      </c>
      <c r="BJ2044" s="5">
        <v>0</v>
      </c>
      <c r="BK2044" s="5">
        <v>0</v>
      </c>
      <c r="BL2044" s="5">
        <f t="shared" si="1359"/>
        <v>-1.1310880636269394E-3</v>
      </c>
      <c r="BM2044" s="5">
        <f t="shared" si="1360"/>
        <v>1.7344813401174441E-3</v>
      </c>
      <c r="BN2044" s="5">
        <f t="shared" si="1361"/>
        <v>-1.0462453487458667E-5</v>
      </c>
      <c r="BO2044" s="5">
        <f t="shared" ca="1" si="1362"/>
        <v>2.4423534178037443E-3</v>
      </c>
      <c r="BP2044" s="5">
        <f t="shared" ca="1" si="1363"/>
        <v>1.8361403064454551E-2</v>
      </c>
      <c r="BR2044" s="5">
        <f t="shared" ca="1" si="1372"/>
        <v>2.0320178430574824E-3</v>
      </c>
      <c r="BS2044" s="5">
        <f t="shared" ca="1" si="1347"/>
        <v>9.1376536845716241E-3</v>
      </c>
      <c r="BT2044" s="5">
        <f t="shared" ca="1" si="1348"/>
        <v>2.0320178430574824E-3</v>
      </c>
      <c r="BU2044" s="5">
        <f t="shared" ca="1" si="1349"/>
        <v>2.0320178430574824E-3</v>
      </c>
      <c r="BV2044" s="9">
        <f t="shared" ca="1" si="1374"/>
        <v>191.07604809670752</v>
      </c>
      <c r="BY2044" s="1">
        <f t="shared" si="1373"/>
        <v>38680</v>
      </c>
      <c r="BZ2044" s="6">
        <v>-1000</v>
      </c>
      <c r="CA2044" s="62">
        <f t="shared" ca="1" si="1375"/>
        <v>191.07604809670752</v>
      </c>
      <c r="CB2044" s="62">
        <f t="shared" ca="1" si="1381"/>
        <v>190.52022091147893</v>
      </c>
      <c r="CC2044" s="62">
        <f t="shared" ca="1" si="1387"/>
        <v>0.95779887624333127</v>
      </c>
      <c r="CD2044" s="62">
        <f t="shared" ca="1" si="1388"/>
        <v>194.24455667688454</v>
      </c>
      <c r="CE2044" s="62">
        <f t="shared" ca="1" si="1389"/>
        <v>193.65000842651483</v>
      </c>
      <c r="CF2044" s="62">
        <f t="shared" ca="1" si="1376"/>
        <v>0.9836880444199646</v>
      </c>
      <c r="CG2044" s="62">
        <f t="shared" ca="1" si="1377"/>
        <v>0.98383791696955403</v>
      </c>
      <c r="CH2044" s="62">
        <f t="shared" ca="1" si="1378"/>
        <v>72.59416065182225</v>
      </c>
      <c r="CI2044" s="62">
        <f t="shared" ca="1" si="1379"/>
        <v>59.594792423885103</v>
      </c>
      <c r="CJ2044" s="62">
        <f ca="1">CalcBCIg!L2032</f>
        <v>8.6798966526985168</v>
      </c>
      <c r="CK2044" s="76">
        <f t="shared" ca="1" si="1385"/>
        <v>0</v>
      </c>
      <c r="CL2044" s="76">
        <f t="shared" ca="1" si="1386"/>
        <v>0</v>
      </c>
      <c r="CM2044" s="76">
        <f t="shared" ca="1" si="1382"/>
        <v>0</v>
      </c>
      <c r="CN2044" s="76">
        <f t="shared" ca="1" si="1380"/>
        <v>0</v>
      </c>
    </row>
    <row r="2045" spans="11:92" outlineLevel="1" x14ac:dyDescent="0.25">
      <c r="K2045" s="1">
        <f>VLOOKUP(N2045-55,'67FredMTH'!$A$8:$B$567,1)</f>
        <v>38626</v>
      </c>
      <c r="L2045" s="1">
        <f t="shared" si="1364"/>
        <v>38675</v>
      </c>
      <c r="M2045" s="1">
        <f t="shared" si="1364"/>
        <v>38686</v>
      </c>
      <c r="N2045" s="1">
        <f t="shared" si="1365"/>
        <v>38687</v>
      </c>
      <c r="O2045" s="1"/>
      <c r="P2045" s="1"/>
      <c r="Q2045" s="1">
        <f t="shared" si="1366"/>
        <v>38688</v>
      </c>
      <c r="S2045" s="7">
        <f ca="1">'Thu-Wed'!$G2038</f>
        <v>4.4560000000000004</v>
      </c>
      <c r="T2045" s="7">
        <f ca="1">'Thu-Wed'!$F2038</f>
        <v>3.8719999999999999</v>
      </c>
      <c r="U2045" s="8">
        <f ca="1">'Thu-Wed'!$E2038</f>
        <v>1259.6559999999997</v>
      </c>
      <c r="V2045" s="8">
        <f>'67FredWK'!$C2036</f>
        <v>2712000</v>
      </c>
      <c r="W2045" s="8">
        <f>VLOOKUP(N2045-55,'67FredMTH'!$A$8:$B$567,2)</f>
        <v>1336</v>
      </c>
      <c r="X2045" s="8">
        <f>VLOOKUP(N2045-55,'67FredMTH'!$C$8:$D$567,2)</f>
        <v>492</v>
      </c>
      <c r="Y2045" s="8">
        <f>VLOOKUP(N2045-38,'67FredMTH'!$E$8:$F$567,2)</f>
        <v>112800</v>
      </c>
      <c r="AH2045">
        <f t="shared" ca="1" si="1353"/>
        <v>4.4616610301067894</v>
      </c>
      <c r="AI2045">
        <f t="shared" ca="1" si="1354"/>
        <v>3.8755350074761608</v>
      </c>
      <c r="AJ2045" s="8">
        <f t="shared" ca="1" si="1350"/>
        <v>-0.73657151108931274</v>
      </c>
      <c r="AK2045" s="8">
        <f t="shared" ca="1" si="1367"/>
        <v>-0.73028567912592768</v>
      </c>
      <c r="AM2045" s="9">
        <f t="shared" ca="1" si="1351"/>
        <v>3.1002519596418447</v>
      </c>
      <c r="AN2045" s="8">
        <f t="shared" ca="1" si="1355"/>
        <v>3.0999917734613445</v>
      </c>
      <c r="AO2045" s="8">
        <f t="shared" ca="1" si="1352"/>
        <v>1259.6559999999997</v>
      </c>
      <c r="AQ2045">
        <f t="shared" si="1368"/>
        <v>2736014.4384879367</v>
      </c>
      <c r="AS2045" s="8">
        <f t="shared" si="1369"/>
        <v>112793.3925188421</v>
      </c>
      <c r="AT2045" s="8">
        <f t="shared" si="1356"/>
        <v>4.9500336592514422</v>
      </c>
      <c r="AV2045" s="8">
        <v>0</v>
      </c>
      <c r="AW2045" s="8">
        <v>0</v>
      </c>
      <c r="AX2045" s="8">
        <v>0</v>
      </c>
      <c r="BA2045" s="9">
        <f t="shared" si="1357"/>
        <v>1282.069957279838</v>
      </c>
      <c r="BB2045" s="9">
        <f t="shared" si="1358"/>
        <v>490.63684190449271</v>
      </c>
      <c r="BC2045" s="5">
        <f t="shared" si="1383"/>
        <v>2.8852325652548361E-2</v>
      </c>
      <c r="BD2045" s="5">
        <f t="shared" si="1384"/>
        <v>1.8556666845068737E-3</v>
      </c>
      <c r="BH2045" s="9">
        <f t="shared" ca="1" si="1370"/>
        <v>-0.73028567912592768</v>
      </c>
      <c r="BI2045" s="5">
        <f t="shared" si="1371"/>
        <v>-4.9611767555246544E-6</v>
      </c>
      <c r="BJ2045" s="5">
        <v>0</v>
      </c>
      <c r="BK2045" s="5">
        <v>0</v>
      </c>
      <c r="BL2045" s="5">
        <f t="shared" si="1359"/>
        <v>2.8852325652548361E-2</v>
      </c>
      <c r="BM2045" s="5">
        <f t="shared" si="1360"/>
        <v>1.8556666845068737E-3</v>
      </c>
      <c r="BN2045" s="5">
        <f t="shared" si="1361"/>
        <v>-8.70079247658051E-3</v>
      </c>
      <c r="BO2045" s="5">
        <f t="shared" ca="1" si="1362"/>
        <v>7.5595227044389368E-4</v>
      </c>
      <c r="BP2045" s="5">
        <f t="shared" ca="1" si="1363"/>
        <v>4.0683845707469857E-3</v>
      </c>
      <c r="BR2045" s="5">
        <f t="shared" ca="1" si="1372"/>
        <v>5.0143122001538084E-3</v>
      </c>
      <c r="BS2045" s="5">
        <f t="shared" ca="1" si="1347"/>
        <v>8.8438792108046765E-3</v>
      </c>
      <c r="BT2045" s="5">
        <f t="shared" ca="1" si="1348"/>
        <v>5.0143122001538084E-3</v>
      </c>
      <c r="BU2045" s="5">
        <f t="shared" ca="1" si="1349"/>
        <v>5.0143122001538084E-3</v>
      </c>
      <c r="BV2045" s="9">
        <f t="shared" ca="1" si="1374"/>
        <v>192.44478375260539</v>
      </c>
      <c r="BY2045" s="1">
        <f t="shared" si="1373"/>
        <v>38687</v>
      </c>
      <c r="BZ2045" s="6">
        <v>-1000</v>
      </c>
      <c r="CA2045" s="62">
        <f t="shared" ca="1" si="1375"/>
        <v>192.44478375260539</v>
      </c>
      <c r="CB2045" s="62">
        <f t="shared" ca="1" si="1381"/>
        <v>191.48250233204215</v>
      </c>
      <c r="CC2045" s="62">
        <f t="shared" ca="1" si="1387"/>
        <v>0.96465987994396063</v>
      </c>
      <c r="CD2045" s="62">
        <f t="shared" ca="1" si="1388"/>
        <v>194.24455667688454</v>
      </c>
      <c r="CE2045" s="62">
        <f t="shared" ca="1" si="1389"/>
        <v>193.65000842651483</v>
      </c>
      <c r="CF2045" s="62">
        <f t="shared" ca="1" si="1376"/>
        <v>0.99073450008036534</v>
      </c>
      <c r="CG2045" s="62">
        <f t="shared" ca="1" si="1377"/>
        <v>0.98880709527417765</v>
      </c>
      <c r="CH2045" s="62">
        <f t="shared" ca="1" si="1378"/>
        <v>84.432963844699842</v>
      </c>
      <c r="CI2045" s="62">
        <f t="shared" ca="1" si="1379"/>
        <v>72.017738185444145</v>
      </c>
      <c r="CJ2045" s="62">
        <f ca="1">CalcBCIg!L2033</f>
        <v>9.3839043974876404</v>
      </c>
      <c r="CK2045" s="76">
        <f t="shared" ca="1" si="1385"/>
        <v>0</v>
      </c>
      <c r="CL2045" s="76">
        <f t="shared" ca="1" si="1386"/>
        <v>0</v>
      </c>
      <c r="CM2045" s="76">
        <f t="shared" ca="1" si="1382"/>
        <v>0</v>
      </c>
      <c r="CN2045" s="76">
        <f t="shared" ca="1" si="1380"/>
        <v>0</v>
      </c>
    </row>
    <row r="2046" spans="11:92" outlineLevel="1" x14ac:dyDescent="0.25">
      <c r="K2046" s="1">
        <f>VLOOKUP(N2046-55,'67FredMTH'!$A$8:$B$567,1)</f>
        <v>38626</v>
      </c>
      <c r="L2046" s="1">
        <f t="shared" si="1364"/>
        <v>38682</v>
      </c>
      <c r="M2046" s="1">
        <f t="shared" si="1364"/>
        <v>38693</v>
      </c>
      <c r="N2046" s="1">
        <f t="shared" si="1365"/>
        <v>38694</v>
      </c>
      <c r="O2046" s="1"/>
      <c r="P2046" s="1"/>
      <c r="Q2046" s="1">
        <f t="shared" si="1366"/>
        <v>38695</v>
      </c>
      <c r="S2046" s="7">
        <f ca="1">'Thu-Wed'!$G2039</f>
        <v>4.524</v>
      </c>
      <c r="T2046" s="7">
        <f ca="1">'Thu-Wed'!$F2039</f>
        <v>3.9240000000000004</v>
      </c>
      <c r="U2046" s="8">
        <f ca="1">'Thu-Wed'!$E2039</f>
        <v>1262.5819999999999</v>
      </c>
      <c r="V2046" s="8">
        <f>'67FredWK'!$C2037</f>
        <v>2587000</v>
      </c>
      <c r="W2046" s="8">
        <f>VLOOKUP(N2046-55,'67FredMTH'!$A$8:$B$567,2)</f>
        <v>1336</v>
      </c>
      <c r="X2046" s="8">
        <f>VLOOKUP(N2046-55,'67FredMTH'!$C$8:$D$567,2)</f>
        <v>492</v>
      </c>
      <c r="Y2046" s="8">
        <f>VLOOKUP(N2046-38,'67FredMTH'!$E$8:$F$567,2)</f>
        <v>112800</v>
      </c>
      <c r="AH2046">
        <f t="shared" ca="1" si="1353"/>
        <v>4.5115322060213581</v>
      </c>
      <c r="AI2046">
        <f t="shared" ca="1" si="1354"/>
        <v>3.9143070014952324</v>
      </c>
      <c r="AJ2046" s="8">
        <f t="shared" ca="1" si="1350"/>
        <v>-0.75123539804100758</v>
      </c>
      <c r="AK2046" s="8">
        <f t="shared" ca="1" si="1367"/>
        <v>-0.74704545425799163</v>
      </c>
      <c r="AM2046" s="9">
        <f t="shared" ca="1" si="1351"/>
        <v>3.1012595935162852</v>
      </c>
      <c r="AN2046" s="8">
        <f t="shared" ca="1" si="1355"/>
        <v>3.1011328115107912</v>
      </c>
      <c r="AO2046" s="8">
        <f t="shared" ca="1" si="1352"/>
        <v>1262.5819999999999</v>
      </c>
      <c r="AQ2046">
        <f t="shared" si="1368"/>
        <v>2661507.2192439684</v>
      </c>
      <c r="AS2046" s="8">
        <f t="shared" si="1369"/>
        <v>112796.69625942105</v>
      </c>
      <c r="AT2046" s="8">
        <f t="shared" si="1356"/>
        <v>4.9499963796356665</v>
      </c>
      <c r="AV2046" s="8">
        <v>0</v>
      </c>
      <c r="AW2046" s="8">
        <v>0</v>
      </c>
      <c r="AX2046" s="8">
        <v>0</v>
      </c>
      <c r="BA2046" s="9">
        <f t="shared" si="1357"/>
        <v>1303.6419743679028</v>
      </c>
      <c r="BB2046" s="9">
        <f t="shared" si="1358"/>
        <v>491.1821051426956</v>
      </c>
      <c r="BC2046" s="5">
        <f t="shared" si="1383"/>
        <v>1.6825928230807197E-2</v>
      </c>
      <c r="BD2046" s="5">
        <f t="shared" si="1384"/>
        <v>1.1113377382878653E-3</v>
      </c>
      <c r="BH2046" s="9">
        <f t="shared" ca="1" si="1370"/>
        <v>-0.74704545425799163</v>
      </c>
      <c r="BI2046" s="5">
        <f t="shared" si="1371"/>
        <v>-7.5311842993031064E-6</v>
      </c>
      <c r="BJ2046" s="5">
        <v>0</v>
      </c>
      <c r="BK2046" s="5">
        <v>0</v>
      </c>
      <c r="BL2046" s="5">
        <f t="shared" si="1359"/>
        <v>1.6825928230807197E-2</v>
      </c>
      <c r="BM2046" s="5">
        <f t="shared" si="1360"/>
        <v>1.1113377382878653E-3</v>
      </c>
      <c r="BN2046" s="5">
        <f t="shared" si="1361"/>
        <v>-2.7232027066766862E-2</v>
      </c>
      <c r="BO2046" s="5">
        <f t="shared" ca="1" si="1362"/>
        <v>3.680777669201607E-4</v>
      </c>
      <c r="BP2046" s="5">
        <f t="shared" ca="1" si="1363"/>
        <v>2.3228563988899609E-3</v>
      </c>
      <c r="BR2046" s="5">
        <f t="shared" ca="1" si="1372"/>
        <v>6.3683012092780513E-3</v>
      </c>
      <c r="BS2046" s="5">
        <f t="shared" ca="1" si="1347"/>
        <v>8.9909830984256367E-3</v>
      </c>
      <c r="BT2046" s="5">
        <f t="shared" ca="1" si="1348"/>
        <v>6.3683012092780513E-3</v>
      </c>
      <c r="BU2046" s="5">
        <f t="shared" ca="1" si="1349"/>
        <v>6.3683012092780513E-3</v>
      </c>
      <c r="BV2046" s="9">
        <f t="shared" ca="1" si="1374"/>
        <v>194.19556425130679</v>
      </c>
      <c r="BY2046" s="1">
        <f t="shared" si="1373"/>
        <v>38694</v>
      </c>
      <c r="BZ2046" s="6">
        <v>-1000</v>
      </c>
      <c r="CA2046" s="62">
        <f t="shared" ca="1" si="1375"/>
        <v>194.19556425130679</v>
      </c>
      <c r="CB2046" s="62">
        <f t="shared" ca="1" si="1381"/>
        <v>192.83903329167447</v>
      </c>
      <c r="CC2046" s="62">
        <f t="shared" ca="1" si="1387"/>
        <v>0.97343594377251663</v>
      </c>
      <c r="CD2046" s="62">
        <f t="shared" ca="1" si="1388"/>
        <v>194.24455667688454</v>
      </c>
      <c r="CE2046" s="62">
        <f t="shared" ca="1" si="1389"/>
        <v>193.65000842651483</v>
      </c>
      <c r="CF2046" s="62">
        <f t="shared" ca="1" si="1376"/>
        <v>0.99974777967313011</v>
      </c>
      <c r="CG2046" s="62">
        <f t="shared" ca="1" si="1377"/>
        <v>0.99581216060133504</v>
      </c>
      <c r="CH2046" s="62">
        <f t="shared" ca="1" si="1378"/>
        <v>99.576242730393332</v>
      </c>
      <c r="CI2046" s="62">
        <f t="shared" ca="1" si="1379"/>
        <v>89.5304015033376</v>
      </c>
      <c r="CJ2046" s="62">
        <f ca="1">CalcBCIg!L2034</f>
        <v>10.316183626651764</v>
      </c>
      <c r="CK2046" s="76">
        <f t="shared" ca="1" si="1385"/>
        <v>0</v>
      </c>
      <c r="CL2046" s="76">
        <f t="shared" ca="1" si="1386"/>
        <v>0</v>
      </c>
      <c r="CM2046" s="76">
        <f t="shared" ca="1" si="1382"/>
        <v>0</v>
      </c>
      <c r="CN2046" s="76">
        <f t="shared" ca="1" si="1380"/>
        <v>0</v>
      </c>
    </row>
    <row r="2047" spans="11:92" outlineLevel="1" x14ac:dyDescent="0.25">
      <c r="K2047" s="1">
        <f>VLOOKUP(N2047-55,'67FredMTH'!$A$8:$B$567,1)</f>
        <v>38626</v>
      </c>
      <c r="L2047" s="1">
        <f t="shared" si="1364"/>
        <v>38689</v>
      </c>
      <c r="M2047" s="1">
        <f t="shared" si="1364"/>
        <v>38700</v>
      </c>
      <c r="N2047" s="1">
        <f t="shared" si="1365"/>
        <v>38701</v>
      </c>
      <c r="O2047" s="1"/>
      <c r="P2047" s="1"/>
      <c r="Q2047" s="1">
        <f t="shared" si="1366"/>
        <v>38702</v>
      </c>
      <c r="S2047" s="7">
        <f ca="1">'Thu-Wed'!$G2040</f>
        <v>4.5119999999999996</v>
      </c>
      <c r="T2047" s="7">
        <f ca="1">'Thu-Wed'!$F2040</f>
        <v>3.8340000000000005</v>
      </c>
      <c r="U2047" s="8">
        <f ca="1">'Thu-Wed'!$E2040</f>
        <v>1263.162</v>
      </c>
      <c r="V2047" s="8">
        <f>'67FredWK'!$C2038</f>
        <v>2589000</v>
      </c>
      <c r="W2047" s="8">
        <f>VLOOKUP(N2047-55,'67FredMTH'!$A$8:$B$567,2)</f>
        <v>1336</v>
      </c>
      <c r="X2047" s="8">
        <f>VLOOKUP(N2047-55,'67FredMTH'!$C$8:$D$567,2)</f>
        <v>492</v>
      </c>
      <c r="Y2047" s="8">
        <f>VLOOKUP(N2047-38,'67FredMTH'!$E$8:$F$567,2)</f>
        <v>113107</v>
      </c>
      <c r="AH2047">
        <f t="shared" ca="1" si="1353"/>
        <v>4.5119064412042711</v>
      </c>
      <c r="AI2047">
        <f t="shared" ca="1" si="1354"/>
        <v>3.850061400299047</v>
      </c>
      <c r="AJ2047" s="8">
        <f t="shared" ca="1" si="1350"/>
        <v>-0.59265551313533393</v>
      </c>
      <c r="AK2047" s="8">
        <f t="shared" ca="1" si="1367"/>
        <v>-0.62353350135986552</v>
      </c>
      <c r="AM2047" s="9">
        <f t="shared" ca="1" si="1351"/>
        <v>3.1014590522135497</v>
      </c>
      <c r="AN2047" s="8">
        <f t="shared" ca="1" si="1355"/>
        <v>3.1014264281432737</v>
      </c>
      <c r="AO2047" s="8">
        <f t="shared" ca="1" si="1352"/>
        <v>1263.162</v>
      </c>
      <c r="AQ2047">
        <f t="shared" si="1368"/>
        <v>2625253.609621984</v>
      </c>
      <c r="AS2047" s="8">
        <f t="shared" si="1369"/>
        <v>112951.84812971053</v>
      </c>
      <c r="AT2047" s="8">
        <f t="shared" si="1356"/>
        <v>4.9505433412853206</v>
      </c>
      <c r="AV2047" s="8">
        <v>0</v>
      </c>
      <c r="AW2047" s="8">
        <v>0</v>
      </c>
      <c r="AX2047" s="8">
        <v>0</v>
      </c>
      <c r="BA2047" s="9">
        <f t="shared" si="1357"/>
        <v>1316.5851846207418</v>
      </c>
      <c r="BB2047" s="9">
        <f t="shared" si="1358"/>
        <v>491.50926308561736</v>
      </c>
      <c r="BC2047" s="5">
        <f t="shared" si="1383"/>
        <v>9.9285006982954283E-3</v>
      </c>
      <c r="BD2047" s="5">
        <f t="shared" si="1384"/>
        <v>6.6606242266642468E-4</v>
      </c>
      <c r="BH2047" s="9">
        <f t="shared" ca="1" si="1370"/>
        <v>-0.62353350135986552</v>
      </c>
      <c r="BI2047" s="5">
        <f t="shared" si="1371"/>
        <v>1.1049738377666429E-4</v>
      </c>
      <c r="BJ2047" s="5">
        <v>0</v>
      </c>
      <c r="BK2047" s="5">
        <v>0</v>
      </c>
      <c r="BL2047" s="5">
        <f t="shared" si="1359"/>
        <v>9.9285006982954283E-3</v>
      </c>
      <c r="BM2047" s="5">
        <f t="shared" si="1360"/>
        <v>6.6606242266642468E-4</v>
      </c>
      <c r="BN2047" s="5">
        <f t="shared" si="1361"/>
        <v>-1.3621458307478407E-2</v>
      </c>
      <c r="BO2047" s="5">
        <f t="shared" ca="1" si="1362"/>
        <v>9.4680444317818413E-5</v>
      </c>
      <c r="BP2047" s="5">
        <f t="shared" ca="1" si="1363"/>
        <v>4.5937610388890882E-4</v>
      </c>
      <c r="BR2047" s="5">
        <f t="shared" ca="1" si="1372"/>
        <v>3.8289582491498613E-3</v>
      </c>
      <c r="BS2047" s="5">
        <f t="shared" ca="1" si="1347"/>
        <v>9.4100484356657594E-3</v>
      </c>
      <c r="BT2047" s="5">
        <f t="shared" ca="1" si="1348"/>
        <v>3.8289582491498613E-3</v>
      </c>
      <c r="BU2047" s="5">
        <f t="shared" ca="1" si="1349"/>
        <v>3.8289582491498613E-3</v>
      </c>
      <c r="BV2047" s="9">
        <f t="shared" ca="1" si="1374"/>
        <v>195.25780240514729</v>
      </c>
      <c r="BY2047" s="1">
        <f t="shared" si="1373"/>
        <v>38701</v>
      </c>
      <c r="BZ2047" s="6">
        <v>-1000</v>
      </c>
      <c r="CA2047" s="62">
        <f t="shared" ca="1" si="1375"/>
        <v>195.25780240514729</v>
      </c>
      <c r="CB2047" s="62">
        <f t="shared" ca="1" si="1381"/>
        <v>194.04841784841088</v>
      </c>
      <c r="CC2047" s="62">
        <f t="shared" ca="1" si="1387"/>
        <v>0.97876058032526914</v>
      </c>
      <c r="CD2047" s="62">
        <f t="shared" ca="1" si="1388"/>
        <v>195.25780240514729</v>
      </c>
      <c r="CE2047" s="62">
        <f t="shared" ca="1" si="1389"/>
        <v>194.04841784841088</v>
      </c>
      <c r="CF2047" s="62">
        <f t="shared" ca="1" si="1376"/>
        <v>1</v>
      </c>
      <c r="CG2047" s="62">
        <f t="shared" ca="1" si="1377"/>
        <v>1</v>
      </c>
      <c r="CH2047" s="62">
        <f t="shared" ca="1" si="1378"/>
        <v>100</v>
      </c>
      <c r="CI2047" s="62">
        <f t="shared" ca="1" si="1379"/>
        <v>100</v>
      </c>
      <c r="CJ2047" s="62">
        <f ca="1">CalcBCIg!L2035</f>
        <v>11.378135144710541</v>
      </c>
      <c r="CK2047" s="76">
        <f t="shared" ca="1" si="1385"/>
        <v>0</v>
      </c>
      <c r="CL2047" s="76">
        <f t="shared" ca="1" si="1386"/>
        <v>0</v>
      </c>
      <c r="CM2047" s="76">
        <f t="shared" ca="1" si="1382"/>
        <v>0</v>
      </c>
      <c r="CN2047" s="76">
        <f t="shared" ca="1" si="1380"/>
        <v>0</v>
      </c>
    </row>
    <row r="2048" spans="11:92" outlineLevel="1" x14ac:dyDescent="0.25">
      <c r="K2048" s="1">
        <f>VLOOKUP(N2048-55,'67FredMTH'!$A$8:$B$567,1)</f>
        <v>38626</v>
      </c>
      <c r="L2048" s="1">
        <f t="shared" si="1364"/>
        <v>38696</v>
      </c>
      <c r="M2048" s="1">
        <f t="shared" si="1364"/>
        <v>38707</v>
      </c>
      <c r="N2048" s="1">
        <f t="shared" si="1365"/>
        <v>38708</v>
      </c>
      <c r="O2048" s="1"/>
      <c r="P2048" s="1"/>
      <c r="Q2048" s="1">
        <f t="shared" si="1366"/>
        <v>38709</v>
      </c>
      <c r="S2048" s="7">
        <f ca="1">'Thu-Wed'!$G2041</f>
        <v>4.4659999999999993</v>
      </c>
      <c r="T2048" s="7">
        <f ca="1">'Thu-Wed'!$F2041</f>
        <v>3.8699999999999997</v>
      </c>
      <c r="U2048" s="8">
        <f ca="1">'Thu-Wed'!$E2041</f>
        <v>1264.1179999999999</v>
      </c>
      <c r="V2048" s="8">
        <f>'67FredWK'!$C2039</f>
        <v>2620000</v>
      </c>
      <c r="W2048" s="8">
        <f>VLOOKUP(N2048-55,'67FredMTH'!$A$8:$B$567,2)</f>
        <v>1336</v>
      </c>
      <c r="X2048" s="8">
        <f>VLOOKUP(N2048-55,'67FredMTH'!$C$8:$D$567,2)</f>
        <v>492</v>
      </c>
      <c r="Y2048" s="8">
        <f>VLOOKUP(N2048-38,'67FredMTH'!$E$8:$F$567,2)</f>
        <v>113107</v>
      </c>
      <c r="AH2048">
        <f t="shared" ca="1" si="1353"/>
        <v>4.4751812882408535</v>
      </c>
      <c r="AI2048">
        <f t="shared" ca="1" si="1354"/>
        <v>3.8660122800598091</v>
      </c>
      <c r="AJ2048" s="8">
        <f t="shared" ca="1" si="1350"/>
        <v>-0.69129680539045157</v>
      </c>
      <c r="AK2048" s="8">
        <f t="shared" ca="1" si="1367"/>
        <v>-0.67774414458433441</v>
      </c>
      <c r="AM2048" s="9">
        <f t="shared" ca="1" si="1351"/>
        <v>3.1017876153680102</v>
      </c>
      <c r="AN2048" s="8">
        <f t="shared" ca="1" si="1355"/>
        <v>3.1017514966455364</v>
      </c>
      <c r="AO2048" s="8">
        <f t="shared" ca="1" si="1352"/>
        <v>1264.1179999999999</v>
      </c>
      <c r="AQ2048">
        <f t="shared" si="1368"/>
        <v>2622626.804810992</v>
      </c>
      <c r="AS2048" s="8">
        <f t="shared" si="1369"/>
        <v>113029.42406485527</v>
      </c>
      <c r="AT2048" s="8">
        <f t="shared" si="1356"/>
        <v>4.9507915146831261</v>
      </c>
      <c r="AV2048" s="8">
        <v>0</v>
      </c>
      <c r="AW2048" s="8">
        <v>0</v>
      </c>
      <c r="AX2048" s="8">
        <v>0</v>
      </c>
      <c r="BA2048" s="9">
        <f t="shared" si="1357"/>
        <v>1324.3511107724451</v>
      </c>
      <c r="BB2048" s="9">
        <f t="shared" si="1358"/>
        <v>491.70555785137043</v>
      </c>
      <c r="BC2048" s="5">
        <f t="shared" si="1383"/>
        <v>5.8985367923156673E-3</v>
      </c>
      <c r="BD2048" s="5">
        <f t="shared" si="1384"/>
        <v>3.9937144728607876E-4</v>
      </c>
      <c r="BH2048" s="9">
        <f t="shared" ca="1" si="1370"/>
        <v>-0.67774414458433441</v>
      </c>
      <c r="BI2048" s="5">
        <f t="shared" si="1371"/>
        <v>5.0130537336379177E-5</v>
      </c>
      <c r="BJ2048" s="5">
        <v>0</v>
      </c>
      <c r="BK2048" s="5">
        <v>0</v>
      </c>
      <c r="BL2048" s="5">
        <f t="shared" si="1359"/>
        <v>5.8985367923156673E-3</v>
      </c>
      <c r="BM2048" s="5">
        <f t="shared" si="1360"/>
        <v>3.9937144728607876E-4</v>
      </c>
      <c r="BN2048" s="5">
        <f t="shared" si="1361"/>
        <v>-1.0005908767687366E-3</v>
      </c>
      <c r="BO2048" s="5">
        <f t="shared" ca="1" si="1362"/>
        <v>1.0481257891936657E-4</v>
      </c>
      <c r="BP2048" s="5">
        <f t="shared" ca="1" si="1363"/>
        <v>7.568308736329854E-4</v>
      </c>
      <c r="BR2048" s="5">
        <f t="shared" ca="1" si="1372"/>
        <v>1.0829550591355641E-3</v>
      </c>
      <c r="BS2048" s="5">
        <f t="shared" ca="1" si="1347"/>
        <v>9.4980778299422856E-3</v>
      </c>
      <c r="BT2048" s="5">
        <f t="shared" ca="1" si="1348"/>
        <v>1.0829550591355641E-3</v>
      </c>
      <c r="BU2048" s="5">
        <f t="shared" ca="1" si="1349"/>
        <v>1.0829550591355641E-3</v>
      </c>
      <c r="BV2048" s="9">
        <f t="shared" ca="1" si="1374"/>
        <v>195.55988158364778</v>
      </c>
      <c r="BY2048" s="1">
        <f t="shared" si="1373"/>
        <v>38708</v>
      </c>
      <c r="BZ2048" s="6">
        <v>-1000</v>
      </c>
      <c r="CA2048" s="62">
        <f t="shared" ca="1" si="1375"/>
        <v>195.55988158364778</v>
      </c>
      <c r="CB2048" s="62">
        <f t="shared" ca="1" si="1381"/>
        <v>194.80414971602931</v>
      </c>
      <c r="CC2048" s="62">
        <f t="shared" ca="1" si="1387"/>
        <v>0.98027479992833444</v>
      </c>
      <c r="CD2048" s="62">
        <f t="shared" ca="1" si="1388"/>
        <v>195.55988158364778</v>
      </c>
      <c r="CE2048" s="62">
        <f t="shared" ca="1" si="1389"/>
        <v>194.80414971602931</v>
      </c>
      <c r="CF2048" s="62">
        <f t="shared" ca="1" si="1376"/>
        <v>1</v>
      </c>
      <c r="CG2048" s="62">
        <f t="shared" ca="1" si="1377"/>
        <v>1</v>
      </c>
      <c r="CH2048" s="62">
        <f t="shared" ca="1" si="1378"/>
        <v>100</v>
      </c>
      <c r="CI2048" s="62">
        <f t="shared" ca="1" si="1379"/>
        <v>100</v>
      </c>
      <c r="CJ2048" s="62">
        <f ca="1">CalcBCIg!L2036</f>
        <v>12.367345750331879</v>
      </c>
      <c r="CK2048" s="76">
        <f t="shared" ca="1" si="1385"/>
        <v>0</v>
      </c>
      <c r="CL2048" s="76">
        <f t="shared" ca="1" si="1386"/>
        <v>0</v>
      </c>
      <c r="CM2048" s="76">
        <f t="shared" ca="1" si="1382"/>
        <v>0</v>
      </c>
      <c r="CN2048" s="76">
        <f t="shared" ca="1" si="1380"/>
        <v>0</v>
      </c>
    </row>
    <row r="2049" spans="11:92" outlineLevel="1" x14ac:dyDescent="0.25">
      <c r="K2049" s="1">
        <f>VLOOKUP(N2049-55,'67FredMTH'!$A$8:$B$567,1)</f>
        <v>38657</v>
      </c>
      <c r="L2049" s="1">
        <f t="shared" si="1364"/>
        <v>38703</v>
      </c>
      <c r="M2049" s="1">
        <f t="shared" si="1364"/>
        <v>38714</v>
      </c>
      <c r="N2049" s="1">
        <f t="shared" si="1365"/>
        <v>38715</v>
      </c>
      <c r="O2049" s="1"/>
      <c r="P2049" s="1"/>
      <c r="Q2049" s="1">
        <f t="shared" si="1366"/>
        <v>38716</v>
      </c>
      <c r="S2049" s="7">
        <f ca="1">'Thu-Wed'!$G2042</f>
        <v>4.3839999999999995</v>
      </c>
      <c r="T2049" s="7">
        <f ca="1">'Thu-Wed'!$F2042</f>
        <v>3.8920000000000003</v>
      </c>
      <c r="U2049" s="8">
        <f ca="1">'Thu-Wed'!$E2042</f>
        <v>1264.03</v>
      </c>
      <c r="V2049" s="8">
        <f>'67FredWK'!$C2040</f>
        <v>2660000</v>
      </c>
      <c r="W2049" s="8">
        <f>VLOOKUP(N2049-55,'67FredMTH'!$A$8:$B$567,2)</f>
        <v>1214</v>
      </c>
      <c r="X2049" s="8">
        <f>VLOOKUP(N2049-55,'67FredMTH'!$C$8:$D$567,2)</f>
        <v>508</v>
      </c>
      <c r="Y2049" s="8">
        <f>VLOOKUP(N2049-38,'67FredMTH'!$E$8:$F$567,2)</f>
        <v>113107</v>
      </c>
      <c r="AH2049">
        <f t="shared" ca="1" si="1353"/>
        <v>4.4022362576481706</v>
      </c>
      <c r="AI2049">
        <f t="shared" ca="1" si="1354"/>
        <v>3.8868024560119623</v>
      </c>
      <c r="AJ2049" s="8">
        <f t="shared" ca="1" si="1350"/>
        <v>-0.86031735935847475</v>
      </c>
      <c r="AK2049" s="8">
        <f t="shared" ca="1" si="1367"/>
        <v>-0.82380271640364666</v>
      </c>
      <c r="AM2049" s="9">
        <f t="shared" ca="1" si="1351"/>
        <v>3.1017573814462436</v>
      </c>
      <c r="AN2049" s="8">
        <f t="shared" ca="1" si="1355"/>
        <v>3.1017567929661727</v>
      </c>
      <c r="AO2049" s="8">
        <f t="shared" ca="1" si="1352"/>
        <v>1264.03</v>
      </c>
      <c r="AQ2049">
        <f t="shared" si="1368"/>
        <v>2641313.4024054958</v>
      </c>
      <c r="AS2049" s="8">
        <f t="shared" si="1369"/>
        <v>113068.21203242763</v>
      </c>
      <c r="AT2049" s="8">
        <f t="shared" si="1356"/>
        <v>4.9508905246483517</v>
      </c>
      <c r="AV2049" s="8">
        <v>0</v>
      </c>
      <c r="AW2049" s="8">
        <v>0</v>
      </c>
      <c r="AX2049" s="8">
        <v>0</v>
      </c>
      <c r="BA2049" s="9">
        <f t="shared" si="1357"/>
        <v>1280.2106664634671</v>
      </c>
      <c r="BB2049" s="9">
        <f t="shared" si="1358"/>
        <v>498.22333471082226</v>
      </c>
      <c r="BC2049" s="5">
        <f t="shared" si="1383"/>
        <v>-3.332986543367078E-2</v>
      </c>
      <c r="BD2049" s="5">
        <f t="shared" si="1384"/>
        <v>1.3255446792045378E-2</v>
      </c>
      <c r="BH2049" s="9">
        <f t="shared" ca="1" si="1370"/>
        <v>-0.82380271640364666</v>
      </c>
      <c r="BI2049" s="5">
        <f t="shared" si="1371"/>
        <v>1.999881532710468E-5</v>
      </c>
      <c r="BJ2049" s="5">
        <v>0</v>
      </c>
      <c r="BK2049" s="5">
        <v>0</v>
      </c>
      <c r="BL2049" s="5">
        <f t="shared" si="1359"/>
        <v>-3.332986543367078E-2</v>
      </c>
      <c r="BM2049" s="5">
        <f t="shared" si="1360"/>
        <v>1.3255446792045378E-2</v>
      </c>
      <c r="BN2049" s="5">
        <f t="shared" si="1361"/>
        <v>7.1251455068730429E-3</v>
      </c>
      <c r="BO2049" s="5">
        <f t="shared" ca="1" si="1362"/>
        <v>1.7075257776610897E-6</v>
      </c>
      <c r="BP2049" s="5">
        <f t="shared" ca="1" si="1363"/>
        <v>-6.9613754412167772E-5</v>
      </c>
      <c r="BR2049" s="5">
        <f t="shared" ca="1" si="1372"/>
        <v>-3.0996095364263705E-3</v>
      </c>
      <c r="BS2049" s="5">
        <f t="shared" ca="1" si="1347"/>
        <v>9.4717225239815198E-3</v>
      </c>
      <c r="BT2049" s="5">
        <f t="shared" ca="1" si="1348"/>
        <v>-3.0996095364263705E-3</v>
      </c>
      <c r="BU2049" s="5">
        <f t="shared" ca="1" si="1349"/>
        <v>-3.0996095364263705E-3</v>
      </c>
      <c r="BV2049" s="9">
        <f t="shared" ca="1" si="1374"/>
        <v>194.69393976379195</v>
      </c>
      <c r="BY2049" s="1">
        <f t="shared" si="1373"/>
        <v>38715</v>
      </c>
      <c r="BZ2049" s="6">
        <v>-1000</v>
      </c>
      <c r="CA2049" s="62">
        <f t="shared" ca="1" si="1375"/>
        <v>194.69393976379195</v>
      </c>
      <c r="CB2049" s="62">
        <f t="shared" ca="1" si="1381"/>
        <v>194.74904473991063</v>
      </c>
      <c r="CC2049" s="62">
        <f t="shared" ca="1" si="1387"/>
        <v>0.9759341297595111</v>
      </c>
      <c r="CD2049" s="62">
        <f t="shared" ca="1" si="1388"/>
        <v>195.55988158364778</v>
      </c>
      <c r="CE2049" s="62">
        <f t="shared" ca="1" si="1389"/>
        <v>194.80414971602931</v>
      </c>
      <c r="CF2049" s="62">
        <f t="shared" ca="1" si="1376"/>
        <v>0.99557198637653377</v>
      </c>
      <c r="CG2049" s="62">
        <f t="shared" ca="1" si="1377"/>
        <v>0.99971712627169895</v>
      </c>
      <c r="CH2049" s="62">
        <f t="shared" ca="1" si="1378"/>
        <v>92.56046098207959</v>
      </c>
      <c r="CI2049" s="62">
        <f t="shared" ca="1" si="1379"/>
        <v>99.292815679247383</v>
      </c>
      <c r="CJ2049" s="62">
        <f ca="1">CalcBCIg!L2037</f>
        <v>12.746113002300262</v>
      </c>
      <c r="CK2049" s="76">
        <f t="shared" ca="1" si="1385"/>
        <v>0</v>
      </c>
      <c r="CL2049" s="76">
        <f t="shared" ca="1" si="1386"/>
        <v>0</v>
      </c>
      <c r="CM2049" s="76">
        <f t="shared" ca="1" si="1382"/>
        <v>0</v>
      </c>
      <c r="CN2049" s="76">
        <f t="shared" ca="1" si="1380"/>
        <v>0</v>
      </c>
    </row>
    <row r="2050" spans="11:92" outlineLevel="1" x14ac:dyDescent="0.25">
      <c r="K2050" s="1">
        <f>VLOOKUP(N2050-55,'67FredMTH'!$A$8:$B$567,1)</f>
        <v>38657</v>
      </c>
      <c r="L2050" s="1">
        <f t="shared" si="1364"/>
        <v>38710</v>
      </c>
      <c r="M2050" s="1">
        <f t="shared" si="1364"/>
        <v>38721</v>
      </c>
      <c r="N2050" s="1">
        <f t="shared" si="1365"/>
        <v>38722</v>
      </c>
      <c r="O2050" s="1"/>
      <c r="P2050" s="1"/>
      <c r="Q2050" s="1">
        <f t="shared" si="1366"/>
        <v>38723</v>
      </c>
      <c r="S2050" s="7">
        <f ca="1">'Thu-Wed'!$G2043</f>
        <v>4.3759999999999994</v>
      </c>
      <c r="T2050" s="7">
        <f ca="1">'Thu-Wed'!$F2043</f>
        <v>4.0120000000000005</v>
      </c>
      <c r="U2050" s="8">
        <f ca="1">'Thu-Wed'!$E2043</f>
        <v>1258.652</v>
      </c>
      <c r="V2050" s="8">
        <f>'67FredWK'!$C2041</f>
        <v>2668000</v>
      </c>
      <c r="W2050" s="8">
        <f>VLOOKUP(N2050-55,'67FredMTH'!$A$8:$B$567,2)</f>
        <v>1214</v>
      </c>
      <c r="X2050" s="8">
        <f>VLOOKUP(N2050-55,'67FredMTH'!$C$8:$D$567,2)</f>
        <v>508</v>
      </c>
      <c r="Y2050" s="8">
        <f>VLOOKUP(N2050-38,'67FredMTH'!$E$8:$F$567,2)</f>
        <v>113107</v>
      </c>
      <c r="AH2050">
        <f t="shared" ca="1" si="1353"/>
        <v>4.3812472515296337</v>
      </c>
      <c r="AI2050">
        <f t="shared" ca="1" si="1354"/>
        <v>3.9869604912023928</v>
      </c>
      <c r="AJ2050" s="8">
        <f t="shared" ca="1" si="1350"/>
        <v>-1.1418718660179534</v>
      </c>
      <c r="AK2050" s="8">
        <f t="shared" ca="1" si="1367"/>
        <v>-1.0782580360950922</v>
      </c>
      <c r="AM2050" s="9">
        <f t="shared" ca="1" si="1351"/>
        <v>3.0999056702420313</v>
      </c>
      <c r="AN2050" s="8">
        <f t="shared" ca="1" si="1355"/>
        <v>3.1000907825144455</v>
      </c>
      <c r="AO2050" s="8">
        <f t="shared" ca="1" si="1352"/>
        <v>1258.652</v>
      </c>
      <c r="AQ2050">
        <f t="shared" si="1368"/>
        <v>2654656.7012027479</v>
      </c>
      <c r="AS2050" s="8">
        <f t="shared" si="1369"/>
        <v>113087.60601621382</v>
      </c>
      <c r="AT2050" s="8">
        <f t="shared" si="1356"/>
        <v>4.9509150104629001</v>
      </c>
      <c r="AV2050" s="8">
        <v>0</v>
      </c>
      <c r="AW2050" s="8">
        <v>0</v>
      </c>
      <c r="AX2050" s="8">
        <v>0</v>
      </c>
      <c r="BA2050" s="9">
        <f t="shared" si="1357"/>
        <v>1253.7263998780802</v>
      </c>
      <c r="BB2050" s="9">
        <f t="shared" si="1358"/>
        <v>502.13400082649338</v>
      </c>
      <c r="BC2050" s="5">
        <f t="shared" si="1383"/>
        <v>-2.0687428467182412E-2</v>
      </c>
      <c r="BD2050" s="5">
        <f t="shared" si="1384"/>
        <v>7.8492231158562298E-3</v>
      </c>
      <c r="BH2050" s="9">
        <f t="shared" ca="1" si="1370"/>
        <v>-1.0782580360950922</v>
      </c>
      <c r="BI2050" s="5">
        <f t="shared" si="1371"/>
        <v>4.9457394435403756E-6</v>
      </c>
      <c r="BJ2050" s="5">
        <v>0</v>
      </c>
      <c r="BK2050" s="5">
        <v>0</v>
      </c>
      <c r="BL2050" s="5">
        <f t="shared" si="1359"/>
        <v>-2.0687428467182412E-2</v>
      </c>
      <c r="BM2050" s="5">
        <f t="shared" si="1360"/>
        <v>7.8492231158562298E-3</v>
      </c>
      <c r="BN2050" s="5">
        <f t="shared" si="1361"/>
        <v>5.0517665889628915E-3</v>
      </c>
      <c r="BO2050" s="5">
        <f t="shared" ca="1" si="1362"/>
        <v>-5.3711833742253745E-4</v>
      </c>
      <c r="BP2050" s="5">
        <f t="shared" ca="1" si="1363"/>
        <v>-4.2546458549242994E-3</v>
      </c>
      <c r="BR2050" s="5">
        <f t="shared" ca="1" si="1372"/>
        <v>-2.5805838928687533E-3</v>
      </c>
      <c r="BS2050" s="5">
        <f t="shared" ca="1" si="1347"/>
        <v>9.6160487527685058E-3</v>
      </c>
      <c r="BT2050" s="5">
        <f t="shared" ca="1" si="1348"/>
        <v>-2.5805838928687533E-3</v>
      </c>
      <c r="BU2050" s="5">
        <f t="shared" ca="1" si="1349"/>
        <v>-2.5805838928687533E-3</v>
      </c>
      <c r="BV2050" s="9">
        <f t="shared" ca="1" si="1374"/>
        <v>193.97619112808681</v>
      </c>
      <c r="BY2050" s="1">
        <f t="shared" si="1373"/>
        <v>38722</v>
      </c>
      <c r="BZ2050" s="6">
        <v>-1000</v>
      </c>
      <c r="CA2050" s="62">
        <f t="shared" ca="1" si="1375"/>
        <v>193.97619112808681</v>
      </c>
      <c r="CB2050" s="62">
        <f t="shared" ca="1" si="1381"/>
        <v>194.36261793399871</v>
      </c>
      <c r="CC2050" s="62">
        <f t="shared" ca="1" si="1387"/>
        <v>0.97233630133699933</v>
      </c>
      <c r="CD2050" s="62">
        <f t="shared" ca="1" si="1388"/>
        <v>195.55988158364778</v>
      </c>
      <c r="CE2050" s="62">
        <f t="shared" ca="1" si="1389"/>
        <v>194.80414971602931</v>
      </c>
      <c r="CF2050" s="62">
        <f t="shared" ca="1" si="1376"/>
        <v>0.9919017620447701</v>
      </c>
      <c r="CG2050" s="62">
        <f t="shared" ca="1" si="1377"/>
        <v>0.99773345802605207</v>
      </c>
      <c r="CH2050" s="62">
        <f t="shared" ca="1" si="1378"/>
        <v>86.394089456939014</v>
      </c>
      <c r="CI2050" s="62">
        <f t="shared" ca="1" si="1379"/>
        <v>94.33364506513017</v>
      </c>
      <c r="CJ2050" s="62">
        <f ca="1">CalcBCIg!L2038</f>
        <v>12.455985009670258</v>
      </c>
      <c r="CK2050" s="76">
        <f t="shared" ca="1" si="1385"/>
        <v>0</v>
      </c>
      <c r="CL2050" s="76">
        <f t="shared" ca="1" si="1386"/>
        <v>0</v>
      </c>
      <c r="CM2050" s="76">
        <f t="shared" ca="1" si="1382"/>
        <v>0</v>
      </c>
      <c r="CN2050" s="76">
        <f t="shared" ca="1" si="1380"/>
        <v>0</v>
      </c>
    </row>
    <row r="2051" spans="11:92" outlineLevel="1" x14ac:dyDescent="0.25">
      <c r="K2051" s="1">
        <f>VLOOKUP(N2051-55,'67FredMTH'!$A$8:$B$567,1)</f>
        <v>38657</v>
      </c>
      <c r="L2051" s="1">
        <f t="shared" si="1364"/>
        <v>38717</v>
      </c>
      <c r="M2051" s="1">
        <f t="shared" si="1364"/>
        <v>38728</v>
      </c>
      <c r="N2051" s="1">
        <f t="shared" si="1365"/>
        <v>38729</v>
      </c>
      <c r="O2051" s="1"/>
      <c r="P2051" s="1"/>
      <c r="Q2051" s="1">
        <f t="shared" si="1366"/>
        <v>38730</v>
      </c>
      <c r="S2051" s="7">
        <f ca="1">'Thu-Wed'!$G2044</f>
        <v>4.4020000000000001</v>
      </c>
      <c r="T2051" s="7">
        <f ca="1">'Thu-Wed'!$F2044</f>
        <v>4.1500000000000004</v>
      </c>
      <c r="U2051" s="8">
        <f ca="1">'Thu-Wed'!$E2044</f>
        <v>1286.5900000000001</v>
      </c>
      <c r="V2051" s="8">
        <f>'67FredWK'!$C2042</f>
        <v>2660000</v>
      </c>
      <c r="W2051" s="8">
        <f>VLOOKUP(N2051-55,'67FredMTH'!$A$8:$B$567,2)</f>
        <v>1214</v>
      </c>
      <c r="X2051" s="8">
        <f>VLOOKUP(N2051-55,'67FredMTH'!$C$8:$D$567,2)</f>
        <v>508</v>
      </c>
      <c r="Y2051" s="8">
        <f>VLOOKUP(N2051-38,'67FredMTH'!$E$8:$F$567,2)</f>
        <v>113246</v>
      </c>
      <c r="AH2051">
        <f t="shared" ca="1" si="1353"/>
        <v>4.3978494503059267</v>
      </c>
      <c r="AI2051">
        <f t="shared" ca="1" si="1354"/>
        <v>4.1173920982404786</v>
      </c>
      <c r="AJ2051" s="8">
        <f t="shared" ca="1" si="1350"/>
        <v>-1.4414902352560999</v>
      </c>
      <c r="AK2051" s="8">
        <f t="shared" ca="1" si="1367"/>
        <v>-1.3688437954238983</v>
      </c>
      <c r="AM2051" s="9">
        <f t="shared" ca="1" si="1351"/>
        <v>3.1094401715306197</v>
      </c>
      <c r="AN2051" s="8">
        <f t="shared" ca="1" si="1355"/>
        <v>3.1085052326290024</v>
      </c>
      <c r="AO2051" s="8">
        <f t="shared" ca="1" si="1352"/>
        <v>1286.5900000000001</v>
      </c>
      <c r="AQ2051">
        <f t="shared" si="1368"/>
        <v>2657328.3506013742</v>
      </c>
      <c r="AS2051" s="8">
        <f t="shared" si="1369"/>
        <v>113166.80300810692</v>
      </c>
      <c r="AT2051" s="8">
        <f t="shared" si="1356"/>
        <v>4.9511690471277818</v>
      </c>
      <c r="AV2051" s="8">
        <v>0</v>
      </c>
      <c r="AW2051" s="8">
        <v>0</v>
      </c>
      <c r="AX2051" s="8">
        <v>0</v>
      </c>
      <c r="BA2051" s="9">
        <f t="shared" si="1357"/>
        <v>1237.8358399268482</v>
      </c>
      <c r="BB2051" s="9">
        <f t="shared" si="1358"/>
        <v>504.48040049589605</v>
      </c>
      <c r="BC2051" s="5">
        <f t="shared" si="1383"/>
        <v>-1.2674663270054287E-2</v>
      </c>
      <c r="BD2051" s="5">
        <f t="shared" si="1384"/>
        <v>4.6728555834509855E-3</v>
      </c>
      <c r="BH2051" s="9">
        <f t="shared" ca="1" si="1370"/>
        <v>-1.3688437954238983</v>
      </c>
      <c r="BI2051" s="5">
        <f t="shared" si="1371"/>
        <v>5.1311053480995739E-5</v>
      </c>
      <c r="BJ2051" s="5">
        <v>0</v>
      </c>
      <c r="BK2051" s="5">
        <v>0</v>
      </c>
      <c r="BL2051" s="5">
        <f t="shared" si="1359"/>
        <v>-1.2674663270054287E-2</v>
      </c>
      <c r="BM2051" s="5">
        <f t="shared" si="1360"/>
        <v>4.6728555834509855E-3</v>
      </c>
      <c r="BN2051" s="5">
        <f t="shared" si="1361"/>
        <v>1.0064010903616527E-3</v>
      </c>
      <c r="BO2051" s="5">
        <f t="shared" ca="1" si="1362"/>
        <v>2.7142592604116889E-3</v>
      </c>
      <c r="BP2051" s="5">
        <f t="shared" ca="1" si="1363"/>
        <v>2.2196762886008248E-2</v>
      </c>
      <c r="BR2051" s="5">
        <f t="shared" ca="1" si="1372"/>
        <v>1.4456393674238744E-3</v>
      </c>
      <c r="BS2051" s="5">
        <f t="shared" ca="1" si="1347"/>
        <v>9.4016426119619793E-3</v>
      </c>
      <c r="BT2051" s="5">
        <f t="shared" ca="1" si="1348"/>
        <v>1.4456393674238744E-3</v>
      </c>
      <c r="BU2051" s="5">
        <f t="shared" ca="1" si="1349"/>
        <v>1.4456393674238744E-3</v>
      </c>
      <c r="BV2051" s="9">
        <f t="shared" ca="1" si="1374"/>
        <v>194.37679058271209</v>
      </c>
      <c r="BY2051" s="1">
        <f t="shared" si="1373"/>
        <v>38729</v>
      </c>
      <c r="BZ2051" s="6">
        <v>-1000</v>
      </c>
      <c r="CA2051" s="62">
        <f t="shared" ca="1" si="1375"/>
        <v>194.37679058271209</v>
      </c>
      <c r="CB2051" s="62">
        <f t="shared" ca="1" si="1381"/>
        <v>194.3697042583554</v>
      </c>
      <c r="CC2051" s="62">
        <f t="shared" ca="1" si="1387"/>
        <v>0.97434436938783942</v>
      </c>
      <c r="CD2051" s="62">
        <f t="shared" ca="1" si="1388"/>
        <v>195.55988158364778</v>
      </c>
      <c r="CE2051" s="62">
        <f t="shared" ca="1" si="1389"/>
        <v>194.80414971602931</v>
      </c>
      <c r="CF2051" s="62">
        <f t="shared" ca="1" si="1376"/>
        <v>0.99395023666738291</v>
      </c>
      <c r="CG2051" s="62">
        <f t="shared" ca="1" si="1377"/>
        <v>0.99776983468623637</v>
      </c>
      <c r="CH2051" s="62">
        <f t="shared" ca="1" si="1378"/>
        <v>89.835747089016991</v>
      </c>
      <c r="CI2051" s="62">
        <f t="shared" ca="1" si="1379"/>
        <v>94.42458671559092</v>
      </c>
      <c r="CJ2051" s="62">
        <f ca="1">CalcBCIg!L2039</f>
        <v>11.989743769168854</v>
      </c>
      <c r="CK2051" s="76">
        <f t="shared" ca="1" si="1385"/>
        <v>0</v>
      </c>
      <c r="CL2051" s="76">
        <f t="shared" ca="1" si="1386"/>
        <v>0</v>
      </c>
      <c r="CM2051" s="76">
        <f t="shared" ca="1" si="1382"/>
        <v>0</v>
      </c>
      <c r="CN2051" s="76">
        <f t="shared" ca="1" si="1380"/>
        <v>0</v>
      </c>
    </row>
    <row r="2052" spans="11:92" outlineLevel="1" x14ac:dyDescent="0.25">
      <c r="K2052" s="1">
        <f>VLOOKUP(N2052-55,'67FredMTH'!$A$8:$B$567,1)</f>
        <v>38657</v>
      </c>
      <c r="L2052" s="1">
        <f t="shared" si="1364"/>
        <v>38724</v>
      </c>
      <c r="M2052" s="1">
        <f t="shared" si="1364"/>
        <v>38735</v>
      </c>
      <c r="N2052" s="1">
        <f t="shared" si="1365"/>
        <v>38736</v>
      </c>
      <c r="O2052" s="1"/>
      <c r="P2052" s="1"/>
      <c r="Q2052" s="1">
        <f t="shared" si="1366"/>
        <v>38737</v>
      </c>
      <c r="S2052" s="7">
        <f ca="1">'Thu-Wed'!$G2045</f>
        <v>4.3639999999999999</v>
      </c>
      <c r="T2052" s="7">
        <f ca="1">'Thu-Wed'!$F2045</f>
        <v>4.242</v>
      </c>
      <c r="U2052" s="8">
        <f ca="1">'Thu-Wed'!$E2045</f>
        <v>1284.4280000000001</v>
      </c>
      <c r="V2052" s="8">
        <f>'67FredWK'!$C2043</f>
        <v>2561000</v>
      </c>
      <c r="W2052" s="8">
        <f>VLOOKUP(N2052-55,'67FredMTH'!$A$8:$B$567,2)</f>
        <v>1214</v>
      </c>
      <c r="X2052" s="8">
        <f>VLOOKUP(N2052-55,'67FredMTH'!$C$8:$D$567,2)</f>
        <v>508</v>
      </c>
      <c r="Y2052" s="8">
        <f>VLOOKUP(N2052-38,'67FredMTH'!$E$8:$F$567,2)</f>
        <v>113246</v>
      </c>
      <c r="AH2052">
        <f t="shared" ca="1" si="1353"/>
        <v>4.3707698900611849</v>
      </c>
      <c r="AI2052">
        <f t="shared" ca="1" si="1354"/>
        <v>4.2170784196480957</v>
      </c>
      <c r="AJ2052" s="8">
        <f t="shared" ca="1" si="1350"/>
        <v>-1.7375044144962546</v>
      </c>
      <c r="AK2052" s="8">
        <f t="shared" ca="1" si="1367"/>
        <v>-1.6637722906817833</v>
      </c>
      <c r="AM2052" s="9">
        <f t="shared" ca="1" si="1351"/>
        <v>3.1087097644380246</v>
      </c>
      <c r="AN2052" s="8">
        <f t="shared" ca="1" si="1355"/>
        <v>3.1086893112571223</v>
      </c>
      <c r="AO2052" s="8">
        <f t="shared" ca="1" si="1352"/>
        <v>1284.4280000000001</v>
      </c>
      <c r="AQ2052">
        <f t="shared" si="1368"/>
        <v>2609164.1753006871</v>
      </c>
      <c r="AS2052" s="8">
        <f t="shared" si="1369"/>
        <v>113206.40150405346</v>
      </c>
      <c r="AT2052" s="8">
        <f t="shared" si="1356"/>
        <v>4.9512709856798178</v>
      </c>
      <c r="AV2052" s="8">
        <v>0</v>
      </c>
      <c r="AW2052" s="8">
        <v>0</v>
      </c>
      <c r="AX2052" s="8">
        <v>0</v>
      </c>
      <c r="BA2052" s="9">
        <f t="shared" si="1357"/>
        <v>1228.3015039561089</v>
      </c>
      <c r="BB2052" s="9">
        <f t="shared" si="1358"/>
        <v>505.88824029753761</v>
      </c>
      <c r="BC2052" s="5">
        <f t="shared" si="1383"/>
        <v>-7.7024235873657254E-3</v>
      </c>
      <c r="BD2052" s="5">
        <f t="shared" si="1384"/>
        <v>2.7906729384485907E-3</v>
      </c>
      <c r="BH2052" s="9">
        <f t="shared" ca="1" si="1370"/>
        <v>-1.6637722906817833</v>
      </c>
      <c r="BI2052" s="5">
        <f t="shared" si="1371"/>
        <v>2.0588784399366844E-5</v>
      </c>
      <c r="BJ2052" s="5">
        <v>0</v>
      </c>
      <c r="BK2052" s="5">
        <v>0</v>
      </c>
      <c r="BL2052" s="5">
        <f t="shared" si="1359"/>
        <v>-7.7024235873657254E-3</v>
      </c>
      <c r="BM2052" s="5">
        <f t="shared" si="1360"/>
        <v>2.7906729384485907E-3</v>
      </c>
      <c r="BN2052" s="5">
        <f t="shared" si="1361"/>
        <v>-1.8125037235156571E-2</v>
      </c>
      <c r="BO2052" s="5">
        <f t="shared" ca="1" si="1362"/>
        <v>5.9217731464000778E-5</v>
      </c>
      <c r="BP2052" s="5">
        <f t="shared" ca="1" si="1363"/>
        <v>-1.6804110089461144E-3</v>
      </c>
      <c r="BR2052" s="5">
        <f t="shared" ca="1" si="1372"/>
        <v>2.4524842442936569E-3</v>
      </c>
      <c r="BS2052" s="5">
        <f t="shared" ca="1" si="1347"/>
        <v>9.3983723751209797E-3</v>
      </c>
      <c r="BT2052" s="5">
        <f t="shared" ca="1" si="1348"/>
        <v>2.4524842442936569E-3</v>
      </c>
      <c r="BU2052" s="5">
        <f t="shared" ca="1" si="1349"/>
        <v>2.4524842442936569E-3</v>
      </c>
      <c r="BV2052" s="9">
        <f t="shared" ca="1" si="1374"/>
        <v>195.05779917751278</v>
      </c>
      <c r="BY2052" s="1">
        <f t="shared" si="1373"/>
        <v>38736</v>
      </c>
      <c r="BZ2052" s="6">
        <v>-1000</v>
      </c>
      <c r="CA2052" s="62">
        <f t="shared" ca="1" si="1375"/>
        <v>195.05779917751278</v>
      </c>
      <c r="CB2052" s="62">
        <f t="shared" ca="1" si="1381"/>
        <v>194.71375171793409</v>
      </c>
      <c r="CC2052" s="62">
        <f t="shared" ca="1" si="1387"/>
        <v>0.9777580325513251</v>
      </c>
      <c r="CD2052" s="62">
        <f t="shared" ca="1" si="1388"/>
        <v>195.55988158364778</v>
      </c>
      <c r="CE2052" s="62">
        <f t="shared" ca="1" si="1389"/>
        <v>194.80414971602931</v>
      </c>
      <c r="CF2052" s="62">
        <f t="shared" ca="1" si="1376"/>
        <v>0.9974325899460097</v>
      </c>
      <c r="CG2052" s="62">
        <f t="shared" ca="1" si="1377"/>
        <v>0.99953595445360377</v>
      </c>
      <c r="CH2052" s="62">
        <f t="shared" ca="1" si="1378"/>
        <v>95.68647504369909</v>
      </c>
      <c r="CI2052" s="62">
        <f t="shared" ca="1" si="1379"/>
        <v>98.839886134009433</v>
      </c>
      <c r="CJ2052" s="62">
        <f ca="1">CalcBCIg!L2040</f>
        <v>11.626318752765656</v>
      </c>
      <c r="CK2052" s="76">
        <f t="shared" ca="1" si="1385"/>
        <v>0</v>
      </c>
      <c r="CL2052" s="76">
        <f t="shared" ca="1" si="1386"/>
        <v>0</v>
      </c>
      <c r="CM2052" s="76">
        <f t="shared" ca="1" si="1382"/>
        <v>0</v>
      </c>
      <c r="CN2052" s="76">
        <f t="shared" ca="1" si="1380"/>
        <v>0</v>
      </c>
    </row>
    <row r="2053" spans="11:92" outlineLevel="1" x14ac:dyDescent="0.25">
      <c r="K2053" s="1">
        <f>VLOOKUP(N2053-55,'67FredMTH'!$A$8:$B$567,1)</f>
        <v>38687</v>
      </c>
      <c r="L2053" s="1">
        <f t="shared" si="1364"/>
        <v>38731</v>
      </c>
      <c r="M2053" s="1">
        <f t="shared" si="1364"/>
        <v>38742</v>
      </c>
      <c r="N2053" s="1">
        <f t="shared" si="1365"/>
        <v>38743</v>
      </c>
      <c r="O2053" s="1"/>
      <c r="P2053" s="1"/>
      <c r="Q2053" s="1">
        <f t="shared" si="1366"/>
        <v>38744</v>
      </c>
      <c r="S2053" s="7">
        <f ca="1">'Thu-Wed'!$G2046</f>
        <v>4.4000000000000004</v>
      </c>
      <c r="T2053" s="7">
        <f ca="1">'Thu-Wed'!$F2046</f>
        <v>4.28</v>
      </c>
      <c r="U2053" s="8">
        <f ca="1">'Thu-Wed'!$E2046</f>
        <v>1268.3779999999999</v>
      </c>
      <c r="V2053" s="8">
        <f>'67FredWK'!$C2044</f>
        <v>2586000</v>
      </c>
      <c r="W2053" s="8">
        <f>VLOOKUP(N2053-55,'67FredMTH'!$A$8:$B$567,2)</f>
        <v>1239</v>
      </c>
      <c r="X2053" s="8">
        <f>VLOOKUP(N2053-55,'67FredMTH'!$C$8:$D$567,2)</f>
        <v>515</v>
      </c>
      <c r="Y2053" s="8">
        <f>VLOOKUP(N2053-38,'67FredMTH'!$E$8:$F$567,2)</f>
        <v>113246</v>
      </c>
      <c r="AH2053">
        <f t="shared" ca="1" si="1353"/>
        <v>4.3941539780122376</v>
      </c>
      <c r="AI2053">
        <f t="shared" ca="1" si="1354"/>
        <v>4.2674156839296193</v>
      </c>
      <c r="AJ2053" s="8">
        <f t="shared" ca="1" si="1350"/>
        <v>-1.8281532498445401</v>
      </c>
      <c r="AK2053" s="8">
        <f t="shared" ca="1" si="1367"/>
        <v>-1.7952770580119888</v>
      </c>
      <c r="AM2053" s="9">
        <f t="shared" ca="1" si="1351"/>
        <v>3.103248700588209</v>
      </c>
      <c r="AN2053" s="8">
        <f t="shared" ca="1" si="1355"/>
        <v>3.1037927616551002</v>
      </c>
      <c r="AO2053" s="8">
        <f t="shared" ca="1" si="1352"/>
        <v>1268.3779999999999</v>
      </c>
      <c r="AQ2053">
        <f t="shared" si="1368"/>
        <v>2597582.0876503438</v>
      </c>
      <c r="AS2053" s="8">
        <f t="shared" si="1369"/>
        <v>113226.20075202672</v>
      </c>
      <c r="AT2053" s="8">
        <f t="shared" si="1356"/>
        <v>4.9512969350270133</v>
      </c>
      <c r="AV2053" s="8">
        <v>0</v>
      </c>
      <c r="AW2053" s="8">
        <v>0</v>
      </c>
      <c r="AX2053" s="8">
        <v>0</v>
      </c>
      <c r="BA2053" s="9">
        <f t="shared" si="1357"/>
        <v>1232.5809023736654</v>
      </c>
      <c r="BB2053" s="9">
        <f t="shared" si="1358"/>
        <v>509.53294417852254</v>
      </c>
      <c r="BC2053" s="5">
        <f t="shared" si="1383"/>
        <v>3.483996725375027E-3</v>
      </c>
      <c r="BD2053" s="5">
        <f t="shared" si="1384"/>
        <v>7.2045633613488924E-3</v>
      </c>
      <c r="BH2053" s="9">
        <f t="shared" ca="1" si="1370"/>
        <v>-1.7952770580119888</v>
      </c>
      <c r="BI2053" s="5">
        <f t="shared" si="1371"/>
        <v>5.24094667220254E-6</v>
      </c>
      <c r="BJ2053" s="5">
        <v>0</v>
      </c>
      <c r="BK2053" s="5">
        <v>0</v>
      </c>
      <c r="BL2053" s="5">
        <f t="shared" si="1359"/>
        <v>3.483996725375027E-3</v>
      </c>
      <c r="BM2053" s="5">
        <f t="shared" si="1360"/>
        <v>7.2045633613488924E-3</v>
      </c>
      <c r="BN2053" s="5">
        <f t="shared" si="1361"/>
        <v>-4.4390030186615137E-3</v>
      </c>
      <c r="BO2053" s="5">
        <f t="shared" ca="1" si="1362"/>
        <v>-1.5751170708152573E-3</v>
      </c>
      <c r="BP2053" s="5">
        <f t="shared" ca="1" si="1363"/>
        <v>-1.2495834721759524E-2</v>
      </c>
      <c r="BR2053" s="5">
        <f t="shared" ca="1" si="1372"/>
        <v>3.8913663282588007E-4</v>
      </c>
      <c r="BS2053" s="5">
        <f t="shared" ca="1" si="1347"/>
        <v>9.3813604088539611E-3</v>
      </c>
      <c r="BT2053" s="5">
        <f t="shared" ca="1" si="1348"/>
        <v>3.8913663282588007E-4</v>
      </c>
      <c r="BU2053" s="5">
        <f t="shared" ca="1" si="1349"/>
        <v>3.8913663282588007E-4</v>
      </c>
      <c r="BV2053" s="9">
        <f t="shared" ca="1" si="1374"/>
        <v>195.16623365633899</v>
      </c>
      <c r="BY2053" s="1">
        <f t="shared" si="1373"/>
        <v>38743</v>
      </c>
      <c r="BZ2053" s="6">
        <v>-1000</v>
      </c>
      <c r="CA2053" s="62">
        <f t="shared" ca="1" si="1375"/>
        <v>195.16623365633899</v>
      </c>
      <c r="CB2053" s="62">
        <f t="shared" ca="1" si="1381"/>
        <v>194.93999268713654</v>
      </c>
      <c r="CC2053" s="62">
        <f t="shared" ca="1" si="1387"/>
        <v>0.97830157750633284</v>
      </c>
      <c r="CD2053" s="62">
        <f t="shared" ca="1" si="1388"/>
        <v>195.55988158364778</v>
      </c>
      <c r="CE2053" s="62">
        <f t="shared" ca="1" si="1389"/>
        <v>194.93999268713654</v>
      </c>
      <c r="CF2053" s="62">
        <f t="shared" ca="1" si="1376"/>
        <v>0.9979870721738987</v>
      </c>
      <c r="CG2053" s="62">
        <f t="shared" ca="1" si="1377"/>
        <v>1</v>
      </c>
      <c r="CH2053" s="62">
        <f t="shared" ca="1" si="1378"/>
        <v>96.618064808297547</v>
      </c>
      <c r="CI2053" s="62">
        <f t="shared" ca="1" si="1379"/>
        <v>100</v>
      </c>
      <c r="CJ2053" s="62">
        <f ca="1">CalcBCIg!L2041</f>
        <v>11.516462624073029</v>
      </c>
      <c r="CK2053" s="76">
        <f t="shared" ca="1" si="1385"/>
        <v>0</v>
      </c>
      <c r="CL2053" s="76">
        <f t="shared" ca="1" si="1386"/>
        <v>0</v>
      </c>
      <c r="CM2053" s="76">
        <f t="shared" ca="1" si="1382"/>
        <v>0</v>
      </c>
      <c r="CN2053" s="76">
        <f t="shared" ca="1" si="1380"/>
        <v>0</v>
      </c>
    </row>
    <row r="2054" spans="11:92" outlineLevel="1" x14ac:dyDescent="0.25">
      <c r="K2054" s="1">
        <f>VLOOKUP(N2054-55,'67FredMTH'!$A$8:$B$567,1)</f>
        <v>38687</v>
      </c>
      <c r="L2054" s="1">
        <f t="shared" si="1364"/>
        <v>38738</v>
      </c>
      <c r="M2054" s="1">
        <f t="shared" si="1364"/>
        <v>38749</v>
      </c>
      <c r="N2054" s="1">
        <f t="shared" si="1365"/>
        <v>38750</v>
      </c>
      <c r="O2054" s="1"/>
      <c r="P2054" s="1"/>
      <c r="Q2054" s="1">
        <f t="shared" si="1366"/>
        <v>38751</v>
      </c>
      <c r="S2054" s="7">
        <f ca="1">'Thu-Wed'!$G2047</f>
        <v>4.5380000000000003</v>
      </c>
      <c r="T2054" s="7">
        <f ca="1">'Thu-Wed'!$F2047</f>
        <v>4.3600000000000003</v>
      </c>
      <c r="U2054" s="8">
        <f ca="1">'Thu-Wed'!$E2047</f>
        <v>1281.058</v>
      </c>
      <c r="V2054" s="8">
        <f>'67FredWK'!$C2045</f>
        <v>2516000</v>
      </c>
      <c r="W2054" s="8">
        <f>VLOOKUP(N2054-55,'67FredMTH'!$A$8:$B$567,2)</f>
        <v>1239</v>
      </c>
      <c r="X2054" s="8">
        <f>VLOOKUP(N2054-55,'67FredMTH'!$C$8:$D$567,2)</f>
        <v>515</v>
      </c>
      <c r="Y2054" s="8">
        <f>VLOOKUP(N2054-38,'67FredMTH'!$E$8:$F$567,2)</f>
        <v>113246</v>
      </c>
      <c r="AH2054">
        <f t="shared" ca="1" si="1353"/>
        <v>4.5092307956024476</v>
      </c>
      <c r="AI2054">
        <f t="shared" ca="1" si="1354"/>
        <v>4.3414831367859241</v>
      </c>
      <c r="AJ2054" s="8">
        <f t="shared" ca="1" si="1350"/>
        <v>-1.8319983878398896</v>
      </c>
      <c r="AK2054" s="8">
        <f t="shared" ca="1" si="1367"/>
        <v>-1.8246541218743093</v>
      </c>
      <c r="AM2054" s="9">
        <f t="shared" ca="1" si="1351"/>
        <v>3.1075687929060627</v>
      </c>
      <c r="AN2054" s="8">
        <f t="shared" ca="1" si="1355"/>
        <v>3.1071911897809663</v>
      </c>
      <c r="AO2054" s="8">
        <f t="shared" ca="1" si="1352"/>
        <v>1281.058</v>
      </c>
      <c r="AQ2054">
        <f t="shared" si="1368"/>
        <v>2556791.0438251719</v>
      </c>
      <c r="AS2054" s="8">
        <f t="shared" si="1369"/>
        <v>113236.10037601336</v>
      </c>
      <c r="AT2054" s="8">
        <f t="shared" si="1356"/>
        <v>4.9512849047204375</v>
      </c>
      <c r="AV2054" s="8">
        <v>0</v>
      </c>
      <c r="AW2054" s="8">
        <v>0</v>
      </c>
      <c r="AX2054" s="8">
        <v>0</v>
      </c>
      <c r="BA2054" s="9">
        <f t="shared" si="1357"/>
        <v>1235.1485414241993</v>
      </c>
      <c r="BB2054" s="9">
        <f t="shared" si="1358"/>
        <v>511.71976650711355</v>
      </c>
      <c r="BC2054" s="5">
        <f t="shared" si="1383"/>
        <v>2.0831403809593585E-3</v>
      </c>
      <c r="BD2054" s="5">
        <f t="shared" si="1384"/>
        <v>4.291817346799176E-3</v>
      </c>
      <c r="BH2054" s="9">
        <f t="shared" ca="1" si="1370"/>
        <v>-1.8246541218743093</v>
      </c>
      <c r="BI2054" s="5">
        <f t="shared" si="1371"/>
        <v>-2.4297283588436969E-6</v>
      </c>
      <c r="BJ2054" s="5">
        <v>0</v>
      </c>
      <c r="BK2054" s="5">
        <v>0</v>
      </c>
      <c r="BL2054" s="5">
        <f t="shared" si="1359"/>
        <v>2.0831403809593585E-3</v>
      </c>
      <c r="BM2054" s="5">
        <f t="shared" si="1360"/>
        <v>4.291817346799176E-3</v>
      </c>
      <c r="BN2054" s="5">
        <f t="shared" si="1361"/>
        <v>-1.570346670432643E-2</v>
      </c>
      <c r="BO2054" s="5">
        <f t="shared" ca="1" si="1362"/>
        <v>1.0949275247531531E-3</v>
      </c>
      <c r="BP2054" s="5">
        <f t="shared" ca="1" si="1363"/>
        <v>9.9970198158594314E-3</v>
      </c>
      <c r="BR2054" s="5">
        <f t="shared" ca="1" si="1372"/>
        <v>3.9226144936733848E-3</v>
      </c>
      <c r="BS2054" s="5">
        <f t="shared" ca="1" si="1347"/>
        <v>9.3352410468894066E-3</v>
      </c>
      <c r="BT2054" s="5">
        <f t="shared" ca="1" si="1348"/>
        <v>3.9226144936733848E-3</v>
      </c>
      <c r="BU2054" s="5">
        <f t="shared" ca="1" si="1349"/>
        <v>3.9226144936733848E-3</v>
      </c>
      <c r="BV2054" s="9">
        <f t="shared" ca="1" si="1374"/>
        <v>196.25989350893326</v>
      </c>
      <c r="BY2054" s="1">
        <f t="shared" si="1373"/>
        <v>38750</v>
      </c>
      <c r="BZ2054" s="6">
        <v>-1000</v>
      </c>
      <c r="CA2054" s="62">
        <f t="shared" ca="1" si="1375"/>
        <v>196.25989350893326</v>
      </c>
      <c r="CB2054" s="62">
        <f t="shared" ca="1" si="1381"/>
        <v>195.59994309803488</v>
      </c>
      <c r="CC2054" s="62">
        <f t="shared" ca="1" si="1387"/>
        <v>0.98378372028791827</v>
      </c>
      <c r="CD2054" s="62">
        <f t="shared" ca="1" si="1388"/>
        <v>196.25989350893326</v>
      </c>
      <c r="CE2054" s="62">
        <f t="shared" ca="1" si="1389"/>
        <v>195.59994309803488</v>
      </c>
      <c r="CF2054" s="62">
        <f t="shared" ca="1" si="1376"/>
        <v>1</v>
      </c>
      <c r="CG2054" s="62">
        <f t="shared" ca="1" si="1377"/>
        <v>1</v>
      </c>
      <c r="CH2054" s="62">
        <f t="shared" ca="1" si="1378"/>
        <v>100</v>
      </c>
      <c r="CI2054" s="62">
        <f t="shared" ca="1" si="1379"/>
        <v>100</v>
      </c>
      <c r="CJ2054" s="62">
        <f ca="1">CalcBCIg!L2042</f>
        <v>11.876416862010956</v>
      </c>
      <c r="CK2054" s="76">
        <f t="shared" ca="1" si="1385"/>
        <v>0</v>
      </c>
      <c r="CL2054" s="76">
        <f t="shared" ca="1" si="1386"/>
        <v>0</v>
      </c>
      <c r="CM2054" s="76">
        <f t="shared" ca="1" si="1382"/>
        <v>0</v>
      </c>
      <c r="CN2054" s="76">
        <f t="shared" ca="1" si="1380"/>
        <v>0</v>
      </c>
    </row>
    <row r="2055" spans="11:92" outlineLevel="1" x14ac:dyDescent="0.25">
      <c r="K2055" s="1">
        <f>VLOOKUP(N2055-55,'67FredMTH'!$A$8:$B$567,1)</f>
        <v>38687</v>
      </c>
      <c r="L2055" s="1">
        <f t="shared" si="1364"/>
        <v>38745</v>
      </c>
      <c r="M2055" s="1">
        <f t="shared" si="1364"/>
        <v>38756</v>
      </c>
      <c r="N2055" s="1">
        <f t="shared" si="1365"/>
        <v>38757</v>
      </c>
      <c r="O2055" s="1"/>
      <c r="P2055" s="1"/>
      <c r="Q2055" s="1">
        <f t="shared" si="1366"/>
        <v>38758</v>
      </c>
      <c r="S2055" s="7">
        <f ca="1">'Thu-Wed'!$G2048</f>
        <v>4.5579999999999998</v>
      </c>
      <c r="T2055" s="7">
        <f ca="1">'Thu-Wed'!$F2048</f>
        <v>4.3820000000000006</v>
      </c>
      <c r="U2055" s="8">
        <f ca="1">'Thu-Wed'!$E2048</f>
        <v>1264.0639999999999</v>
      </c>
      <c r="V2055" s="8">
        <f>'67FredWK'!$C2046</f>
        <v>2565000</v>
      </c>
      <c r="W2055" s="8">
        <f>VLOOKUP(N2055-55,'67FredMTH'!$A$8:$B$567,2)</f>
        <v>1239</v>
      </c>
      <c r="X2055" s="8">
        <f>VLOOKUP(N2055-55,'67FredMTH'!$C$8:$D$567,2)</f>
        <v>515</v>
      </c>
      <c r="Y2055" s="8">
        <f>VLOOKUP(N2055-38,'67FredMTH'!$E$8:$F$567,2)</f>
        <v>113555</v>
      </c>
      <c r="AH2055">
        <f t="shared" ca="1" si="1353"/>
        <v>4.548246159120489</v>
      </c>
      <c r="AI2055">
        <f t="shared" ca="1" si="1354"/>
        <v>4.3738966273571851</v>
      </c>
      <c r="AJ2055" s="8">
        <f t="shared" ca="1" si="1350"/>
        <v>-1.8522359544601512</v>
      </c>
      <c r="AK2055" s="8">
        <f t="shared" ca="1" si="1367"/>
        <v>-1.8467195879429827</v>
      </c>
      <c r="AM2055" s="9">
        <f t="shared" ca="1" si="1351"/>
        <v>3.1017690629837067</v>
      </c>
      <c r="AN2055" s="8">
        <f t="shared" ca="1" si="1355"/>
        <v>3.1023112756634328</v>
      </c>
      <c r="AO2055" s="8">
        <f t="shared" ca="1" si="1352"/>
        <v>1264.0639999999999</v>
      </c>
      <c r="AQ2055">
        <f t="shared" si="1368"/>
        <v>2560895.5219125859</v>
      </c>
      <c r="AS2055" s="8">
        <f t="shared" si="1369"/>
        <v>113395.55018800669</v>
      </c>
      <c r="AT2055" s="8">
        <f t="shared" si="1356"/>
        <v>4.9518460125223953</v>
      </c>
      <c r="AV2055" s="8">
        <v>0</v>
      </c>
      <c r="AW2055" s="8">
        <v>0</v>
      </c>
      <c r="AX2055" s="8">
        <v>0</v>
      </c>
      <c r="BA2055" s="9">
        <f t="shared" si="1357"/>
        <v>1236.6891248545196</v>
      </c>
      <c r="BB2055" s="9">
        <f t="shared" si="1358"/>
        <v>513.03185990426812</v>
      </c>
      <c r="BC2055" s="5">
        <f t="shared" si="1383"/>
        <v>1.2472859568324335E-3</v>
      </c>
      <c r="BD2055" s="5">
        <f t="shared" si="1384"/>
        <v>2.5640858200781658E-3</v>
      </c>
      <c r="BH2055" s="9">
        <f t="shared" ca="1" si="1370"/>
        <v>-1.8467195879429827</v>
      </c>
      <c r="BI2055" s="5">
        <f t="shared" si="1371"/>
        <v>1.1332569479538535E-4</v>
      </c>
      <c r="BJ2055" s="5">
        <v>0</v>
      </c>
      <c r="BK2055" s="5">
        <v>0</v>
      </c>
      <c r="BL2055" s="5">
        <f t="shared" si="1359"/>
        <v>1.2472859568324335E-3</v>
      </c>
      <c r="BM2055" s="5">
        <f t="shared" si="1360"/>
        <v>2.5640858200781658E-3</v>
      </c>
      <c r="BN2055" s="5">
        <f t="shared" si="1361"/>
        <v>1.6053240241618028E-3</v>
      </c>
      <c r="BO2055" s="5">
        <f t="shared" ca="1" si="1362"/>
        <v>-1.5705226423088359E-3</v>
      </c>
      <c r="BP2055" s="5">
        <f t="shared" ca="1" si="1363"/>
        <v>-1.326559765443891E-2</v>
      </c>
      <c r="BR2055" s="5">
        <f t="shared" ca="1" si="1372"/>
        <v>-7.2480414531898548E-4</v>
      </c>
      <c r="BS2055" s="5">
        <f t="shared" ca="1" si="1347"/>
        <v>9.3429003230562722E-3</v>
      </c>
      <c r="BT2055" s="5">
        <f t="shared" ca="1" si="1348"/>
        <v>-7.2480414531898548E-4</v>
      </c>
      <c r="BU2055" s="5">
        <f t="shared" ca="1" si="1349"/>
        <v>-7.2480414531898548E-4</v>
      </c>
      <c r="BV2055" s="9">
        <f t="shared" ca="1" si="1374"/>
        <v>196.05667924554021</v>
      </c>
      <c r="BY2055" s="1">
        <f t="shared" si="1373"/>
        <v>38757</v>
      </c>
      <c r="BZ2055" s="6">
        <v>-1000</v>
      </c>
      <c r="CA2055" s="62">
        <f t="shared" ca="1" si="1375"/>
        <v>196.05667924554021</v>
      </c>
      <c r="CB2055" s="62">
        <f t="shared" ca="1" si="1381"/>
        <v>195.82831117178756</v>
      </c>
      <c r="CC2055" s="62">
        <f t="shared" ca="1" si="1387"/>
        <v>0.98276507668997259</v>
      </c>
      <c r="CD2055" s="62">
        <f t="shared" ca="1" si="1388"/>
        <v>196.25989350893326</v>
      </c>
      <c r="CE2055" s="62">
        <f t="shared" ca="1" si="1389"/>
        <v>195.82831117178756</v>
      </c>
      <c r="CF2055" s="62">
        <f t="shared" ca="1" si="1376"/>
        <v>0.99896456550668722</v>
      </c>
      <c r="CG2055" s="62">
        <f t="shared" ca="1" si="1377"/>
        <v>1</v>
      </c>
      <c r="CH2055" s="62">
        <f t="shared" ca="1" si="1378"/>
        <v>98.260358714192236</v>
      </c>
      <c r="CI2055" s="62">
        <f t="shared" ca="1" si="1379"/>
        <v>100</v>
      </c>
      <c r="CJ2055" s="62">
        <f ca="1">CalcBCIg!L2043</f>
        <v>12.065466105937958</v>
      </c>
      <c r="CK2055" s="76">
        <f t="shared" ca="1" si="1385"/>
        <v>0</v>
      </c>
      <c r="CL2055" s="76">
        <f t="shared" ca="1" si="1386"/>
        <v>0</v>
      </c>
      <c r="CM2055" s="76">
        <f t="shared" ca="1" si="1382"/>
        <v>0</v>
      </c>
      <c r="CN2055" s="76">
        <f t="shared" ca="1" si="1380"/>
        <v>0</v>
      </c>
    </row>
    <row r="2056" spans="11:92" outlineLevel="1" x14ac:dyDescent="0.25">
      <c r="K2056" s="1">
        <f>VLOOKUP(N2056-55,'67FredMTH'!$A$8:$B$567,1)</f>
        <v>38687</v>
      </c>
      <c r="L2056" s="1">
        <f t="shared" si="1364"/>
        <v>38752</v>
      </c>
      <c r="M2056" s="1">
        <f t="shared" si="1364"/>
        <v>38763</v>
      </c>
      <c r="N2056" s="1">
        <f t="shared" si="1365"/>
        <v>38764</v>
      </c>
      <c r="O2056" s="1"/>
      <c r="P2056" s="1"/>
      <c r="Q2056" s="1">
        <f t="shared" si="1366"/>
        <v>38765</v>
      </c>
      <c r="S2056" s="7">
        <f ca="1">'Thu-Wed'!$G2049</f>
        <v>4.5879999999999992</v>
      </c>
      <c r="T2056" s="7">
        <f ca="1">'Thu-Wed'!$F2049</f>
        <v>4.4340000000000002</v>
      </c>
      <c r="U2056" s="8">
        <f ca="1">'Thu-Wed'!$E2049</f>
        <v>1269.8319999999999</v>
      </c>
      <c r="V2056" s="8">
        <f>'67FredWK'!$C2047</f>
        <v>2520000</v>
      </c>
      <c r="W2056" s="8">
        <f>VLOOKUP(N2056-55,'67FredMTH'!$A$8:$B$567,2)</f>
        <v>1239</v>
      </c>
      <c r="X2056" s="8">
        <f>VLOOKUP(N2056-55,'67FredMTH'!$C$8:$D$567,2)</f>
        <v>515</v>
      </c>
      <c r="Y2056" s="8">
        <f>VLOOKUP(N2056-38,'67FredMTH'!$E$8:$F$567,2)</f>
        <v>113555</v>
      </c>
      <c r="AH2056">
        <f t="shared" ca="1" si="1353"/>
        <v>4.5800492318240975</v>
      </c>
      <c r="AI2056">
        <f t="shared" ca="1" si="1354"/>
        <v>4.4219793254714368</v>
      </c>
      <c r="AJ2056" s="8">
        <f t="shared" ca="1" si="1350"/>
        <v>-1.9249663345346235</v>
      </c>
      <c r="AK2056" s="8">
        <f t="shared" ca="1" si="1367"/>
        <v>-1.9093169852162954</v>
      </c>
      <c r="AM2056" s="9">
        <f t="shared" ca="1" si="1351"/>
        <v>3.1037462671770721</v>
      </c>
      <c r="AN2056" s="8">
        <f t="shared" ca="1" si="1355"/>
        <v>3.1036027680257083</v>
      </c>
      <c r="AO2056" s="8">
        <f t="shared" ca="1" si="1352"/>
        <v>1269.8319999999999</v>
      </c>
      <c r="AQ2056">
        <f t="shared" si="1368"/>
        <v>2540447.760956293</v>
      </c>
      <c r="AS2056" s="8">
        <f t="shared" si="1369"/>
        <v>113475.27509400334</v>
      </c>
      <c r="AT2056" s="8">
        <f t="shared" si="1356"/>
        <v>4.9521012442605601</v>
      </c>
      <c r="AV2056" s="8">
        <v>0</v>
      </c>
      <c r="AW2056" s="8">
        <v>0</v>
      </c>
      <c r="AX2056" s="8">
        <v>0</v>
      </c>
      <c r="BA2056" s="9">
        <f t="shared" si="1357"/>
        <v>1237.6134749127118</v>
      </c>
      <c r="BB2056" s="9">
        <f t="shared" si="1358"/>
        <v>513.81911594256087</v>
      </c>
      <c r="BC2056" s="5">
        <f t="shared" si="1383"/>
        <v>7.4743930355247734E-4</v>
      </c>
      <c r="BD2056" s="5">
        <f t="shared" si="1384"/>
        <v>1.5345168591276437E-3</v>
      </c>
      <c r="BH2056" s="9">
        <f t="shared" ca="1" si="1370"/>
        <v>-1.9093169852162954</v>
      </c>
      <c r="BI2056" s="5">
        <f t="shared" si="1371"/>
        <v>5.1542745375998678E-5</v>
      </c>
      <c r="BJ2056" s="5">
        <v>0</v>
      </c>
      <c r="BK2056" s="5">
        <v>0</v>
      </c>
      <c r="BL2056" s="5">
        <f t="shared" si="1359"/>
        <v>7.4743930355247734E-4</v>
      </c>
      <c r="BM2056" s="5">
        <f t="shared" si="1360"/>
        <v>1.5345168591276437E-3</v>
      </c>
      <c r="BN2056" s="5">
        <f t="shared" si="1361"/>
        <v>-7.9846134999767004E-3</v>
      </c>
      <c r="BO2056" s="5">
        <f t="shared" ca="1" si="1362"/>
        <v>4.1630005744641707E-4</v>
      </c>
      <c r="BP2056" s="5">
        <f t="shared" ca="1" si="1363"/>
        <v>4.5630600982229375E-3</v>
      </c>
      <c r="BR2056" s="5">
        <f t="shared" ca="1" si="1372"/>
        <v>1.9827894464985122E-3</v>
      </c>
      <c r="BS2056" s="5">
        <f t="shared" ref="BS2056:BS2119" ca="1" si="1390">$BR$14*STDEV(BR2004:BR2055)</f>
        <v>9.3380461702513677E-3</v>
      </c>
      <c r="BT2056" s="5">
        <f t="shared" ref="BT2056:BT2119" ca="1" si="1391">IF(ABS(BR2056)&gt;BS2056,SIGN(BR2056)*BS2056,BR2056)</f>
        <v>1.9827894464985122E-3</v>
      </c>
      <c r="BU2056" s="5">
        <f t="shared" ca="1" si="1349"/>
        <v>1.9827894464985122E-3</v>
      </c>
      <c r="BV2056" s="9">
        <f t="shared" ca="1" si="1374"/>
        <v>196.61202083771678</v>
      </c>
      <c r="BY2056" s="1">
        <f t="shared" si="1373"/>
        <v>38764</v>
      </c>
      <c r="BZ2056" s="6">
        <v>-1000</v>
      </c>
      <c r="CA2056" s="62">
        <f t="shared" ca="1" si="1375"/>
        <v>196.61202083771678</v>
      </c>
      <c r="CB2056" s="62">
        <f t="shared" ca="1" si="1381"/>
        <v>196.22016600475217</v>
      </c>
      <c r="CC2056" s="62">
        <f t="shared" ca="1" si="1387"/>
        <v>0.9855488141506128</v>
      </c>
      <c r="CD2056" s="62">
        <f t="shared" ca="1" si="1388"/>
        <v>196.61202083771678</v>
      </c>
      <c r="CE2056" s="62">
        <f t="shared" ca="1" si="1389"/>
        <v>196.22016600475217</v>
      </c>
      <c r="CF2056" s="62">
        <f t="shared" ca="1" si="1376"/>
        <v>1</v>
      </c>
      <c r="CG2056" s="62">
        <f t="shared" ca="1" si="1377"/>
        <v>1</v>
      </c>
      <c r="CH2056" s="62">
        <f t="shared" ca="1" si="1378"/>
        <v>100</v>
      </c>
      <c r="CI2056" s="62">
        <f t="shared" ca="1" si="1379"/>
        <v>100</v>
      </c>
      <c r="CJ2056" s="62">
        <f ca="1">CalcBCIg!L2044</f>
        <v>12.217637360095978</v>
      </c>
      <c r="CK2056" s="76">
        <f t="shared" ca="1" si="1385"/>
        <v>0</v>
      </c>
      <c r="CL2056" s="76">
        <f t="shared" ca="1" si="1386"/>
        <v>0</v>
      </c>
      <c r="CM2056" s="76">
        <f t="shared" ca="1" si="1382"/>
        <v>0</v>
      </c>
      <c r="CN2056" s="76">
        <f t="shared" ca="1" si="1380"/>
        <v>0</v>
      </c>
    </row>
    <row r="2057" spans="11:92" outlineLevel="1" x14ac:dyDescent="0.25">
      <c r="K2057" s="1">
        <f>VLOOKUP(N2057-55,'67FredMTH'!$A$8:$B$567,1)</f>
        <v>38687</v>
      </c>
      <c r="L2057" s="1">
        <f t="shared" si="1364"/>
        <v>38759</v>
      </c>
      <c r="M2057" s="1">
        <f t="shared" si="1364"/>
        <v>38770</v>
      </c>
      <c r="N2057" s="1">
        <f t="shared" si="1365"/>
        <v>38771</v>
      </c>
      <c r="O2057" s="1"/>
      <c r="P2057" s="1"/>
      <c r="Q2057" s="1">
        <f t="shared" si="1366"/>
        <v>38772</v>
      </c>
      <c r="S2057" s="7">
        <f ca="1">'Thu-Wed'!$G2050</f>
        <v>4.5540000000000003</v>
      </c>
      <c r="T2057" s="7">
        <f ca="1">'Thu-Wed'!$F2050</f>
        <v>4.4440000000000008</v>
      </c>
      <c r="U2057" s="8">
        <f ca="1">'Thu-Wed'!$E2050</f>
        <v>1287.9119999999998</v>
      </c>
      <c r="V2057" s="8">
        <f>'67FredWK'!$C2048</f>
        <v>2517000</v>
      </c>
      <c r="W2057" s="8">
        <f>VLOOKUP(N2057-55,'67FredMTH'!$A$8:$B$567,2)</f>
        <v>1239</v>
      </c>
      <c r="X2057" s="8">
        <f>VLOOKUP(N2057-55,'67FredMTH'!$C$8:$D$567,2)</f>
        <v>515</v>
      </c>
      <c r="Y2057" s="8">
        <f>VLOOKUP(N2057-38,'67FredMTH'!$E$8:$F$567,2)</f>
        <v>113555</v>
      </c>
      <c r="AH2057">
        <f t="shared" ca="1" si="1353"/>
        <v>4.5592098463648201</v>
      </c>
      <c r="AI2057">
        <f t="shared" ca="1" si="1354"/>
        <v>4.4395958650942884</v>
      </c>
      <c r="AJ2057" s="8">
        <f t="shared" ca="1" si="1350"/>
        <v>-2.0045835897500961</v>
      </c>
      <c r="AK2057" s="8">
        <f t="shared" ca="1" si="1367"/>
        <v>-1.9855302688433361</v>
      </c>
      <c r="AM2057" s="9">
        <f t="shared" ca="1" si="1351"/>
        <v>3.1098861897163026</v>
      </c>
      <c r="AN2057" s="8">
        <f t="shared" ca="1" si="1355"/>
        <v>3.109257847547243</v>
      </c>
      <c r="AO2057" s="8">
        <f t="shared" ca="1" si="1352"/>
        <v>1287.9119999999998</v>
      </c>
      <c r="AQ2057">
        <f t="shared" si="1368"/>
        <v>2528723.8804781465</v>
      </c>
      <c r="AS2057" s="8">
        <f t="shared" si="1369"/>
        <v>113515.13754700168</v>
      </c>
      <c r="AT2057" s="8">
        <f t="shared" si="1356"/>
        <v>4.9522037797209695</v>
      </c>
      <c r="AV2057" s="8">
        <v>0</v>
      </c>
      <c r="AW2057" s="8">
        <v>0</v>
      </c>
      <c r="AX2057" s="8">
        <v>0</v>
      </c>
      <c r="BA2057" s="9">
        <f t="shared" si="1357"/>
        <v>1238.168084947627</v>
      </c>
      <c r="BB2057" s="9">
        <f t="shared" si="1358"/>
        <v>514.29146956553654</v>
      </c>
      <c r="BC2057" s="5">
        <f t="shared" si="1383"/>
        <v>4.4812863317789109E-4</v>
      </c>
      <c r="BD2057" s="5">
        <f t="shared" si="1384"/>
        <v>9.1929943499513556E-4</v>
      </c>
      <c r="BH2057" s="9">
        <f t="shared" ca="1" si="1370"/>
        <v>-1.9855302688433361</v>
      </c>
      <c r="BI2057" s="5">
        <f t="shared" si="1371"/>
        <v>2.0705445093360808E-5</v>
      </c>
      <c r="BJ2057" s="5">
        <v>0</v>
      </c>
      <c r="BK2057" s="5">
        <v>0</v>
      </c>
      <c r="BL2057" s="5">
        <f t="shared" si="1359"/>
        <v>4.4812863317789109E-4</v>
      </c>
      <c r="BM2057" s="5">
        <f t="shared" si="1360"/>
        <v>9.1929943499513556E-4</v>
      </c>
      <c r="BN2057" s="5">
        <f t="shared" si="1361"/>
        <v>-4.6148874455632649E-3</v>
      </c>
      <c r="BO2057" s="5">
        <f t="shared" ca="1" si="1362"/>
        <v>1.8221015845825139E-3</v>
      </c>
      <c r="BP2057" s="5">
        <f t="shared" ca="1" si="1363"/>
        <v>1.4238103938158719E-2</v>
      </c>
      <c r="BR2057" s="5">
        <f t="shared" ca="1" si="1372"/>
        <v>2.3528263633799864E-3</v>
      </c>
      <c r="BS2057" s="5">
        <f t="shared" ca="1" si="1390"/>
        <v>9.3340540532047492E-3</v>
      </c>
      <c r="BT2057" s="5">
        <f t="shared" ca="1" si="1391"/>
        <v>2.3528263633799864E-3</v>
      </c>
      <c r="BU2057" s="5">
        <f t="shared" ref="BU2057:BU2120" ca="1" si="1392">BT2057</f>
        <v>2.3528263633799864E-3</v>
      </c>
      <c r="BV2057" s="9">
        <f t="shared" ca="1" si="1374"/>
        <v>197.27286933198022</v>
      </c>
      <c r="BY2057" s="1">
        <f t="shared" si="1373"/>
        <v>38771</v>
      </c>
      <c r="BZ2057" s="6">
        <v>-1000</v>
      </c>
      <c r="CA2057" s="62">
        <f t="shared" ca="1" si="1375"/>
        <v>197.27286933198022</v>
      </c>
      <c r="CB2057" s="62">
        <f t="shared" ca="1" si="1381"/>
        <v>196.74651766836621</v>
      </c>
      <c r="CC2057" s="62">
        <f t="shared" ca="1" si="1387"/>
        <v>0.98886142162537205</v>
      </c>
      <c r="CD2057" s="62">
        <f t="shared" ca="1" si="1388"/>
        <v>197.27286933198022</v>
      </c>
      <c r="CE2057" s="62">
        <f t="shared" ca="1" si="1389"/>
        <v>196.74651766836621</v>
      </c>
      <c r="CF2057" s="62">
        <f t="shared" ca="1" si="1376"/>
        <v>1</v>
      </c>
      <c r="CG2057" s="62">
        <f t="shared" ca="1" si="1377"/>
        <v>1</v>
      </c>
      <c r="CH2057" s="62">
        <f t="shared" ca="1" si="1378"/>
        <v>100</v>
      </c>
      <c r="CI2057" s="62">
        <f t="shared" ca="1" si="1379"/>
        <v>100</v>
      </c>
      <c r="CJ2057" s="62">
        <f ca="1">CalcBCIg!L2045</f>
        <v>12.518390476703647</v>
      </c>
      <c r="CK2057" s="76">
        <f t="shared" ca="1" si="1385"/>
        <v>0</v>
      </c>
      <c r="CL2057" s="76">
        <f t="shared" ca="1" si="1386"/>
        <v>0</v>
      </c>
      <c r="CM2057" s="76">
        <f t="shared" ca="1" si="1382"/>
        <v>0</v>
      </c>
      <c r="CN2057" s="76">
        <f t="shared" ca="1" si="1380"/>
        <v>0</v>
      </c>
    </row>
    <row r="2058" spans="11:92" outlineLevel="1" x14ac:dyDescent="0.25">
      <c r="K2058" s="1">
        <f>VLOOKUP(N2058-55,'67FredMTH'!$A$8:$B$567,1)</f>
        <v>38718</v>
      </c>
      <c r="L2058" s="1">
        <f t="shared" si="1364"/>
        <v>38766</v>
      </c>
      <c r="M2058" s="1">
        <f t="shared" si="1364"/>
        <v>38777</v>
      </c>
      <c r="N2058" s="1">
        <f t="shared" si="1365"/>
        <v>38778</v>
      </c>
      <c r="O2058" s="1"/>
      <c r="P2058" s="1"/>
      <c r="Q2058" s="1">
        <f t="shared" si="1366"/>
        <v>38779</v>
      </c>
      <c r="S2058" s="7">
        <f ca="1">'Thu-Wed'!$G2051</f>
        <v>4.5739999999999998</v>
      </c>
      <c r="T2058" s="7">
        <f ca="1">'Thu-Wed'!$F2051</f>
        <v>4.4960000000000004</v>
      </c>
      <c r="U2058" s="8">
        <f ca="1">'Thu-Wed'!$E2051</f>
        <v>1288.6479999999999</v>
      </c>
      <c r="V2058" s="8">
        <f>'67FredWK'!$C2049</f>
        <v>2488000</v>
      </c>
      <c r="W2058" s="8">
        <f>VLOOKUP(N2058-55,'67FredMTH'!$A$8:$B$567,2)</f>
        <v>1174</v>
      </c>
      <c r="X2058" s="8">
        <f>VLOOKUP(N2058-55,'67FredMTH'!$C$8:$D$567,2)</f>
        <v>525</v>
      </c>
      <c r="Y2058" s="8">
        <f>VLOOKUP(N2058-38,'67FredMTH'!$E$8:$F$567,2)</f>
        <v>113555</v>
      </c>
      <c r="AH2058">
        <f t="shared" ca="1" si="1353"/>
        <v>4.5710419692729642</v>
      </c>
      <c r="AI2058">
        <f t="shared" ca="1" si="1354"/>
        <v>4.484719173018858</v>
      </c>
      <c r="AJ2058" s="8">
        <f t="shared" ca="1" si="1350"/>
        <v>-2.1028183500038367</v>
      </c>
      <c r="AK2058" s="8">
        <f t="shared" ca="1" si="1367"/>
        <v>-2.0793607337717366</v>
      </c>
      <c r="AM2058" s="9">
        <f t="shared" ca="1" si="1351"/>
        <v>3.1101343040605252</v>
      </c>
      <c r="AN2058" s="8">
        <f t="shared" ca="1" si="1355"/>
        <v>3.110046658409197</v>
      </c>
      <c r="AO2058" s="8">
        <f t="shared" ca="1" si="1352"/>
        <v>1288.6479999999999</v>
      </c>
      <c r="AQ2058">
        <f t="shared" si="1368"/>
        <v>2508361.9402390732</v>
      </c>
      <c r="AS2058" s="8">
        <f t="shared" si="1369"/>
        <v>113535.06877350084</v>
      </c>
      <c r="AT2058" s="8">
        <f t="shared" si="1356"/>
        <v>4.9522300273654762</v>
      </c>
      <c r="AV2058" s="8">
        <v>0</v>
      </c>
      <c r="AW2058" s="8">
        <v>0</v>
      </c>
      <c r="AX2058" s="8">
        <v>0</v>
      </c>
      <c r="BA2058" s="9">
        <f t="shared" si="1357"/>
        <v>1212.5008509685763</v>
      </c>
      <c r="BB2058" s="9">
        <f t="shared" si="1358"/>
        <v>518.57488173932188</v>
      </c>
      <c r="BC2058" s="5">
        <f t="shared" si="1383"/>
        <v>-2.0730007735691558E-2</v>
      </c>
      <c r="BD2058" s="5">
        <f t="shared" si="1384"/>
        <v>8.3287637988704866E-3</v>
      </c>
      <c r="BH2058" s="9">
        <f t="shared" ca="1" si="1370"/>
        <v>-2.0793607337717366</v>
      </c>
      <c r="BI2058" s="5">
        <f t="shared" si="1371"/>
        <v>5.3001947566411189E-6</v>
      </c>
      <c r="BJ2058" s="5">
        <v>0</v>
      </c>
      <c r="BK2058" s="5">
        <v>0</v>
      </c>
      <c r="BL2058" s="5">
        <f t="shared" si="1359"/>
        <v>-2.0730007735691558E-2</v>
      </c>
      <c r="BM2058" s="5">
        <f t="shared" si="1360"/>
        <v>8.3287637988704866E-3</v>
      </c>
      <c r="BN2058" s="5">
        <f t="shared" si="1361"/>
        <v>-8.0522592428016182E-3</v>
      </c>
      <c r="BO2058" s="5">
        <f t="shared" ca="1" si="1362"/>
        <v>2.5369747400527665E-4</v>
      </c>
      <c r="BP2058" s="5">
        <f t="shared" ca="1" si="1363"/>
        <v>5.7146761579995875E-4</v>
      </c>
      <c r="BR2058" s="5">
        <f t="shared" ca="1" si="1372"/>
        <v>1.4888002730854781E-4</v>
      </c>
      <c r="BS2058" s="5">
        <f t="shared" ca="1" si="1390"/>
        <v>9.3616421801487621E-3</v>
      </c>
      <c r="BT2058" s="5">
        <f t="shared" ca="1" si="1391"/>
        <v>1.4888002730854781E-4</v>
      </c>
      <c r="BU2058" s="5">
        <f t="shared" ca="1" si="1392"/>
        <v>1.4888002730854781E-4</v>
      </c>
      <c r="BV2058" s="9">
        <f t="shared" ca="1" si="1374"/>
        <v>197.31482646079937</v>
      </c>
      <c r="BY2058" s="1">
        <f t="shared" si="1373"/>
        <v>38778</v>
      </c>
      <c r="BZ2058" s="6">
        <v>-1000</v>
      </c>
      <c r="CA2058" s="62">
        <f t="shared" ca="1" si="1375"/>
        <v>197.31482646079937</v>
      </c>
      <c r="CB2058" s="62">
        <f t="shared" ca="1" si="1381"/>
        <v>197.0306720645828</v>
      </c>
      <c r="CC2058" s="62">
        <f t="shared" ca="1" si="1387"/>
        <v>0.9890717383617379</v>
      </c>
      <c r="CD2058" s="62">
        <f t="shared" ca="1" si="1388"/>
        <v>197.31482646079937</v>
      </c>
      <c r="CE2058" s="62">
        <f t="shared" ca="1" si="1389"/>
        <v>197.0306720645828</v>
      </c>
      <c r="CF2058" s="62">
        <f t="shared" ca="1" si="1376"/>
        <v>1</v>
      </c>
      <c r="CG2058" s="62">
        <f t="shared" ca="1" si="1377"/>
        <v>1</v>
      </c>
      <c r="CH2058" s="62">
        <f t="shared" ca="1" si="1378"/>
        <v>100</v>
      </c>
      <c r="CI2058" s="62">
        <f t="shared" ca="1" si="1379"/>
        <v>100</v>
      </c>
      <c r="CJ2058" s="62">
        <f ca="1">CalcBCIg!L2046</f>
        <v>12.54165655374527</v>
      </c>
      <c r="CK2058" s="76">
        <f t="shared" ca="1" si="1385"/>
        <v>0</v>
      </c>
      <c r="CL2058" s="76">
        <f t="shared" ca="1" si="1386"/>
        <v>0</v>
      </c>
      <c r="CM2058" s="76">
        <f t="shared" ca="1" si="1382"/>
        <v>0</v>
      </c>
      <c r="CN2058" s="76">
        <f t="shared" ca="1" si="1380"/>
        <v>0</v>
      </c>
    </row>
    <row r="2059" spans="11:92" outlineLevel="1" x14ac:dyDescent="0.25">
      <c r="K2059" s="1">
        <f>VLOOKUP(N2059-55,'67FredMTH'!$A$8:$B$567,1)</f>
        <v>38718</v>
      </c>
      <c r="L2059" s="1">
        <f t="shared" si="1364"/>
        <v>38773</v>
      </c>
      <c r="M2059" s="1">
        <f t="shared" si="1364"/>
        <v>38784</v>
      </c>
      <c r="N2059" s="1">
        <f t="shared" si="1365"/>
        <v>38785</v>
      </c>
      <c r="O2059" s="1"/>
      <c r="P2059" s="1"/>
      <c r="Q2059" s="1">
        <f t="shared" si="1366"/>
        <v>38786</v>
      </c>
      <c r="S2059" s="7">
        <f ca="1">'Thu-Wed'!$G2052</f>
        <v>4.7060000000000004</v>
      </c>
      <c r="T2059" s="7">
        <f ca="1">'Thu-Wed'!$F2052</f>
        <v>4.49</v>
      </c>
      <c r="U2059" s="8">
        <f ca="1">'Thu-Wed'!$E2052</f>
        <v>1281.796</v>
      </c>
      <c r="V2059" s="8">
        <f>'67FredWK'!$C2050</f>
        <v>2504000</v>
      </c>
      <c r="W2059" s="8">
        <f>VLOOKUP(N2059-55,'67FredMTH'!$A$8:$B$567,2)</f>
        <v>1174</v>
      </c>
      <c r="X2059" s="8">
        <f>VLOOKUP(N2059-55,'67FredMTH'!$C$8:$D$567,2)</f>
        <v>525</v>
      </c>
      <c r="Y2059" s="8">
        <f>VLOOKUP(N2059-38,'67FredMTH'!$E$8:$F$567,2)</f>
        <v>113555</v>
      </c>
      <c r="AH2059">
        <f t="shared" ca="1" si="1353"/>
        <v>4.679008393854593</v>
      </c>
      <c r="AI2059">
        <f t="shared" ca="1" si="1354"/>
        <v>4.4889438346037718</v>
      </c>
      <c r="AJ2059" s="8">
        <f t="shared" ca="1" si="1350"/>
        <v>-1.9378502121729859</v>
      </c>
      <c r="AK2059" s="8">
        <f t="shared" ca="1" si="1367"/>
        <v>-1.9661523164927361</v>
      </c>
      <c r="AM2059" s="9">
        <f t="shared" ca="1" si="1351"/>
        <v>3.1078189119815178</v>
      </c>
      <c r="AN2059" s="8">
        <f t="shared" ca="1" si="1355"/>
        <v>3.1080416866242859</v>
      </c>
      <c r="AO2059" s="8">
        <f t="shared" ca="1" si="1352"/>
        <v>1281.796</v>
      </c>
      <c r="AQ2059">
        <f t="shared" si="1368"/>
        <v>2506180.9701195369</v>
      </c>
      <c r="AS2059" s="8">
        <f t="shared" si="1369"/>
        <v>113545.03438675043</v>
      </c>
      <c r="AT2059" s="8">
        <f t="shared" si="1356"/>
        <v>4.9522181461683621</v>
      </c>
      <c r="AV2059" s="8">
        <v>0</v>
      </c>
      <c r="AW2059" s="8">
        <v>0</v>
      </c>
      <c r="AX2059" s="8">
        <v>0</v>
      </c>
      <c r="BA2059" s="9">
        <f t="shared" si="1357"/>
        <v>1197.1005105811457</v>
      </c>
      <c r="BB2059" s="9">
        <f t="shared" si="1358"/>
        <v>521.14492904359315</v>
      </c>
      <c r="BC2059" s="5">
        <f t="shared" si="1383"/>
        <v>-1.2701302745584342E-2</v>
      </c>
      <c r="BD2059" s="5">
        <f t="shared" si="1384"/>
        <v>4.9559810834864937E-3</v>
      </c>
      <c r="BH2059" s="9">
        <f t="shared" ca="1" si="1370"/>
        <v>-1.9661523164927361</v>
      </c>
      <c r="BI2059" s="5">
        <f t="shared" si="1371"/>
        <v>-2.3991609938711633E-6</v>
      </c>
      <c r="BJ2059" s="5">
        <v>0</v>
      </c>
      <c r="BK2059" s="5">
        <v>0</v>
      </c>
      <c r="BL2059" s="5">
        <f t="shared" si="1359"/>
        <v>-1.2701302745584342E-2</v>
      </c>
      <c r="BM2059" s="5">
        <f t="shared" si="1360"/>
        <v>4.9559810834864937E-3</v>
      </c>
      <c r="BN2059" s="5">
        <f t="shared" si="1361"/>
        <v>-8.6947983245533322E-4</v>
      </c>
      <c r="BO2059" s="5">
        <f t="shared" ca="1" si="1362"/>
        <v>-6.4467578950622162E-4</v>
      </c>
      <c r="BP2059" s="5">
        <f t="shared" ca="1" si="1363"/>
        <v>-5.3172006630203272E-3</v>
      </c>
      <c r="BR2059" s="5">
        <f t="shared" ca="1" si="1372"/>
        <v>-1.307068624900948E-3</v>
      </c>
      <c r="BS2059" s="5">
        <f t="shared" ca="1" si="1390"/>
        <v>9.3594995826718937E-3</v>
      </c>
      <c r="BT2059" s="5">
        <f t="shared" ca="1" si="1391"/>
        <v>-1.307068624900948E-3</v>
      </c>
      <c r="BU2059" s="5">
        <f t="shared" ca="1" si="1392"/>
        <v>-1.307068624900948E-3</v>
      </c>
      <c r="BV2059" s="9">
        <f t="shared" ca="1" si="1374"/>
        <v>196.94639214809268</v>
      </c>
      <c r="BY2059" s="1">
        <f t="shared" si="1373"/>
        <v>38785</v>
      </c>
      <c r="BZ2059" s="6">
        <v>-1000</v>
      </c>
      <c r="CA2059" s="62">
        <f t="shared" ca="1" si="1375"/>
        <v>196.94639214809268</v>
      </c>
      <c r="CB2059" s="62">
        <f t="shared" ca="1" si="1381"/>
        <v>196.98853210633774</v>
      </c>
      <c r="CC2059" s="62">
        <f t="shared" ca="1" si="1387"/>
        <v>0.98722490316603961</v>
      </c>
      <c r="CD2059" s="62">
        <f t="shared" ca="1" si="1388"/>
        <v>197.31482646079937</v>
      </c>
      <c r="CE2059" s="62">
        <f t="shared" ca="1" si="1389"/>
        <v>197.0306720645828</v>
      </c>
      <c r="CF2059" s="62">
        <f t="shared" ca="1" si="1376"/>
        <v>0.99813275910728438</v>
      </c>
      <c r="CG2059" s="62">
        <f t="shared" ca="1" si="1377"/>
        <v>0.99978612488196128</v>
      </c>
      <c r="CH2059" s="62">
        <f t="shared" ca="1" si="1378"/>
        <v>96.862834521647159</v>
      </c>
      <c r="CI2059" s="62">
        <f t="shared" ca="1" si="1379"/>
        <v>99.465312204903199</v>
      </c>
      <c r="CJ2059" s="62">
        <f ca="1">CalcBCIg!L2047</f>
        <v>12.525919139385223</v>
      </c>
      <c r="CK2059" s="76">
        <f t="shared" ca="1" si="1385"/>
        <v>0</v>
      </c>
      <c r="CL2059" s="76">
        <f t="shared" ca="1" si="1386"/>
        <v>0</v>
      </c>
      <c r="CM2059" s="76">
        <f t="shared" ca="1" si="1382"/>
        <v>0</v>
      </c>
      <c r="CN2059" s="76">
        <f t="shared" ca="1" si="1380"/>
        <v>0</v>
      </c>
    </row>
    <row r="2060" spans="11:92" outlineLevel="1" x14ac:dyDescent="0.25">
      <c r="K2060" s="1">
        <f>VLOOKUP(N2060-55,'67FredMTH'!$A$8:$B$567,1)</f>
        <v>38718</v>
      </c>
      <c r="L2060" s="1">
        <f t="shared" si="1364"/>
        <v>38780</v>
      </c>
      <c r="M2060" s="1">
        <f t="shared" si="1364"/>
        <v>38791</v>
      </c>
      <c r="N2060" s="1">
        <f t="shared" si="1365"/>
        <v>38792</v>
      </c>
      <c r="O2060" s="1"/>
      <c r="P2060" s="1"/>
      <c r="Q2060" s="1">
        <f t="shared" si="1366"/>
        <v>38793</v>
      </c>
      <c r="S2060" s="7">
        <f ca="1">'Thu-Wed'!$G2053</f>
        <v>4.742</v>
      </c>
      <c r="T2060" s="7">
        <f ca="1">'Thu-Wed'!$F2053</f>
        <v>4.4939999999999998</v>
      </c>
      <c r="U2060" s="8">
        <f ca="1">'Thu-Wed'!$E2053</f>
        <v>1287.6880000000001</v>
      </c>
      <c r="V2060" s="8">
        <f>'67FredWK'!$C2051</f>
        <v>2453000</v>
      </c>
      <c r="W2060" s="8">
        <f>VLOOKUP(N2060-55,'67FredMTH'!$A$8:$B$567,2)</f>
        <v>1174</v>
      </c>
      <c r="X2060" s="8">
        <f>VLOOKUP(N2060-55,'67FredMTH'!$C$8:$D$567,2)</f>
        <v>525</v>
      </c>
      <c r="Y2060" s="8">
        <f>VLOOKUP(N2060-38,'67FredMTH'!$E$8:$F$567,2)</f>
        <v>113839</v>
      </c>
      <c r="AH2060">
        <f t="shared" ca="1" si="1353"/>
        <v>4.7294016787709188</v>
      </c>
      <c r="AI2060">
        <f t="shared" ca="1" si="1354"/>
        <v>4.492988766920754</v>
      </c>
      <c r="AJ2060" s="8">
        <f t="shared" ca="1" si="1350"/>
        <v>-1.8659849492526961</v>
      </c>
      <c r="AK2060" s="8">
        <f t="shared" ca="1" si="1367"/>
        <v>-1.8860184227007042</v>
      </c>
      <c r="AM2060" s="9">
        <f t="shared" ca="1" si="1351"/>
        <v>3.1098106485109978</v>
      </c>
      <c r="AN2060" s="8">
        <f t="shared" ca="1" si="1355"/>
        <v>3.1096337523223267</v>
      </c>
      <c r="AO2060" s="8">
        <f t="shared" ca="1" si="1352"/>
        <v>1287.6880000000001</v>
      </c>
      <c r="AQ2060">
        <f t="shared" si="1368"/>
        <v>2479590.4850597684</v>
      </c>
      <c r="AS2060" s="8">
        <f t="shared" si="1369"/>
        <v>113692.01719337521</v>
      </c>
      <c r="AT2060" s="8">
        <f t="shared" si="1356"/>
        <v>4.9527299720705233</v>
      </c>
      <c r="AV2060" s="8">
        <v>0</v>
      </c>
      <c r="AW2060" s="8">
        <v>0</v>
      </c>
      <c r="AX2060" s="8">
        <v>0</v>
      </c>
      <c r="BA2060" s="9">
        <f t="shared" si="1357"/>
        <v>1187.8603063486873</v>
      </c>
      <c r="BB2060" s="9">
        <f t="shared" si="1358"/>
        <v>522.68695742615591</v>
      </c>
      <c r="BC2060" s="5">
        <f t="shared" si="1383"/>
        <v>-7.7188207262334219E-3</v>
      </c>
      <c r="BD2060" s="5">
        <f t="shared" si="1384"/>
        <v>2.9589242773457869E-3</v>
      </c>
      <c r="BH2060" s="9">
        <f t="shared" ca="1" si="1370"/>
        <v>-1.8860184227007042</v>
      </c>
      <c r="BI2060" s="5">
        <f t="shared" si="1371"/>
        <v>1.0335285866935884E-4</v>
      </c>
      <c r="BJ2060" s="5">
        <v>0</v>
      </c>
      <c r="BK2060" s="5">
        <v>0</v>
      </c>
      <c r="BL2060" s="5">
        <f t="shared" si="1359"/>
        <v>-7.7188207262334219E-3</v>
      </c>
      <c r="BM2060" s="5">
        <f t="shared" si="1360"/>
        <v>2.9589242773457869E-3</v>
      </c>
      <c r="BN2060" s="5">
        <f t="shared" si="1361"/>
        <v>-1.0609962080471824E-2</v>
      </c>
      <c r="BO2060" s="5">
        <f t="shared" ca="1" si="1362"/>
        <v>5.1224078006817386E-4</v>
      </c>
      <c r="BP2060" s="5">
        <f t="shared" ca="1" si="1363"/>
        <v>4.5966752899837537E-3</v>
      </c>
      <c r="BR2060" s="5">
        <f t="shared" ca="1" si="1372"/>
        <v>2.0383760274142204E-3</v>
      </c>
      <c r="BS2060" s="5">
        <f t="shared" ca="1" si="1390"/>
        <v>9.4122180191334136E-3</v>
      </c>
      <c r="BT2060" s="5">
        <f t="shared" ca="1" si="1391"/>
        <v>2.0383760274142204E-3</v>
      </c>
      <c r="BU2060" s="5">
        <f t="shared" ca="1" si="1392"/>
        <v>2.0383760274142204E-3</v>
      </c>
      <c r="BV2060" s="9">
        <f t="shared" ca="1" si="1374"/>
        <v>197.51989329729324</v>
      </c>
      <c r="BY2060" s="1">
        <f t="shared" si="1373"/>
        <v>38792</v>
      </c>
      <c r="BZ2060" s="6">
        <v>-1000</v>
      </c>
      <c r="CA2060" s="62">
        <f t="shared" ca="1" si="1375"/>
        <v>197.51989329729324</v>
      </c>
      <c r="CB2060" s="62">
        <f t="shared" ca="1" si="1381"/>
        <v>197.2542127018155</v>
      </c>
      <c r="CC2060" s="62">
        <f t="shared" ca="1" si="1387"/>
        <v>0.99009966827501095</v>
      </c>
      <c r="CD2060" s="62">
        <f t="shared" ca="1" si="1388"/>
        <v>197.51989329729324</v>
      </c>
      <c r="CE2060" s="62">
        <f t="shared" ca="1" si="1389"/>
        <v>197.2542127018155</v>
      </c>
      <c r="CF2060" s="62">
        <f t="shared" ca="1" si="1376"/>
        <v>1</v>
      </c>
      <c r="CG2060" s="62">
        <f t="shared" ca="1" si="1377"/>
        <v>1</v>
      </c>
      <c r="CH2060" s="62">
        <f t="shared" ca="1" si="1378"/>
        <v>100</v>
      </c>
      <c r="CI2060" s="62">
        <f t="shared" ca="1" si="1379"/>
        <v>100</v>
      </c>
      <c r="CJ2060" s="62">
        <f ca="1">CalcBCIg!L2048</f>
        <v>12.517554223537445</v>
      </c>
      <c r="CK2060" s="76">
        <f t="shared" ca="1" si="1385"/>
        <v>0</v>
      </c>
      <c r="CL2060" s="76">
        <f t="shared" ca="1" si="1386"/>
        <v>0</v>
      </c>
      <c r="CM2060" s="76">
        <f t="shared" ca="1" si="1382"/>
        <v>0</v>
      </c>
      <c r="CN2060" s="76">
        <f t="shared" ca="1" si="1380"/>
        <v>0</v>
      </c>
    </row>
    <row r="2061" spans="11:92" outlineLevel="1" x14ac:dyDescent="0.25">
      <c r="K2061" s="1">
        <f>VLOOKUP(N2061-55,'67FredMTH'!$A$8:$B$567,1)</f>
        <v>38718</v>
      </c>
      <c r="L2061" s="1">
        <f t="shared" si="1364"/>
        <v>38787</v>
      </c>
      <c r="M2061" s="1">
        <f t="shared" si="1364"/>
        <v>38798</v>
      </c>
      <c r="N2061" s="1">
        <f t="shared" si="1365"/>
        <v>38799</v>
      </c>
      <c r="O2061" s="1"/>
      <c r="P2061" s="1"/>
      <c r="Q2061" s="1">
        <f t="shared" si="1366"/>
        <v>38800</v>
      </c>
      <c r="S2061" s="7">
        <f ca="1">'Thu-Wed'!$G2054</f>
        <v>4.68</v>
      </c>
      <c r="T2061" s="7">
        <f ca="1">'Thu-Wed'!$F2054</f>
        <v>4.5419999999999998</v>
      </c>
      <c r="U2061" s="8">
        <f ca="1">'Thu-Wed'!$E2054</f>
        <v>1303.9859999999999</v>
      </c>
      <c r="V2061" s="8">
        <f>'67FredWK'!$C2052</f>
        <v>2474000</v>
      </c>
      <c r="W2061" s="8">
        <f>VLOOKUP(N2061-55,'67FredMTH'!$A$8:$B$567,2)</f>
        <v>1174</v>
      </c>
      <c r="X2061" s="8">
        <f>VLOOKUP(N2061-55,'67FredMTH'!$C$8:$D$567,2)</f>
        <v>525</v>
      </c>
      <c r="Y2061" s="8">
        <f>VLOOKUP(N2061-38,'67FredMTH'!$E$8:$F$567,2)</f>
        <v>113839</v>
      </c>
      <c r="AH2061">
        <f t="shared" ca="1" si="1353"/>
        <v>4.6898803357541832</v>
      </c>
      <c r="AI2061">
        <f t="shared" ca="1" si="1354"/>
        <v>4.5321977533841507</v>
      </c>
      <c r="AJ2061" s="8">
        <f t="shared" ca="1" si="1350"/>
        <v>-2.0331872644886237</v>
      </c>
      <c r="AK2061" s="8">
        <f t="shared" ca="1" si="1367"/>
        <v>-2.0037534961310399</v>
      </c>
      <c r="AM2061" s="9">
        <f t="shared" ca="1" si="1351"/>
        <v>3.1152729287000533</v>
      </c>
      <c r="AN2061" s="8">
        <f t="shared" ca="1" si="1355"/>
        <v>3.1147090110622808</v>
      </c>
      <c r="AO2061" s="8">
        <f t="shared" ca="1" si="1352"/>
        <v>1303.9859999999999</v>
      </c>
      <c r="AQ2061">
        <f t="shared" si="1368"/>
        <v>2476795.242529884</v>
      </c>
      <c r="AS2061" s="8">
        <f t="shared" si="1369"/>
        <v>113765.50859668761</v>
      </c>
      <c r="AT2061" s="8">
        <f t="shared" si="1356"/>
        <v>4.9529606127037642</v>
      </c>
      <c r="AV2061" s="8">
        <v>0</v>
      </c>
      <c r="AW2061" s="8">
        <v>0</v>
      </c>
      <c r="AX2061" s="8">
        <v>0</v>
      </c>
      <c r="BA2061" s="9">
        <f t="shared" si="1357"/>
        <v>1182.3161838092124</v>
      </c>
      <c r="BB2061" s="9">
        <f t="shared" si="1358"/>
        <v>523.61217445569355</v>
      </c>
      <c r="BC2061" s="5">
        <f t="shared" si="1383"/>
        <v>-4.6673186315290272E-3</v>
      </c>
      <c r="BD2061" s="5">
        <f t="shared" si="1384"/>
        <v>1.7701169244659365E-3</v>
      </c>
      <c r="BH2061" s="9">
        <f t="shared" ca="1" si="1370"/>
        <v>-2.0037534961310399</v>
      </c>
      <c r="BI2061" s="5">
        <f t="shared" si="1371"/>
        <v>4.6568384414635844E-5</v>
      </c>
      <c r="BJ2061" s="5">
        <v>0</v>
      </c>
      <c r="BK2061" s="5">
        <v>0</v>
      </c>
      <c r="BL2061" s="5">
        <f t="shared" si="1359"/>
        <v>-4.6673186315290272E-3</v>
      </c>
      <c r="BM2061" s="5">
        <f t="shared" si="1360"/>
        <v>1.7701169244659365E-3</v>
      </c>
      <c r="BN2061" s="5">
        <f t="shared" si="1361"/>
        <v>-1.127300071010362E-3</v>
      </c>
      <c r="BO2061" s="5">
        <f t="shared" ca="1" si="1362"/>
        <v>1.6321081980035235E-3</v>
      </c>
      <c r="BP2061" s="5">
        <f t="shared" ca="1" si="1363"/>
        <v>1.265679263921049E-2</v>
      </c>
      <c r="BR2061" s="5">
        <f t="shared" ca="1" si="1372"/>
        <v>1.3397350488329176E-3</v>
      </c>
      <c r="BS2061" s="5">
        <f t="shared" ca="1" si="1390"/>
        <v>9.4257702446231394E-3</v>
      </c>
      <c r="BT2061" s="5">
        <f t="shared" ca="1" si="1391"/>
        <v>1.3397350488329176E-3</v>
      </c>
      <c r="BU2061" s="5">
        <f t="shared" ca="1" si="1392"/>
        <v>1.3397350488329176E-3</v>
      </c>
      <c r="BV2061" s="9">
        <f t="shared" ca="1" si="1374"/>
        <v>197.89792804571056</v>
      </c>
      <c r="BY2061" s="1">
        <f t="shared" si="1373"/>
        <v>38799</v>
      </c>
      <c r="BZ2061" s="6">
        <v>-1000</v>
      </c>
      <c r="CA2061" s="62">
        <f t="shared" ca="1" si="1375"/>
        <v>197.89792804571056</v>
      </c>
      <c r="CB2061" s="62">
        <f t="shared" ca="1" si="1381"/>
        <v>197.57607037376303</v>
      </c>
      <c r="CC2061" s="62">
        <f t="shared" ca="1" si="1387"/>
        <v>0.99199462717133369</v>
      </c>
      <c r="CD2061" s="62">
        <f t="shared" ca="1" si="1388"/>
        <v>197.89792804571056</v>
      </c>
      <c r="CE2061" s="62">
        <f t="shared" ca="1" si="1389"/>
        <v>197.57607037376303</v>
      </c>
      <c r="CF2061" s="62">
        <f t="shared" ca="1" si="1376"/>
        <v>1</v>
      </c>
      <c r="CG2061" s="62">
        <f t="shared" ca="1" si="1377"/>
        <v>1</v>
      </c>
      <c r="CH2061" s="62">
        <f t="shared" ca="1" si="1378"/>
        <v>100</v>
      </c>
      <c r="CI2061" s="62">
        <f t="shared" ca="1" si="1379"/>
        <v>100</v>
      </c>
      <c r="CJ2061" s="62">
        <f ca="1">CalcBCIg!L2049</f>
        <v>12.434089839458466</v>
      </c>
      <c r="CK2061" s="76">
        <f t="shared" ca="1" si="1385"/>
        <v>0</v>
      </c>
      <c r="CL2061" s="76">
        <f t="shared" ca="1" si="1386"/>
        <v>0</v>
      </c>
      <c r="CM2061" s="76">
        <f t="shared" ca="1" si="1382"/>
        <v>0</v>
      </c>
      <c r="CN2061" s="76">
        <f t="shared" ca="1" si="1380"/>
        <v>0</v>
      </c>
    </row>
    <row r="2062" spans="11:92" outlineLevel="1" x14ac:dyDescent="0.25">
      <c r="K2062" s="1">
        <f>VLOOKUP(N2062-55,'67FredMTH'!$A$8:$B$567,1)</f>
        <v>38749</v>
      </c>
      <c r="L2062" s="1">
        <f t="shared" si="1364"/>
        <v>38794</v>
      </c>
      <c r="M2062" s="1">
        <f t="shared" si="1364"/>
        <v>38805</v>
      </c>
      <c r="N2062" s="1">
        <f t="shared" si="1365"/>
        <v>38806</v>
      </c>
      <c r="O2062" s="1"/>
      <c r="P2062" s="1"/>
      <c r="Q2062" s="1">
        <f t="shared" si="1366"/>
        <v>38807</v>
      </c>
      <c r="S2062" s="7">
        <f ca="1">'Thu-Wed'!$G2055</f>
        <v>4.74</v>
      </c>
      <c r="T2062" s="7">
        <f ca="1">'Thu-Wed'!$F2055</f>
        <v>4.5280000000000005</v>
      </c>
      <c r="U2062" s="8">
        <f ca="1">'Thu-Wed'!$E2055</f>
        <v>1300.4699999999998</v>
      </c>
      <c r="V2062" s="8">
        <f>'67FredWK'!$C2053</f>
        <v>2456000</v>
      </c>
      <c r="W2062" s="8">
        <f>VLOOKUP(N2062-55,'67FredMTH'!$A$8:$B$567,2)</f>
        <v>1061</v>
      </c>
      <c r="X2062" s="8">
        <f>VLOOKUP(N2062-55,'67FredMTH'!$C$8:$D$567,2)</f>
        <v>533</v>
      </c>
      <c r="Y2062" s="8">
        <f>VLOOKUP(N2062-38,'67FredMTH'!$E$8:$F$567,2)</f>
        <v>113839</v>
      </c>
      <c r="AH2062">
        <f t="shared" ca="1" si="1353"/>
        <v>4.7299760671508366</v>
      </c>
      <c r="AI2062">
        <f t="shared" ca="1" si="1354"/>
        <v>4.5288395506768309</v>
      </c>
      <c r="AJ2062" s="8">
        <f t="shared" ca="1" si="1350"/>
        <v>-1.9587933135965985</v>
      </c>
      <c r="AK2062" s="8">
        <f t="shared" ca="1" si="1367"/>
        <v>-1.9677853501034868</v>
      </c>
      <c r="AM2062" s="9">
        <f t="shared" ca="1" si="1351"/>
        <v>3.1141003380891892</v>
      </c>
      <c r="AN2062" s="8">
        <f t="shared" ca="1" si="1355"/>
        <v>3.1141612053864982</v>
      </c>
      <c r="AO2062" s="8">
        <f t="shared" ca="1" si="1352"/>
        <v>1300.4699999999998</v>
      </c>
      <c r="AQ2062">
        <f t="shared" si="1368"/>
        <v>2466397.621264942</v>
      </c>
      <c r="AS2062" s="8">
        <f t="shared" si="1369"/>
        <v>113802.2542983438</v>
      </c>
      <c r="AT2062" s="8">
        <f t="shared" si="1356"/>
        <v>4.9530508650435374</v>
      </c>
      <c r="AV2062" s="8">
        <v>0</v>
      </c>
      <c r="AW2062" s="8">
        <v>0</v>
      </c>
      <c r="AX2062" s="8">
        <v>0</v>
      </c>
      <c r="BA2062" s="9">
        <f t="shared" si="1357"/>
        <v>1133.7897102855275</v>
      </c>
      <c r="BB2062" s="9">
        <f t="shared" si="1358"/>
        <v>527.36730467341613</v>
      </c>
      <c r="BC2062" s="5">
        <f t="shared" si="1383"/>
        <v>-4.1043567015501048E-2</v>
      </c>
      <c r="BD2062" s="5">
        <f t="shared" si="1384"/>
        <v>7.1715869128254894E-3</v>
      </c>
      <c r="BH2062" s="9">
        <f t="shared" ca="1" si="1370"/>
        <v>-1.9677853501034868</v>
      </c>
      <c r="BI2062" s="5">
        <f t="shared" si="1371"/>
        <v>1.8221897331915926E-5</v>
      </c>
      <c r="BJ2062" s="5">
        <v>0</v>
      </c>
      <c r="BK2062" s="5">
        <v>0</v>
      </c>
      <c r="BL2062" s="5">
        <f t="shared" si="1359"/>
        <v>-4.1043567015501048E-2</v>
      </c>
      <c r="BM2062" s="5">
        <f t="shared" si="1360"/>
        <v>7.1715869128254894E-3</v>
      </c>
      <c r="BN2062" s="5">
        <f t="shared" si="1361"/>
        <v>-4.1980140652730924E-3</v>
      </c>
      <c r="BO2062" s="5">
        <f t="shared" ca="1" si="1362"/>
        <v>-1.7587699969312531E-4</v>
      </c>
      <c r="BP2062" s="5">
        <f t="shared" ca="1" si="1363"/>
        <v>-2.6963479669260826E-3</v>
      </c>
      <c r="BR2062" s="5">
        <f t="shared" ca="1" si="1372"/>
        <v>-2.8974108456678365E-3</v>
      </c>
      <c r="BS2062" s="5">
        <f t="shared" ca="1" si="1390"/>
        <v>9.3445924181503534E-3</v>
      </c>
      <c r="BT2062" s="5">
        <f t="shared" ca="1" si="1391"/>
        <v>-2.8974108456678365E-3</v>
      </c>
      <c r="BU2062" s="5">
        <f t="shared" ca="1" si="1392"/>
        <v>-2.8974108456678365E-3</v>
      </c>
      <c r="BV2062" s="9">
        <f t="shared" ca="1" si="1374"/>
        <v>197.07879718420367</v>
      </c>
      <c r="BY2062" s="1">
        <f t="shared" si="1373"/>
        <v>38806</v>
      </c>
      <c r="BZ2062" s="6">
        <v>-1000</v>
      </c>
      <c r="CA2062" s="62">
        <f t="shared" ca="1" si="1375"/>
        <v>197.07879718420367</v>
      </c>
      <c r="CB2062" s="62">
        <f t="shared" ca="1" si="1381"/>
        <v>197.32743377898333</v>
      </c>
      <c r="CC2062" s="62">
        <f t="shared" ca="1" si="1387"/>
        <v>0.98788860432617598</v>
      </c>
      <c r="CD2062" s="62">
        <f t="shared" ca="1" si="1388"/>
        <v>197.89792804571056</v>
      </c>
      <c r="CE2062" s="62">
        <f t="shared" ca="1" si="1389"/>
        <v>197.57607037376303</v>
      </c>
      <c r="CF2062" s="62">
        <f t="shared" ca="1" si="1376"/>
        <v>0.99586084164904598</v>
      </c>
      <c r="CG2062" s="62">
        <f t="shared" ca="1" si="1377"/>
        <v>0.99874156523960955</v>
      </c>
      <c r="CH2062" s="62">
        <f t="shared" ca="1" si="1378"/>
        <v>93.045768899606827</v>
      </c>
      <c r="CI2062" s="62">
        <f t="shared" ca="1" si="1379"/>
        <v>96.853913099023885</v>
      </c>
      <c r="CJ2062" s="62">
        <f ca="1">CalcBCIg!L2050</f>
        <v>12.120695173740387</v>
      </c>
      <c r="CK2062" s="76">
        <f t="shared" ca="1" si="1385"/>
        <v>0</v>
      </c>
      <c r="CL2062" s="76">
        <f t="shared" ca="1" si="1386"/>
        <v>0</v>
      </c>
      <c r="CM2062" s="76">
        <f t="shared" ca="1" si="1382"/>
        <v>0</v>
      </c>
      <c r="CN2062" s="76">
        <f t="shared" ca="1" si="1380"/>
        <v>0</v>
      </c>
    </row>
    <row r="2063" spans="11:92" outlineLevel="1" x14ac:dyDescent="0.25">
      <c r="K2063" s="1">
        <f>VLOOKUP(N2063-55,'67FredMTH'!$A$8:$B$567,1)</f>
        <v>38749</v>
      </c>
      <c r="L2063" s="1">
        <f t="shared" si="1364"/>
        <v>38801</v>
      </c>
      <c r="M2063" s="1">
        <f t="shared" si="1364"/>
        <v>38812</v>
      </c>
      <c r="N2063" s="1">
        <f t="shared" si="1365"/>
        <v>38813</v>
      </c>
      <c r="O2063" s="1"/>
      <c r="P2063" s="1"/>
      <c r="Q2063" s="1">
        <f t="shared" si="1366"/>
        <v>38814</v>
      </c>
      <c r="S2063" s="7">
        <f ca="1">'Thu-Wed'!$G2056</f>
        <v>4.8620000000000001</v>
      </c>
      <c r="T2063" s="7">
        <f ca="1">'Thu-Wed'!$F2056</f>
        <v>4.5359999999999996</v>
      </c>
      <c r="U2063" s="8">
        <f ca="1">'Thu-Wed'!$E2056</f>
        <v>1302.0759999999998</v>
      </c>
      <c r="V2063" s="8">
        <f>'67FredWK'!$C2054</f>
        <v>2439000</v>
      </c>
      <c r="W2063" s="8">
        <f>VLOOKUP(N2063-55,'67FredMTH'!$A$8:$B$567,2)</f>
        <v>1061</v>
      </c>
      <c r="X2063" s="8">
        <f>VLOOKUP(N2063-55,'67FredMTH'!$C$8:$D$567,2)</f>
        <v>533</v>
      </c>
      <c r="Y2063" s="8">
        <f>VLOOKUP(N2063-38,'67FredMTH'!$E$8:$F$567,2)</f>
        <v>113839</v>
      </c>
      <c r="AH2063">
        <f t="shared" ca="1" si="1353"/>
        <v>4.8355952134301674</v>
      </c>
      <c r="AI2063">
        <f t="shared" ca="1" si="1354"/>
        <v>4.5345679101353662</v>
      </c>
      <c r="AJ2063" s="8">
        <f t="shared" ref="AJ2063:AJ2126" ca="1" si="1393">$AJ$8*AH2063^$AJ$11-$AJ$9*AI2063^$AJ$12</f>
        <v>-1.8004771113510758</v>
      </c>
      <c r="AK2063" s="8">
        <f t="shared" ca="1" si="1367"/>
        <v>-1.8339387591015579</v>
      </c>
      <c r="AM2063" s="9">
        <f t="shared" ref="AM2063:AM2126" ca="1" si="1394">LOG(U2063)</f>
        <v>3.1146363340150782</v>
      </c>
      <c r="AN2063" s="8">
        <f t="shared" ca="1" si="1355"/>
        <v>3.1145888211522204</v>
      </c>
      <c r="AO2063" s="8">
        <f t="shared" ref="AO2063:AO2126" ca="1" si="1395">U2063</f>
        <v>1302.0759999999998</v>
      </c>
      <c r="AQ2063">
        <f t="shared" si="1368"/>
        <v>2452698.810632471</v>
      </c>
      <c r="AS2063" s="8">
        <f t="shared" si="1369"/>
        <v>113820.62714917189</v>
      </c>
      <c r="AT2063" s="8">
        <f t="shared" si="1356"/>
        <v>4.9530709742320171</v>
      </c>
      <c r="AV2063" s="8">
        <v>0</v>
      </c>
      <c r="AW2063" s="8">
        <v>0</v>
      </c>
      <c r="AX2063" s="8">
        <v>0</v>
      </c>
      <c r="BA2063" s="9">
        <f t="shared" si="1357"/>
        <v>1104.6738261713165</v>
      </c>
      <c r="BB2063" s="9">
        <f t="shared" si="1358"/>
        <v>529.62038280404965</v>
      </c>
      <c r="BC2063" s="5">
        <f t="shared" si="1383"/>
        <v>-2.5680144959931428E-2</v>
      </c>
      <c r="BD2063" s="5">
        <f t="shared" si="1384"/>
        <v>4.2723128845252312E-3</v>
      </c>
      <c r="BH2063" s="9">
        <f t="shared" ca="1" si="1370"/>
        <v>-1.8339387591015579</v>
      </c>
      <c r="BI2063" s="5">
        <f t="shared" si="1371"/>
        <v>4.059960018176767E-6</v>
      </c>
      <c r="BJ2063" s="5">
        <v>0</v>
      </c>
      <c r="BK2063" s="5">
        <v>0</v>
      </c>
      <c r="BL2063" s="5">
        <f t="shared" si="1359"/>
        <v>-2.5680144959931428E-2</v>
      </c>
      <c r="BM2063" s="5">
        <f t="shared" si="1360"/>
        <v>4.2723128845252312E-3</v>
      </c>
      <c r="BN2063" s="5">
        <f t="shared" si="1361"/>
        <v>-5.55417768585309E-3</v>
      </c>
      <c r="BO2063" s="5">
        <f t="shared" ca="1" si="1362"/>
        <v>1.3731330445665435E-4</v>
      </c>
      <c r="BP2063" s="5">
        <f t="shared" ca="1" si="1363"/>
        <v>1.2349381377501079E-3</v>
      </c>
      <c r="BR2063" s="5">
        <f t="shared" ca="1" si="1372"/>
        <v>-1.2377375208781031E-3</v>
      </c>
      <c r="BS2063" s="5">
        <f t="shared" ca="1" si="1390"/>
        <v>9.3255729808255396E-3</v>
      </c>
      <c r="BT2063" s="5">
        <f t="shared" ca="1" si="1391"/>
        <v>-1.2377375208781031E-3</v>
      </c>
      <c r="BU2063" s="5">
        <f t="shared" ca="1" si="1392"/>
        <v>-1.2377375208781031E-3</v>
      </c>
      <c r="BV2063" s="9">
        <f t="shared" ca="1" si="1374"/>
        <v>196.73032315299736</v>
      </c>
      <c r="BY2063" s="1">
        <f t="shared" si="1373"/>
        <v>38813</v>
      </c>
      <c r="BZ2063" s="6">
        <v>-1000</v>
      </c>
      <c r="CA2063" s="62">
        <f t="shared" ca="1" si="1375"/>
        <v>196.73032315299736</v>
      </c>
      <c r="CB2063" s="62">
        <f t="shared" ca="1" si="1381"/>
        <v>197.02887846599035</v>
      </c>
      <c r="CC2063" s="62">
        <f t="shared" ca="1" si="1387"/>
        <v>0.98614182319471533</v>
      </c>
      <c r="CD2063" s="62">
        <f t="shared" ca="1" si="1388"/>
        <v>197.89792804571056</v>
      </c>
      <c r="CE2063" s="62">
        <f t="shared" ca="1" si="1389"/>
        <v>197.57607037376303</v>
      </c>
      <c r="CF2063" s="62">
        <f t="shared" ca="1" si="1376"/>
        <v>0.9940999640357856</v>
      </c>
      <c r="CG2063" s="62">
        <f t="shared" ca="1" si="1377"/>
        <v>0.99723047479010218</v>
      </c>
      <c r="CH2063" s="62">
        <f t="shared" ca="1" si="1378"/>
        <v>90.087305167650541</v>
      </c>
      <c r="CI2063" s="62">
        <f t="shared" ca="1" si="1379"/>
        <v>93.076186975255467</v>
      </c>
      <c r="CJ2063" s="62">
        <f ca="1">CalcBCIg!L2051</f>
        <v>11.819613635540009</v>
      </c>
      <c r="CK2063" s="76">
        <f t="shared" ca="1" si="1385"/>
        <v>0</v>
      </c>
      <c r="CL2063" s="76">
        <f t="shared" ca="1" si="1386"/>
        <v>0</v>
      </c>
      <c r="CM2063" s="76">
        <f t="shared" ca="1" si="1382"/>
        <v>0</v>
      </c>
      <c r="CN2063" s="76">
        <f t="shared" ca="1" si="1380"/>
        <v>0</v>
      </c>
    </row>
    <row r="2064" spans="11:92" outlineLevel="1" x14ac:dyDescent="0.25">
      <c r="K2064" s="1">
        <f>VLOOKUP(N2064-55,'67FredMTH'!$A$8:$B$567,1)</f>
        <v>38749</v>
      </c>
      <c r="L2064" s="1">
        <f t="shared" si="1364"/>
        <v>38808</v>
      </c>
      <c r="M2064" s="1">
        <f t="shared" si="1364"/>
        <v>38819</v>
      </c>
      <c r="N2064" s="1">
        <f t="shared" si="1365"/>
        <v>38820</v>
      </c>
      <c r="O2064" s="1"/>
      <c r="P2064" s="1"/>
      <c r="Q2064" s="1">
        <f t="shared" si="1366"/>
        <v>38821</v>
      </c>
      <c r="S2064" s="7">
        <f ca="1">'Thu-Wed'!$G2057</f>
        <v>4.95</v>
      </c>
      <c r="T2064" s="7">
        <f ca="1">'Thu-Wed'!$F2057</f>
        <v>4.5739999999999998</v>
      </c>
      <c r="U2064" s="8">
        <f ca="1">'Thu-Wed'!$E2057</f>
        <v>1295.1659999999999</v>
      </c>
      <c r="V2064" s="8">
        <f>'67FredWK'!$C2055</f>
        <v>2405000</v>
      </c>
      <c r="W2064" s="8">
        <f>VLOOKUP(N2064-55,'67FredMTH'!$A$8:$B$567,2)</f>
        <v>1061</v>
      </c>
      <c r="X2064" s="8">
        <f>VLOOKUP(N2064-55,'67FredMTH'!$C$8:$D$567,2)</f>
        <v>533</v>
      </c>
      <c r="Y2064" s="8">
        <f>VLOOKUP(N2064-38,'67FredMTH'!$E$8:$F$567,2)</f>
        <v>114094</v>
      </c>
      <c r="AH2064">
        <f t="shared" ref="AH2064:AH2127" ca="1" si="1396">AH2063+$AH$12*(S2064-AH2063)</f>
        <v>4.9271190426860336</v>
      </c>
      <c r="AI2064">
        <f t="shared" ref="AI2064:AI2127" ca="1" si="1397">AI2063+$AI$12*(T2064-AI2063)</f>
        <v>4.5661135820270733</v>
      </c>
      <c r="AJ2064" s="8">
        <f t="shared" ca="1" si="1393"/>
        <v>-1.7324557153230158</v>
      </c>
      <c r="AK2064" s="8">
        <f t="shared" ca="1" si="1367"/>
        <v>-1.7527523240787242</v>
      </c>
      <c r="AM2064" s="9">
        <f t="shared" ca="1" si="1394"/>
        <v>3.112325435030217</v>
      </c>
      <c r="AN2064" s="8">
        <f t="shared" ref="AN2064:AN2127" ca="1" si="1398">AN2063+$AN$12*(AM2064-AN2063)</f>
        <v>3.1125517736424175</v>
      </c>
      <c r="AO2064" s="8">
        <f t="shared" ca="1" si="1395"/>
        <v>1295.1659999999999</v>
      </c>
      <c r="AQ2064">
        <f t="shared" si="1368"/>
        <v>2428849.4053162355</v>
      </c>
      <c r="AS2064" s="8">
        <f t="shared" si="1369"/>
        <v>113957.31357458595</v>
      </c>
      <c r="AT2064" s="8">
        <f t="shared" ref="AT2064:AT2127" si="1399">LOG(AS2064)+ROW()*$AT$12</f>
        <v>4.9535422026463696</v>
      </c>
      <c r="AV2064" s="8">
        <v>0</v>
      </c>
      <c r="AW2064" s="8">
        <v>0</v>
      </c>
      <c r="AX2064" s="8">
        <v>0</v>
      </c>
      <c r="BA2064" s="9">
        <f t="shared" ref="BA2064:BA2127" si="1400">BA2063+$BA$12*(W2064-BA2063)</f>
        <v>1087.20429570279</v>
      </c>
      <c r="BB2064" s="9">
        <f t="shared" ref="BB2064:BB2127" si="1401">BB2063+$BB$12*(X2064-BB2063)</f>
        <v>530.97222968242977</v>
      </c>
      <c r="BC2064" s="5">
        <f t="shared" si="1383"/>
        <v>-1.5814197869677082E-2</v>
      </c>
      <c r="BD2064" s="5">
        <f t="shared" si="1384"/>
        <v>2.5524827258778249E-3</v>
      </c>
      <c r="BH2064" s="9">
        <f t="shared" ca="1" si="1370"/>
        <v>-1.7527523240787242</v>
      </c>
      <c r="BI2064" s="5">
        <f t="shared" si="1371"/>
        <v>9.5138635566538454E-5</v>
      </c>
      <c r="BJ2064" s="5">
        <v>0</v>
      </c>
      <c r="BK2064" s="5">
        <v>0</v>
      </c>
      <c r="BL2064" s="5">
        <f t="shared" ref="BL2064:BL2127" si="1402">BC2064</f>
        <v>-1.5814197869677082E-2</v>
      </c>
      <c r="BM2064" s="5">
        <f t="shared" ref="BM2064:BM2127" si="1403">BD2064</f>
        <v>2.5524827258778249E-3</v>
      </c>
      <c r="BN2064" s="5">
        <f t="shared" ref="BN2064:BN2127" si="1404">AQ2064/AQ2063-1</f>
        <v>-9.7237399116630874E-3</v>
      </c>
      <c r="BO2064" s="5">
        <f t="shared" ref="BO2064:BO2127" ca="1" si="1405">AN2064/AN2063-1</f>
        <v>-6.5403416848108797E-4</v>
      </c>
      <c r="BP2064" s="5">
        <f t="shared" ref="BP2064:BP2127" ca="1" si="1406">AO2064/AO2063-1</f>
        <v>-5.3069098885163424E-3</v>
      </c>
      <c r="BR2064" s="5">
        <f t="shared" ca="1" si="1372"/>
        <v>5.1812959256845592E-5</v>
      </c>
      <c r="BS2064" s="5">
        <f t="shared" ca="1" si="1390"/>
        <v>9.3640601016928091E-3</v>
      </c>
      <c r="BT2064" s="5">
        <f t="shared" ca="1" si="1391"/>
        <v>5.1812959256845592E-5</v>
      </c>
      <c r="BU2064" s="5">
        <f t="shared" ca="1" si="1392"/>
        <v>5.1812959256845592E-5</v>
      </c>
      <c r="BV2064" s="9">
        <f t="shared" ca="1" si="1374"/>
        <v>196.7448848390232</v>
      </c>
      <c r="BY2064" s="1">
        <f t="shared" si="1373"/>
        <v>38820</v>
      </c>
      <c r="BZ2064" s="6">
        <v>-1000</v>
      </c>
      <c r="CA2064" s="62">
        <f t="shared" ca="1" si="1375"/>
        <v>196.7448848390232</v>
      </c>
      <c r="CB2064" s="62">
        <f t="shared" ca="1" si="1381"/>
        <v>196.88688165250676</v>
      </c>
      <c r="CC2064" s="62">
        <f t="shared" ca="1" si="1387"/>
        <v>0.98621481594629612</v>
      </c>
      <c r="CD2064" s="62">
        <f t="shared" ca="1" si="1388"/>
        <v>197.89792804571056</v>
      </c>
      <c r="CE2064" s="62">
        <f t="shared" ca="1" si="1389"/>
        <v>197.57607037376303</v>
      </c>
      <c r="CF2064" s="62">
        <f t="shared" ca="1" si="1376"/>
        <v>0.99417354583711948</v>
      </c>
      <c r="CG2064" s="62">
        <f t="shared" ca="1" si="1377"/>
        <v>0.99651178039955701</v>
      </c>
      <c r="CH2064" s="62">
        <f t="shared" ca="1" si="1378"/>
        <v>90.210930505913097</v>
      </c>
      <c r="CI2064" s="62">
        <f t="shared" ca="1" si="1379"/>
        <v>91.279450998892543</v>
      </c>
      <c r="CJ2064" s="62">
        <f ca="1">CalcBCIg!L2052</f>
        <v>11.380647480487823</v>
      </c>
      <c r="CK2064" s="76">
        <f t="shared" ca="1" si="1385"/>
        <v>0</v>
      </c>
      <c r="CL2064" s="76">
        <f t="shared" ca="1" si="1386"/>
        <v>0</v>
      </c>
      <c r="CM2064" s="76">
        <f t="shared" ca="1" si="1382"/>
        <v>0</v>
      </c>
      <c r="CN2064" s="76">
        <f t="shared" ca="1" si="1380"/>
        <v>0</v>
      </c>
    </row>
    <row r="2065" spans="11:92" outlineLevel="1" x14ac:dyDescent="0.25">
      <c r="K2065" s="1">
        <f>VLOOKUP(N2065-55,'67FredMTH'!$A$8:$B$567,1)</f>
        <v>38749</v>
      </c>
      <c r="L2065" s="1">
        <f t="shared" ref="L2065:M2128" si="1407">L2064+7</f>
        <v>38815</v>
      </c>
      <c r="M2065" s="1">
        <f t="shared" si="1407"/>
        <v>38826</v>
      </c>
      <c r="N2065" s="1">
        <f t="shared" ref="N2065:N2128" si="1408">N2064+7</f>
        <v>38827</v>
      </c>
      <c r="O2065" s="1"/>
      <c r="P2065" s="1"/>
      <c r="Q2065" s="1">
        <f t="shared" ref="Q2065:Q2128" si="1409">Q2064+7</f>
        <v>38828</v>
      </c>
      <c r="S2065" s="7">
        <f ca="1">'Thu-Wed'!$G2058</f>
        <v>5.0280000000000005</v>
      </c>
      <c r="T2065" s="7">
        <f ca="1">'Thu-Wed'!$F2058</f>
        <v>4.5979999999999999</v>
      </c>
      <c r="U2065" s="8">
        <f ca="1">'Thu-Wed'!$E2058</f>
        <v>1296.23</v>
      </c>
      <c r="V2065" s="8">
        <f>'67FredWK'!$C2056</f>
        <v>2411000</v>
      </c>
      <c r="W2065" s="8">
        <f>VLOOKUP(N2065-55,'67FredMTH'!$A$8:$B$567,2)</f>
        <v>1061</v>
      </c>
      <c r="X2065" s="8">
        <f>VLOOKUP(N2065-55,'67FredMTH'!$C$8:$D$567,2)</f>
        <v>533</v>
      </c>
      <c r="Y2065" s="8">
        <f>VLOOKUP(N2065-38,'67FredMTH'!$E$8:$F$567,2)</f>
        <v>114094</v>
      </c>
      <c r="AH2065">
        <f t="shared" ca="1" si="1396"/>
        <v>5.0078238085372071</v>
      </c>
      <c r="AI2065">
        <f t="shared" ca="1" si="1397"/>
        <v>4.5916227164054142</v>
      </c>
      <c r="AJ2065" s="8">
        <f t="shared" ca="1" si="1393"/>
        <v>-1.666125271180694</v>
      </c>
      <c r="AK2065" s="8">
        <f t="shared" ref="AK2065:AK2128" ca="1" si="1410">AK2064+$AK$12*(AJ2065-AK2064)</f>
        <v>-1.6834506817603001</v>
      </c>
      <c r="AM2065" s="9">
        <f t="shared" ca="1" si="1394"/>
        <v>3.1126820685626546</v>
      </c>
      <c r="AN2065" s="8">
        <f t="shared" ca="1" si="1398"/>
        <v>3.1126690390706311</v>
      </c>
      <c r="AO2065" s="8">
        <f t="shared" ca="1" si="1395"/>
        <v>1296.23</v>
      </c>
      <c r="AQ2065">
        <f t="shared" ref="AQ2065:AQ2128" si="1411">AQ2064+$AQ$12*(V2065-AQ2064)</f>
        <v>2419924.7026581177</v>
      </c>
      <c r="AS2065" s="8">
        <f t="shared" ref="AS2065:AS2128" si="1412">AS2064+$AS$12*(Y2065-AS2064)</f>
        <v>114025.65678729297</v>
      </c>
      <c r="AT2065" s="8">
        <f t="shared" si="1399"/>
        <v>4.9537525824545297</v>
      </c>
      <c r="AV2065" s="8">
        <v>0</v>
      </c>
      <c r="AW2065" s="8">
        <v>0</v>
      </c>
      <c r="AX2065" s="8">
        <v>0</v>
      </c>
      <c r="BA2065" s="9">
        <f t="shared" si="1400"/>
        <v>1076.722577421674</v>
      </c>
      <c r="BB2065" s="9">
        <f t="shared" si="1401"/>
        <v>531.78333780945786</v>
      </c>
      <c r="BC2065" s="5">
        <f t="shared" si="1383"/>
        <v>-9.6409831367897381E-3</v>
      </c>
      <c r="BD2065" s="5">
        <f t="shared" si="1384"/>
        <v>1.5275904871958623E-3</v>
      </c>
      <c r="BH2065" s="9">
        <f t="shared" ref="BH2065:BH2128" ca="1" si="1413">AK2065</f>
        <v>-1.6834506817603001</v>
      </c>
      <c r="BI2065" s="5">
        <f t="shared" ref="BI2065:BI2128" si="1414">AT2065/AT2064-1</f>
        <v>4.2470579547648768E-5</v>
      </c>
      <c r="BJ2065" s="5">
        <v>0</v>
      </c>
      <c r="BK2065" s="5">
        <v>0</v>
      </c>
      <c r="BL2065" s="5">
        <f t="shared" si="1402"/>
        <v>-9.6409831367897381E-3</v>
      </c>
      <c r="BM2065" s="5">
        <f t="shared" si="1403"/>
        <v>1.5275904871958623E-3</v>
      </c>
      <c r="BN2065" s="5">
        <f t="shared" si="1404"/>
        <v>-3.6744569830403639E-3</v>
      </c>
      <c r="BO2065" s="5">
        <f t="shared" ca="1" si="1405"/>
        <v>3.7675012896754012E-5</v>
      </c>
      <c r="BP2065" s="5">
        <f t="shared" ca="1" si="1406"/>
        <v>8.2151631528315505E-4</v>
      </c>
      <c r="BR2065" s="5">
        <f t="shared" ref="BR2065:BR2128" ca="1" si="1415">MMULT(BH2065:BP2065,$BT$6:$BT$14)/1000</f>
        <v>-8.9415658609282912E-5</v>
      </c>
      <c r="BS2065" s="5">
        <f t="shared" ca="1" si="1390"/>
        <v>9.3313083217810254E-3</v>
      </c>
      <c r="BT2065" s="5">
        <f t="shared" ca="1" si="1391"/>
        <v>-8.9415658609282912E-5</v>
      </c>
      <c r="BU2065" s="5">
        <f t="shared" ca="1" si="1392"/>
        <v>-8.9415658609282912E-5</v>
      </c>
      <c r="BV2065" s="9">
        <f t="shared" ca="1" si="1374"/>
        <v>196.71975330551479</v>
      </c>
      <c r="BY2065" s="1">
        <f t="shared" ref="BY2065:BY2128" si="1416">N2065</f>
        <v>38827</v>
      </c>
      <c r="BZ2065" s="6">
        <v>-1000</v>
      </c>
      <c r="CA2065" s="62">
        <f t="shared" ca="1" si="1375"/>
        <v>196.71975330551479</v>
      </c>
      <c r="CB2065" s="62">
        <f t="shared" ca="1" si="1381"/>
        <v>196.80331747901079</v>
      </c>
      <c r="CC2065" s="62">
        <f t="shared" ca="1" si="1387"/>
        <v>0.98608884016444176</v>
      </c>
      <c r="CD2065" s="62">
        <f t="shared" ca="1" si="1388"/>
        <v>197.89792804571056</v>
      </c>
      <c r="CE2065" s="62">
        <f t="shared" ca="1" si="1389"/>
        <v>197.57607037376303</v>
      </c>
      <c r="CF2065" s="62">
        <f t="shared" ca="1" si="1376"/>
        <v>0.99404655343372961</v>
      </c>
      <c r="CG2065" s="62">
        <f t="shared" ca="1" si="1377"/>
        <v>0.99608883356526734</v>
      </c>
      <c r="CH2065" s="62">
        <f t="shared" ca="1" si="1378"/>
        <v>89.997569613120973</v>
      </c>
      <c r="CI2065" s="62">
        <f t="shared" ca="1" si="1379"/>
        <v>90.222083913168362</v>
      </c>
      <c r="CJ2065" s="62">
        <f ca="1">CalcBCIg!L2053</f>
        <v>10.851720035076141</v>
      </c>
      <c r="CK2065" s="76">
        <f t="shared" ca="1" si="1385"/>
        <v>0</v>
      </c>
      <c r="CL2065" s="76">
        <f t="shared" ca="1" si="1386"/>
        <v>0</v>
      </c>
      <c r="CM2065" s="76">
        <f t="shared" ca="1" si="1382"/>
        <v>0</v>
      </c>
      <c r="CN2065" s="76">
        <f t="shared" ca="1" si="1380"/>
        <v>0</v>
      </c>
    </row>
    <row r="2066" spans="11:92" outlineLevel="1" x14ac:dyDescent="0.25">
      <c r="K2066" s="1">
        <f>VLOOKUP(N2066-55,'67FredMTH'!$A$8:$B$567,1)</f>
        <v>38777</v>
      </c>
      <c r="L2066" s="1">
        <f t="shared" si="1407"/>
        <v>38822</v>
      </c>
      <c r="M2066" s="1">
        <f t="shared" si="1407"/>
        <v>38833</v>
      </c>
      <c r="N2066" s="1">
        <f t="shared" si="1408"/>
        <v>38834</v>
      </c>
      <c r="O2066" s="1"/>
      <c r="P2066" s="1"/>
      <c r="Q2066" s="1">
        <f t="shared" si="1409"/>
        <v>38835</v>
      </c>
      <c r="S2066" s="7">
        <f ca="1">'Thu-Wed'!$G2059</f>
        <v>5.0460000000000003</v>
      </c>
      <c r="T2066" s="7">
        <f ca="1">'Thu-Wed'!$F2059</f>
        <v>4.6440000000000001</v>
      </c>
      <c r="U2066" s="8">
        <f ca="1">'Thu-Wed'!$E2059</f>
        <v>1307.5999999999999</v>
      </c>
      <c r="V2066" s="8">
        <f>'67FredWK'!$C2057</f>
        <v>2408000</v>
      </c>
      <c r="W2066" s="8">
        <f>VLOOKUP(N2066-55,'67FredMTH'!$A$8:$B$567,2)</f>
        <v>1116</v>
      </c>
      <c r="X2066" s="8">
        <f>VLOOKUP(N2066-55,'67FredMTH'!$C$8:$D$567,2)</f>
        <v>550</v>
      </c>
      <c r="Y2066" s="8">
        <f>VLOOKUP(N2066-38,'67FredMTH'!$E$8:$F$567,2)</f>
        <v>114094</v>
      </c>
      <c r="AH2066">
        <f t="shared" ca="1" si="1396"/>
        <v>5.0383647617074416</v>
      </c>
      <c r="AI2066">
        <f t="shared" ca="1" si="1397"/>
        <v>4.6335245432810828</v>
      </c>
      <c r="AJ2066" s="8">
        <f t="shared" ca="1" si="1393"/>
        <v>-1.7260906805698681</v>
      </c>
      <c r="AK2066" s="8">
        <f t="shared" ca="1" si="1410"/>
        <v>-1.7175626808079545</v>
      </c>
      <c r="AM2066" s="9">
        <f t="shared" ca="1" si="1394"/>
        <v>3.1164749119083313</v>
      </c>
      <c r="AN2066" s="8">
        <f t="shared" ca="1" si="1398"/>
        <v>3.1160943246245614</v>
      </c>
      <c r="AO2066" s="8">
        <f t="shared" ca="1" si="1395"/>
        <v>1307.5999999999999</v>
      </c>
      <c r="AQ2066">
        <f t="shared" si="1411"/>
        <v>2413962.3513290589</v>
      </c>
      <c r="AS2066" s="8">
        <f t="shared" si="1412"/>
        <v>114059.82839364649</v>
      </c>
      <c r="AT2066" s="8">
        <f t="shared" si="1399"/>
        <v>4.9538327138408063</v>
      </c>
      <c r="AV2066" s="8">
        <v>0</v>
      </c>
      <c r="AW2066" s="8">
        <v>0</v>
      </c>
      <c r="AX2066" s="8">
        <v>0</v>
      </c>
      <c r="BA2066" s="9">
        <f t="shared" si="1400"/>
        <v>1092.4335464530045</v>
      </c>
      <c r="BB2066" s="9">
        <f t="shared" si="1401"/>
        <v>539.07000268567469</v>
      </c>
      <c r="BC2066" s="5">
        <f t="shared" si="1383"/>
        <v>1.4591473570612745E-2</v>
      </c>
      <c r="BD2066" s="5">
        <f t="shared" si="1384"/>
        <v>1.3702318892186982E-2</v>
      </c>
      <c r="BH2066" s="9">
        <f t="shared" ca="1" si="1413"/>
        <v>-1.7175626808079545</v>
      </c>
      <c r="BI2066" s="5">
        <f t="shared" si="1414"/>
        <v>1.6175895938053131E-5</v>
      </c>
      <c r="BJ2066" s="5">
        <v>0</v>
      </c>
      <c r="BK2066" s="5">
        <v>0</v>
      </c>
      <c r="BL2066" s="5">
        <f t="shared" si="1402"/>
        <v>1.4591473570612745E-2</v>
      </c>
      <c r="BM2066" s="5">
        <f t="shared" si="1403"/>
        <v>1.3702318892186982E-2</v>
      </c>
      <c r="BN2066" s="5">
        <f t="shared" si="1404"/>
        <v>-2.4638582029059553E-3</v>
      </c>
      <c r="BO2066" s="5">
        <f t="shared" ca="1" si="1405"/>
        <v>1.1004335863966652E-3</v>
      </c>
      <c r="BP2066" s="5">
        <f t="shared" ca="1" si="1406"/>
        <v>8.7715914613917256E-3</v>
      </c>
      <c r="BR2066" s="5">
        <f t="shared" ca="1" si="1415"/>
        <v>4.1006921729599237E-3</v>
      </c>
      <c r="BS2066" s="5">
        <f t="shared" ca="1" si="1390"/>
        <v>9.2957791161795995E-3</v>
      </c>
      <c r="BT2066" s="5">
        <f t="shared" ca="1" si="1391"/>
        <v>4.1006921729599237E-3</v>
      </c>
      <c r="BU2066" s="5">
        <f t="shared" ca="1" si="1392"/>
        <v>4.1006921729599237E-3</v>
      </c>
      <c r="BV2066" s="9">
        <f t="shared" ca="1" si="1374"/>
        <v>197.87216352358124</v>
      </c>
      <c r="BY2066" s="1">
        <f t="shared" si="1416"/>
        <v>38834</v>
      </c>
      <c r="BZ2066" s="6">
        <v>-1000</v>
      </c>
      <c r="CA2066" s="62">
        <f t="shared" ca="1" si="1375"/>
        <v>197.87216352358124</v>
      </c>
      <c r="CB2066" s="62">
        <f t="shared" ca="1" si="1381"/>
        <v>197.33774050129603</v>
      </c>
      <c r="CC2066" s="62">
        <f t="shared" ca="1" si="1387"/>
        <v>0.99186547843402084</v>
      </c>
      <c r="CD2066" s="62">
        <f t="shared" ca="1" si="1388"/>
        <v>197.89792804571056</v>
      </c>
      <c r="CE2066" s="62">
        <f t="shared" ca="1" si="1389"/>
        <v>197.57607037376303</v>
      </c>
      <c r="CF2066" s="62">
        <f t="shared" ca="1" si="1376"/>
        <v>0.99986980903547729</v>
      </c>
      <c r="CG2066" s="62">
        <f t="shared" ca="1" si="1377"/>
        <v>0.99879373108283742</v>
      </c>
      <c r="CH2066" s="62">
        <f t="shared" ca="1" si="1378"/>
        <v>99.781265180573385</v>
      </c>
      <c r="CI2066" s="62">
        <f t="shared" ca="1" si="1379"/>
        <v>96.984327707093556</v>
      </c>
      <c r="CJ2066" s="62">
        <f ca="1">CalcBCIg!L2054</f>
        <v>10.855610430240631</v>
      </c>
      <c r="CK2066" s="76">
        <f t="shared" ca="1" si="1385"/>
        <v>0</v>
      </c>
      <c r="CL2066" s="76">
        <f t="shared" ca="1" si="1386"/>
        <v>0</v>
      </c>
      <c r="CM2066" s="76">
        <f t="shared" ca="1" si="1382"/>
        <v>0</v>
      </c>
      <c r="CN2066" s="76">
        <f t="shared" ca="1" si="1380"/>
        <v>0</v>
      </c>
    </row>
    <row r="2067" spans="11:92" outlineLevel="1" x14ac:dyDescent="0.25">
      <c r="K2067" s="1">
        <f>VLOOKUP(N2067-55,'67FredMTH'!$A$8:$B$567,1)</f>
        <v>38777</v>
      </c>
      <c r="L2067" s="1">
        <f t="shared" si="1407"/>
        <v>38829</v>
      </c>
      <c r="M2067" s="1">
        <f t="shared" si="1407"/>
        <v>38840</v>
      </c>
      <c r="N2067" s="1">
        <f t="shared" si="1408"/>
        <v>38841</v>
      </c>
      <c r="O2067" s="1"/>
      <c r="P2067" s="1"/>
      <c r="Q2067" s="1">
        <f t="shared" si="1409"/>
        <v>38842</v>
      </c>
      <c r="S2067" s="7">
        <f ca="1">'Thu-Wed'!$G2060</f>
        <v>5.1139999999999999</v>
      </c>
      <c r="T2067" s="7">
        <f ca="1">'Thu-Wed'!$F2060</f>
        <v>4.6800000000000006</v>
      </c>
      <c r="U2067" s="8">
        <f ca="1">'Thu-Wed'!$E2060</f>
        <v>1309.316</v>
      </c>
      <c r="V2067" s="8">
        <f>'67FredWK'!$C2058</f>
        <v>2424000</v>
      </c>
      <c r="W2067" s="8">
        <f>VLOOKUP(N2067-55,'67FredMTH'!$A$8:$B$567,2)</f>
        <v>1116</v>
      </c>
      <c r="X2067" s="8">
        <f>VLOOKUP(N2067-55,'67FredMTH'!$C$8:$D$567,2)</f>
        <v>550</v>
      </c>
      <c r="Y2067" s="8">
        <f>VLOOKUP(N2067-38,'67FredMTH'!$E$8:$F$567,2)</f>
        <v>114094</v>
      </c>
      <c r="AH2067">
        <f t="shared" ca="1" si="1396"/>
        <v>5.0988729523414884</v>
      </c>
      <c r="AI2067">
        <f t="shared" ca="1" si="1397"/>
        <v>4.6707049086562167</v>
      </c>
      <c r="AJ2067" s="8">
        <f t="shared" ca="1" si="1393"/>
        <v>-1.7240974781875327</v>
      </c>
      <c r="AK2067" s="8">
        <f t="shared" ca="1" si="1410"/>
        <v>-1.722790518711617</v>
      </c>
      <c r="AM2067" s="9">
        <f t="shared" ca="1" si="1394"/>
        <v>3.1170444750412418</v>
      </c>
      <c r="AN2067" s="8">
        <f t="shared" ca="1" si="1398"/>
        <v>3.116949459999574</v>
      </c>
      <c r="AO2067" s="8">
        <f t="shared" ca="1" si="1395"/>
        <v>1309.316</v>
      </c>
      <c r="AQ2067">
        <f t="shared" si="1411"/>
        <v>2418981.1756645292</v>
      </c>
      <c r="AS2067" s="8">
        <f t="shared" si="1412"/>
        <v>114076.91419682324</v>
      </c>
      <c r="AT2067" s="8">
        <f t="shared" si="1399"/>
        <v>4.9538477649147215</v>
      </c>
      <c r="AV2067" s="8">
        <v>0</v>
      </c>
      <c r="AW2067" s="8">
        <v>0</v>
      </c>
      <c r="AX2067" s="8">
        <v>0</v>
      </c>
      <c r="BA2067" s="9">
        <f t="shared" si="1400"/>
        <v>1101.8601278718027</v>
      </c>
      <c r="BB2067" s="9">
        <f t="shared" si="1401"/>
        <v>543.44200161140486</v>
      </c>
      <c r="BC2067" s="5">
        <f t="shared" si="1383"/>
        <v>8.628974686291091E-3</v>
      </c>
      <c r="BD2067" s="5">
        <f t="shared" si="1384"/>
        <v>8.1102619399124887E-3</v>
      </c>
      <c r="BH2067" s="9">
        <f t="shared" ca="1" si="1413"/>
        <v>-1.722790518711617</v>
      </c>
      <c r="BI2067" s="5">
        <f t="shared" si="1414"/>
        <v>3.0382685054508585E-6</v>
      </c>
      <c r="BJ2067" s="5">
        <v>0</v>
      </c>
      <c r="BK2067" s="5">
        <v>0</v>
      </c>
      <c r="BL2067" s="5">
        <f t="shared" si="1402"/>
        <v>8.628974686291091E-3</v>
      </c>
      <c r="BM2067" s="5">
        <f t="shared" si="1403"/>
        <v>8.1102619399124887E-3</v>
      </c>
      <c r="BN2067" s="5">
        <f t="shared" si="1404"/>
        <v>2.079081445784503E-3</v>
      </c>
      <c r="BO2067" s="5">
        <f t="shared" ca="1" si="1405"/>
        <v>2.7442538188116039E-4</v>
      </c>
      <c r="BP2067" s="5">
        <f t="shared" ca="1" si="1406"/>
        <v>1.3123279290303547E-3</v>
      </c>
      <c r="BR2067" s="5">
        <f t="shared" ca="1" si="1415"/>
        <v>1.470881530157794E-3</v>
      </c>
      <c r="BS2067" s="5">
        <f t="shared" ca="1" si="1390"/>
        <v>9.3059856819786516E-3</v>
      </c>
      <c r="BT2067" s="5">
        <f t="shared" ca="1" si="1391"/>
        <v>1.470881530157794E-3</v>
      </c>
      <c r="BU2067" s="5">
        <f t="shared" ca="1" si="1392"/>
        <v>1.470881530157794E-3</v>
      </c>
      <c r="BV2067" s="9">
        <f t="shared" ca="1" si="1374"/>
        <v>198.28794425309437</v>
      </c>
      <c r="BY2067" s="1">
        <f t="shared" si="1416"/>
        <v>38841</v>
      </c>
      <c r="BZ2067" s="6">
        <v>-1000</v>
      </c>
      <c r="CA2067" s="62">
        <f t="shared" ca="1" si="1375"/>
        <v>198.28794425309437</v>
      </c>
      <c r="CB2067" s="62">
        <f t="shared" ca="1" si="1381"/>
        <v>197.81284237719518</v>
      </c>
      <c r="CC2067" s="62">
        <f t="shared" ca="1" si="1387"/>
        <v>0.99394964502349181</v>
      </c>
      <c r="CD2067" s="62">
        <f t="shared" ca="1" si="1388"/>
        <v>198.28794425309437</v>
      </c>
      <c r="CE2067" s="62">
        <f t="shared" ca="1" si="1389"/>
        <v>197.81284237719518</v>
      </c>
      <c r="CF2067" s="62">
        <f t="shared" ca="1" si="1376"/>
        <v>1</v>
      </c>
      <c r="CG2067" s="62">
        <f t="shared" ca="1" si="1377"/>
        <v>1</v>
      </c>
      <c r="CH2067" s="62">
        <f t="shared" ca="1" si="1378"/>
        <v>100</v>
      </c>
      <c r="CI2067" s="62">
        <f t="shared" ca="1" si="1379"/>
        <v>100</v>
      </c>
      <c r="CJ2067" s="62">
        <f ca="1">CalcBCIg!L2055</f>
        <v>11.064187943935393</v>
      </c>
      <c r="CK2067" s="76">
        <f t="shared" ca="1" si="1385"/>
        <v>0</v>
      </c>
      <c r="CL2067" s="76">
        <f t="shared" ca="1" si="1386"/>
        <v>0</v>
      </c>
      <c r="CM2067" s="76">
        <f t="shared" ca="1" si="1382"/>
        <v>0</v>
      </c>
      <c r="CN2067" s="76">
        <f t="shared" ca="1" si="1380"/>
        <v>0</v>
      </c>
    </row>
    <row r="2068" spans="11:92" outlineLevel="1" x14ac:dyDescent="0.25">
      <c r="K2068" s="1">
        <f>VLOOKUP(N2068-55,'67FredMTH'!$A$8:$B$567,1)</f>
        <v>38777</v>
      </c>
      <c r="L2068" s="1">
        <f t="shared" si="1407"/>
        <v>38836</v>
      </c>
      <c r="M2068" s="1">
        <f t="shared" si="1407"/>
        <v>38847</v>
      </c>
      <c r="N2068" s="1">
        <f t="shared" si="1408"/>
        <v>38848</v>
      </c>
      <c r="O2068" s="1"/>
      <c r="P2068" s="1"/>
      <c r="Q2068" s="1">
        <f t="shared" si="1409"/>
        <v>38849</v>
      </c>
      <c r="S2068" s="7">
        <f ca="1">'Thu-Wed'!$G2061</f>
        <v>5.1319999999999997</v>
      </c>
      <c r="T2068" s="7">
        <f ca="1">'Thu-Wed'!$F2061</f>
        <v>4.7299999999999995</v>
      </c>
      <c r="U2068" s="8">
        <f ca="1">'Thu-Wed'!$E2061</f>
        <v>1322.1320000000001</v>
      </c>
      <c r="V2068" s="8">
        <f>'67FredWK'!$C2059</f>
        <v>2357000</v>
      </c>
      <c r="W2068" s="8">
        <f>VLOOKUP(N2068-55,'67FredMTH'!$A$8:$B$567,2)</f>
        <v>1116</v>
      </c>
      <c r="X2068" s="8">
        <f>VLOOKUP(N2068-55,'67FredMTH'!$C$8:$D$567,2)</f>
        <v>550</v>
      </c>
      <c r="Y2068" s="8">
        <f>VLOOKUP(N2068-38,'67FredMTH'!$E$8:$F$567,2)</f>
        <v>114260</v>
      </c>
      <c r="AH2068">
        <f t="shared" ca="1" si="1396"/>
        <v>5.1253745904682972</v>
      </c>
      <c r="AI2068">
        <f t="shared" ca="1" si="1397"/>
        <v>4.718140981731243</v>
      </c>
      <c r="AJ2068" s="8">
        <f t="shared" ca="1" si="1393"/>
        <v>-1.8061130027251178</v>
      </c>
      <c r="AK2068" s="8">
        <f t="shared" ca="1" si="1410"/>
        <v>-1.7894485059224177</v>
      </c>
      <c r="AM2068" s="9">
        <f t="shared" ca="1" si="1394"/>
        <v>3.1212748167304039</v>
      </c>
      <c r="AN2068" s="8">
        <f t="shared" ca="1" si="1398"/>
        <v>3.1208422810573211</v>
      </c>
      <c r="AO2068" s="8">
        <f t="shared" ca="1" si="1395"/>
        <v>1322.1320000000001</v>
      </c>
      <c r="AQ2068">
        <f t="shared" si="1411"/>
        <v>2387990.5878322646</v>
      </c>
      <c r="AS2068" s="8">
        <f t="shared" si="1412"/>
        <v>114168.45709841163</v>
      </c>
      <c r="AT2068" s="8">
        <f t="shared" si="1399"/>
        <v>4.954146131928022</v>
      </c>
      <c r="AV2068" s="8">
        <v>0</v>
      </c>
      <c r="AW2068" s="8">
        <v>0</v>
      </c>
      <c r="AX2068" s="8">
        <v>0</v>
      </c>
      <c r="BA2068" s="9">
        <f t="shared" si="1400"/>
        <v>1107.5160767230816</v>
      </c>
      <c r="BB2068" s="9">
        <f t="shared" si="1401"/>
        <v>546.06520096684289</v>
      </c>
      <c r="BC2068" s="5">
        <f t="shared" si="1383"/>
        <v>5.1330914952001372E-3</v>
      </c>
      <c r="BD2068" s="5">
        <f t="shared" si="1384"/>
        <v>4.8270088577249126E-3</v>
      </c>
      <c r="BH2068" s="9">
        <f t="shared" ca="1" si="1413"/>
        <v>-1.7894485059224177</v>
      </c>
      <c r="BI2068" s="5">
        <f t="shared" si="1414"/>
        <v>6.022934645133482E-5</v>
      </c>
      <c r="BJ2068" s="5">
        <v>0</v>
      </c>
      <c r="BK2068" s="5">
        <v>0</v>
      </c>
      <c r="BL2068" s="5">
        <f t="shared" si="1402"/>
        <v>5.1330914952001372E-3</v>
      </c>
      <c r="BM2068" s="5">
        <f t="shared" si="1403"/>
        <v>4.8270088577249126E-3</v>
      </c>
      <c r="BN2068" s="5">
        <f t="shared" si="1404"/>
        <v>-1.2811421661332756E-2</v>
      </c>
      <c r="BO2068" s="5">
        <f t="shared" ca="1" si="1405"/>
        <v>1.2489201726573196E-3</v>
      </c>
      <c r="BP2068" s="5">
        <f t="shared" ca="1" si="1406"/>
        <v>9.78831695327953E-3</v>
      </c>
      <c r="BR2068" s="5">
        <f t="shared" ca="1" si="1415"/>
        <v>4.2610292229197516E-3</v>
      </c>
      <c r="BS2068" s="5">
        <f t="shared" ca="1" si="1390"/>
        <v>9.3083900880826988E-3</v>
      </c>
      <c r="BT2068" s="5">
        <f t="shared" ca="1" si="1391"/>
        <v>4.2610292229197516E-3</v>
      </c>
      <c r="BU2068" s="5">
        <f t="shared" ca="1" si="1392"/>
        <v>4.2610292229197516E-3</v>
      </c>
      <c r="BV2068" s="9">
        <f t="shared" ca="1" si="1374"/>
        <v>199.49495957454451</v>
      </c>
      <c r="BY2068" s="1">
        <f t="shared" si="1416"/>
        <v>38848</v>
      </c>
      <c r="BZ2068" s="6">
        <v>-1000</v>
      </c>
      <c r="CA2068" s="62">
        <f t="shared" ca="1" si="1375"/>
        <v>199.49495957454451</v>
      </c>
      <c r="CB2068" s="62">
        <f t="shared" ca="1" si="1381"/>
        <v>198.65390097586985</v>
      </c>
      <c r="CC2068" s="62">
        <f t="shared" ca="1" si="1387"/>
        <v>1</v>
      </c>
      <c r="CD2068" s="62">
        <f t="shared" ca="1" si="1388"/>
        <v>199.49495957454451</v>
      </c>
      <c r="CE2068" s="62">
        <f t="shared" ca="1" si="1389"/>
        <v>198.65390097586985</v>
      </c>
      <c r="CF2068" s="62">
        <f t="shared" ca="1" si="1376"/>
        <v>1</v>
      </c>
      <c r="CG2068" s="62">
        <f t="shared" ca="1" si="1377"/>
        <v>1</v>
      </c>
      <c r="CH2068" s="62">
        <f t="shared" ca="1" si="1378"/>
        <v>100</v>
      </c>
      <c r="CI2068" s="62">
        <f t="shared" ca="1" si="1379"/>
        <v>100</v>
      </c>
      <c r="CJ2068" s="62">
        <f ca="1">CalcBCIg!L2056</f>
        <v>11.585127770900726</v>
      </c>
      <c r="CK2068" s="76">
        <f t="shared" ca="1" si="1385"/>
        <v>0</v>
      </c>
      <c r="CL2068" s="76">
        <f t="shared" ca="1" si="1386"/>
        <v>0</v>
      </c>
      <c r="CM2068" s="76">
        <f t="shared" ca="1" si="1382"/>
        <v>0</v>
      </c>
      <c r="CN2068" s="76">
        <f t="shared" ca="1" si="1380"/>
        <v>1</v>
      </c>
    </row>
    <row r="2069" spans="11:92" outlineLevel="1" x14ac:dyDescent="0.25">
      <c r="K2069" s="1">
        <f>VLOOKUP(N2069-55,'67FredMTH'!$A$8:$B$567,1)</f>
        <v>38777</v>
      </c>
      <c r="L2069" s="1">
        <f t="shared" si="1407"/>
        <v>38843</v>
      </c>
      <c r="M2069" s="1">
        <f t="shared" si="1407"/>
        <v>38854</v>
      </c>
      <c r="N2069" s="1">
        <f t="shared" si="1408"/>
        <v>38855</v>
      </c>
      <c r="O2069" s="1"/>
      <c r="P2069" s="1"/>
      <c r="Q2069" s="1">
        <f t="shared" si="1409"/>
        <v>38856</v>
      </c>
      <c r="S2069" s="7">
        <f ca="1">'Thu-Wed'!$G2062</f>
        <v>5.1479999999999997</v>
      </c>
      <c r="T2069" s="7">
        <f ca="1">'Thu-Wed'!$F2062</f>
        <v>4.7160000000000002</v>
      </c>
      <c r="U2069" s="8">
        <f ca="1">'Thu-Wed'!$E2062</f>
        <v>1290.8119999999999</v>
      </c>
      <c r="V2069" s="8">
        <f>'67FredWK'!$C2060</f>
        <v>2372000</v>
      </c>
      <c r="W2069" s="8">
        <f>VLOOKUP(N2069-55,'67FredMTH'!$A$8:$B$567,2)</f>
        <v>1116</v>
      </c>
      <c r="X2069" s="8">
        <f>VLOOKUP(N2069-55,'67FredMTH'!$C$8:$D$567,2)</f>
        <v>550</v>
      </c>
      <c r="Y2069" s="8">
        <f>VLOOKUP(N2069-38,'67FredMTH'!$E$8:$F$567,2)</f>
        <v>114260</v>
      </c>
      <c r="AH2069">
        <f t="shared" ca="1" si="1396"/>
        <v>5.1434749180936592</v>
      </c>
      <c r="AI2069">
        <f t="shared" ca="1" si="1397"/>
        <v>4.7164281963462491</v>
      </c>
      <c r="AJ2069" s="8">
        <f t="shared" ca="1" si="1393"/>
        <v>-1.7714235053856928</v>
      </c>
      <c r="AK2069" s="8">
        <f t="shared" ca="1" si="1410"/>
        <v>-1.7750285054930377</v>
      </c>
      <c r="AM2069" s="9">
        <f t="shared" ca="1" si="1394"/>
        <v>3.1108629941579276</v>
      </c>
      <c r="AN2069" s="8">
        <f t="shared" ca="1" si="1398"/>
        <v>3.1118609228478671</v>
      </c>
      <c r="AO2069" s="8">
        <f t="shared" ca="1" si="1395"/>
        <v>1290.8119999999999</v>
      </c>
      <c r="AQ2069">
        <f t="shared" si="1411"/>
        <v>2379995.2939161323</v>
      </c>
      <c r="AS2069" s="8">
        <f t="shared" si="1412"/>
        <v>114214.22854920581</v>
      </c>
      <c r="AT2069" s="8">
        <f t="shared" si="1399"/>
        <v>4.9542702107003986</v>
      </c>
      <c r="AV2069" s="8">
        <v>0</v>
      </c>
      <c r="AW2069" s="8">
        <v>0</v>
      </c>
      <c r="AX2069" s="8">
        <v>0</v>
      </c>
      <c r="BA2069" s="9">
        <f t="shared" si="1400"/>
        <v>1110.909646033849</v>
      </c>
      <c r="BB2069" s="9">
        <f t="shared" si="1401"/>
        <v>547.63912058010578</v>
      </c>
      <c r="BC2069" s="5">
        <f t="shared" si="1383"/>
        <v>3.0641264556703351E-3</v>
      </c>
      <c r="BD2069" s="5">
        <f t="shared" si="1384"/>
        <v>2.8822924633837843E-3</v>
      </c>
      <c r="BH2069" s="9">
        <f t="shared" ca="1" si="1413"/>
        <v>-1.7750285054930377</v>
      </c>
      <c r="BI2069" s="5">
        <f t="shared" si="1414"/>
        <v>2.5045440540605313E-5</v>
      </c>
      <c r="BJ2069" s="5">
        <v>0</v>
      </c>
      <c r="BK2069" s="5">
        <v>0</v>
      </c>
      <c r="BL2069" s="5">
        <f t="shared" si="1402"/>
        <v>3.0641264556703351E-3</v>
      </c>
      <c r="BM2069" s="5">
        <f t="shared" si="1403"/>
        <v>2.8822924633837843E-3</v>
      </c>
      <c r="BN2069" s="5">
        <f t="shared" si="1404"/>
        <v>-3.3481262266574774E-3</v>
      </c>
      <c r="BO2069" s="5">
        <f t="shared" ca="1" si="1405"/>
        <v>-2.8778635383045481E-3</v>
      </c>
      <c r="BP2069" s="5">
        <f t="shared" ca="1" si="1406"/>
        <v>-2.3689011384642522E-2</v>
      </c>
      <c r="BR2069" s="5">
        <f t="shared" ca="1" si="1415"/>
        <v>-1.234044981084665E-3</v>
      </c>
      <c r="BS2069" s="5">
        <f t="shared" ca="1" si="1390"/>
        <v>9.444769292877523E-3</v>
      </c>
      <c r="BT2069" s="5">
        <f t="shared" ca="1" si="1391"/>
        <v>-1.234044981084665E-3</v>
      </c>
      <c r="BU2069" s="5">
        <f t="shared" ca="1" si="1392"/>
        <v>-1.234044981084665E-3</v>
      </c>
      <c r="BV2069" s="9">
        <f t="shared" ref="BV2069:BV2132" ca="1" si="1417">BV2068*(1+($BP$5+ROW()*$BP$7+BU2069)/$BP$6)</f>
        <v>199.14326564080929</v>
      </c>
      <c r="BY2069" s="1">
        <f t="shared" si="1416"/>
        <v>38855</v>
      </c>
      <c r="BZ2069" s="6">
        <v>-1000</v>
      </c>
      <c r="CA2069" s="62">
        <f t="shared" ref="CA2069:CA2132" ca="1" si="1418">BV2069</f>
        <v>199.14326564080929</v>
      </c>
      <c r="CB2069" s="62">
        <f t="shared" ca="1" si="1381"/>
        <v>198.89858330833957</v>
      </c>
      <c r="CC2069" s="62">
        <f t="shared" ca="1" si="1387"/>
        <v>0.99823707859845046</v>
      </c>
      <c r="CD2069" s="62">
        <f t="shared" ca="1" si="1388"/>
        <v>199.49495957454451</v>
      </c>
      <c r="CE2069" s="62">
        <f t="shared" ca="1" si="1389"/>
        <v>198.89858330833957</v>
      </c>
      <c r="CF2069" s="62">
        <f t="shared" ref="CF2069:CF2132" ca="1" si="1419">CA2069/CD2069</f>
        <v>0.99823707859845046</v>
      </c>
      <c r="CG2069" s="62">
        <f t="shared" ref="CG2069:CG2132" ca="1" si="1420">CB2069/CE2069</f>
        <v>1</v>
      </c>
      <c r="CH2069" s="62">
        <f t="shared" ref="CH2069:CH2132" ca="1" si="1421">100*(CF2069-$CH$12)/$CH$13</f>
        <v>97.03810248395574</v>
      </c>
      <c r="CI2069" s="62">
        <f t="shared" ref="CI2069:CI2132" ca="1" si="1422">100*(CG2069-$CI$12)/$CI$13</f>
        <v>100</v>
      </c>
      <c r="CJ2069" s="62">
        <f ca="1">CalcBCIg!L2057</f>
        <v>12.015350520610809</v>
      </c>
      <c r="CK2069" s="76">
        <f t="shared" ca="1" si="1385"/>
        <v>0</v>
      </c>
      <c r="CL2069" s="76">
        <f t="shared" ca="1" si="1386"/>
        <v>0</v>
      </c>
      <c r="CM2069" s="76">
        <f t="shared" ca="1" si="1382"/>
        <v>0</v>
      </c>
      <c r="CN2069" s="76">
        <f t="shared" ref="CN2069:CN2132" ca="1" si="1423">IF(CC2069=1,1,IF(CN2068=0,0,CN2068+1))</f>
        <v>2</v>
      </c>
    </row>
    <row r="2070" spans="11:92" outlineLevel="1" x14ac:dyDescent="0.25">
      <c r="K2070" s="1">
        <f>VLOOKUP(N2070-55,'67FredMTH'!$A$8:$B$567,1)</f>
        <v>38777</v>
      </c>
      <c r="L2070" s="1">
        <f t="shared" si="1407"/>
        <v>38850</v>
      </c>
      <c r="M2070" s="1">
        <f t="shared" si="1407"/>
        <v>38861</v>
      </c>
      <c r="N2070" s="1">
        <f t="shared" si="1408"/>
        <v>38862</v>
      </c>
      <c r="O2070" s="1"/>
      <c r="P2070" s="1"/>
      <c r="Q2070" s="1">
        <f t="shared" si="1409"/>
        <v>38863</v>
      </c>
      <c r="S2070" s="7">
        <f ca="1">'Thu-Wed'!$G2063</f>
        <v>5.0540000000000003</v>
      </c>
      <c r="T2070" s="7">
        <f ca="1">'Thu-Wed'!$F2063</f>
        <v>4.7080000000000002</v>
      </c>
      <c r="U2070" s="8">
        <f ca="1">'Thu-Wed'!$E2063</f>
        <v>1261.212</v>
      </c>
      <c r="V2070" s="8">
        <f>'67FredWK'!$C2061</f>
        <v>2383000</v>
      </c>
      <c r="W2070" s="8">
        <f>VLOOKUP(N2070-55,'67FredMTH'!$A$8:$B$567,2)</f>
        <v>1116</v>
      </c>
      <c r="X2070" s="8">
        <f>VLOOKUP(N2070-55,'67FredMTH'!$C$8:$D$567,2)</f>
        <v>550</v>
      </c>
      <c r="Y2070" s="8">
        <f>VLOOKUP(N2070-38,'67FredMTH'!$E$8:$F$567,2)</f>
        <v>114260</v>
      </c>
      <c r="AH2070">
        <f t="shared" ca="1" si="1396"/>
        <v>5.0718949836187317</v>
      </c>
      <c r="AI2070">
        <f t="shared" ca="1" si="1397"/>
        <v>4.7096856392692503</v>
      </c>
      <c r="AJ2070" s="8">
        <f t="shared" ca="1" si="1393"/>
        <v>-1.8724912618310876</v>
      </c>
      <c r="AK2070" s="8">
        <f t="shared" ca="1" si="1410"/>
        <v>-1.8529987105634775</v>
      </c>
      <c r="AM2070" s="9">
        <f t="shared" ca="1" si="1394"/>
        <v>3.1007880942587005</v>
      </c>
      <c r="AN2070" s="8">
        <f t="shared" ca="1" si="1398"/>
        <v>3.101895377117617</v>
      </c>
      <c r="AO2070" s="8">
        <f t="shared" ca="1" si="1395"/>
        <v>1261.212</v>
      </c>
      <c r="AQ2070">
        <f t="shared" si="1411"/>
        <v>2381497.6469580662</v>
      </c>
      <c r="AS2070" s="8">
        <f t="shared" si="1412"/>
        <v>114237.11427460291</v>
      </c>
      <c r="AT2070" s="8">
        <f t="shared" si="1399"/>
        <v>4.9543072239275014</v>
      </c>
      <c r="AV2070" s="8">
        <v>0</v>
      </c>
      <c r="AW2070" s="8">
        <v>0</v>
      </c>
      <c r="AX2070" s="8">
        <v>0</v>
      </c>
      <c r="BA2070" s="9">
        <f t="shared" si="1400"/>
        <v>1112.9457876203094</v>
      </c>
      <c r="BB2070" s="9">
        <f t="shared" si="1401"/>
        <v>548.58347234806342</v>
      </c>
      <c r="BC2070" s="5">
        <f t="shared" si="1383"/>
        <v>1.8328597593240126E-3</v>
      </c>
      <c r="BD2070" s="5">
        <f t="shared" si="1384"/>
        <v>1.7244052378093677E-3</v>
      </c>
      <c r="BH2070" s="9">
        <f t="shared" ca="1" si="1413"/>
        <v>-1.8529987105634775</v>
      </c>
      <c r="BI2070" s="5">
        <f t="shared" si="1414"/>
        <v>7.4709746398227139E-6</v>
      </c>
      <c r="BJ2070" s="5">
        <v>0</v>
      </c>
      <c r="BK2070" s="5">
        <v>0</v>
      </c>
      <c r="BL2070" s="5">
        <f t="shared" si="1402"/>
        <v>1.8328597593240126E-3</v>
      </c>
      <c r="BM2070" s="5">
        <f t="shared" si="1403"/>
        <v>1.7244052378093677E-3</v>
      </c>
      <c r="BN2070" s="5">
        <f t="shared" si="1404"/>
        <v>6.3124202210573799E-4</v>
      </c>
      <c r="BO2070" s="5">
        <f t="shared" ca="1" si="1405"/>
        <v>-3.2024393047520583E-3</v>
      </c>
      <c r="BP2070" s="5">
        <f t="shared" ca="1" si="1406"/>
        <v>-2.2931302157091715E-2</v>
      </c>
      <c r="BR2070" s="5">
        <f t="shared" ca="1" si="1415"/>
        <v>-2.4703746932315412E-3</v>
      </c>
      <c r="BS2070" s="5">
        <f t="shared" ca="1" si="1390"/>
        <v>9.4857035966649239E-3</v>
      </c>
      <c r="BT2070" s="5">
        <f t="shared" ca="1" si="1391"/>
        <v>-2.4703746932315412E-3</v>
      </c>
      <c r="BU2070" s="5">
        <f t="shared" ca="1" si="1392"/>
        <v>-2.4703746932315412E-3</v>
      </c>
      <c r="BV2070" s="9">
        <f t="shared" ca="1" si="1417"/>
        <v>198.4404678068571</v>
      </c>
      <c r="BY2070" s="1">
        <f t="shared" si="1416"/>
        <v>38862</v>
      </c>
      <c r="BZ2070" s="6">
        <v>-1000</v>
      </c>
      <c r="CA2070" s="62">
        <f t="shared" ca="1" si="1418"/>
        <v>198.4404678068571</v>
      </c>
      <c r="CB2070" s="62">
        <f t="shared" ref="CB2070:CB2133" ca="1" si="1424">CB2069+$CB$4*(CA2070-CB2069)</f>
        <v>198.66952555759832</v>
      </c>
      <c r="CC2070" s="62">
        <f t="shared" ca="1" si="1387"/>
        <v>0.99471419343157197</v>
      </c>
      <c r="CD2070" s="62">
        <f t="shared" ca="1" si="1388"/>
        <v>199.49495957454451</v>
      </c>
      <c r="CE2070" s="62">
        <f t="shared" ca="1" si="1389"/>
        <v>198.89858330833957</v>
      </c>
      <c r="CF2070" s="62">
        <f t="shared" ca="1" si="1419"/>
        <v>0.99471419343157197</v>
      </c>
      <c r="CG2070" s="62">
        <f t="shared" ca="1" si="1420"/>
        <v>0.9988483691189185</v>
      </c>
      <c r="CH2070" s="62">
        <f t="shared" ca="1" si="1421"/>
        <v>91.119276598743227</v>
      </c>
      <c r="CI2070" s="62">
        <f t="shared" ca="1" si="1422"/>
        <v>97.120922797296245</v>
      </c>
      <c r="CJ2070" s="62">
        <f ca="1">CalcBCIg!L2058</f>
        <v>11.957864224910736</v>
      </c>
      <c r="CK2070" s="76">
        <f t="shared" ca="1" si="1385"/>
        <v>0</v>
      </c>
      <c r="CL2070" s="76">
        <f t="shared" ca="1" si="1386"/>
        <v>0</v>
      </c>
      <c r="CM2070" s="76">
        <f t="shared" ref="CM2070:CM2133" ca="1" si="1425">IF(CM2069&gt;0,CM2069+1,IF(CJ2070&gt;-0.0001,0,CM2069+1))</f>
        <v>0</v>
      </c>
      <c r="CN2070" s="76">
        <f t="shared" ca="1" si="1423"/>
        <v>3</v>
      </c>
    </row>
    <row r="2071" spans="11:92" outlineLevel="1" x14ac:dyDescent="0.25">
      <c r="K2071" s="1">
        <f>VLOOKUP(N2071-55,'67FredMTH'!$A$8:$B$567,1)</f>
        <v>38808</v>
      </c>
      <c r="L2071" s="1">
        <f t="shared" si="1407"/>
        <v>38857</v>
      </c>
      <c r="M2071" s="1">
        <f t="shared" si="1407"/>
        <v>38868</v>
      </c>
      <c r="N2071" s="1">
        <f t="shared" si="1408"/>
        <v>38869</v>
      </c>
      <c r="O2071" s="1"/>
      <c r="P2071" s="1"/>
      <c r="Q2071" s="1">
        <f t="shared" si="1409"/>
        <v>38870</v>
      </c>
      <c r="S2071" s="7">
        <f ca="1">'Thu-Wed'!$G2064</f>
        <v>5.08</v>
      </c>
      <c r="T2071" s="7">
        <f ca="1">'Thu-Wed'!$F2064</f>
        <v>4.7200000000000006</v>
      </c>
      <c r="U2071" s="8">
        <f ca="1">'Thu-Wed'!$E2064</f>
        <v>1272.626</v>
      </c>
      <c r="V2071" s="8">
        <f>'67FredWK'!$C2062</f>
        <v>2399000</v>
      </c>
      <c r="W2071" s="8">
        <f>VLOOKUP(N2071-55,'67FredMTH'!$A$8:$B$567,2)</f>
        <v>1123</v>
      </c>
      <c r="X2071" s="8">
        <f>VLOOKUP(N2071-55,'67FredMTH'!$C$8:$D$567,2)</f>
        <v>558</v>
      </c>
      <c r="Y2071" s="8">
        <f>VLOOKUP(N2071-38,'67FredMTH'!$E$8:$F$567,2)</f>
        <v>114260</v>
      </c>
      <c r="AH2071">
        <f t="shared" ca="1" si="1396"/>
        <v>5.078378996723746</v>
      </c>
      <c r="AI2071">
        <f t="shared" ca="1" si="1397"/>
        <v>4.7179371278538502</v>
      </c>
      <c r="AJ2071" s="8">
        <f t="shared" ca="1" si="1393"/>
        <v>-1.8836939665363008</v>
      </c>
      <c r="AK2071" s="8">
        <f t="shared" ca="1" si="1410"/>
        <v>-1.8775549153417361</v>
      </c>
      <c r="AM2071" s="9">
        <f t="shared" ca="1" si="1394"/>
        <v>3.1047007917127023</v>
      </c>
      <c r="AN2071" s="8">
        <f t="shared" ca="1" si="1398"/>
        <v>3.1044202502531939</v>
      </c>
      <c r="AO2071" s="8">
        <f t="shared" ca="1" si="1395"/>
        <v>1272.626</v>
      </c>
      <c r="AQ2071">
        <f t="shared" si="1411"/>
        <v>2390248.8234790331</v>
      </c>
      <c r="AS2071" s="8">
        <f t="shared" si="1412"/>
        <v>114248.55713730145</v>
      </c>
      <c r="AT2071" s="8">
        <f t="shared" si="1399"/>
        <v>4.9543007240043382</v>
      </c>
      <c r="AV2071" s="8">
        <v>0</v>
      </c>
      <c r="AW2071" s="8">
        <v>0</v>
      </c>
      <c r="AX2071" s="8">
        <v>0</v>
      </c>
      <c r="BA2071" s="9">
        <f t="shared" si="1400"/>
        <v>1116.9674725721857</v>
      </c>
      <c r="BB2071" s="9">
        <f t="shared" si="1401"/>
        <v>552.35008340883803</v>
      </c>
      <c r="BC2071" s="5">
        <f t="shared" si="1383"/>
        <v>3.6135497313625198E-3</v>
      </c>
      <c r="BD2071" s="5">
        <f t="shared" si="1384"/>
        <v>6.8660673363938329E-3</v>
      </c>
      <c r="BH2071" s="9">
        <f t="shared" ca="1" si="1413"/>
        <v>-1.8775549153417361</v>
      </c>
      <c r="BI2071" s="5">
        <f t="shared" si="1414"/>
        <v>-1.3119741811840058E-6</v>
      </c>
      <c r="BJ2071" s="5">
        <v>0</v>
      </c>
      <c r="BK2071" s="5">
        <v>0</v>
      </c>
      <c r="BL2071" s="5">
        <f t="shared" si="1402"/>
        <v>3.6135497313625198E-3</v>
      </c>
      <c r="BM2071" s="5">
        <f t="shared" si="1403"/>
        <v>6.8660673363938329E-3</v>
      </c>
      <c r="BN2071" s="5">
        <f t="shared" si="1404"/>
        <v>3.6746526002848778E-3</v>
      </c>
      <c r="BO2071" s="5">
        <f t="shared" ca="1" si="1405"/>
        <v>8.1397752941714252E-4</v>
      </c>
      <c r="BP2071" s="5">
        <f t="shared" ca="1" si="1406"/>
        <v>9.0500248966867147E-3</v>
      </c>
      <c r="BR2071" s="5">
        <f t="shared" ca="1" si="1415"/>
        <v>1.0029478120960646E-3</v>
      </c>
      <c r="BS2071" s="5">
        <f t="shared" ca="1" si="1390"/>
        <v>9.6014627023295815E-3</v>
      </c>
      <c r="BT2071" s="5">
        <f t="shared" ca="1" si="1391"/>
        <v>1.0029478120960646E-3</v>
      </c>
      <c r="BU2071" s="5">
        <f t="shared" ca="1" si="1392"/>
        <v>1.0029478120960646E-3</v>
      </c>
      <c r="BV2071" s="9">
        <f t="shared" ca="1" si="1417"/>
        <v>198.72478985402594</v>
      </c>
      <c r="BY2071" s="1">
        <f t="shared" si="1416"/>
        <v>38869</v>
      </c>
      <c r="BZ2071" s="6">
        <v>-1000</v>
      </c>
      <c r="CA2071" s="62">
        <f t="shared" ca="1" si="1418"/>
        <v>198.72478985402594</v>
      </c>
      <c r="CB2071" s="62">
        <f t="shared" ca="1" si="1424"/>
        <v>198.69715770581212</v>
      </c>
      <c r="CC2071" s="62">
        <f t="shared" ca="1" si="1387"/>
        <v>0.99613940260866196</v>
      </c>
      <c r="CD2071" s="62">
        <f t="shared" ca="1" si="1388"/>
        <v>199.49495957454451</v>
      </c>
      <c r="CE2071" s="62">
        <f t="shared" ca="1" si="1389"/>
        <v>198.89858330833957</v>
      </c>
      <c r="CF2071" s="62">
        <f t="shared" ca="1" si="1419"/>
        <v>0.99613940260866196</v>
      </c>
      <c r="CG2071" s="62">
        <f t="shared" ca="1" si="1420"/>
        <v>0.99898729493605698</v>
      </c>
      <c r="CH2071" s="62">
        <f t="shared" ca="1" si="1421"/>
        <v>93.513781264553018</v>
      </c>
      <c r="CI2071" s="62">
        <f t="shared" ca="1" si="1422"/>
        <v>97.468237340142451</v>
      </c>
      <c r="CJ2071" s="62">
        <f ca="1">CalcBCIg!L2059</f>
        <v>11.869993269443512</v>
      </c>
      <c r="CK2071" s="76">
        <f t="shared" ca="1" si="1385"/>
        <v>0</v>
      </c>
      <c r="CL2071" s="76">
        <f t="shared" ca="1" si="1386"/>
        <v>0</v>
      </c>
      <c r="CM2071" s="76">
        <f t="shared" ca="1" si="1425"/>
        <v>0</v>
      </c>
      <c r="CN2071" s="76">
        <f t="shared" ca="1" si="1423"/>
        <v>4</v>
      </c>
    </row>
    <row r="2072" spans="11:92" outlineLevel="1" x14ac:dyDescent="0.25">
      <c r="K2072" s="1">
        <f>VLOOKUP(N2072-55,'67FredMTH'!$A$8:$B$567,1)</f>
        <v>38808</v>
      </c>
      <c r="L2072" s="1">
        <f t="shared" si="1407"/>
        <v>38864</v>
      </c>
      <c r="M2072" s="1">
        <f t="shared" si="1407"/>
        <v>38875</v>
      </c>
      <c r="N2072" s="1">
        <f t="shared" si="1408"/>
        <v>38876</v>
      </c>
      <c r="O2072" s="1"/>
      <c r="P2072" s="1"/>
      <c r="Q2072" s="1">
        <f t="shared" si="1409"/>
        <v>38877</v>
      </c>
      <c r="S2072" s="7">
        <f ca="1">'Thu-Wed'!$G2065</f>
        <v>5.032</v>
      </c>
      <c r="T2072" s="7">
        <f ca="1">'Thu-Wed'!$F2065</f>
        <v>4.7219999999999995</v>
      </c>
      <c r="U2072" s="8">
        <f ca="1">'Thu-Wed'!$E2065</f>
        <v>1271.8439999999998</v>
      </c>
      <c r="V2072" s="8">
        <f>'67FredWK'!$C2063</f>
        <v>2381000</v>
      </c>
      <c r="W2072" s="8">
        <f>VLOOKUP(N2072-55,'67FredMTH'!$A$8:$B$567,2)</f>
        <v>1123</v>
      </c>
      <c r="X2072" s="8">
        <f>VLOOKUP(N2072-55,'67FredMTH'!$C$8:$D$567,2)</f>
        <v>558</v>
      </c>
      <c r="Y2072" s="8">
        <f>VLOOKUP(N2072-38,'67FredMTH'!$E$8:$F$567,2)</f>
        <v>114276</v>
      </c>
      <c r="AH2072">
        <f t="shared" ca="1" si="1396"/>
        <v>5.0412757993447492</v>
      </c>
      <c r="AI2072">
        <f t="shared" ca="1" si="1397"/>
        <v>4.7211874255707693</v>
      </c>
      <c r="AJ2072" s="8">
        <f t="shared" ca="1" si="1393"/>
        <v>-1.9539296001409117</v>
      </c>
      <c r="AK2072" s="8">
        <f t="shared" ca="1" si="1410"/>
        <v>-1.9386546631810766</v>
      </c>
      <c r="AM2072" s="9">
        <f t="shared" ca="1" si="1394"/>
        <v>3.1044338455152301</v>
      </c>
      <c r="AN2072" s="8">
        <f t="shared" ca="1" si="1398"/>
        <v>3.1044324859890264</v>
      </c>
      <c r="AO2072" s="8">
        <f t="shared" ca="1" si="1395"/>
        <v>1271.8439999999998</v>
      </c>
      <c r="AQ2072">
        <f t="shared" si="1411"/>
        <v>2385624.4117395165</v>
      </c>
      <c r="AS2072" s="8">
        <f t="shared" si="1412"/>
        <v>114262.27856865073</v>
      </c>
      <c r="AT2072" s="8">
        <f t="shared" si="1399"/>
        <v>4.9543028803225067</v>
      </c>
      <c r="AV2072" s="8">
        <v>0</v>
      </c>
      <c r="AW2072" s="8">
        <v>0</v>
      </c>
      <c r="AX2072" s="8">
        <v>0</v>
      </c>
      <c r="BA2072" s="9">
        <f t="shared" si="1400"/>
        <v>1119.3804835433114</v>
      </c>
      <c r="BB2072" s="9">
        <f t="shared" si="1401"/>
        <v>554.61005004530284</v>
      </c>
      <c r="BC2072" s="5">
        <f t="shared" si="1383"/>
        <v>2.1603234027656182E-3</v>
      </c>
      <c r="BD2072" s="5">
        <f t="shared" si="1384"/>
        <v>4.0915475607741225E-3</v>
      </c>
      <c r="BH2072" s="9">
        <f t="shared" ca="1" si="1413"/>
        <v>-1.9386546631810766</v>
      </c>
      <c r="BI2072" s="5">
        <f t="shared" si="1414"/>
        <v>4.3524167958608473E-7</v>
      </c>
      <c r="BJ2072" s="5">
        <v>0</v>
      </c>
      <c r="BK2072" s="5">
        <v>0</v>
      </c>
      <c r="BL2072" s="5">
        <f t="shared" si="1402"/>
        <v>2.1603234027656182E-3</v>
      </c>
      <c r="BM2072" s="5">
        <f t="shared" si="1403"/>
        <v>4.0915475607741225E-3</v>
      </c>
      <c r="BN2072" s="5">
        <f t="shared" si="1404"/>
        <v>-1.9346988874512361E-3</v>
      </c>
      <c r="BO2072" s="5">
        <f t="shared" ca="1" si="1405"/>
        <v>3.9413915791097764E-6</v>
      </c>
      <c r="BP2072" s="5">
        <f t="shared" ca="1" si="1406"/>
        <v>-6.1447746627851796E-4</v>
      </c>
      <c r="BR2072" s="5">
        <f t="shared" ca="1" si="1415"/>
        <v>8.141542216900979E-4</v>
      </c>
      <c r="BS2072" s="5">
        <f t="shared" ca="1" si="1390"/>
        <v>9.5819647375492024E-3</v>
      </c>
      <c r="BT2072" s="5">
        <f t="shared" ca="1" si="1391"/>
        <v>8.141542216900979E-4</v>
      </c>
      <c r="BU2072" s="5">
        <f t="shared" ca="1" si="1392"/>
        <v>8.141542216900979E-4</v>
      </c>
      <c r="BV2072" s="9">
        <f t="shared" ca="1" si="1417"/>
        <v>198.95592217776041</v>
      </c>
      <c r="BY2072" s="1">
        <f t="shared" si="1416"/>
        <v>38876</v>
      </c>
      <c r="BZ2072" s="6">
        <v>-1000</v>
      </c>
      <c r="CA2072" s="62">
        <f t="shared" ca="1" si="1418"/>
        <v>198.95592217776041</v>
      </c>
      <c r="CB2072" s="62">
        <f t="shared" ca="1" si="1424"/>
        <v>198.82653994178628</v>
      </c>
      <c r="CC2072" s="62">
        <f t="shared" ca="1" si="1387"/>
        <v>0.99729798989441298</v>
      </c>
      <c r="CD2072" s="62">
        <f t="shared" ca="1" si="1388"/>
        <v>199.49495957454451</v>
      </c>
      <c r="CE2072" s="62">
        <f t="shared" ca="1" si="1389"/>
        <v>198.89858330833957</v>
      </c>
      <c r="CF2072" s="62">
        <f t="shared" ca="1" si="1419"/>
        <v>0.99729798989441298</v>
      </c>
      <c r="CG2072" s="62">
        <f t="shared" ca="1" si="1420"/>
        <v>0.99963778843793172</v>
      </c>
      <c r="CH2072" s="62">
        <f t="shared" ca="1" si="1421"/>
        <v>95.460332483892785</v>
      </c>
      <c r="CI2072" s="62">
        <f t="shared" ca="1" si="1422"/>
        <v>99.094471094829302</v>
      </c>
      <c r="CJ2072" s="62">
        <f ca="1">CalcBCIg!L2060</f>
        <v>11.529719293117523</v>
      </c>
      <c r="CK2072" s="76">
        <f t="shared" ca="1" si="1385"/>
        <v>0</v>
      </c>
      <c r="CL2072" s="76">
        <f t="shared" ca="1" si="1386"/>
        <v>0</v>
      </c>
      <c r="CM2072" s="76">
        <f t="shared" ca="1" si="1425"/>
        <v>0</v>
      </c>
      <c r="CN2072" s="76">
        <f t="shared" ca="1" si="1423"/>
        <v>5</v>
      </c>
    </row>
    <row r="2073" spans="11:92" outlineLevel="1" x14ac:dyDescent="0.25">
      <c r="K2073" s="1">
        <f>VLOOKUP(N2073-55,'67FredMTH'!$A$8:$B$567,1)</f>
        <v>38808</v>
      </c>
      <c r="L2073" s="1">
        <f t="shared" si="1407"/>
        <v>38871</v>
      </c>
      <c r="M2073" s="1">
        <f t="shared" si="1407"/>
        <v>38882</v>
      </c>
      <c r="N2073" s="1">
        <f t="shared" si="1408"/>
        <v>38883</v>
      </c>
      <c r="O2073" s="1"/>
      <c r="P2073" s="1"/>
      <c r="Q2073" s="1">
        <f t="shared" si="1409"/>
        <v>38884</v>
      </c>
      <c r="S2073" s="7">
        <f ca="1">'Thu-Wed'!$G2066</f>
        <v>4.9980000000000002</v>
      </c>
      <c r="T2073" s="7">
        <f ca="1">'Thu-Wed'!$F2066</f>
        <v>4.7679999999999998</v>
      </c>
      <c r="U2073" s="8">
        <f ca="1">'Thu-Wed'!$E2066</f>
        <v>1240.0719999999999</v>
      </c>
      <c r="V2073" s="8">
        <f>'67FredWK'!$C2064</f>
        <v>2408000</v>
      </c>
      <c r="W2073" s="8">
        <f>VLOOKUP(N2073-55,'67FredMTH'!$A$8:$B$567,2)</f>
        <v>1123</v>
      </c>
      <c r="X2073" s="8">
        <f>VLOOKUP(N2073-55,'67FredMTH'!$C$8:$D$567,2)</f>
        <v>558</v>
      </c>
      <c r="Y2073" s="8">
        <f>VLOOKUP(N2073-38,'67FredMTH'!$E$8:$F$567,2)</f>
        <v>114276</v>
      </c>
      <c r="AH2073">
        <f t="shared" ca="1" si="1396"/>
        <v>5.0066551598689504</v>
      </c>
      <c r="AI2073">
        <f t="shared" ca="1" si="1397"/>
        <v>4.7586374851141535</v>
      </c>
      <c r="AJ2073" s="8">
        <f t="shared" ca="1" si="1393"/>
        <v>-2.1112444758580731</v>
      </c>
      <c r="AK2073" s="8">
        <f t="shared" ca="1" si="1410"/>
        <v>-2.076726513322674</v>
      </c>
      <c r="AM2073" s="9">
        <f t="shared" ca="1" si="1394"/>
        <v>3.0934469015291031</v>
      </c>
      <c r="AN2073" s="8">
        <f t="shared" ca="1" si="1398"/>
        <v>3.0945454599750954</v>
      </c>
      <c r="AO2073" s="8">
        <f t="shared" ca="1" si="1395"/>
        <v>1240.0719999999999</v>
      </c>
      <c r="AQ2073">
        <f t="shared" si="1411"/>
        <v>2396812.2058697585</v>
      </c>
      <c r="AS2073" s="8">
        <f t="shared" si="1412"/>
        <v>114269.13928432536</v>
      </c>
      <c r="AT2073" s="8">
        <f t="shared" si="1399"/>
        <v>4.9542789561328986</v>
      </c>
      <c r="AV2073" s="8">
        <v>0</v>
      </c>
      <c r="AW2073" s="8">
        <v>0</v>
      </c>
      <c r="AX2073" s="8">
        <v>0</v>
      </c>
      <c r="BA2073" s="9">
        <f t="shared" si="1400"/>
        <v>1120.8282901259868</v>
      </c>
      <c r="BB2073" s="9">
        <f t="shared" si="1401"/>
        <v>555.96603002718166</v>
      </c>
      <c r="BC2073" s="5">
        <f t="shared" si="1383"/>
        <v>1.2933998796302859E-3</v>
      </c>
      <c r="BD2073" s="5">
        <f t="shared" si="1384"/>
        <v>2.4449250095053277E-3</v>
      </c>
      <c r="BH2073" s="9">
        <f t="shared" ca="1" si="1413"/>
        <v>-2.076726513322674</v>
      </c>
      <c r="BI2073" s="5">
        <f t="shared" si="1414"/>
        <v>-4.8289719434269074E-6</v>
      </c>
      <c r="BJ2073" s="5">
        <v>0</v>
      </c>
      <c r="BK2073" s="5">
        <v>0</v>
      </c>
      <c r="BL2073" s="5">
        <f t="shared" si="1402"/>
        <v>1.2933998796302859E-3</v>
      </c>
      <c r="BM2073" s="5">
        <f t="shared" si="1403"/>
        <v>2.4449250095053277E-3</v>
      </c>
      <c r="BN2073" s="5">
        <f t="shared" si="1404"/>
        <v>4.6896712136190732E-3</v>
      </c>
      <c r="BO2073" s="5">
        <f t="shared" ca="1" si="1405"/>
        <v>-3.1848094808160088E-3</v>
      </c>
      <c r="BP2073" s="5">
        <f t="shared" ca="1" si="1406"/>
        <v>-2.4981051135202104E-2</v>
      </c>
      <c r="BR2073" s="5">
        <f t="shared" ca="1" si="1415"/>
        <v>-3.1631148100218064E-3</v>
      </c>
      <c r="BS2073" s="5">
        <f t="shared" ca="1" si="1390"/>
        <v>9.5783522985042439E-3</v>
      </c>
      <c r="BT2073" s="5">
        <f t="shared" ca="1" si="1391"/>
        <v>-3.1631148100218064E-3</v>
      </c>
      <c r="BU2073" s="5">
        <f t="shared" ca="1" si="1392"/>
        <v>-3.1631148100218064E-3</v>
      </c>
      <c r="BV2073" s="9">
        <f t="shared" ca="1" si="1417"/>
        <v>198.05689300064324</v>
      </c>
      <c r="BY2073" s="1">
        <f t="shared" si="1416"/>
        <v>38883</v>
      </c>
      <c r="BZ2073" s="6">
        <v>-1000</v>
      </c>
      <c r="CA2073" s="62">
        <f t="shared" ca="1" si="1418"/>
        <v>198.05689300064324</v>
      </c>
      <c r="CB2073" s="62">
        <f t="shared" ca="1" si="1424"/>
        <v>198.44171647121476</v>
      </c>
      <c r="CC2073" s="62">
        <f t="shared" ca="1" si="1387"/>
        <v>0.99279146412035579</v>
      </c>
      <c r="CD2073" s="62">
        <f t="shared" ca="1" si="1388"/>
        <v>199.49495957454451</v>
      </c>
      <c r="CE2073" s="62">
        <f t="shared" ca="1" si="1389"/>
        <v>198.89858330833957</v>
      </c>
      <c r="CF2073" s="62">
        <f t="shared" ca="1" si="1419"/>
        <v>0.99279146412035579</v>
      </c>
      <c r="CG2073" s="62">
        <f t="shared" ca="1" si="1420"/>
        <v>0.99770301613251533</v>
      </c>
      <c r="CH2073" s="62">
        <f t="shared" ca="1" si="1421"/>
        <v>87.888884610812838</v>
      </c>
      <c r="CI2073" s="62">
        <f t="shared" ca="1" si="1422"/>
        <v>94.257540331288325</v>
      </c>
      <c r="CJ2073" s="62">
        <f ca="1">CalcBCIg!L2061</f>
        <v>11.052315890789032</v>
      </c>
      <c r="CK2073" s="76">
        <f t="shared" ca="1" si="1385"/>
        <v>0</v>
      </c>
      <c r="CL2073" s="76">
        <f t="shared" ca="1" si="1386"/>
        <v>0</v>
      </c>
      <c r="CM2073" s="76">
        <f t="shared" ca="1" si="1425"/>
        <v>0</v>
      </c>
      <c r="CN2073" s="76">
        <f t="shared" ca="1" si="1423"/>
        <v>6</v>
      </c>
    </row>
    <row r="2074" spans="11:92" outlineLevel="1" x14ac:dyDescent="0.25">
      <c r="K2074" s="1">
        <f>VLOOKUP(N2074-55,'67FredMTH'!$A$8:$B$567,1)</f>
        <v>38808</v>
      </c>
      <c r="L2074" s="1">
        <f t="shared" si="1407"/>
        <v>38878</v>
      </c>
      <c r="M2074" s="1">
        <f t="shared" si="1407"/>
        <v>38889</v>
      </c>
      <c r="N2074" s="1">
        <f t="shared" si="1408"/>
        <v>38890</v>
      </c>
      <c r="O2074" s="1"/>
      <c r="P2074" s="1"/>
      <c r="Q2074" s="1">
        <f t="shared" si="1409"/>
        <v>38891</v>
      </c>
      <c r="S2074" s="7">
        <f ca="1">'Thu-Wed'!$G2067</f>
        <v>5.136000000000001</v>
      </c>
      <c r="T2074" s="7">
        <f ca="1">'Thu-Wed'!$F2067</f>
        <v>4.7739999999999991</v>
      </c>
      <c r="U2074" s="8">
        <f ca="1">'Thu-Wed'!$E2067</f>
        <v>1248.0319999999999</v>
      </c>
      <c r="V2074" s="8">
        <f>'67FredWK'!$C2065</f>
        <v>2412000</v>
      </c>
      <c r="W2074" s="8">
        <f>VLOOKUP(N2074-55,'67FredMTH'!$A$8:$B$567,2)</f>
        <v>1123</v>
      </c>
      <c r="X2074" s="8">
        <f>VLOOKUP(N2074-55,'67FredMTH'!$C$8:$D$567,2)</f>
        <v>558</v>
      </c>
      <c r="Y2074" s="8">
        <f>VLOOKUP(N2074-38,'67FredMTH'!$E$8:$F$567,2)</f>
        <v>114276</v>
      </c>
      <c r="AH2074">
        <f t="shared" ca="1" si="1396"/>
        <v>5.1101310319737907</v>
      </c>
      <c r="AI2074">
        <f t="shared" ca="1" si="1397"/>
        <v>4.7709274970228304</v>
      </c>
      <c r="AJ2074" s="8">
        <f t="shared" ca="1" si="1393"/>
        <v>-1.9723918532976104</v>
      </c>
      <c r="AK2074" s="8">
        <f t="shared" ca="1" si="1410"/>
        <v>-1.9932587853026231</v>
      </c>
      <c r="AM2074" s="9">
        <f t="shared" ca="1" si="1394"/>
        <v>3.0962257209595876</v>
      </c>
      <c r="AN2074" s="8">
        <f t="shared" ca="1" si="1398"/>
        <v>3.0960576948611385</v>
      </c>
      <c r="AO2074" s="8">
        <f t="shared" ca="1" si="1395"/>
        <v>1248.0319999999999</v>
      </c>
      <c r="AQ2074">
        <f t="shared" si="1411"/>
        <v>2404406.1029348793</v>
      </c>
      <c r="AS2074" s="8">
        <f t="shared" si="1412"/>
        <v>114272.56964216268</v>
      </c>
      <c r="AT2074" s="8">
        <f t="shared" si="1399"/>
        <v>4.9542419934510047</v>
      </c>
      <c r="AV2074" s="8">
        <v>0</v>
      </c>
      <c r="AW2074" s="8">
        <v>0</v>
      </c>
      <c r="AX2074" s="8">
        <v>0</v>
      </c>
      <c r="BA2074" s="9">
        <f t="shared" si="1400"/>
        <v>1121.6969740755922</v>
      </c>
      <c r="BB2074" s="9">
        <f t="shared" si="1401"/>
        <v>556.77961801630897</v>
      </c>
      <c r="BC2074" s="5">
        <f t="shared" ref="BC2074:BC2137" si="1426">BA2074/BA2073-1</f>
        <v>7.7503749437646263E-4</v>
      </c>
      <c r="BD2074" s="5">
        <f t="shared" ref="BD2074:BD2137" si="1427">BB2074/BB2073-1</f>
        <v>1.4633771582905908E-3</v>
      </c>
      <c r="BH2074" s="9">
        <f t="shared" ca="1" si="1413"/>
        <v>-1.9932587853026231</v>
      </c>
      <c r="BI2074" s="5">
        <f t="shared" si="1414"/>
        <v>-7.460759117727811E-6</v>
      </c>
      <c r="BJ2074" s="5">
        <v>0</v>
      </c>
      <c r="BK2074" s="5">
        <v>0</v>
      </c>
      <c r="BL2074" s="5">
        <f t="shared" si="1402"/>
        <v>7.7503749437646263E-4</v>
      </c>
      <c r="BM2074" s="5">
        <f t="shared" si="1403"/>
        <v>1.4633771582905908E-3</v>
      </c>
      <c r="BN2074" s="5">
        <f t="shared" si="1404"/>
        <v>3.168332106505245E-3</v>
      </c>
      <c r="BO2074" s="5">
        <f t="shared" ca="1" si="1405"/>
        <v>4.8867754751125148E-4</v>
      </c>
      <c r="BP2074" s="5">
        <f t="shared" ca="1" si="1406"/>
        <v>6.4189821236186884E-3</v>
      </c>
      <c r="BR2074" s="5">
        <f t="shared" ca="1" si="1415"/>
        <v>-4.6798311710660899E-5</v>
      </c>
      <c r="BS2074" s="5">
        <f t="shared" ca="1" si="1390"/>
        <v>9.7090829773576991E-3</v>
      </c>
      <c r="BT2074" s="5">
        <f t="shared" ca="1" si="1391"/>
        <v>-4.6798311710660899E-5</v>
      </c>
      <c r="BU2074" s="5">
        <f t="shared" ca="1" si="1392"/>
        <v>-4.6798311710660899E-5</v>
      </c>
      <c r="BV2074" s="9">
        <f t="shared" ca="1" si="1417"/>
        <v>198.04365196033598</v>
      </c>
      <c r="BY2074" s="1">
        <f t="shared" si="1416"/>
        <v>38890</v>
      </c>
      <c r="BZ2074" s="6">
        <v>-1000</v>
      </c>
      <c r="CA2074" s="62">
        <f t="shared" ca="1" si="1418"/>
        <v>198.04365196033598</v>
      </c>
      <c r="CB2074" s="62">
        <f t="shared" ca="1" si="1424"/>
        <v>198.24268421577537</v>
      </c>
      <c r="CC2074" s="62">
        <f t="shared" ca="1" si="1387"/>
        <v>0.99272509131406783</v>
      </c>
      <c r="CD2074" s="62">
        <f t="shared" ca="1" si="1388"/>
        <v>199.49495957454451</v>
      </c>
      <c r="CE2074" s="62">
        <f t="shared" ca="1" si="1389"/>
        <v>198.89858330833957</v>
      </c>
      <c r="CF2074" s="62">
        <f t="shared" ca="1" si="1419"/>
        <v>0.99272509131406783</v>
      </c>
      <c r="CG2074" s="62">
        <f t="shared" ca="1" si="1420"/>
        <v>0.99670234407075997</v>
      </c>
      <c r="CH2074" s="62">
        <f t="shared" ca="1" si="1421"/>
        <v>87.777371159388167</v>
      </c>
      <c r="CI2074" s="62">
        <f t="shared" ca="1" si="1422"/>
        <v>91.75586017689993</v>
      </c>
      <c r="CJ2074" s="62">
        <f ca="1">CalcBCIg!L2062</f>
        <v>10.760095775127411</v>
      </c>
      <c r="CK2074" s="76">
        <f t="shared" ca="1" si="1385"/>
        <v>0</v>
      </c>
      <c r="CL2074" s="76">
        <f t="shared" ca="1" si="1386"/>
        <v>0</v>
      </c>
      <c r="CM2074" s="76">
        <f t="shared" ca="1" si="1425"/>
        <v>0</v>
      </c>
      <c r="CN2074" s="76">
        <f t="shared" ca="1" si="1423"/>
        <v>7</v>
      </c>
    </row>
    <row r="2075" spans="11:92" outlineLevel="1" x14ac:dyDescent="0.25">
      <c r="K2075" s="1">
        <f>VLOOKUP(N2075-55,'67FredMTH'!$A$8:$B$567,1)</f>
        <v>38838</v>
      </c>
      <c r="L2075" s="1">
        <f t="shared" si="1407"/>
        <v>38885</v>
      </c>
      <c r="M2075" s="1">
        <f t="shared" si="1407"/>
        <v>38896</v>
      </c>
      <c r="N2075" s="1">
        <f t="shared" si="1408"/>
        <v>38897</v>
      </c>
      <c r="O2075" s="1"/>
      <c r="P2075" s="1"/>
      <c r="Q2075" s="1">
        <f t="shared" si="1409"/>
        <v>38898</v>
      </c>
      <c r="S2075" s="7">
        <f ca="1">'Thu-Wed'!$G2068</f>
        <v>5.2279999999999998</v>
      </c>
      <c r="T2075" s="7">
        <f ca="1">'Thu-Wed'!$F2068</f>
        <v>4.8680000000000003</v>
      </c>
      <c r="U2075" s="8">
        <f ca="1">'Thu-Wed'!$E2068</f>
        <v>1245.172</v>
      </c>
      <c r="V2075" s="8">
        <f>'67FredWK'!$C2066</f>
        <v>2395000</v>
      </c>
      <c r="W2075" s="8">
        <f>VLOOKUP(N2075-55,'67FredMTH'!$A$8:$B$567,2)</f>
        <v>1086</v>
      </c>
      <c r="X2075" s="8">
        <f>VLOOKUP(N2075-55,'67FredMTH'!$C$8:$D$567,2)</f>
        <v>563</v>
      </c>
      <c r="Y2075" s="8">
        <f>VLOOKUP(N2075-38,'67FredMTH'!$E$8:$F$567,2)</f>
        <v>114276</v>
      </c>
      <c r="AH2075">
        <f t="shared" ca="1" si="1396"/>
        <v>5.2044262063947579</v>
      </c>
      <c r="AI2075">
        <f t="shared" ca="1" si="1397"/>
        <v>4.8485854994045665</v>
      </c>
      <c r="AJ2075" s="8">
        <f t="shared" ca="1" si="1393"/>
        <v>-2.0237848498472388</v>
      </c>
      <c r="AK2075" s="8">
        <f t="shared" ca="1" si="1410"/>
        <v>-2.0176796369383156</v>
      </c>
      <c r="AM2075" s="9">
        <f t="shared" ca="1" si="1394"/>
        <v>3.0952293462040088</v>
      </c>
      <c r="AN2075" s="8">
        <f t="shared" ca="1" si="1398"/>
        <v>3.0953121810697217</v>
      </c>
      <c r="AO2075" s="8">
        <f t="shared" ca="1" si="1395"/>
        <v>1245.172</v>
      </c>
      <c r="AQ2075">
        <f t="shared" si="1411"/>
        <v>2399703.0514674396</v>
      </c>
      <c r="AS2075" s="8">
        <f t="shared" si="1412"/>
        <v>114274.28482108134</v>
      </c>
      <c r="AT2075" s="8">
        <f t="shared" si="1399"/>
        <v>4.9541985119632947</v>
      </c>
      <c r="AV2075" s="8">
        <v>0</v>
      </c>
      <c r="AW2075" s="8">
        <v>0</v>
      </c>
      <c r="AX2075" s="8">
        <v>0</v>
      </c>
      <c r="BA2075" s="9">
        <f t="shared" si="1400"/>
        <v>1107.4181844453553</v>
      </c>
      <c r="BB2075" s="9">
        <f t="shared" si="1401"/>
        <v>559.26777080978536</v>
      </c>
      <c r="BC2075" s="5">
        <f t="shared" si="1426"/>
        <v>-1.2729631941821196E-2</v>
      </c>
      <c r="BD2075" s="5">
        <f t="shared" si="1427"/>
        <v>4.4688288022129985E-3</v>
      </c>
      <c r="BH2075" s="9">
        <f t="shared" ca="1" si="1413"/>
        <v>-2.0176796369383156</v>
      </c>
      <c r="BI2075" s="5">
        <f t="shared" si="1414"/>
        <v>-8.7766176475323476E-6</v>
      </c>
      <c r="BJ2075" s="5">
        <v>0</v>
      </c>
      <c r="BK2075" s="5">
        <v>0</v>
      </c>
      <c r="BL2075" s="5">
        <f t="shared" si="1402"/>
        <v>-1.2729631941821196E-2</v>
      </c>
      <c r="BM2075" s="5">
        <f t="shared" si="1403"/>
        <v>4.4688288022129985E-3</v>
      </c>
      <c r="BN2075" s="5">
        <f t="shared" si="1404"/>
        <v>-1.9560137789115251E-3</v>
      </c>
      <c r="BO2075" s="5">
        <f t="shared" ca="1" si="1405"/>
        <v>-2.4079454095904396E-4</v>
      </c>
      <c r="BP2075" s="5">
        <f t="shared" ca="1" si="1406"/>
        <v>-2.2916079074895013E-3</v>
      </c>
      <c r="BR2075" s="5">
        <f t="shared" ca="1" si="1415"/>
        <v>-8.868058702648392E-4</v>
      </c>
      <c r="BS2075" s="5">
        <f t="shared" ca="1" si="1390"/>
        <v>9.7107078407199544E-3</v>
      </c>
      <c r="BT2075" s="5">
        <f t="shared" ca="1" si="1391"/>
        <v>-8.868058702648392E-4</v>
      </c>
      <c r="BU2075" s="5">
        <f t="shared" ca="1" si="1392"/>
        <v>-8.868058702648392E-4</v>
      </c>
      <c r="BV2075" s="9">
        <f t="shared" ca="1" si="1417"/>
        <v>197.79275728444011</v>
      </c>
      <c r="BY2075" s="1">
        <f t="shared" si="1416"/>
        <v>38897</v>
      </c>
      <c r="BZ2075" s="6">
        <v>-1000</v>
      </c>
      <c r="CA2075" s="62">
        <f t="shared" ca="1" si="1418"/>
        <v>197.79275728444011</v>
      </c>
      <c r="CB2075" s="62">
        <f t="shared" ca="1" si="1424"/>
        <v>198.01772075010774</v>
      </c>
      <c r="CC2075" s="62">
        <f t="shared" ca="1" si="1387"/>
        <v>0.99146744211615867</v>
      </c>
      <c r="CD2075" s="62">
        <f t="shared" ca="1" si="1388"/>
        <v>199.49495957454451</v>
      </c>
      <c r="CE2075" s="62">
        <f t="shared" ca="1" si="1389"/>
        <v>198.89858330833957</v>
      </c>
      <c r="CF2075" s="62">
        <f t="shared" ca="1" si="1419"/>
        <v>0.99146744211615867</v>
      </c>
      <c r="CG2075" s="62">
        <f t="shared" ca="1" si="1420"/>
        <v>0.99557129797718935</v>
      </c>
      <c r="CH2075" s="62">
        <f t="shared" ca="1" si="1421"/>
        <v>85.664385275804221</v>
      </c>
      <c r="CI2075" s="62">
        <f t="shared" ca="1" si="1422"/>
        <v>88.928244942973393</v>
      </c>
      <c r="CJ2075" s="62">
        <f ca="1">CalcBCIg!L2063</f>
        <v>10.331481158733368</v>
      </c>
      <c r="CK2075" s="76">
        <f t="shared" ca="1" si="1385"/>
        <v>0</v>
      </c>
      <c r="CL2075" s="76">
        <f t="shared" ca="1" si="1386"/>
        <v>0</v>
      </c>
      <c r="CM2075" s="76">
        <f t="shared" ca="1" si="1425"/>
        <v>0</v>
      </c>
      <c r="CN2075" s="76">
        <f t="shared" ca="1" si="1423"/>
        <v>8</v>
      </c>
    </row>
    <row r="2076" spans="11:92" outlineLevel="1" x14ac:dyDescent="0.25">
      <c r="K2076" s="1">
        <f>VLOOKUP(N2076-55,'67FredMTH'!$A$8:$B$567,1)</f>
        <v>38838</v>
      </c>
      <c r="L2076" s="1">
        <f t="shared" si="1407"/>
        <v>38892</v>
      </c>
      <c r="M2076" s="1">
        <f t="shared" si="1407"/>
        <v>38903</v>
      </c>
      <c r="N2076" s="1">
        <f t="shared" si="1408"/>
        <v>38904</v>
      </c>
      <c r="O2076" s="1"/>
      <c r="P2076" s="1"/>
      <c r="Q2076" s="1">
        <f t="shared" si="1409"/>
        <v>38905</v>
      </c>
      <c r="S2076" s="7">
        <f ca="1">'Thu-Wed'!$G2069</f>
        <v>5.1800000000000006</v>
      </c>
      <c r="T2076" s="7">
        <f ca="1">'Thu-Wed'!$F2069</f>
        <v>4.91</v>
      </c>
      <c r="U2076" s="8">
        <f ca="1">'Thu-Wed'!$E2069</f>
        <v>1274.8719999999998</v>
      </c>
      <c r="V2076" s="8">
        <f>'67FredWK'!$C2067</f>
        <v>2419000</v>
      </c>
      <c r="W2076" s="8">
        <f>VLOOKUP(N2076-55,'67FredMTH'!$A$8:$B$567,2)</f>
        <v>1086</v>
      </c>
      <c r="X2076" s="8">
        <f>VLOOKUP(N2076-55,'67FredMTH'!$C$8:$D$567,2)</f>
        <v>563</v>
      </c>
      <c r="Y2076" s="8">
        <f>VLOOKUP(N2076-38,'67FredMTH'!$E$8:$F$567,2)</f>
        <v>114276</v>
      </c>
      <c r="AH2076">
        <f t="shared" ca="1" si="1396"/>
        <v>5.1848852412789519</v>
      </c>
      <c r="AI2076">
        <f t="shared" ca="1" si="1397"/>
        <v>4.8977170998809134</v>
      </c>
      <c r="AJ2076" s="8">
        <f t="shared" ca="1" si="1393"/>
        <v>-2.1889980609546065</v>
      </c>
      <c r="AK2076" s="8">
        <f t="shared" ca="1" si="1410"/>
        <v>-2.1547343761513482</v>
      </c>
      <c r="AM2076" s="9">
        <f t="shared" ca="1" si="1394"/>
        <v>3.1054665828215384</v>
      </c>
      <c r="AN2076" s="8">
        <f t="shared" ca="1" si="1398"/>
        <v>3.1044511426463566</v>
      </c>
      <c r="AO2076" s="8">
        <f t="shared" ca="1" si="1395"/>
        <v>1274.8719999999998</v>
      </c>
      <c r="AQ2076">
        <f t="shared" si="1411"/>
        <v>2409351.5257337196</v>
      </c>
      <c r="AS2076" s="8">
        <f t="shared" si="1412"/>
        <v>114275.14241054066</v>
      </c>
      <c r="AT2076" s="8">
        <f t="shared" si="1399"/>
        <v>4.954151771182751</v>
      </c>
      <c r="AV2076" s="8">
        <v>0</v>
      </c>
      <c r="AW2076" s="8">
        <v>0</v>
      </c>
      <c r="AX2076" s="8">
        <v>0</v>
      </c>
      <c r="BA2076" s="9">
        <f t="shared" si="1400"/>
        <v>1098.8509106672132</v>
      </c>
      <c r="BB2076" s="9">
        <f t="shared" si="1401"/>
        <v>560.76066248587119</v>
      </c>
      <c r="BC2076" s="5">
        <f t="shared" si="1426"/>
        <v>-7.736258893412562E-3</v>
      </c>
      <c r="BD2076" s="5">
        <f t="shared" si="1427"/>
        <v>2.6693683312453143E-3</v>
      </c>
      <c r="BH2076" s="9">
        <f t="shared" ca="1" si="1413"/>
        <v>-2.1547343761513482</v>
      </c>
      <c r="BI2076" s="5">
        <f t="shared" si="1414"/>
        <v>-9.4345796662897996E-6</v>
      </c>
      <c r="BJ2076" s="5">
        <v>0</v>
      </c>
      <c r="BK2076" s="5">
        <v>0</v>
      </c>
      <c r="BL2076" s="5">
        <f t="shared" si="1402"/>
        <v>-7.736258893412562E-3</v>
      </c>
      <c r="BM2076" s="5">
        <f t="shared" si="1403"/>
        <v>2.6693683312453143E-3</v>
      </c>
      <c r="BN2076" s="5">
        <f t="shared" si="1404"/>
        <v>4.020695085743986E-3</v>
      </c>
      <c r="BO2076" s="5">
        <f t="shared" ca="1" si="1405"/>
        <v>2.9525169165574017E-3</v>
      </c>
      <c r="BP2076" s="5">
        <f t="shared" ca="1" si="1406"/>
        <v>2.3852126453212774E-2</v>
      </c>
      <c r="BR2076" s="5">
        <f t="shared" ca="1" si="1415"/>
        <v>1.0985955534428076E-3</v>
      </c>
      <c r="BS2076" s="5">
        <f t="shared" ca="1" si="1390"/>
        <v>9.7325196766567361E-3</v>
      </c>
      <c r="BT2076" s="5">
        <f t="shared" ca="1" si="1391"/>
        <v>1.0985955534428076E-3</v>
      </c>
      <c r="BU2076" s="5">
        <f t="shared" ca="1" si="1392"/>
        <v>1.0985955534428076E-3</v>
      </c>
      <c r="BV2076" s="9">
        <f t="shared" ca="1" si="1417"/>
        <v>198.10317763251993</v>
      </c>
      <c r="BY2076" s="1">
        <f t="shared" si="1416"/>
        <v>38904</v>
      </c>
      <c r="BZ2076" s="6">
        <v>-1000</v>
      </c>
      <c r="CA2076" s="62">
        <f t="shared" ca="1" si="1418"/>
        <v>198.10317763251993</v>
      </c>
      <c r="CB2076" s="62">
        <f t="shared" ca="1" si="1424"/>
        <v>198.06044919131384</v>
      </c>
      <c r="CC2076" s="62">
        <f t="shared" ca="1" si="1387"/>
        <v>0.99302347314943307</v>
      </c>
      <c r="CD2076" s="62">
        <f t="shared" ca="1" si="1388"/>
        <v>199.49495957454451</v>
      </c>
      <c r="CE2076" s="62">
        <f t="shared" ca="1" si="1389"/>
        <v>198.89858330833957</v>
      </c>
      <c r="CF2076" s="62">
        <f t="shared" ca="1" si="1419"/>
        <v>0.99302347314943307</v>
      </c>
      <c r="CG2076" s="62">
        <f t="shared" ca="1" si="1420"/>
        <v>0.99578612324389248</v>
      </c>
      <c r="CH2076" s="62">
        <f t="shared" ca="1" si="1421"/>
        <v>88.278684726870068</v>
      </c>
      <c r="CI2076" s="62">
        <f t="shared" ca="1" si="1422"/>
        <v>89.465308109731225</v>
      </c>
      <c r="CJ2076" s="62">
        <f ca="1">CalcBCIg!L2064</f>
        <v>9.9294061064720154</v>
      </c>
      <c r="CK2076" s="76">
        <f t="shared" ca="1" si="1385"/>
        <v>0</v>
      </c>
      <c r="CL2076" s="76">
        <f t="shared" ca="1" si="1386"/>
        <v>0</v>
      </c>
      <c r="CM2076" s="76">
        <f t="shared" ca="1" si="1425"/>
        <v>0</v>
      </c>
      <c r="CN2076" s="76">
        <f t="shared" ca="1" si="1423"/>
        <v>9</v>
      </c>
    </row>
    <row r="2077" spans="11:92" outlineLevel="1" x14ac:dyDescent="0.25">
      <c r="K2077" s="1">
        <f>VLOOKUP(N2077-55,'67FredMTH'!$A$8:$B$567,1)</f>
        <v>38838</v>
      </c>
      <c r="L2077" s="1">
        <f t="shared" si="1407"/>
        <v>38899</v>
      </c>
      <c r="M2077" s="1">
        <f t="shared" si="1407"/>
        <v>38910</v>
      </c>
      <c r="N2077" s="1">
        <f t="shared" si="1408"/>
        <v>38911</v>
      </c>
      <c r="O2077" s="1"/>
      <c r="P2077" s="1"/>
      <c r="Q2077" s="1">
        <f t="shared" si="1409"/>
        <v>38912</v>
      </c>
      <c r="S2077" s="7">
        <f ca="1">'Thu-Wed'!$G2070</f>
        <v>5.1320000000000006</v>
      </c>
      <c r="T2077" s="7">
        <f ca="1">'Thu-Wed'!$F2070</f>
        <v>4.9079999999999995</v>
      </c>
      <c r="U2077" s="8">
        <f ca="1">'Thu-Wed'!$E2070</f>
        <v>1267.604</v>
      </c>
      <c r="V2077" s="8">
        <f>'67FredWK'!$C2068</f>
        <v>2399000</v>
      </c>
      <c r="W2077" s="8">
        <f>VLOOKUP(N2077-55,'67FredMTH'!$A$8:$B$567,2)</f>
        <v>1086</v>
      </c>
      <c r="X2077" s="8">
        <f>VLOOKUP(N2077-55,'67FredMTH'!$C$8:$D$567,2)</f>
        <v>563</v>
      </c>
      <c r="Y2077" s="8">
        <f>VLOOKUP(N2077-38,'67FredMTH'!$E$8:$F$567,2)</f>
        <v>114357</v>
      </c>
      <c r="AH2077">
        <f t="shared" ca="1" si="1396"/>
        <v>5.1425770482557907</v>
      </c>
      <c r="AI2077">
        <f t="shared" ca="1" si="1397"/>
        <v>4.9059434199761824</v>
      </c>
      <c r="AJ2077" s="8">
        <f t="shared" ca="1" si="1393"/>
        <v>-2.2817567987249978</v>
      </c>
      <c r="AK2077" s="8">
        <f t="shared" ca="1" si="1410"/>
        <v>-2.2563523142102677</v>
      </c>
      <c r="AM2077" s="9">
        <f t="shared" ca="1" si="1394"/>
        <v>3.1029836009625567</v>
      </c>
      <c r="AN2077" s="8">
        <f t="shared" ca="1" si="1398"/>
        <v>3.1031303551309368</v>
      </c>
      <c r="AO2077" s="8">
        <f t="shared" ca="1" si="1395"/>
        <v>1267.604</v>
      </c>
      <c r="AQ2077">
        <f t="shared" si="1411"/>
        <v>2404175.7628668598</v>
      </c>
      <c r="AS2077" s="8">
        <f t="shared" si="1412"/>
        <v>114316.07120527033</v>
      </c>
      <c r="AT2077" s="8">
        <f t="shared" si="1399"/>
        <v>4.9542572902826389</v>
      </c>
      <c r="AV2077" s="8">
        <v>0</v>
      </c>
      <c r="AW2077" s="8">
        <v>0</v>
      </c>
      <c r="AX2077" s="8">
        <v>0</v>
      </c>
      <c r="BA2077" s="9">
        <f t="shared" si="1400"/>
        <v>1093.710546400328</v>
      </c>
      <c r="BB2077" s="9">
        <f t="shared" si="1401"/>
        <v>561.65639749152274</v>
      </c>
      <c r="BC2077" s="5">
        <f t="shared" si="1426"/>
        <v>-4.677945130667438E-3</v>
      </c>
      <c r="BD2077" s="5">
        <f t="shared" si="1427"/>
        <v>1.597357064385907E-3</v>
      </c>
      <c r="BH2077" s="9">
        <f t="shared" ca="1" si="1413"/>
        <v>-2.2563523142102677</v>
      </c>
      <c r="BI2077" s="5">
        <f t="shared" si="1414"/>
        <v>2.1299125412710396E-5</v>
      </c>
      <c r="BJ2077" s="5">
        <v>0</v>
      </c>
      <c r="BK2077" s="5">
        <v>0</v>
      </c>
      <c r="BL2077" s="5">
        <f t="shared" si="1402"/>
        <v>-4.677945130667438E-3</v>
      </c>
      <c r="BM2077" s="5">
        <f t="shared" si="1403"/>
        <v>1.597357064385907E-3</v>
      </c>
      <c r="BN2077" s="5">
        <f t="shared" si="1404"/>
        <v>-2.1481974761999867E-3</v>
      </c>
      <c r="BO2077" s="5">
        <f t="shared" ca="1" si="1405"/>
        <v>-4.2544960597890036E-4</v>
      </c>
      <c r="BP2077" s="5">
        <f t="shared" ca="1" si="1406"/>
        <v>-5.7009644889838285E-3</v>
      </c>
      <c r="BR2077" s="5">
        <f t="shared" ca="1" si="1415"/>
        <v>-3.555104087288636E-4</v>
      </c>
      <c r="BS2077" s="5">
        <f t="shared" ca="1" si="1390"/>
        <v>9.723302816381783E-3</v>
      </c>
      <c r="BT2077" s="5">
        <f t="shared" ca="1" si="1391"/>
        <v>-3.555104087288636E-4</v>
      </c>
      <c r="BU2077" s="5">
        <f t="shared" ca="1" si="1392"/>
        <v>-3.555104087288636E-4</v>
      </c>
      <c r="BV2077" s="9">
        <f t="shared" ca="1" si="1417"/>
        <v>198.00256657301904</v>
      </c>
      <c r="BY2077" s="1">
        <f t="shared" si="1416"/>
        <v>38911</v>
      </c>
      <c r="BZ2077" s="6">
        <v>-1000</v>
      </c>
      <c r="CA2077" s="62">
        <f t="shared" ca="1" si="1418"/>
        <v>198.00256657301904</v>
      </c>
      <c r="CB2077" s="62">
        <f t="shared" ca="1" si="1424"/>
        <v>198.03150788216644</v>
      </c>
      <c r="CC2077" s="62">
        <f t="shared" ca="1" si="1387"/>
        <v>0.9925191443196949</v>
      </c>
      <c r="CD2077" s="62">
        <f t="shared" ca="1" si="1388"/>
        <v>199.49495957454451</v>
      </c>
      <c r="CE2077" s="62">
        <f t="shared" ca="1" si="1389"/>
        <v>198.89858330833957</v>
      </c>
      <c r="CF2077" s="62">
        <f t="shared" ca="1" si="1419"/>
        <v>0.9925191443196949</v>
      </c>
      <c r="CG2077" s="62">
        <f t="shared" ca="1" si="1420"/>
        <v>0.99564061537417303</v>
      </c>
      <c r="CH2077" s="62">
        <f t="shared" ca="1" si="1421"/>
        <v>87.431358064003547</v>
      </c>
      <c r="CI2077" s="62">
        <f t="shared" ca="1" si="1422"/>
        <v>89.101538435432587</v>
      </c>
      <c r="CJ2077" s="62">
        <f ca="1">CalcBCIg!L2065</f>
        <v>9.7400481104850769</v>
      </c>
      <c r="CK2077" s="76">
        <f t="shared" ca="1" si="1385"/>
        <v>0</v>
      </c>
      <c r="CL2077" s="76">
        <f t="shared" ca="1" si="1386"/>
        <v>0</v>
      </c>
      <c r="CM2077" s="76">
        <f t="shared" ca="1" si="1425"/>
        <v>0</v>
      </c>
      <c r="CN2077" s="76">
        <f t="shared" ca="1" si="1423"/>
        <v>10</v>
      </c>
    </row>
    <row r="2078" spans="11:92" outlineLevel="1" x14ac:dyDescent="0.25">
      <c r="K2078" s="1">
        <f>VLOOKUP(N2078-55,'67FredMTH'!$A$8:$B$567,1)</f>
        <v>38838</v>
      </c>
      <c r="L2078" s="1">
        <f t="shared" si="1407"/>
        <v>38906</v>
      </c>
      <c r="M2078" s="1">
        <f t="shared" si="1407"/>
        <v>38917</v>
      </c>
      <c r="N2078" s="1">
        <f t="shared" si="1408"/>
        <v>38918</v>
      </c>
      <c r="O2078" s="1"/>
      <c r="P2078" s="1"/>
      <c r="Q2078" s="1">
        <f t="shared" si="1409"/>
        <v>38919</v>
      </c>
      <c r="S2078" s="7">
        <f ca="1">'Thu-Wed'!$G2071</f>
        <v>5.0819999999999999</v>
      </c>
      <c r="T2078" s="7">
        <f ca="1">'Thu-Wed'!$F2071</f>
        <v>4.9619999999999997</v>
      </c>
      <c r="U2078" s="8">
        <f ca="1">'Thu-Wed'!$E2071</f>
        <v>1241.9299999999998</v>
      </c>
      <c r="V2078" s="8">
        <f>'67FredWK'!$C2069</f>
        <v>2491000</v>
      </c>
      <c r="W2078" s="8">
        <f>VLOOKUP(N2078-55,'67FredMTH'!$A$8:$B$567,2)</f>
        <v>1086</v>
      </c>
      <c r="X2078" s="8">
        <f>VLOOKUP(N2078-55,'67FredMTH'!$C$8:$D$567,2)</f>
        <v>563</v>
      </c>
      <c r="Y2078" s="8">
        <f>VLOOKUP(N2078-38,'67FredMTH'!$E$8:$F$567,2)</f>
        <v>114357</v>
      </c>
      <c r="AH2078">
        <f t="shared" ca="1" si="1396"/>
        <v>5.0941154096511578</v>
      </c>
      <c r="AI2078">
        <f t="shared" ca="1" si="1397"/>
        <v>4.9507886839952366</v>
      </c>
      <c r="AJ2078" s="8">
        <f t="shared" ca="1" si="1393"/>
        <v>-2.4839725780487125</v>
      </c>
      <c r="AK2078" s="8">
        <f t="shared" ca="1" si="1410"/>
        <v>-2.4384485252810237</v>
      </c>
      <c r="AM2078" s="9">
        <f t="shared" ca="1" si="1394"/>
        <v>3.0940971180060481</v>
      </c>
      <c r="AN2078" s="8">
        <f t="shared" ca="1" si="1398"/>
        <v>3.0950004417185371</v>
      </c>
      <c r="AO2078" s="8">
        <f t="shared" ca="1" si="1395"/>
        <v>1241.9299999999998</v>
      </c>
      <c r="AQ2078">
        <f t="shared" si="1411"/>
        <v>2447587.8814334301</v>
      </c>
      <c r="AS2078" s="8">
        <f t="shared" si="1412"/>
        <v>114336.53560263517</v>
      </c>
      <c r="AT2078" s="8">
        <f t="shared" si="1399"/>
        <v>4.9542850289535316</v>
      </c>
      <c r="AV2078" s="8">
        <v>0</v>
      </c>
      <c r="AW2078" s="8">
        <v>0</v>
      </c>
      <c r="AX2078" s="8">
        <v>0</v>
      </c>
      <c r="BA2078" s="9">
        <f t="shared" si="1400"/>
        <v>1090.6263278401968</v>
      </c>
      <c r="BB2078" s="9">
        <f t="shared" si="1401"/>
        <v>562.19383849491362</v>
      </c>
      <c r="BC2078" s="5">
        <f t="shared" si="1426"/>
        <v>-2.8199586904250618E-3</v>
      </c>
      <c r="BD2078" s="5">
        <f t="shared" si="1427"/>
        <v>9.5688575041830148E-4</v>
      </c>
      <c r="BH2078" s="9">
        <f t="shared" ca="1" si="1413"/>
        <v>-2.4384485252810237</v>
      </c>
      <c r="BI2078" s="5">
        <f t="shared" si="1414"/>
        <v>5.5989564666791836E-6</v>
      </c>
      <c r="BJ2078" s="5">
        <v>0</v>
      </c>
      <c r="BK2078" s="5">
        <v>0</v>
      </c>
      <c r="BL2078" s="5">
        <f t="shared" si="1402"/>
        <v>-2.8199586904250618E-3</v>
      </c>
      <c r="BM2078" s="5">
        <f t="shared" si="1403"/>
        <v>9.5688575041830148E-4</v>
      </c>
      <c r="BN2078" s="5">
        <f t="shared" si="1404"/>
        <v>1.8056965400401248E-2</v>
      </c>
      <c r="BO2078" s="5">
        <f t="shared" ca="1" si="1405"/>
        <v>-2.6199071524524165E-3</v>
      </c>
      <c r="BP2078" s="5">
        <f t="shared" ca="1" si="1406"/>
        <v>-2.0253959438436775E-2</v>
      </c>
      <c r="BR2078" s="5">
        <f t="shared" ca="1" si="1415"/>
        <v>-5.3673495306479904E-3</v>
      </c>
      <c r="BS2078" s="5">
        <f t="shared" ca="1" si="1390"/>
        <v>9.7148374981357085E-3</v>
      </c>
      <c r="BT2078" s="5">
        <f t="shared" ca="1" si="1391"/>
        <v>-5.3673495306479904E-3</v>
      </c>
      <c r="BU2078" s="5">
        <f t="shared" ca="1" si="1392"/>
        <v>-5.3673495306479904E-3</v>
      </c>
      <c r="BV2078" s="9">
        <f t="shared" ca="1" si="1417"/>
        <v>196.48435374050078</v>
      </c>
      <c r="BY2078" s="1">
        <f t="shared" si="1416"/>
        <v>38918</v>
      </c>
      <c r="BZ2078" s="6">
        <v>-1000</v>
      </c>
      <c r="CA2078" s="62">
        <f t="shared" ca="1" si="1418"/>
        <v>196.48435374050078</v>
      </c>
      <c r="CB2078" s="62">
        <f t="shared" ca="1" si="1424"/>
        <v>197.25793081133361</v>
      </c>
      <c r="CC2078" s="62">
        <f t="shared" ca="1" si="1387"/>
        <v>0.98490886265766142</v>
      </c>
      <c r="CD2078" s="62">
        <f t="shared" ca="1" si="1388"/>
        <v>199.49495957454451</v>
      </c>
      <c r="CE2078" s="62">
        <f t="shared" ca="1" si="1389"/>
        <v>198.89858330833957</v>
      </c>
      <c r="CF2078" s="62">
        <f t="shared" ca="1" si="1419"/>
        <v>0.98490886265766142</v>
      </c>
      <c r="CG2078" s="62">
        <f t="shared" ca="1" si="1420"/>
        <v>0.99175131129786598</v>
      </c>
      <c r="CH2078" s="62">
        <f t="shared" ca="1" si="1421"/>
        <v>74.645266561931166</v>
      </c>
      <c r="CI2078" s="62">
        <f t="shared" ca="1" si="1422"/>
        <v>79.378278244664969</v>
      </c>
      <c r="CJ2078" s="62">
        <f ca="1">CalcBCIg!L2066</f>
        <v>9.1716635823249817</v>
      </c>
      <c r="CK2078" s="76">
        <f t="shared" ca="1" si="1385"/>
        <v>0</v>
      </c>
      <c r="CL2078" s="76">
        <f t="shared" ca="1" si="1386"/>
        <v>0</v>
      </c>
      <c r="CM2078" s="76">
        <f t="shared" ca="1" si="1425"/>
        <v>0</v>
      </c>
      <c r="CN2078" s="76">
        <f t="shared" ca="1" si="1423"/>
        <v>11</v>
      </c>
    </row>
    <row r="2079" spans="11:92" outlineLevel="1" x14ac:dyDescent="0.25">
      <c r="K2079" s="1">
        <f>VLOOKUP(N2079-55,'67FredMTH'!$A$8:$B$567,1)</f>
        <v>38869</v>
      </c>
      <c r="L2079" s="1">
        <f t="shared" si="1407"/>
        <v>38913</v>
      </c>
      <c r="M2079" s="1">
        <f t="shared" si="1407"/>
        <v>38924</v>
      </c>
      <c r="N2079" s="1">
        <f t="shared" si="1408"/>
        <v>38925</v>
      </c>
      <c r="O2079" s="1"/>
      <c r="P2079" s="1"/>
      <c r="Q2079" s="1">
        <f t="shared" si="1409"/>
        <v>38926</v>
      </c>
      <c r="S2079" s="7">
        <f ca="1">'Thu-Wed'!$G2072</f>
        <v>5.048</v>
      </c>
      <c r="T2079" s="7">
        <f ca="1">'Thu-Wed'!$F2072</f>
        <v>4.9719999999999995</v>
      </c>
      <c r="U2079" s="8">
        <f ca="1">'Thu-Wed'!$E2072</f>
        <v>1257.5220000000002</v>
      </c>
      <c r="V2079" s="8">
        <f>'67FredWK'!$C2070</f>
        <v>2475000</v>
      </c>
      <c r="W2079" s="8">
        <f>VLOOKUP(N2079-55,'67FredMTH'!$A$8:$B$567,2)</f>
        <v>1074</v>
      </c>
      <c r="X2079" s="8">
        <f>VLOOKUP(N2079-55,'67FredMTH'!$C$8:$D$567,2)</f>
        <v>570</v>
      </c>
      <c r="Y2079" s="8">
        <f>VLOOKUP(N2079-38,'67FredMTH'!$E$8:$F$567,2)</f>
        <v>114357</v>
      </c>
      <c r="AH2079">
        <f t="shared" ca="1" si="1396"/>
        <v>5.057223081930232</v>
      </c>
      <c r="AI2079">
        <f t="shared" ca="1" si="1397"/>
        <v>4.9677577367990473</v>
      </c>
      <c r="AJ2079" s="8">
        <f t="shared" ca="1" si="1393"/>
        <v>-2.5913696053106907</v>
      </c>
      <c r="AK2079" s="8">
        <f t="shared" ca="1" si="1410"/>
        <v>-2.5607853893047574</v>
      </c>
      <c r="AM2079" s="9">
        <f t="shared" ca="1" si="1394"/>
        <v>3.0995155916564143</v>
      </c>
      <c r="AN2079" s="8">
        <f t="shared" ca="1" si="1398"/>
        <v>3.0990640766626267</v>
      </c>
      <c r="AO2079" s="8">
        <f t="shared" ca="1" si="1395"/>
        <v>1257.5220000000002</v>
      </c>
      <c r="AQ2079">
        <f t="shared" si="1411"/>
        <v>2461293.9407167151</v>
      </c>
      <c r="AS2079" s="8">
        <f t="shared" si="1412"/>
        <v>114346.76780131759</v>
      </c>
      <c r="AT2079" s="8">
        <f t="shared" si="1399"/>
        <v>4.9542738930713961</v>
      </c>
      <c r="AV2079" s="8">
        <v>0</v>
      </c>
      <c r="AW2079" s="8">
        <v>0</v>
      </c>
      <c r="AX2079" s="8">
        <v>0</v>
      </c>
      <c r="BA2079" s="9">
        <f t="shared" si="1400"/>
        <v>1083.975796704118</v>
      </c>
      <c r="BB2079" s="9">
        <f t="shared" si="1401"/>
        <v>565.31630309694822</v>
      </c>
      <c r="BC2079" s="5">
        <f t="shared" si="1426"/>
        <v>-6.0979007807826502E-3</v>
      </c>
      <c r="BD2079" s="5">
        <f t="shared" si="1427"/>
        <v>5.5540711908084184E-3</v>
      </c>
      <c r="BH2079" s="9">
        <f t="shared" ca="1" si="1413"/>
        <v>-2.5607853893047574</v>
      </c>
      <c r="BI2079" s="5">
        <f t="shared" si="1414"/>
        <v>-2.2477273855514568E-6</v>
      </c>
      <c r="BJ2079" s="5">
        <v>0</v>
      </c>
      <c r="BK2079" s="5">
        <v>0</v>
      </c>
      <c r="BL2079" s="5">
        <f t="shared" si="1402"/>
        <v>-6.0979007807826502E-3</v>
      </c>
      <c r="BM2079" s="5">
        <f t="shared" si="1403"/>
        <v>5.5540711908084184E-3</v>
      </c>
      <c r="BN2079" s="5">
        <f t="shared" si="1404"/>
        <v>5.5998231512970342E-3</v>
      </c>
      <c r="BO2079" s="5">
        <f t="shared" ca="1" si="1405"/>
        <v>1.3129674843708194E-3</v>
      </c>
      <c r="BP2079" s="5">
        <f t="shared" ca="1" si="1406"/>
        <v>1.2554652838727032E-2</v>
      </c>
      <c r="BR2079" s="5">
        <f t="shared" ca="1" si="1415"/>
        <v>-4.4846175831588788E-5</v>
      </c>
      <c r="BS2079" s="5">
        <f t="shared" ca="1" si="1390"/>
        <v>1.0085523593789412E-2</v>
      </c>
      <c r="BT2079" s="5">
        <f t="shared" ca="1" si="1391"/>
        <v>-4.4846175831588788E-5</v>
      </c>
      <c r="BU2079" s="5">
        <f t="shared" ca="1" si="1392"/>
        <v>-4.4846175831588788E-5</v>
      </c>
      <c r="BV2079" s="9">
        <f t="shared" ca="1" si="1417"/>
        <v>196.47176578067791</v>
      </c>
      <c r="BY2079" s="1">
        <f t="shared" si="1416"/>
        <v>38925</v>
      </c>
      <c r="BZ2079" s="6">
        <v>-1000</v>
      </c>
      <c r="CA2079" s="62">
        <f t="shared" ca="1" si="1418"/>
        <v>196.47176578067791</v>
      </c>
      <c r="CB2079" s="62">
        <f t="shared" ca="1" si="1424"/>
        <v>196.86484829600576</v>
      </c>
      <c r="CC2079" s="62">
        <f t="shared" ca="1" si="1387"/>
        <v>0.9848457635204716</v>
      </c>
      <c r="CD2079" s="62">
        <f t="shared" ca="1" si="1388"/>
        <v>199.49495957454451</v>
      </c>
      <c r="CE2079" s="62">
        <f t="shared" ca="1" si="1389"/>
        <v>198.89858330833957</v>
      </c>
      <c r="CF2079" s="62">
        <f t="shared" ca="1" si="1419"/>
        <v>0.9848457635204716</v>
      </c>
      <c r="CG2079" s="62">
        <f t="shared" ca="1" si="1420"/>
        <v>0.98977501509308874</v>
      </c>
      <c r="CH2079" s="62">
        <f t="shared" ca="1" si="1421"/>
        <v>74.539253226598802</v>
      </c>
      <c r="CI2079" s="62">
        <f t="shared" ca="1" si="1422"/>
        <v>74.437537732721864</v>
      </c>
      <c r="CJ2079" s="62">
        <f ca="1">CalcBCIg!L2067</f>
        <v>8.68189936876297</v>
      </c>
      <c r="CK2079" s="76">
        <f t="shared" ca="1" si="1385"/>
        <v>0</v>
      </c>
      <c r="CL2079" s="76">
        <f t="shared" ca="1" si="1386"/>
        <v>0</v>
      </c>
      <c r="CM2079" s="76">
        <f t="shared" ca="1" si="1425"/>
        <v>0</v>
      </c>
      <c r="CN2079" s="76">
        <f t="shared" ca="1" si="1423"/>
        <v>12</v>
      </c>
    </row>
    <row r="2080" spans="11:92" outlineLevel="1" x14ac:dyDescent="0.25">
      <c r="K2080" s="1">
        <f>VLOOKUP(N2080-55,'67FredMTH'!$A$8:$B$567,1)</f>
        <v>38869</v>
      </c>
      <c r="L2080" s="1">
        <f t="shared" si="1407"/>
        <v>38920</v>
      </c>
      <c r="M2080" s="1">
        <f t="shared" si="1407"/>
        <v>38931</v>
      </c>
      <c r="N2080" s="1">
        <f t="shared" si="1408"/>
        <v>38932</v>
      </c>
      <c r="O2080" s="1"/>
      <c r="P2080" s="1"/>
      <c r="Q2080" s="1">
        <f t="shared" si="1409"/>
        <v>38933</v>
      </c>
      <c r="S2080" s="7">
        <f ca="1">'Thu-Wed'!$G2073</f>
        <v>5.0020000000000007</v>
      </c>
      <c r="T2080" s="7">
        <f ca="1">'Thu-Wed'!$F2073</f>
        <v>4.9679999999999991</v>
      </c>
      <c r="U2080" s="8">
        <f ca="1">'Thu-Wed'!$E2073</f>
        <v>1273.576</v>
      </c>
      <c r="V2080" s="8">
        <f>'67FredWK'!$C2071</f>
        <v>2422000</v>
      </c>
      <c r="W2080" s="8">
        <f>VLOOKUP(N2080-55,'67FredMTH'!$A$8:$B$567,2)</f>
        <v>1074</v>
      </c>
      <c r="X2080" s="8">
        <f>VLOOKUP(N2080-55,'67FredMTH'!$C$8:$D$567,2)</f>
        <v>570</v>
      </c>
      <c r="Y2080" s="8">
        <f>VLOOKUP(N2080-38,'67FredMTH'!$E$8:$F$567,2)</f>
        <v>114357</v>
      </c>
      <c r="AH2080">
        <f t="shared" ca="1" si="1396"/>
        <v>5.0130446163860469</v>
      </c>
      <c r="AI2080">
        <f t="shared" ca="1" si="1397"/>
        <v>4.9679515473598084</v>
      </c>
      <c r="AJ2080" s="8">
        <f t="shared" ca="1" si="1393"/>
        <v>-2.6651445432547662</v>
      </c>
      <c r="AK2080" s="8">
        <f t="shared" ca="1" si="1410"/>
        <v>-2.6442727124647645</v>
      </c>
      <c r="AM2080" s="9">
        <f t="shared" ca="1" si="1394"/>
        <v>3.1050248663752411</v>
      </c>
      <c r="AN2080" s="8">
        <f t="shared" ca="1" si="1398"/>
        <v>3.1044287874039798</v>
      </c>
      <c r="AO2080" s="8">
        <f t="shared" ca="1" si="1395"/>
        <v>1273.576</v>
      </c>
      <c r="AQ2080">
        <f t="shared" si="1411"/>
        <v>2441646.9703583578</v>
      </c>
      <c r="AS2080" s="8">
        <f t="shared" si="1412"/>
        <v>114351.8839006588</v>
      </c>
      <c r="AT2080" s="8">
        <f t="shared" si="1399"/>
        <v>4.954243323826204</v>
      </c>
      <c r="AV2080" s="8">
        <v>0</v>
      </c>
      <c r="AW2080" s="8">
        <v>0</v>
      </c>
      <c r="AX2080" s="8">
        <v>0</v>
      </c>
      <c r="BA2080" s="9">
        <f t="shared" si="1400"/>
        <v>1079.9854780224707</v>
      </c>
      <c r="BB2080" s="9">
        <f t="shared" si="1401"/>
        <v>567.18978185816889</v>
      </c>
      <c r="BC2080" s="5">
        <f t="shared" si="1426"/>
        <v>-3.6811879875732201E-3</v>
      </c>
      <c r="BD2080" s="5">
        <f t="shared" si="1427"/>
        <v>3.3140363208301604E-3</v>
      </c>
      <c r="BH2080" s="9">
        <f t="shared" ca="1" si="1413"/>
        <v>-2.6442727124647645</v>
      </c>
      <c r="BI2080" s="5">
        <f t="shared" si="1414"/>
        <v>-6.17027759297617E-6</v>
      </c>
      <c r="BJ2080" s="5">
        <v>0</v>
      </c>
      <c r="BK2080" s="5">
        <v>0</v>
      </c>
      <c r="BL2080" s="5">
        <f t="shared" si="1402"/>
        <v>-3.6811879875732201E-3</v>
      </c>
      <c r="BM2080" s="5">
        <f t="shared" si="1403"/>
        <v>3.3140363208301604E-3</v>
      </c>
      <c r="BN2080" s="5">
        <f t="shared" si="1404"/>
        <v>-7.9823746499112502E-3</v>
      </c>
      <c r="BO2080" s="5">
        <f t="shared" ca="1" si="1405"/>
        <v>1.7310744820515644E-3</v>
      </c>
      <c r="BP2080" s="5">
        <f t="shared" ca="1" si="1406"/>
        <v>1.2766377049467037E-2</v>
      </c>
      <c r="BR2080" s="5">
        <f t="shared" ca="1" si="1415"/>
        <v>2.4658721107289443E-3</v>
      </c>
      <c r="BS2080" s="5">
        <f t="shared" ca="1" si="1390"/>
        <v>1.0087647267963296E-2</v>
      </c>
      <c r="BT2080" s="5">
        <f t="shared" ca="1" si="1391"/>
        <v>2.4658721107289443E-3</v>
      </c>
      <c r="BU2080" s="5">
        <f t="shared" ca="1" si="1392"/>
        <v>2.4658721107289443E-3</v>
      </c>
      <c r="BV2080" s="9">
        <f t="shared" ca="1" si="1417"/>
        <v>197.16387184894111</v>
      </c>
      <c r="BY2080" s="1">
        <f t="shared" si="1416"/>
        <v>38932</v>
      </c>
      <c r="BZ2080" s="6">
        <v>-1000</v>
      </c>
      <c r="CA2080" s="62">
        <f t="shared" ca="1" si="1418"/>
        <v>197.16387184894111</v>
      </c>
      <c r="CB2080" s="62">
        <f t="shared" ca="1" si="1424"/>
        <v>197.01436007247344</v>
      </c>
      <c r="CC2080" s="62">
        <f t="shared" ca="1" si="1387"/>
        <v>0.98831505452280688</v>
      </c>
      <c r="CD2080" s="62">
        <f t="shared" ca="1" si="1388"/>
        <v>199.49495957454451</v>
      </c>
      <c r="CE2080" s="62">
        <f t="shared" ca="1" si="1389"/>
        <v>198.89858330833957</v>
      </c>
      <c r="CF2080" s="62">
        <f t="shared" ca="1" si="1419"/>
        <v>0.98831505452280688</v>
      </c>
      <c r="CG2080" s="62">
        <f t="shared" ca="1" si="1420"/>
        <v>0.99052671364207179</v>
      </c>
      <c r="CH2080" s="62">
        <f t="shared" ca="1" si="1421"/>
        <v>80.368035152565326</v>
      </c>
      <c r="CI2080" s="62">
        <f t="shared" ca="1" si="1422"/>
        <v>76.316784105179494</v>
      </c>
      <c r="CJ2080" s="62">
        <f ca="1">CalcBCIg!L2068</f>
        <v>8.3058083653450012</v>
      </c>
      <c r="CK2080" s="76">
        <f t="shared" ca="1" si="1385"/>
        <v>0</v>
      </c>
      <c r="CL2080" s="76">
        <f t="shared" ca="1" si="1386"/>
        <v>0</v>
      </c>
      <c r="CM2080" s="76">
        <f t="shared" ca="1" si="1425"/>
        <v>0</v>
      </c>
      <c r="CN2080" s="76">
        <f t="shared" ca="1" si="1423"/>
        <v>13</v>
      </c>
    </row>
    <row r="2081" spans="11:92" outlineLevel="1" x14ac:dyDescent="0.25">
      <c r="K2081" s="1">
        <f>VLOOKUP(N2081-55,'67FredMTH'!$A$8:$B$567,1)</f>
        <v>38869</v>
      </c>
      <c r="L2081" s="1">
        <f t="shared" si="1407"/>
        <v>38927</v>
      </c>
      <c r="M2081" s="1">
        <f t="shared" si="1407"/>
        <v>38938</v>
      </c>
      <c r="N2081" s="1">
        <f t="shared" si="1408"/>
        <v>38939</v>
      </c>
      <c r="O2081" s="1"/>
      <c r="P2081" s="1"/>
      <c r="Q2081" s="1">
        <f t="shared" si="1409"/>
        <v>38940</v>
      </c>
      <c r="S2081" s="7">
        <f ca="1">'Thu-Wed'!$G2074</f>
        <v>4.93</v>
      </c>
      <c r="T2081" s="7">
        <f ca="1">'Thu-Wed'!$F2074</f>
        <v>4.9680000000000009</v>
      </c>
      <c r="U2081" s="8">
        <f ca="1">'Thu-Wed'!$E2074</f>
        <v>1274.566</v>
      </c>
      <c r="V2081" s="8">
        <f>'67FredWK'!$C2072</f>
        <v>2460000</v>
      </c>
      <c r="W2081" s="8">
        <f>VLOOKUP(N2081-55,'67FredMTH'!$A$8:$B$567,2)</f>
        <v>1074</v>
      </c>
      <c r="X2081" s="8">
        <f>VLOOKUP(N2081-55,'67FredMTH'!$C$8:$D$567,2)</f>
        <v>570</v>
      </c>
      <c r="Y2081" s="8">
        <f>VLOOKUP(N2081-38,'67FredMTH'!$E$8:$F$567,2)</f>
        <v>114513</v>
      </c>
      <c r="AH2081">
        <f t="shared" ca="1" si="1396"/>
        <v>4.9466089232772088</v>
      </c>
      <c r="AI2081">
        <f t="shared" ca="1" si="1397"/>
        <v>4.9679903094719622</v>
      </c>
      <c r="AJ2081" s="8">
        <f t="shared" ca="1" si="1393"/>
        <v>-2.7751569191836563</v>
      </c>
      <c r="AK2081" s="8">
        <f t="shared" ca="1" si="1410"/>
        <v>-2.7489800778398781</v>
      </c>
      <c r="AM2081" s="9">
        <f t="shared" ca="1" si="1394"/>
        <v>3.105362329168694</v>
      </c>
      <c r="AN2081" s="8">
        <f t="shared" ca="1" si="1398"/>
        <v>3.1052689749922227</v>
      </c>
      <c r="AO2081" s="8">
        <f t="shared" ca="1" si="1395"/>
        <v>1274.566</v>
      </c>
      <c r="AQ2081">
        <f t="shared" si="1411"/>
        <v>2450823.4851791789</v>
      </c>
      <c r="AS2081" s="8">
        <f t="shared" si="1412"/>
        <v>114432.4419503294</v>
      </c>
      <c r="AT2081" s="8">
        <f t="shared" si="1399"/>
        <v>4.9544991657387625</v>
      </c>
      <c r="AV2081" s="8">
        <v>0</v>
      </c>
      <c r="AW2081" s="8">
        <v>0</v>
      </c>
      <c r="AX2081" s="8">
        <v>0</v>
      </c>
      <c r="BA2081" s="9">
        <f t="shared" si="1400"/>
        <v>1077.5912868134824</v>
      </c>
      <c r="BB2081" s="9">
        <f t="shared" si="1401"/>
        <v>568.31386911490131</v>
      </c>
      <c r="BC2081" s="5">
        <f t="shared" si="1426"/>
        <v>-2.2168735207183099E-3</v>
      </c>
      <c r="BD2081" s="5">
        <f t="shared" si="1427"/>
        <v>1.981853856833915E-3</v>
      </c>
      <c r="BH2081" s="9">
        <f t="shared" ca="1" si="1413"/>
        <v>-2.7489800778398781</v>
      </c>
      <c r="BI2081" s="5">
        <f t="shared" si="1414"/>
        <v>5.1640966306276681E-5</v>
      </c>
      <c r="BJ2081" s="5">
        <v>0</v>
      </c>
      <c r="BK2081" s="5">
        <v>0</v>
      </c>
      <c r="BL2081" s="5">
        <f t="shared" si="1402"/>
        <v>-2.2168735207183099E-3</v>
      </c>
      <c r="BM2081" s="5">
        <f t="shared" si="1403"/>
        <v>1.981853856833915E-3</v>
      </c>
      <c r="BN2081" s="5">
        <f t="shared" si="1404"/>
        <v>3.7583299028172146E-3</v>
      </c>
      <c r="BO2081" s="5">
        <f t="shared" ca="1" si="1405"/>
        <v>2.7064160455281261E-4</v>
      </c>
      <c r="BP2081" s="5">
        <f t="shared" ca="1" si="1406"/>
        <v>7.773387689467004E-4</v>
      </c>
      <c r="BR2081" s="5">
        <f t="shared" ca="1" si="1415"/>
        <v>-3.2203430061133206E-4</v>
      </c>
      <c r="BS2081" s="5">
        <f t="shared" ca="1" si="1390"/>
        <v>1.0120700426111294E-2</v>
      </c>
      <c r="BT2081" s="5">
        <f t="shared" ca="1" si="1391"/>
        <v>-3.2203430061133206E-4</v>
      </c>
      <c r="BU2081" s="5">
        <f t="shared" ca="1" si="1392"/>
        <v>-3.2203430061133206E-4</v>
      </c>
      <c r="BV2081" s="9">
        <f t="shared" ca="1" si="1417"/>
        <v>197.07316680668868</v>
      </c>
      <c r="BY2081" s="1">
        <f t="shared" si="1416"/>
        <v>38939</v>
      </c>
      <c r="BZ2081" s="6">
        <v>-1000</v>
      </c>
      <c r="CA2081" s="62">
        <f t="shared" ca="1" si="1418"/>
        <v>197.07316680668868</v>
      </c>
      <c r="CB2081" s="62">
        <f t="shared" ca="1" si="1424"/>
        <v>197.04376343958106</v>
      </c>
      <c r="CC2081" s="62">
        <f t="shared" ca="1" si="1387"/>
        <v>0.98786038116942554</v>
      </c>
      <c r="CD2081" s="62">
        <f t="shared" ca="1" si="1388"/>
        <v>199.49495957454451</v>
      </c>
      <c r="CE2081" s="62">
        <f t="shared" ca="1" si="1389"/>
        <v>198.89858330833957</v>
      </c>
      <c r="CF2081" s="62">
        <f t="shared" ca="1" si="1419"/>
        <v>0.98786038116942554</v>
      </c>
      <c r="CG2081" s="62">
        <f t="shared" ca="1" si="1420"/>
        <v>0.99067454459500548</v>
      </c>
      <c r="CH2081" s="62">
        <f t="shared" ca="1" si="1421"/>
        <v>79.60413502927679</v>
      </c>
      <c r="CI2081" s="62">
        <f t="shared" ca="1" si="1422"/>
        <v>76.686361487513722</v>
      </c>
      <c r="CJ2081" s="62">
        <f ca="1">CalcBCIg!L2069</f>
        <v>7.946161687374115</v>
      </c>
      <c r="CK2081" s="76">
        <f t="shared" ca="1" si="1385"/>
        <v>0</v>
      </c>
      <c r="CL2081" s="76">
        <f t="shared" ca="1" si="1386"/>
        <v>0</v>
      </c>
      <c r="CM2081" s="76">
        <f t="shared" ca="1" si="1425"/>
        <v>0</v>
      </c>
      <c r="CN2081" s="76">
        <f t="shared" ca="1" si="1423"/>
        <v>14</v>
      </c>
    </row>
    <row r="2082" spans="11:92" outlineLevel="1" x14ac:dyDescent="0.25">
      <c r="K2082" s="1">
        <f>VLOOKUP(N2082-55,'67FredMTH'!$A$8:$B$567,1)</f>
        <v>38869</v>
      </c>
      <c r="L2082" s="1">
        <f t="shared" si="1407"/>
        <v>38934</v>
      </c>
      <c r="M2082" s="1">
        <f t="shared" si="1407"/>
        <v>38945</v>
      </c>
      <c r="N2082" s="1">
        <f t="shared" si="1408"/>
        <v>38946</v>
      </c>
      <c r="O2082" s="1"/>
      <c r="P2082" s="1"/>
      <c r="Q2082" s="1">
        <f t="shared" si="1409"/>
        <v>38947</v>
      </c>
      <c r="S2082" s="7">
        <f ca="1">'Thu-Wed'!$G2075</f>
        <v>4.9399999999999995</v>
      </c>
      <c r="T2082" s="7">
        <f ca="1">'Thu-Wed'!$F2075</f>
        <v>4.952</v>
      </c>
      <c r="U2082" s="8">
        <f ca="1">'Thu-Wed'!$E2075</f>
        <v>1277.5540000000001</v>
      </c>
      <c r="V2082" s="8">
        <f>'67FredWK'!$C2073</f>
        <v>2477000</v>
      </c>
      <c r="W2082" s="8">
        <f>VLOOKUP(N2082-55,'67FredMTH'!$A$8:$B$567,2)</f>
        <v>1074</v>
      </c>
      <c r="X2082" s="8">
        <f>VLOOKUP(N2082-55,'67FredMTH'!$C$8:$D$567,2)</f>
        <v>570</v>
      </c>
      <c r="Y2082" s="8">
        <f>VLOOKUP(N2082-38,'67FredMTH'!$E$8:$F$567,2)</f>
        <v>114513</v>
      </c>
      <c r="AH2082">
        <f t="shared" ca="1" si="1396"/>
        <v>4.9413217846554414</v>
      </c>
      <c r="AI2082">
        <f t="shared" ca="1" si="1397"/>
        <v>4.955198061894392</v>
      </c>
      <c r="AJ2082" s="8">
        <f t="shared" ca="1" si="1393"/>
        <v>-2.7491077071039536</v>
      </c>
      <c r="AK2082" s="8">
        <f t="shared" ca="1" si="1410"/>
        <v>-2.7490821812511386</v>
      </c>
      <c r="AM2082" s="9">
        <f t="shared" ca="1" si="1394"/>
        <v>3.1063792660720186</v>
      </c>
      <c r="AN2082" s="8">
        <f t="shared" ca="1" si="1398"/>
        <v>3.1062682369640391</v>
      </c>
      <c r="AO2082" s="8">
        <f t="shared" ca="1" si="1395"/>
        <v>1277.5540000000001</v>
      </c>
      <c r="AQ2082">
        <f t="shared" si="1411"/>
        <v>2463911.7425895892</v>
      </c>
      <c r="AS2082" s="8">
        <f t="shared" si="1412"/>
        <v>114472.7209751647</v>
      </c>
      <c r="AT2082" s="8">
        <f t="shared" si="1399"/>
        <v>4.954602005964639</v>
      </c>
      <c r="AV2082" s="8">
        <v>0</v>
      </c>
      <c r="AW2082" s="8">
        <v>0</v>
      </c>
      <c r="AX2082" s="8">
        <v>0</v>
      </c>
      <c r="BA2082" s="9">
        <f t="shared" si="1400"/>
        <v>1076.1547720880894</v>
      </c>
      <c r="BB2082" s="9">
        <f t="shared" si="1401"/>
        <v>568.98832146894074</v>
      </c>
      <c r="BC2082" s="5">
        <f t="shared" si="1426"/>
        <v>-1.3330793808112862E-3</v>
      </c>
      <c r="BD2082" s="5">
        <f t="shared" si="1427"/>
        <v>1.1867603285660167E-3</v>
      </c>
      <c r="BH2082" s="9">
        <f t="shared" ca="1" si="1413"/>
        <v>-2.7490821812511386</v>
      </c>
      <c r="BI2082" s="5">
        <f t="shared" si="1414"/>
        <v>2.0756936763177691E-5</v>
      </c>
      <c r="BJ2082" s="5">
        <v>0</v>
      </c>
      <c r="BK2082" s="5">
        <v>0</v>
      </c>
      <c r="BL2082" s="5">
        <f t="shared" si="1402"/>
        <v>-1.3330793808112862E-3</v>
      </c>
      <c r="BM2082" s="5">
        <f t="shared" si="1403"/>
        <v>1.1867603285660167E-3</v>
      </c>
      <c r="BN2082" s="5">
        <f t="shared" si="1404"/>
        <v>5.3403509022820206E-3</v>
      </c>
      <c r="BO2082" s="5">
        <f t="shared" ca="1" si="1405"/>
        <v>3.2179562539158546E-4</v>
      </c>
      <c r="BP2082" s="5">
        <f t="shared" ca="1" si="1406"/>
        <v>2.3443274024257388E-3</v>
      </c>
      <c r="BR2082" s="5">
        <f t="shared" ca="1" si="1415"/>
        <v>-6.7851231660702774E-4</v>
      </c>
      <c r="BS2082" s="5">
        <f t="shared" ca="1" si="1390"/>
        <v>1.0124603993883086E-2</v>
      </c>
      <c r="BT2082" s="5">
        <f t="shared" ca="1" si="1391"/>
        <v>-6.7851231660702774E-4</v>
      </c>
      <c r="BU2082" s="5">
        <f t="shared" ca="1" si="1392"/>
        <v>-6.7851231660702774E-4</v>
      </c>
      <c r="BV2082" s="9">
        <f t="shared" ca="1" si="1417"/>
        <v>196.88214313390142</v>
      </c>
      <c r="BY2082" s="1">
        <f t="shared" si="1416"/>
        <v>38946</v>
      </c>
      <c r="BZ2082" s="6">
        <v>-1000</v>
      </c>
      <c r="CA2082" s="62">
        <f t="shared" ca="1" si="1418"/>
        <v>196.88214313390142</v>
      </c>
      <c r="CB2082" s="62">
        <f t="shared" ca="1" si="1424"/>
        <v>196.96295328674125</v>
      </c>
      <c r="CC2082" s="62">
        <f t="shared" ca="1" si="1387"/>
        <v>0.98690284483269486</v>
      </c>
      <c r="CD2082" s="62">
        <f t="shared" ca="1" si="1388"/>
        <v>199.49495957454451</v>
      </c>
      <c r="CE2082" s="62">
        <f t="shared" ca="1" si="1389"/>
        <v>198.89858330833957</v>
      </c>
      <c r="CF2082" s="62">
        <f t="shared" ca="1" si="1419"/>
        <v>0.98690284483269486</v>
      </c>
      <c r="CG2082" s="62">
        <f t="shared" ca="1" si="1420"/>
        <v>0.99026825636763016</v>
      </c>
      <c r="CH2082" s="62">
        <f t="shared" ca="1" si="1421"/>
        <v>77.995371022672813</v>
      </c>
      <c r="CI2082" s="62">
        <f t="shared" ca="1" si="1422"/>
        <v>75.670640919075424</v>
      </c>
      <c r="CJ2082" s="62">
        <f ca="1">CalcBCIg!L2070</f>
        <v>7.9357183575630188</v>
      </c>
      <c r="CK2082" s="76">
        <f t="shared" ca="1" si="1385"/>
        <v>0</v>
      </c>
      <c r="CL2082" s="76">
        <f t="shared" ca="1" si="1386"/>
        <v>0</v>
      </c>
      <c r="CM2082" s="76">
        <f t="shared" ca="1" si="1425"/>
        <v>0</v>
      </c>
      <c r="CN2082" s="76">
        <f t="shared" ca="1" si="1423"/>
        <v>15</v>
      </c>
    </row>
    <row r="2083" spans="11:92" outlineLevel="1" x14ac:dyDescent="0.25">
      <c r="K2083" s="1">
        <f>VLOOKUP(N2083-55,'67FredMTH'!$A$8:$B$567,1)</f>
        <v>38869</v>
      </c>
      <c r="L2083" s="1">
        <f t="shared" si="1407"/>
        <v>38941</v>
      </c>
      <c r="M2083" s="1">
        <f t="shared" si="1407"/>
        <v>38952</v>
      </c>
      <c r="N2083" s="1">
        <f t="shared" si="1408"/>
        <v>38953</v>
      </c>
      <c r="O2083" s="1"/>
      <c r="P2083" s="1"/>
      <c r="Q2083" s="1">
        <f t="shared" si="1409"/>
        <v>38954</v>
      </c>
      <c r="S2083" s="7">
        <f ca="1">'Thu-Wed'!$G2076</f>
        <v>4.8340000000000005</v>
      </c>
      <c r="T2083" s="7">
        <f ca="1">'Thu-Wed'!$F2076</f>
        <v>4.968</v>
      </c>
      <c r="U2083" s="8">
        <f ca="1">'Thu-Wed'!$E2076</f>
        <v>1297.8219999999999</v>
      </c>
      <c r="V2083" s="8">
        <f>'67FredWK'!$C2074</f>
        <v>2467000</v>
      </c>
      <c r="W2083" s="8">
        <f>VLOOKUP(N2083-55,'67FredMTH'!$A$8:$B$567,2)</f>
        <v>1074</v>
      </c>
      <c r="X2083" s="8">
        <f>VLOOKUP(N2083-55,'67FredMTH'!$C$8:$D$567,2)</f>
        <v>570</v>
      </c>
      <c r="Y2083" s="8">
        <f>VLOOKUP(N2083-38,'67FredMTH'!$E$8:$F$567,2)</f>
        <v>114513</v>
      </c>
      <c r="AH2083">
        <f t="shared" ca="1" si="1396"/>
        <v>4.8554643569310887</v>
      </c>
      <c r="AI2083">
        <f t="shared" ca="1" si="1397"/>
        <v>4.9654396123788782</v>
      </c>
      <c r="AJ2083" s="8">
        <f t="shared" ca="1" si="1393"/>
        <v>-2.9185217416830529</v>
      </c>
      <c r="AK2083" s="8">
        <f t="shared" ca="1" si="1410"/>
        <v>-2.88463382959667</v>
      </c>
      <c r="AM2083" s="9">
        <f t="shared" ca="1" si="1394"/>
        <v>3.1132151318181274</v>
      </c>
      <c r="AN2083" s="8">
        <f t="shared" ca="1" si="1398"/>
        <v>3.1125204423327184</v>
      </c>
      <c r="AO2083" s="8">
        <f t="shared" ca="1" si="1395"/>
        <v>1297.8219999999999</v>
      </c>
      <c r="AQ2083">
        <f t="shared" si="1411"/>
        <v>2465455.8712947946</v>
      </c>
      <c r="AS2083" s="8">
        <f t="shared" si="1412"/>
        <v>114492.86048758235</v>
      </c>
      <c r="AT2083" s="8">
        <f t="shared" si="1399"/>
        <v>4.9546284059115475</v>
      </c>
      <c r="AV2083" s="8">
        <v>0</v>
      </c>
      <c r="AW2083" s="8">
        <v>0</v>
      </c>
      <c r="AX2083" s="8">
        <v>0</v>
      </c>
      <c r="BA2083" s="9">
        <f t="shared" si="1400"/>
        <v>1075.2928632528537</v>
      </c>
      <c r="BB2083" s="9">
        <f t="shared" si="1401"/>
        <v>569.39299288136442</v>
      </c>
      <c r="BC2083" s="5">
        <f t="shared" si="1426"/>
        <v>-8.0091531217507672E-4</v>
      </c>
      <c r="BD2083" s="5">
        <f t="shared" si="1427"/>
        <v>7.1121215876446264E-4</v>
      </c>
      <c r="BH2083" s="9">
        <f t="shared" ca="1" si="1413"/>
        <v>-2.88463382959667</v>
      </c>
      <c r="BI2083" s="5">
        <f t="shared" si="1414"/>
        <v>5.3283688330463264E-6</v>
      </c>
      <c r="BJ2083" s="5">
        <v>0</v>
      </c>
      <c r="BK2083" s="5">
        <v>0</v>
      </c>
      <c r="BL2083" s="5">
        <f t="shared" si="1402"/>
        <v>-8.0091531217507672E-4</v>
      </c>
      <c r="BM2083" s="5">
        <f t="shared" si="1403"/>
        <v>7.1121215876446264E-4</v>
      </c>
      <c r="BN2083" s="5">
        <f t="shared" si="1404"/>
        <v>6.2669805842263671E-4</v>
      </c>
      <c r="BO2083" s="5">
        <f t="shared" ca="1" si="1405"/>
        <v>2.0127705953656427E-3</v>
      </c>
      <c r="BP2083" s="5">
        <f t="shared" ca="1" si="1406"/>
        <v>1.5864691433786549E-2</v>
      </c>
      <c r="BR2083" s="5">
        <f t="shared" ca="1" si="1415"/>
        <v>1.3904343817294203E-3</v>
      </c>
      <c r="BS2083" s="5">
        <f t="shared" ca="1" si="1390"/>
        <v>1.0137218444280673E-2</v>
      </c>
      <c r="BT2083" s="5">
        <f t="shared" ca="1" si="1391"/>
        <v>1.3904343817294203E-3</v>
      </c>
      <c r="BU2083" s="5">
        <f t="shared" ca="1" si="1392"/>
        <v>1.3904343817294203E-3</v>
      </c>
      <c r="BV2083" s="9">
        <f t="shared" ca="1" si="1417"/>
        <v>197.2732169924185</v>
      </c>
      <c r="BY2083" s="1">
        <f t="shared" si="1416"/>
        <v>38953</v>
      </c>
      <c r="BZ2083" s="6">
        <v>-1000</v>
      </c>
      <c r="CA2083" s="62">
        <f t="shared" ca="1" si="1418"/>
        <v>197.2732169924185</v>
      </c>
      <c r="CB2083" s="62">
        <f t="shared" ca="1" si="1424"/>
        <v>197.11808513957988</v>
      </c>
      <c r="CC2083" s="62">
        <f t="shared" ca="1" si="1387"/>
        <v>0.98886316432824051</v>
      </c>
      <c r="CD2083" s="62">
        <f t="shared" ca="1" si="1388"/>
        <v>199.49495957454451</v>
      </c>
      <c r="CE2083" s="62">
        <f t="shared" ca="1" si="1389"/>
        <v>198.89858330833957</v>
      </c>
      <c r="CF2083" s="62">
        <f t="shared" ca="1" si="1419"/>
        <v>0.98886316432824051</v>
      </c>
      <c r="CG2083" s="62">
        <f t="shared" ca="1" si="1420"/>
        <v>0.99104821090656281</v>
      </c>
      <c r="CH2083" s="62">
        <f t="shared" ca="1" si="1421"/>
        <v>81.288918562232041</v>
      </c>
      <c r="CI2083" s="62">
        <f t="shared" ca="1" si="1422"/>
        <v>77.620527266407038</v>
      </c>
      <c r="CJ2083" s="62">
        <f ca="1">CalcBCIg!L2071</f>
        <v>8.0298478007316589</v>
      </c>
      <c r="CK2083" s="76">
        <f t="shared" ca="1" si="1385"/>
        <v>0</v>
      </c>
      <c r="CL2083" s="76">
        <f t="shared" ca="1" si="1386"/>
        <v>0</v>
      </c>
      <c r="CM2083" s="76">
        <f t="shared" ca="1" si="1425"/>
        <v>0</v>
      </c>
      <c r="CN2083" s="76">
        <f t="shared" ca="1" si="1423"/>
        <v>16</v>
      </c>
    </row>
    <row r="2084" spans="11:92" outlineLevel="1" x14ac:dyDescent="0.25">
      <c r="K2084" s="1">
        <f>VLOOKUP(N2084-55,'67FredMTH'!$A$8:$B$567,1)</f>
        <v>38899</v>
      </c>
      <c r="L2084" s="1">
        <f t="shared" si="1407"/>
        <v>38948</v>
      </c>
      <c r="M2084" s="1">
        <f t="shared" si="1407"/>
        <v>38959</v>
      </c>
      <c r="N2084" s="1">
        <f t="shared" si="1408"/>
        <v>38960</v>
      </c>
      <c r="O2084" s="1"/>
      <c r="P2084" s="1"/>
      <c r="Q2084" s="1">
        <f t="shared" si="1409"/>
        <v>38961</v>
      </c>
      <c r="S2084" s="7">
        <f ca="1">'Thu-Wed'!$G2077</f>
        <v>4.7899999999999991</v>
      </c>
      <c r="T2084" s="7">
        <f ca="1">'Thu-Wed'!$F2077</f>
        <v>4.9540000000000006</v>
      </c>
      <c r="U2084" s="8">
        <f ca="1">'Thu-Wed'!$E2077</f>
        <v>1300.2959999999998</v>
      </c>
      <c r="V2084" s="8">
        <f>'67FredWK'!$C2075</f>
        <v>2464000</v>
      </c>
      <c r="W2084" s="8">
        <f>VLOOKUP(N2084-55,'67FredMTH'!$A$8:$B$567,2)</f>
        <v>965</v>
      </c>
      <c r="X2084" s="8">
        <f>VLOOKUP(N2084-55,'67FredMTH'!$C$8:$D$567,2)</f>
        <v>568</v>
      </c>
      <c r="Y2084" s="8">
        <f>VLOOKUP(N2084-38,'67FredMTH'!$E$8:$F$567,2)</f>
        <v>114513</v>
      </c>
      <c r="AH2084">
        <f t="shared" ca="1" si="1396"/>
        <v>4.8030928713862169</v>
      </c>
      <c r="AI2084">
        <f t="shared" ca="1" si="1397"/>
        <v>4.9562879224757763</v>
      </c>
      <c r="AJ2084" s="8">
        <f t="shared" ca="1" si="1393"/>
        <v>-2.9797486970630205</v>
      </c>
      <c r="AK2084" s="8">
        <f t="shared" ca="1" si="1410"/>
        <v>-2.9607257235697504</v>
      </c>
      <c r="AM2084" s="9">
        <f t="shared" ca="1" si="1394"/>
        <v>3.1140422265636127</v>
      </c>
      <c r="AN2084" s="8">
        <f t="shared" ca="1" si="1398"/>
        <v>3.1138900481405232</v>
      </c>
      <c r="AO2084" s="8">
        <f t="shared" ca="1" si="1395"/>
        <v>1300.2959999999998</v>
      </c>
      <c r="AQ2084">
        <f t="shared" si="1411"/>
        <v>2464727.9356473973</v>
      </c>
      <c r="AS2084" s="8">
        <f t="shared" si="1412"/>
        <v>114502.93024379117</v>
      </c>
      <c r="AT2084" s="8">
        <f t="shared" si="1399"/>
        <v>4.9546166008455632</v>
      </c>
      <c r="AV2084" s="8">
        <v>0</v>
      </c>
      <c r="AW2084" s="8">
        <v>0</v>
      </c>
      <c r="AX2084" s="8">
        <v>0</v>
      </c>
      <c r="BA2084" s="9">
        <f t="shared" si="1400"/>
        <v>1031.1757179517122</v>
      </c>
      <c r="BB2084" s="9">
        <f t="shared" si="1401"/>
        <v>568.83579572881865</v>
      </c>
      <c r="BC2084" s="5">
        <f t="shared" si="1426"/>
        <v>-4.1028027627453389E-2</v>
      </c>
      <c r="BD2084" s="5">
        <f t="shared" si="1427"/>
        <v>-9.785809792391964E-4</v>
      </c>
      <c r="BH2084" s="9">
        <f t="shared" ca="1" si="1413"/>
        <v>-2.9607257235697504</v>
      </c>
      <c r="BI2084" s="5">
        <f t="shared" si="1414"/>
        <v>-2.3826339772270444E-6</v>
      </c>
      <c r="BJ2084" s="5">
        <v>0</v>
      </c>
      <c r="BK2084" s="5">
        <v>0</v>
      </c>
      <c r="BL2084" s="5">
        <f t="shared" si="1402"/>
        <v>-4.1028027627453389E-2</v>
      </c>
      <c r="BM2084" s="5">
        <f t="shared" si="1403"/>
        <v>-9.785809792391964E-4</v>
      </c>
      <c r="BN2084" s="5">
        <f t="shared" si="1404"/>
        <v>-2.952539754909056E-4</v>
      </c>
      <c r="BO2084" s="5">
        <f t="shared" ca="1" si="1405"/>
        <v>4.4003110443124882E-4</v>
      </c>
      <c r="BP2084" s="5">
        <f t="shared" ca="1" si="1406"/>
        <v>1.9062706596126855E-3</v>
      </c>
      <c r="BR2084" s="5">
        <f t="shared" ca="1" si="1415"/>
        <v>-3.994754905353102E-3</v>
      </c>
      <c r="BS2084" s="5">
        <f t="shared" ca="1" si="1390"/>
        <v>1.0047431692935508E-2</v>
      </c>
      <c r="BT2084" s="5">
        <f t="shared" ca="1" si="1391"/>
        <v>-3.994754905353102E-3</v>
      </c>
      <c r="BU2084" s="5">
        <f t="shared" ca="1" si="1392"/>
        <v>-3.994754905353102E-3</v>
      </c>
      <c r="BV2084" s="9">
        <f t="shared" ca="1" si="1417"/>
        <v>196.14741963345386</v>
      </c>
      <c r="BY2084" s="1">
        <f t="shared" si="1416"/>
        <v>38960</v>
      </c>
      <c r="BZ2084" s="6">
        <v>-1000</v>
      </c>
      <c r="CA2084" s="62">
        <f t="shared" ca="1" si="1418"/>
        <v>196.14741963345386</v>
      </c>
      <c r="CB2084" s="62">
        <f t="shared" ca="1" si="1424"/>
        <v>196.63275238651687</v>
      </c>
      <c r="CC2084" s="62">
        <f t="shared" ca="1" si="1387"/>
        <v>0.98321992721906448</v>
      </c>
      <c r="CD2084" s="62">
        <f t="shared" ca="1" si="1388"/>
        <v>199.49495957454451</v>
      </c>
      <c r="CE2084" s="62">
        <f t="shared" ca="1" si="1389"/>
        <v>198.89858330833957</v>
      </c>
      <c r="CF2084" s="62">
        <f t="shared" ca="1" si="1419"/>
        <v>0.98321992721906448</v>
      </c>
      <c r="CG2084" s="62">
        <f t="shared" ca="1" si="1420"/>
        <v>0.98860810929804299</v>
      </c>
      <c r="CH2084" s="62">
        <f t="shared" ca="1" si="1421"/>
        <v>71.80767341912717</v>
      </c>
      <c r="CI2084" s="62">
        <f t="shared" ca="1" si="1422"/>
        <v>71.520273245107504</v>
      </c>
      <c r="CJ2084" s="62">
        <f ca="1">CalcBCIg!L2072</f>
        <v>7.6668233275413513</v>
      </c>
      <c r="CK2084" s="76">
        <f t="shared" ca="1" si="1385"/>
        <v>0</v>
      </c>
      <c r="CL2084" s="76">
        <f t="shared" ca="1" si="1386"/>
        <v>0</v>
      </c>
      <c r="CM2084" s="76">
        <f t="shared" ca="1" si="1425"/>
        <v>0</v>
      </c>
      <c r="CN2084" s="76">
        <f t="shared" ca="1" si="1423"/>
        <v>17</v>
      </c>
    </row>
    <row r="2085" spans="11:92" outlineLevel="1" x14ac:dyDescent="0.25">
      <c r="K2085" s="1">
        <f>VLOOKUP(N2085-55,'67FredMTH'!$A$8:$B$567,1)</f>
        <v>38899</v>
      </c>
      <c r="L2085" s="1">
        <f t="shared" si="1407"/>
        <v>38955</v>
      </c>
      <c r="M2085" s="1">
        <f t="shared" si="1407"/>
        <v>38966</v>
      </c>
      <c r="N2085" s="1">
        <f t="shared" si="1408"/>
        <v>38967</v>
      </c>
      <c r="O2085" s="1"/>
      <c r="P2085" s="1"/>
      <c r="Q2085" s="1">
        <f t="shared" si="1409"/>
        <v>38968</v>
      </c>
      <c r="S2085" s="7">
        <f ca="1">'Thu-Wed'!$G2078</f>
        <v>4.7560000000000002</v>
      </c>
      <c r="T2085" s="7">
        <f ca="1">'Thu-Wed'!$F2078</f>
        <v>4.8819999999999997</v>
      </c>
      <c r="U2085" s="8">
        <f ca="1">'Thu-Wed'!$E2078</f>
        <v>1307.8700000000001</v>
      </c>
      <c r="V2085" s="8">
        <f>'67FredWK'!$C2076</f>
        <v>2457000</v>
      </c>
      <c r="W2085" s="8">
        <f>VLOOKUP(N2085-55,'67FredMTH'!$A$8:$B$567,2)</f>
        <v>965</v>
      </c>
      <c r="X2085" s="8">
        <f>VLOOKUP(N2085-55,'67FredMTH'!$C$8:$D$567,2)</f>
        <v>568</v>
      </c>
      <c r="Y2085" s="8">
        <f>VLOOKUP(N2085-38,'67FredMTH'!$E$8:$F$567,2)</f>
        <v>114513</v>
      </c>
      <c r="AH2085">
        <f t="shared" ca="1" si="1396"/>
        <v>4.7654185742772439</v>
      </c>
      <c r="AI2085">
        <f t="shared" ca="1" si="1397"/>
        <v>4.8968575844951552</v>
      </c>
      <c r="AJ2085" s="8">
        <f t="shared" ca="1" si="1393"/>
        <v>-2.880449598379978</v>
      </c>
      <c r="AK2085" s="8">
        <f t="shared" ca="1" si="1410"/>
        <v>-2.8965048234179327</v>
      </c>
      <c r="AM2085" s="9">
        <f t="shared" ca="1" si="1394"/>
        <v>3.116564578018461</v>
      </c>
      <c r="AN2085" s="8">
        <f t="shared" ca="1" si="1398"/>
        <v>3.116297125030667</v>
      </c>
      <c r="AO2085" s="8">
        <f t="shared" ca="1" si="1395"/>
        <v>1307.8700000000001</v>
      </c>
      <c r="AQ2085">
        <f t="shared" si="1411"/>
        <v>2460863.9678236987</v>
      </c>
      <c r="AS2085" s="8">
        <f t="shared" si="1412"/>
        <v>114507.96512189558</v>
      </c>
      <c r="AT2085" s="8">
        <f t="shared" si="1399"/>
        <v>4.9545856970529689</v>
      </c>
      <c r="AV2085" s="8">
        <v>0</v>
      </c>
      <c r="AW2085" s="8">
        <v>0</v>
      </c>
      <c r="AX2085" s="8">
        <v>0</v>
      </c>
      <c r="BA2085" s="9">
        <f t="shared" si="1400"/>
        <v>1004.7054307710273</v>
      </c>
      <c r="BB2085" s="9">
        <f t="shared" si="1401"/>
        <v>568.50147743729121</v>
      </c>
      <c r="BC2085" s="5">
        <f t="shared" si="1426"/>
        <v>-2.567000630432259E-2</v>
      </c>
      <c r="BD2085" s="5">
        <f t="shared" si="1427"/>
        <v>-5.8772372279969343E-4</v>
      </c>
      <c r="BH2085" s="9">
        <f t="shared" ca="1" si="1413"/>
        <v>-2.8965048234179327</v>
      </c>
      <c r="BI2085" s="5">
        <f t="shared" si="1414"/>
        <v>-6.2373731579690173E-6</v>
      </c>
      <c r="BJ2085" s="5">
        <v>0</v>
      </c>
      <c r="BK2085" s="5">
        <v>0</v>
      </c>
      <c r="BL2085" s="5">
        <f t="shared" si="1402"/>
        <v>-2.567000630432259E-2</v>
      </c>
      <c r="BM2085" s="5">
        <f t="shared" si="1403"/>
        <v>-5.8772372279969343E-4</v>
      </c>
      <c r="BN2085" s="5">
        <f t="shared" si="1404"/>
        <v>-1.5677056148121205E-3</v>
      </c>
      <c r="BO2085" s="5">
        <f t="shared" ca="1" si="1405"/>
        <v>7.7301280807295925E-4</v>
      </c>
      <c r="BP2085" s="5">
        <f t="shared" ca="1" si="1406"/>
        <v>5.8248275777210701E-3</v>
      </c>
      <c r="BR2085" s="5">
        <f t="shared" ca="1" si="1415"/>
        <v>-1.9566642169941083E-3</v>
      </c>
      <c r="BS2085" s="5">
        <f t="shared" ca="1" si="1390"/>
        <v>1.0255911569357762E-2</v>
      </c>
      <c r="BT2085" s="5">
        <f t="shared" ca="1" si="1391"/>
        <v>-1.9566642169941083E-3</v>
      </c>
      <c r="BU2085" s="5">
        <f t="shared" ca="1" si="1392"/>
        <v>-1.9566642169941083E-3</v>
      </c>
      <c r="BV2085" s="9">
        <f t="shared" ca="1" si="1417"/>
        <v>195.59914158023599</v>
      </c>
      <c r="BY2085" s="1">
        <f t="shared" si="1416"/>
        <v>38967</v>
      </c>
      <c r="BZ2085" s="6">
        <v>-1000</v>
      </c>
      <c r="CA2085" s="62">
        <f t="shared" ca="1" si="1418"/>
        <v>195.59914158023599</v>
      </c>
      <c r="CB2085" s="62">
        <f t="shared" ca="1" si="1424"/>
        <v>196.11594698337643</v>
      </c>
      <c r="CC2085" s="62">
        <f t="shared" ca="1" si="1387"/>
        <v>0.98047159686331431</v>
      </c>
      <c r="CD2085" s="62">
        <f t="shared" ca="1" si="1388"/>
        <v>199.49495957454451</v>
      </c>
      <c r="CE2085" s="62">
        <f t="shared" ca="1" si="1389"/>
        <v>198.89858330833957</v>
      </c>
      <c r="CF2085" s="62">
        <f t="shared" ca="1" si="1419"/>
        <v>0.98047159686331431</v>
      </c>
      <c r="CG2085" s="62">
        <f t="shared" ca="1" si="1420"/>
        <v>0.98600977302764703</v>
      </c>
      <c r="CH2085" s="62">
        <f t="shared" ca="1" si="1421"/>
        <v>67.190182902073786</v>
      </c>
      <c r="CI2085" s="62">
        <f t="shared" ca="1" si="1422"/>
        <v>65.024432569117607</v>
      </c>
      <c r="CJ2085" s="62">
        <f ca="1">CalcBCIg!L2073</f>
        <v>7.2012389302253723</v>
      </c>
      <c r="CK2085" s="76">
        <f t="shared" ref="CK2085:CK2148" ca="1" si="1428">IF(CK2084&gt;0,CK2084+1,IF(CH2085&gt;0,0,CK2084+1))</f>
        <v>0</v>
      </c>
      <c r="CL2085" s="76">
        <f t="shared" ca="1" si="1386"/>
        <v>0</v>
      </c>
      <c r="CM2085" s="76">
        <f t="shared" ca="1" si="1425"/>
        <v>0</v>
      </c>
      <c r="CN2085" s="76">
        <f t="shared" ca="1" si="1423"/>
        <v>18</v>
      </c>
    </row>
    <row r="2086" spans="11:92" outlineLevel="1" x14ac:dyDescent="0.25">
      <c r="K2086" s="1">
        <f>VLOOKUP(N2086-55,'67FredMTH'!$A$8:$B$567,1)</f>
        <v>38899</v>
      </c>
      <c r="L2086" s="1">
        <f t="shared" si="1407"/>
        <v>38962</v>
      </c>
      <c r="M2086" s="1">
        <f t="shared" si="1407"/>
        <v>38973</v>
      </c>
      <c r="N2086" s="1">
        <f t="shared" si="1408"/>
        <v>38974</v>
      </c>
      <c r="O2086" s="1"/>
      <c r="P2086" s="1"/>
      <c r="Q2086" s="1">
        <f t="shared" si="1409"/>
        <v>38975</v>
      </c>
      <c r="S2086" s="7">
        <f ca="1">'Thu-Wed'!$G2079</f>
        <v>4.7859999999999996</v>
      </c>
      <c r="T2086" s="7">
        <f ca="1">'Thu-Wed'!$F2079</f>
        <v>4.8040000000000003</v>
      </c>
      <c r="U2086" s="8">
        <f ca="1">'Thu-Wed'!$E2079</f>
        <v>1304.732</v>
      </c>
      <c r="V2086" s="8">
        <f>'67FredWK'!$C2077</f>
        <v>2467000</v>
      </c>
      <c r="W2086" s="8">
        <f>VLOOKUP(N2086-55,'67FredMTH'!$A$8:$B$567,2)</f>
        <v>965</v>
      </c>
      <c r="X2086" s="8">
        <f>VLOOKUP(N2086-55,'67FredMTH'!$C$8:$D$567,2)</f>
        <v>568</v>
      </c>
      <c r="Y2086" s="8">
        <f>VLOOKUP(N2086-38,'67FredMTH'!$E$8:$F$567,2)</f>
        <v>114659</v>
      </c>
      <c r="AH2086">
        <f t="shared" ca="1" si="1396"/>
        <v>4.7818837148554483</v>
      </c>
      <c r="AI2086">
        <f t="shared" ca="1" si="1397"/>
        <v>4.8225715168990311</v>
      </c>
      <c r="AJ2086" s="8">
        <f t="shared" ca="1" si="1393"/>
        <v>-2.6531608725900817</v>
      </c>
      <c r="AK2086" s="8">
        <f t="shared" ca="1" si="1410"/>
        <v>-2.7018296627556517</v>
      </c>
      <c r="AM2086" s="9">
        <f t="shared" ca="1" si="1394"/>
        <v>3.1155213140696727</v>
      </c>
      <c r="AN2086" s="8">
        <f t="shared" ca="1" si="1398"/>
        <v>3.115598895165772</v>
      </c>
      <c r="AO2086" s="8">
        <f t="shared" ca="1" si="1395"/>
        <v>1304.732</v>
      </c>
      <c r="AQ2086">
        <f t="shared" si="1411"/>
        <v>2463931.9839118496</v>
      </c>
      <c r="AS2086" s="8">
        <f t="shared" si="1412"/>
        <v>114583.4825609478</v>
      </c>
      <c r="AT2086" s="8">
        <f t="shared" si="1399"/>
        <v>4.9548220177217459</v>
      </c>
      <c r="AV2086" s="8">
        <v>0</v>
      </c>
      <c r="AW2086" s="8">
        <v>0</v>
      </c>
      <c r="AX2086" s="8">
        <v>0</v>
      </c>
      <c r="BA2086" s="9">
        <f t="shared" si="1400"/>
        <v>988.82325846261642</v>
      </c>
      <c r="BB2086" s="9">
        <f t="shared" si="1401"/>
        <v>568.30088646237471</v>
      </c>
      <c r="BC2086" s="5">
        <f t="shared" si="1426"/>
        <v>-1.5807789847639864E-2</v>
      </c>
      <c r="BD2086" s="5">
        <f t="shared" si="1427"/>
        <v>-3.5284160706272605E-4</v>
      </c>
      <c r="BH2086" s="9">
        <f t="shared" ca="1" si="1413"/>
        <v>-2.7018296627556517</v>
      </c>
      <c r="BI2086" s="5">
        <f t="shared" si="1414"/>
        <v>4.7697362247189901E-5</v>
      </c>
      <c r="BJ2086" s="5">
        <v>0</v>
      </c>
      <c r="BK2086" s="5">
        <v>0</v>
      </c>
      <c r="BL2086" s="5">
        <f t="shared" si="1402"/>
        <v>-1.5807789847639864E-2</v>
      </c>
      <c r="BM2086" s="5">
        <f t="shared" si="1403"/>
        <v>-3.5284160706272605E-4</v>
      </c>
      <c r="BN2086" s="5">
        <f t="shared" si="1404"/>
        <v>1.2467231542523383E-3</v>
      </c>
      <c r="BO2086" s="5">
        <f t="shared" ca="1" si="1405"/>
        <v>-2.2405753908594228E-4</v>
      </c>
      <c r="BP2086" s="5">
        <f t="shared" ca="1" si="1406"/>
        <v>-2.3993210334362081E-3</v>
      </c>
      <c r="BR2086" s="5">
        <f t="shared" ca="1" si="1415"/>
        <v>-1.9375184367397033E-3</v>
      </c>
      <c r="BS2086" s="5">
        <f t="shared" ca="1" si="1390"/>
        <v>1.0187592402835843E-2</v>
      </c>
      <c r="BT2086" s="5">
        <f t="shared" ca="1" si="1391"/>
        <v>-1.9375184367397033E-3</v>
      </c>
      <c r="BU2086" s="5">
        <f t="shared" ca="1" si="1392"/>
        <v>-1.9375184367397033E-3</v>
      </c>
      <c r="BV2086" s="9">
        <f t="shared" ca="1" si="1417"/>
        <v>195.05774594734717</v>
      </c>
      <c r="BY2086" s="1">
        <f t="shared" si="1416"/>
        <v>38974</v>
      </c>
      <c r="BZ2086" s="6">
        <v>-1000</v>
      </c>
      <c r="CA2086" s="62">
        <f t="shared" ca="1" si="1418"/>
        <v>195.05774594734717</v>
      </c>
      <c r="CB2086" s="62">
        <f t="shared" ca="1" si="1424"/>
        <v>195.58684646536182</v>
      </c>
      <c r="CC2086" s="62">
        <f t="shared" ca="1" si="1387"/>
        <v>0.97775776572671103</v>
      </c>
      <c r="CD2086" s="62">
        <f t="shared" ca="1" si="1388"/>
        <v>199.49495957454451</v>
      </c>
      <c r="CE2086" s="62">
        <f t="shared" ca="1" si="1389"/>
        <v>198.89858330833957</v>
      </c>
      <c r="CF2086" s="62">
        <f t="shared" ca="1" si="1419"/>
        <v>0.97775776572671103</v>
      </c>
      <c r="CG2086" s="62">
        <f t="shared" ca="1" si="1420"/>
        <v>0.98334962075700771</v>
      </c>
      <c r="CH2086" s="62">
        <f t="shared" ca="1" si="1421"/>
        <v>62.630654782780631</v>
      </c>
      <c r="CI2086" s="62">
        <f t="shared" ca="1" si="1422"/>
        <v>58.374051892519326</v>
      </c>
      <c r="CJ2086" s="62">
        <f ca="1">CalcBCIg!L2074</f>
        <v>6.6665661931037903</v>
      </c>
      <c r="CK2086" s="76">
        <f t="shared" ca="1" si="1428"/>
        <v>0</v>
      </c>
      <c r="CL2086" s="76">
        <f t="shared" ca="1" si="1386"/>
        <v>0</v>
      </c>
      <c r="CM2086" s="76">
        <f t="shared" ca="1" si="1425"/>
        <v>0</v>
      </c>
      <c r="CN2086" s="76">
        <f t="shared" ca="1" si="1423"/>
        <v>19</v>
      </c>
    </row>
    <row r="2087" spans="11:92" outlineLevel="1" x14ac:dyDescent="0.25">
      <c r="K2087" s="1">
        <f>VLOOKUP(N2087-55,'67FredMTH'!$A$8:$B$567,1)</f>
        <v>38899</v>
      </c>
      <c r="L2087" s="1">
        <f t="shared" si="1407"/>
        <v>38969</v>
      </c>
      <c r="M2087" s="1">
        <f t="shared" si="1407"/>
        <v>38980</v>
      </c>
      <c r="N2087" s="1">
        <f t="shared" si="1408"/>
        <v>38981</v>
      </c>
      <c r="O2087" s="1"/>
      <c r="P2087" s="1"/>
      <c r="Q2087" s="1">
        <f t="shared" si="1409"/>
        <v>38982</v>
      </c>
      <c r="S2087" s="7">
        <f ca="1">'Thu-Wed'!$G2080</f>
        <v>4.774</v>
      </c>
      <c r="T2087" s="7">
        <f ca="1">'Thu-Wed'!$F2080</f>
        <v>4.8199999999999994</v>
      </c>
      <c r="U2087" s="8">
        <f ca="1">'Thu-Wed'!$E2080</f>
        <v>1320.164</v>
      </c>
      <c r="V2087" s="8">
        <f>'67FredWK'!$C2078</f>
        <v>2449000</v>
      </c>
      <c r="W2087" s="8">
        <f>VLOOKUP(N2087-55,'67FredMTH'!$A$8:$B$567,2)</f>
        <v>965</v>
      </c>
      <c r="X2087" s="8">
        <f>VLOOKUP(N2087-55,'67FredMTH'!$C$8:$D$567,2)</f>
        <v>568</v>
      </c>
      <c r="Y2087" s="8">
        <f>VLOOKUP(N2087-38,'67FredMTH'!$E$8:$F$567,2)</f>
        <v>114659</v>
      </c>
      <c r="AH2087">
        <f t="shared" ca="1" si="1396"/>
        <v>4.77557674297109</v>
      </c>
      <c r="AI2087">
        <f t="shared" ca="1" si="1397"/>
        <v>4.8205143033798059</v>
      </c>
      <c r="AJ2087" s="8">
        <f t="shared" ca="1" si="1393"/>
        <v>-2.6579806009790845</v>
      </c>
      <c r="AK2087" s="8">
        <f t="shared" ca="1" si="1410"/>
        <v>-2.6667504133343978</v>
      </c>
      <c r="AM2087" s="9">
        <f t="shared" ca="1" si="1394"/>
        <v>3.1206278856534704</v>
      </c>
      <c r="AN2087" s="8">
        <f t="shared" ca="1" si="1398"/>
        <v>3.1201249866047007</v>
      </c>
      <c r="AO2087" s="8">
        <f t="shared" ca="1" si="1395"/>
        <v>1320.164</v>
      </c>
      <c r="AQ2087">
        <f t="shared" si="1411"/>
        <v>2456465.9919559248</v>
      </c>
      <c r="AS2087" s="8">
        <f t="shared" si="1412"/>
        <v>114621.2412804739</v>
      </c>
      <c r="AT2087" s="8">
        <f t="shared" si="1399"/>
        <v>4.9549151073004198</v>
      </c>
      <c r="AV2087" s="8">
        <v>0</v>
      </c>
      <c r="AW2087" s="8">
        <v>0</v>
      </c>
      <c r="AX2087" s="8">
        <v>0</v>
      </c>
      <c r="BA2087" s="9">
        <f t="shared" si="1400"/>
        <v>979.29395507756988</v>
      </c>
      <c r="BB2087" s="9">
        <f t="shared" si="1401"/>
        <v>568.18053187742487</v>
      </c>
      <c r="BC2087" s="5">
        <f t="shared" si="1426"/>
        <v>-9.6370137974528536E-3</v>
      </c>
      <c r="BD2087" s="5">
        <f t="shared" si="1427"/>
        <v>-2.1177968892327481E-4</v>
      </c>
      <c r="BH2087" s="9">
        <f t="shared" ca="1" si="1413"/>
        <v>-2.6667504133343978</v>
      </c>
      <c r="BI2087" s="5">
        <f t="shared" si="1414"/>
        <v>1.8787673571551977E-5</v>
      </c>
      <c r="BJ2087" s="5">
        <v>0</v>
      </c>
      <c r="BK2087" s="5">
        <v>0</v>
      </c>
      <c r="BL2087" s="5">
        <f t="shared" si="1402"/>
        <v>-9.6370137974528536E-3</v>
      </c>
      <c r="BM2087" s="5">
        <f t="shared" si="1403"/>
        <v>-2.1177968892327481E-4</v>
      </c>
      <c r="BN2087" s="5">
        <f t="shared" si="1404"/>
        <v>-3.030112845920141E-3</v>
      </c>
      <c r="BO2087" s="5">
        <f t="shared" ca="1" si="1405"/>
        <v>1.452719554481563E-3</v>
      </c>
      <c r="BP2087" s="5">
        <f t="shared" ca="1" si="1406"/>
        <v>1.1827716343279615E-2</v>
      </c>
      <c r="BR2087" s="5">
        <f t="shared" ca="1" si="1415"/>
        <v>6.1903193014792345E-4</v>
      </c>
      <c r="BS2087" s="5">
        <f t="shared" ca="1" si="1390"/>
        <v>1.0197480637504903E-2</v>
      </c>
      <c r="BT2087" s="5">
        <f t="shared" ca="1" si="1391"/>
        <v>6.1903193014792345E-4</v>
      </c>
      <c r="BU2087" s="5">
        <f t="shared" ca="1" si="1392"/>
        <v>6.1903193014792345E-4</v>
      </c>
      <c r="BV2087" s="9">
        <f t="shared" ca="1" si="1417"/>
        <v>195.23024162301016</v>
      </c>
      <c r="BY2087" s="1">
        <f t="shared" si="1416"/>
        <v>38981</v>
      </c>
      <c r="BZ2087" s="6">
        <v>-1000</v>
      </c>
      <c r="CA2087" s="62">
        <f t="shared" ca="1" si="1418"/>
        <v>195.23024162301016</v>
      </c>
      <c r="CB2087" s="62">
        <f t="shared" ca="1" si="1424"/>
        <v>195.40854404418599</v>
      </c>
      <c r="CC2087" s="62">
        <f t="shared" ca="1" si="1387"/>
        <v>0.97862242755090378</v>
      </c>
      <c r="CD2087" s="62">
        <f t="shared" ca="1" si="1388"/>
        <v>199.49495957454451</v>
      </c>
      <c r="CE2087" s="62">
        <f t="shared" ca="1" si="1389"/>
        <v>198.89858330833957</v>
      </c>
      <c r="CF2087" s="62">
        <f t="shared" ca="1" si="1419"/>
        <v>0.97862242755090378</v>
      </c>
      <c r="CG2087" s="62">
        <f t="shared" ca="1" si="1420"/>
        <v>0.98245317183208292</v>
      </c>
      <c r="CH2087" s="62">
        <f t="shared" ca="1" si="1421"/>
        <v>64.08337962181416</v>
      </c>
      <c r="CI2087" s="62">
        <f t="shared" ca="1" si="1422"/>
        <v>56.132929580207332</v>
      </c>
      <c r="CJ2087" s="62">
        <f ca="1">CalcBCIg!L2075</f>
        <v>6.1002845168113708</v>
      </c>
      <c r="CK2087" s="76">
        <f t="shared" ca="1" si="1428"/>
        <v>0</v>
      </c>
      <c r="CL2087" s="76">
        <f t="shared" ca="1" si="1386"/>
        <v>0</v>
      </c>
      <c r="CM2087" s="76">
        <f t="shared" ca="1" si="1425"/>
        <v>0</v>
      </c>
      <c r="CN2087" s="76">
        <f t="shared" ca="1" si="1423"/>
        <v>20</v>
      </c>
    </row>
    <row r="2088" spans="11:92" outlineLevel="1" x14ac:dyDescent="0.25">
      <c r="K2088" s="1">
        <f>VLOOKUP(N2088-55,'67FredMTH'!$A$8:$B$567,1)</f>
        <v>38930</v>
      </c>
      <c r="L2088" s="1">
        <f t="shared" si="1407"/>
        <v>38976</v>
      </c>
      <c r="M2088" s="1">
        <f t="shared" si="1407"/>
        <v>38987</v>
      </c>
      <c r="N2088" s="1">
        <f t="shared" si="1408"/>
        <v>38988</v>
      </c>
      <c r="O2088" s="1"/>
      <c r="P2088" s="1"/>
      <c r="Q2088" s="1">
        <f t="shared" si="1409"/>
        <v>38989</v>
      </c>
      <c r="S2088" s="7">
        <f ca="1">'Thu-Wed'!$G2081</f>
        <v>4.5999999999999996</v>
      </c>
      <c r="T2088" s="7">
        <f ca="1">'Thu-Wed'!$F2081</f>
        <v>4.7739999999999991</v>
      </c>
      <c r="U2088" s="8">
        <f ca="1">'Thu-Wed'!$E2081</f>
        <v>1326.422</v>
      </c>
      <c r="V2088" s="8">
        <f>'67FredWK'!$C2079</f>
        <v>2438000</v>
      </c>
      <c r="W2088" s="8">
        <f>VLOOKUP(N2088-55,'67FredMTH'!$A$8:$B$567,2)</f>
        <v>1035</v>
      </c>
      <c r="X2088" s="8">
        <f>VLOOKUP(N2088-55,'67FredMTH'!$C$8:$D$567,2)</f>
        <v>570</v>
      </c>
      <c r="Y2088" s="8">
        <f>VLOOKUP(N2088-38,'67FredMTH'!$E$8:$F$567,2)</f>
        <v>114659</v>
      </c>
      <c r="AH2088">
        <f t="shared" ca="1" si="1396"/>
        <v>4.6351153485942174</v>
      </c>
      <c r="AI2088">
        <f t="shared" ca="1" si="1397"/>
        <v>4.7833028606759607</v>
      </c>
      <c r="AJ2088" s="8">
        <f t="shared" ca="1" si="1393"/>
        <v>-2.7878965592196288</v>
      </c>
      <c r="AK2088" s="8">
        <f t="shared" ca="1" si="1410"/>
        <v>-2.7636673300425825</v>
      </c>
      <c r="AM2088" s="9">
        <f t="shared" ca="1" si="1394"/>
        <v>3.1226817164626568</v>
      </c>
      <c r="AN2088" s="8">
        <f t="shared" ca="1" si="1398"/>
        <v>3.1224260434768611</v>
      </c>
      <c r="AO2088" s="8">
        <f t="shared" ca="1" si="1395"/>
        <v>1326.422</v>
      </c>
      <c r="AQ2088">
        <f t="shared" si="1411"/>
        <v>2447232.9959779624</v>
      </c>
      <c r="AS2088" s="8">
        <f t="shared" si="1412"/>
        <v>114640.12064023694</v>
      </c>
      <c r="AT2088" s="8">
        <f t="shared" si="1399"/>
        <v>4.9549366344144241</v>
      </c>
      <c r="AV2088" s="8">
        <v>0</v>
      </c>
      <c r="AW2088" s="8">
        <v>0</v>
      </c>
      <c r="AX2088" s="8">
        <v>0</v>
      </c>
      <c r="BA2088" s="9">
        <f t="shared" si="1400"/>
        <v>1001.5763730465419</v>
      </c>
      <c r="BB2088" s="9">
        <f t="shared" si="1401"/>
        <v>568.9083191264549</v>
      </c>
      <c r="BC2088" s="5">
        <f t="shared" si="1426"/>
        <v>2.2753554081937466E-2</v>
      </c>
      <c r="BD2088" s="5">
        <f t="shared" si="1427"/>
        <v>1.2809084581359986E-3</v>
      </c>
      <c r="BH2088" s="9">
        <f t="shared" ca="1" si="1413"/>
        <v>-2.7636673300425825</v>
      </c>
      <c r="BI2088" s="5">
        <f t="shared" si="1414"/>
        <v>4.3445979474032725E-6</v>
      </c>
      <c r="BJ2088" s="5">
        <v>0</v>
      </c>
      <c r="BK2088" s="5">
        <v>0</v>
      </c>
      <c r="BL2088" s="5">
        <f t="shared" si="1402"/>
        <v>2.2753554081937466E-2</v>
      </c>
      <c r="BM2088" s="5">
        <f t="shared" si="1403"/>
        <v>1.2809084581359986E-3</v>
      </c>
      <c r="BN2088" s="5">
        <f t="shared" si="1404"/>
        <v>-3.7586500314668037E-3</v>
      </c>
      <c r="BO2088" s="5">
        <f t="shared" ca="1" si="1405"/>
        <v>7.3748868460055128E-4</v>
      </c>
      <c r="BP2088" s="5">
        <f t="shared" ca="1" si="1406"/>
        <v>4.7403201420430641E-3</v>
      </c>
      <c r="BR2088" s="5">
        <f t="shared" ca="1" si="1415"/>
        <v>3.4553430371217385E-3</v>
      </c>
      <c r="BS2088" s="5">
        <f t="shared" ca="1" si="1390"/>
        <v>1.0124826719949204E-2</v>
      </c>
      <c r="BT2088" s="5">
        <f t="shared" ca="1" si="1391"/>
        <v>3.4553430371217385E-3</v>
      </c>
      <c r="BU2088" s="5">
        <f t="shared" ca="1" si="1392"/>
        <v>3.4553430371217385E-3</v>
      </c>
      <c r="BV2088" s="9">
        <f t="shared" ca="1" si="1417"/>
        <v>196.19393798876396</v>
      </c>
      <c r="BY2088" s="1">
        <f t="shared" si="1416"/>
        <v>38988</v>
      </c>
      <c r="BZ2088" s="6">
        <v>-1000</v>
      </c>
      <c r="CA2088" s="62">
        <f t="shared" ca="1" si="1418"/>
        <v>196.19393798876396</v>
      </c>
      <c r="CB2088" s="62">
        <f t="shared" ca="1" si="1424"/>
        <v>195.80124101647499</v>
      </c>
      <c r="CC2088" s="62">
        <f t="shared" ca="1" si="1387"/>
        <v>0.98345310782377404</v>
      </c>
      <c r="CD2088" s="62">
        <f t="shared" ca="1" si="1388"/>
        <v>199.49495957454451</v>
      </c>
      <c r="CE2088" s="62">
        <f t="shared" ca="1" si="1389"/>
        <v>198.89858330833957</v>
      </c>
      <c r="CF2088" s="62">
        <f t="shared" ca="1" si="1419"/>
        <v>0.98345310782377404</v>
      </c>
      <c r="CG2088" s="62">
        <f t="shared" ca="1" si="1420"/>
        <v>0.98442752964679003</v>
      </c>
      <c r="CH2088" s="62">
        <f t="shared" ca="1" si="1421"/>
        <v>72.199441908222525</v>
      </c>
      <c r="CI2088" s="62">
        <f t="shared" ca="1" si="1422"/>
        <v>61.068824116975122</v>
      </c>
      <c r="CJ2088" s="62">
        <f ca="1">CalcBCIg!L2076</f>
        <v>6.0747063755989075</v>
      </c>
      <c r="CK2088" s="76">
        <f t="shared" ca="1" si="1428"/>
        <v>0</v>
      </c>
      <c r="CL2088" s="76">
        <f t="shared" ca="1" si="1386"/>
        <v>0</v>
      </c>
      <c r="CM2088" s="76">
        <f t="shared" ca="1" si="1425"/>
        <v>0</v>
      </c>
      <c r="CN2088" s="76">
        <f t="shared" ca="1" si="1423"/>
        <v>21</v>
      </c>
    </row>
    <row r="2089" spans="11:92" outlineLevel="1" x14ac:dyDescent="0.25">
      <c r="K2089" s="1">
        <f>VLOOKUP(N2089-55,'67FredMTH'!$A$8:$B$567,1)</f>
        <v>38930</v>
      </c>
      <c r="L2089" s="1">
        <f t="shared" si="1407"/>
        <v>38983</v>
      </c>
      <c r="M2089" s="1">
        <f t="shared" si="1407"/>
        <v>38994</v>
      </c>
      <c r="N2089" s="1">
        <f t="shared" si="1408"/>
        <v>38995</v>
      </c>
      <c r="O2089" s="1"/>
      <c r="P2089" s="1"/>
      <c r="Q2089" s="1">
        <f t="shared" si="1409"/>
        <v>38996</v>
      </c>
      <c r="S2089" s="7">
        <f ca="1">'Thu-Wed'!$G2082</f>
        <v>4.6160000000000005</v>
      </c>
      <c r="T2089" s="7">
        <f ca="1">'Thu-Wed'!$F2082</f>
        <v>4.7720000000000002</v>
      </c>
      <c r="U2089" s="8">
        <f ca="1">'Thu-Wed'!$E2082</f>
        <v>1338.1299999999999</v>
      </c>
      <c r="V2089" s="8">
        <f>'67FredWK'!$C2080</f>
        <v>2440000</v>
      </c>
      <c r="W2089" s="8">
        <f>VLOOKUP(N2089-55,'67FredMTH'!$A$8:$B$567,2)</f>
        <v>1035</v>
      </c>
      <c r="X2089" s="8">
        <f>VLOOKUP(N2089-55,'67FredMTH'!$C$8:$D$567,2)</f>
        <v>570</v>
      </c>
      <c r="Y2089" s="8">
        <f>VLOOKUP(N2089-38,'67FredMTH'!$E$8:$F$567,2)</f>
        <v>114659</v>
      </c>
      <c r="AH2089">
        <f t="shared" ca="1" si="1396"/>
        <v>4.6198230697188443</v>
      </c>
      <c r="AI2089">
        <f t="shared" ca="1" si="1397"/>
        <v>4.7742605721351925</v>
      </c>
      <c r="AJ2089" s="8">
        <f t="shared" ca="1" si="1393"/>
        <v>-2.7886152843008833</v>
      </c>
      <c r="AK2089" s="8">
        <f t="shared" ca="1" si="1410"/>
        <v>-2.7836256934492232</v>
      </c>
      <c r="AM2089" s="9">
        <f t="shared" ca="1" si="1394"/>
        <v>3.1264983074079504</v>
      </c>
      <c r="AN2089" s="8">
        <f t="shared" ca="1" si="1398"/>
        <v>3.1260910810148417</v>
      </c>
      <c r="AO2089" s="8">
        <f t="shared" ca="1" si="1395"/>
        <v>1338.1299999999999</v>
      </c>
      <c r="AQ2089">
        <f t="shared" si="1411"/>
        <v>2443616.4979889812</v>
      </c>
      <c r="AS2089" s="8">
        <f t="shared" si="1412"/>
        <v>114649.56032011847</v>
      </c>
      <c r="AT2089" s="8">
        <f t="shared" si="1399"/>
        <v>4.9549223935542921</v>
      </c>
      <c r="AV2089" s="8">
        <v>0</v>
      </c>
      <c r="AW2089" s="8">
        <v>0</v>
      </c>
      <c r="AX2089" s="8">
        <v>0</v>
      </c>
      <c r="BA2089" s="9">
        <f t="shared" si="1400"/>
        <v>1014.9458238279251</v>
      </c>
      <c r="BB2089" s="9">
        <f t="shared" si="1401"/>
        <v>569.34499147587292</v>
      </c>
      <c r="BC2089" s="5">
        <f t="shared" si="1426"/>
        <v>1.3348408709679127E-2</v>
      </c>
      <c r="BD2089" s="5">
        <f t="shared" si="1427"/>
        <v>7.6756189835380795E-4</v>
      </c>
      <c r="BH2089" s="9">
        <f t="shared" ca="1" si="1413"/>
        <v>-2.7836256934492232</v>
      </c>
      <c r="BI2089" s="5">
        <f t="shared" si="1414"/>
        <v>-2.8740751260025732E-6</v>
      </c>
      <c r="BJ2089" s="5">
        <v>0</v>
      </c>
      <c r="BK2089" s="5">
        <v>0</v>
      </c>
      <c r="BL2089" s="5">
        <f t="shared" si="1402"/>
        <v>1.3348408709679127E-2</v>
      </c>
      <c r="BM2089" s="5">
        <f t="shared" si="1403"/>
        <v>7.6756189835380795E-4</v>
      </c>
      <c r="BN2089" s="5">
        <f t="shared" si="1404"/>
        <v>-1.4777906292228193E-3</v>
      </c>
      <c r="BO2089" s="5">
        <f t="shared" ca="1" si="1405"/>
        <v>1.1737788139569716E-3</v>
      </c>
      <c r="BP2089" s="5">
        <f t="shared" ca="1" si="1406"/>
        <v>8.8267534766461875E-3</v>
      </c>
      <c r="BR2089" s="5">
        <f t="shared" ca="1" si="1415"/>
        <v>2.4211050372892336E-3</v>
      </c>
      <c r="BS2089" s="5">
        <f t="shared" ca="1" si="1390"/>
        <v>9.3678473473093864E-3</v>
      </c>
      <c r="BT2089" s="5">
        <f t="shared" ca="1" si="1391"/>
        <v>2.4211050372892336E-3</v>
      </c>
      <c r="BU2089" s="5">
        <f t="shared" ca="1" si="1392"/>
        <v>2.4211050372892336E-3</v>
      </c>
      <c r="BV2089" s="9">
        <f t="shared" ca="1" si="1417"/>
        <v>196.87251817669284</v>
      </c>
      <c r="BY2089" s="1">
        <f t="shared" si="1416"/>
        <v>38995</v>
      </c>
      <c r="BZ2089" s="6">
        <v>-1000</v>
      </c>
      <c r="CA2089" s="62">
        <f t="shared" ca="1" si="1418"/>
        <v>196.87251817669284</v>
      </c>
      <c r="CB2089" s="62">
        <f t="shared" ca="1" si="1424"/>
        <v>196.33687959658391</v>
      </c>
      <c r="CC2089" s="62">
        <f t="shared" ca="1" si="1387"/>
        <v>0.98685459821418819</v>
      </c>
      <c r="CD2089" s="62">
        <f t="shared" ca="1" si="1388"/>
        <v>199.49495957454451</v>
      </c>
      <c r="CE2089" s="62">
        <f t="shared" ca="1" si="1389"/>
        <v>198.89858330833957</v>
      </c>
      <c r="CF2089" s="62">
        <f t="shared" ca="1" si="1419"/>
        <v>0.98685459821418819</v>
      </c>
      <c r="CG2089" s="62">
        <f t="shared" ca="1" si="1420"/>
        <v>0.98712055325308978</v>
      </c>
      <c r="CH2089" s="62">
        <f t="shared" ca="1" si="1421"/>
        <v>77.914311515773178</v>
      </c>
      <c r="CI2089" s="62">
        <f t="shared" ca="1" si="1422"/>
        <v>67.801383132724482</v>
      </c>
      <c r="CJ2089" s="62">
        <f ca="1">CalcBCIg!L2077</f>
        <v>6.35104900598526</v>
      </c>
      <c r="CK2089" s="76">
        <f t="shared" ca="1" si="1428"/>
        <v>0</v>
      </c>
      <c r="CL2089" s="76">
        <f t="shared" ca="1" si="1386"/>
        <v>0</v>
      </c>
      <c r="CM2089" s="76">
        <f t="shared" ca="1" si="1425"/>
        <v>0</v>
      </c>
      <c r="CN2089" s="76">
        <f t="shared" ca="1" si="1423"/>
        <v>22</v>
      </c>
    </row>
    <row r="2090" spans="11:92" outlineLevel="1" x14ac:dyDescent="0.25">
      <c r="K2090" s="1">
        <f>VLOOKUP(N2090-55,'67FredMTH'!$A$8:$B$567,1)</f>
        <v>38930</v>
      </c>
      <c r="L2090" s="1">
        <f t="shared" si="1407"/>
        <v>38990</v>
      </c>
      <c r="M2090" s="1">
        <f t="shared" si="1407"/>
        <v>39001</v>
      </c>
      <c r="N2090" s="1">
        <f t="shared" si="1408"/>
        <v>39002</v>
      </c>
      <c r="O2090" s="1"/>
      <c r="P2090" s="1"/>
      <c r="Q2090" s="1">
        <f t="shared" si="1409"/>
        <v>39003</v>
      </c>
      <c r="S2090" s="7">
        <f ca="1">'Thu-Wed'!$G2083</f>
        <v>4.7080000000000002</v>
      </c>
      <c r="T2090" s="7">
        <f ca="1">'Thu-Wed'!$F2083</f>
        <v>4.8420000000000005</v>
      </c>
      <c r="U2090" s="8">
        <f ca="1">'Thu-Wed'!$E2083</f>
        <v>1351.366</v>
      </c>
      <c r="V2090" s="8">
        <f>'67FredWK'!$C2081</f>
        <v>2437000</v>
      </c>
      <c r="W2090" s="8">
        <f>VLOOKUP(N2090-55,'67FredMTH'!$A$8:$B$567,2)</f>
        <v>1035</v>
      </c>
      <c r="X2090" s="8">
        <f>VLOOKUP(N2090-55,'67FredMTH'!$C$8:$D$567,2)</f>
        <v>570</v>
      </c>
      <c r="Y2090" s="8">
        <f>VLOOKUP(N2090-38,'67FredMTH'!$E$8:$F$567,2)</f>
        <v>114745</v>
      </c>
      <c r="AH2090">
        <f t="shared" ca="1" si="1396"/>
        <v>4.6903646139437694</v>
      </c>
      <c r="AI2090">
        <f t="shared" ca="1" si="1397"/>
        <v>4.8284521144270389</v>
      </c>
      <c r="AJ2090" s="8">
        <f t="shared" ca="1" si="1393"/>
        <v>-2.8188608047388106</v>
      </c>
      <c r="AK2090" s="8">
        <f t="shared" ca="1" si="1410"/>
        <v>-2.8118137824808933</v>
      </c>
      <c r="AM2090" s="9">
        <f t="shared" ca="1" si="1394"/>
        <v>3.1307729879956918</v>
      </c>
      <c r="AN2090" s="8">
        <f t="shared" ca="1" si="1398"/>
        <v>3.1303047972976068</v>
      </c>
      <c r="AO2090" s="8">
        <f t="shared" ca="1" si="1395"/>
        <v>1351.366</v>
      </c>
      <c r="AQ2090">
        <f t="shared" si="1411"/>
        <v>2440308.2489944906</v>
      </c>
      <c r="AS2090" s="8">
        <f t="shared" si="1412"/>
        <v>114697.28016005924</v>
      </c>
      <c r="AT2090" s="8">
        <f t="shared" si="1399"/>
        <v>4.9550531195099605</v>
      </c>
      <c r="AV2090" s="8">
        <v>0</v>
      </c>
      <c r="AW2090" s="8">
        <v>0</v>
      </c>
      <c r="AX2090" s="8">
        <v>0</v>
      </c>
      <c r="BA2090" s="9">
        <f t="shared" si="1400"/>
        <v>1022.967494296755</v>
      </c>
      <c r="BB2090" s="9">
        <f t="shared" si="1401"/>
        <v>569.6069948855237</v>
      </c>
      <c r="BC2090" s="5">
        <f t="shared" si="1426"/>
        <v>7.9035454706102293E-3</v>
      </c>
      <c r="BD2090" s="5">
        <f t="shared" si="1427"/>
        <v>4.6018391936963887E-4</v>
      </c>
      <c r="BH2090" s="9">
        <f t="shared" ca="1" si="1413"/>
        <v>-2.8118137824808933</v>
      </c>
      <c r="BI2090" s="5">
        <f t="shared" si="1414"/>
        <v>2.6383048065126147E-5</v>
      </c>
      <c r="BJ2090" s="5">
        <v>0</v>
      </c>
      <c r="BK2090" s="5">
        <v>0</v>
      </c>
      <c r="BL2090" s="5">
        <f t="shared" si="1402"/>
        <v>7.9035454706102293E-3</v>
      </c>
      <c r="BM2090" s="5">
        <f t="shared" si="1403"/>
        <v>4.6018391936963887E-4</v>
      </c>
      <c r="BN2090" s="5">
        <f t="shared" si="1404"/>
        <v>-1.3538331392071168E-3</v>
      </c>
      <c r="BO2090" s="5">
        <f t="shared" ca="1" si="1405"/>
        <v>1.3479185902021129E-3</v>
      </c>
      <c r="BP2090" s="5">
        <f t="shared" ca="1" si="1406"/>
        <v>9.8914156322629232E-3</v>
      </c>
      <c r="BR2090" s="5">
        <f t="shared" ca="1" si="1415"/>
        <v>2.1141664226522411E-3</v>
      </c>
      <c r="BS2090" s="5">
        <f t="shared" ca="1" si="1390"/>
        <v>8.9339252530536463E-3</v>
      </c>
      <c r="BT2090" s="5">
        <f t="shared" ca="1" si="1391"/>
        <v>2.1141664226522411E-3</v>
      </c>
      <c r="BU2090" s="5">
        <f t="shared" ca="1" si="1392"/>
        <v>2.1141664226522411E-3</v>
      </c>
      <c r="BV2090" s="9">
        <f t="shared" ca="1" si="1417"/>
        <v>197.46711998736731</v>
      </c>
      <c r="BY2090" s="1">
        <f t="shared" si="1416"/>
        <v>39002</v>
      </c>
      <c r="BZ2090" s="6">
        <v>-1000</v>
      </c>
      <c r="CA2090" s="62">
        <f t="shared" ca="1" si="1418"/>
        <v>197.46711998736731</v>
      </c>
      <c r="CB2090" s="62">
        <f t="shared" ca="1" si="1424"/>
        <v>196.90199979197561</v>
      </c>
      <c r="CC2090" s="62">
        <f t="shared" ca="1" si="1387"/>
        <v>0.98983513372216569</v>
      </c>
      <c r="CD2090" s="62">
        <f t="shared" ca="1" si="1388"/>
        <v>199.49495957454451</v>
      </c>
      <c r="CE2090" s="62">
        <f t="shared" ca="1" si="1389"/>
        <v>198.89858330833957</v>
      </c>
      <c r="CF2090" s="62">
        <f t="shared" ca="1" si="1419"/>
        <v>0.98983513372216569</v>
      </c>
      <c r="CG2090" s="62">
        <f t="shared" ca="1" si="1420"/>
        <v>0.98996180121972621</v>
      </c>
      <c r="CH2090" s="62">
        <f t="shared" ca="1" si="1421"/>
        <v>82.921931656864402</v>
      </c>
      <c r="CI2090" s="62">
        <f t="shared" ca="1" si="1422"/>
        <v>74.904503049315551</v>
      </c>
      <c r="CJ2090" s="62">
        <f ca="1">CalcBCIg!L2078</f>
        <v>6.8893284201622009</v>
      </c>
      <c r="CK2090" s="76">
        <f t="shared" ca="1" si="1428"/>
        <v>0</v>
      </c>
      <c r="CL2090" s="76">
        <f t="shared" ca="1" si="1386"/>
        <v>0</v>
      </c>
      <c r="CM2090" s="76">
        <f t="shared" ca="1" si="1425"/>
        <v>0</v>
      </c>
      <c r="CN2090" s="76">
        <f t="shared" ca="1" si="1423"/>
        <v>23</v>
      </c>
    </row>
    <row r="2091" spans="11:92" outlineLevel="1" x14ac:dyDescent="0.25">
      <c r="K2091" s="1">
        <f>VLOOKUP(N2091-55,'67FredMTH'!$A$8:$B$567,1)</f>
        <v>38930</v>
      </c>
      <c r="L2091" s="1">
        <f t="shared" si="1407"/>
        <v>38997</v>
      </c>
      <c r="M2091" s="1">
        <f t="shared" si="1407"/>
        <v>39008</v>
      </c>
      <c r="N2091" s="1">
        <f t="shared" si="1408"/>
        <v>39009</v>
      </c>
      <c r="O2091" s="1"/>
      <c r="P2091" s="1"/>
      <c r="Q2091" s="1">
        <f t="shared" si="1409"/>
        <v>39010</v>
      </c>
      <c r="S2091" s="7">
        <f ca="1">'Thu-Wed'!$G2084</f>
        <v>4.7880000000000003</v>
      </c>
      <c r="T2091" s="7">
        <f ca="1">'Thu-Wed'!$F2084</f>
        <v>4.9459999999999997</v>
      </c>
      <c r="U2091" s="8">
        <f ca="1">'Thu-Wed'!$E2084</f>
        <v>1365.502</v>
      </c>
      <c r="V2091" s="8">
        <f>'67FredWK'!$C2082</f>
        <v>2449000</v>
      </c>
      <c r="W2091" s="8">
        <f>VLOOKUP(N2091-55,'67FredMTH'!$A$8:$B$567,2)</f>
        <v>1035</v>
      </c>
      <c r="X2091" s="8">
        <f>VLOOKUP(N2091-55,'67FredMTH'!$C$8:$D$567,2)</f>
        <v>570</v>
      </c>
      <c r="Y2091" s="8">
        <f>VLOOKUP(N2091-38,'67FredMTH'!$E$8:$F$567,2)</f>
        <v>114745</v>
      </c>
      <c r="AH2091">
        <f t="shared" ca="1" si="1396"/>
        <v>4.7684729227887539</v>
      </c>
      <c r="AI2091">
        <f t="shared" ca="1" si="1397"/>
        <v>4.9224904228854074</v>
      </c>
      <c r="AJ2091" s="8">
        <f t="shared" ca="1" si="1393"/>
        <v>-2.9448386870686241</v>
      </c>
      <c r="AK2091" s="8">
        <f t="shared" ca="1" si="1410"/>
        <v>-2.9182337061510779</v>
      </c>
      <c r="AM2091" s="9">
        <f t="shared" ca="1" si="1394"/>
        <v>3.1352923405711954</v>
      </c>
      <c r="AN2091" s="8">
        <f t="shared" ca="1" si="1398"/>
        <v>3.1347935862438367</v>
      </c>
      <c r="AO2091" s="8">
        <f t="shared" ca="1" si="1395"/>
        <v>1365.502</v>
      </c>
      <c r="AQ2091">
        <f t="shared" si="1411"/>
        <v>2444654.1244972451</v>
      </c>
      <c r="AS2091" s="8">
        <f t="shared" si="1412"/>
        <v>114721.14008002961</v>
      </c>
      <c r="AT2091" s="8">
        <f t="shared" si="1399"/>
        <v>4.95509345429309</v>
      </c>
      <c r="AV2091" s="8">
        <v>0</v>
      </c>
      <c r="AW2091" s="8">
        <v>0</v>
      </c>
      <c r="AX2091" s="8">
        <v>0</v>
      </c>
      <c r="BA2091" s="9">
        <f t="shared" si="1400"/>
        <v>1027.7804965780531</v>
      </c>
      <c r="BB2091" s="9">
        <f t="shared" si="1401"/>
        <v>569.76419693131425</v>
      </c>
      <c r="BC2091" s="5">
        <f t="shared" si="1426"/>
        <v>4.704941562788223E-3</v>
      </c>
      <c r="BD2091" s="5">
        <f t="shared" si="1427"/>
        <v>2.7598334852285689E-4</v>
      </c>
      <c r="BH2091" s="9">
        <f t="shared" ca="1" si="1413"/>
        <v>-2.9182337061510779</v>
      </c>
      <c r="BI2091" s="5">
        <f t="shared" si="1414"/>
        <v>8.1401313278828269E-6</v>
      </c>
      <c r="BJ2091" s="5">
        <v>0</v>
      </c>
      <c r="BK2091" s="5">
        <v>0</v>
      </c>
      <c r="BL2091" s="5">
        <f t="shared" si="1402"/>
        <v>4.704941562788223E-3</v>
      </c>
      <c r="BM2091" s="5">
        <f t="shared" si="1403"/>
        <v>2.7598334852285689E-4</v>
      </c>
      <c r="BN2091" s="5">
        <f t="shared" si="1404"/>
        <v>1.7808715372515938E-3</v>
      </c>
      <c r="BO2091" s="5">
        <f t="shared" ca="1" si="1405"/>
        <v>1.4339782343575358E-3</v>
      </c>
      <c r="BP2091" s="5">
        <f t="shared" ca="1" si="1406"/>
        <v>1.0460526607891651E-2</v>
      </c>
      <c r="BR2091" s="5">
        <f t="shared" ca="1" si="1415"/>
        <v>1.2472005542554143E-3</v>
      </c>
      <c r="BS2091" s="5">
        <f t="shared" ca="1" si="1390"/>
        <v>8.5006096251915454E-3</v>
      </c>
      <c r="BT2091" s="5">
        <f t="shared" ca="1" si="1391"/>
        <v>1.2472005542554143E-3</v>
      </c>
      <c r="BU2091" s="5">
        <f t="shared" ca="1" si="1392"/>
        <v>1.2472005542554143E-3</v>
      </c>
      <c r="BV2091" s="9">
        <f t="shared" ca="1" si="1417"/>
        <v>197.81895013236081</v>
      </c>
      <c r="BY2091" s="1">
        <f t="shared" si="1416"/>
        <v>39009</v>
      </c>
      <c r="BZ2091" s="6">
        <v>-1000</v>
      </c>
      <c r="CA2091" s="62">
        <f t="shared" ca="1" si="1418"/>
        <v>197.81895013236081</v>
      </c>
      <c r="CB2091" s="62">
        <f t="shared" ca="1" si="1424"/>
        <v>197.36047496216821</v>
      </c>
      <c r="CC2091" s="62">
        <f t="shared" ca="1" si="1387"/>
        <v>0.99159873790416531</v>
      </c>
      <c r="CD2091" s="62">
        <f t="shared" ca="1" si="1388"/>
        <v>199.49495957454451</v>
      </c>
      <c r="CE2091" s="62">
        <f t="shared" ca="1" si="1389"/>
        <v>198.89858330833957</v>
      </c>
      <c r="CF2091" s="62">
        <f t="shared" ca="1" si="1419"/>
        <v>0.99159873790416531</v>
      </c>
      <c r="CG2091" s="62">
        <f t="shared" ca="1" si="1420"/>
        <v>0.99226687128390989</v>
      </c>
      <c r="CH2091" s="62">
        <f t="shared" ca="1" si="1421"/>
        <v>85.884976317482042</v>
      </c>
      <c r="CI2091" s="62">
        <f t="shared" ca="1" si="1422"/>
        <v>80.667178209774747</v>
      </c>
      <c r="CJ2091" s="62">
        <f ca="1">CalcBCIg!L2079</f>
        <v>7.4343157410621643</v>
      </c>
      <c r="CK2091" s="76">
        <f t="shared" ca="1" si="1428"/>
        <v>0</v>
      </c>
      <c r="CL2091" s="76">
        <f t="shared" ca="1" si="1386"/>
        <v>0</v>
      </c>
      <c r="CM2091" s="76">
        <f t="shared" ca="1" si="1425"/>
        <v>0</v>
      </c>
      <c r="CN2091" s="76">
        <f t="shared" ca="1" si="1423"/>
        <v>24</v>
      </c>
    </row>
    <row r="2092" spans="11:92" outlineLevel="1" x14ac:dyDescent="0.25">
      <c r="K2092" s="1">
        <f>VLOOKUP(N2092-55,'67FredMTH'!$A$8:$B$567,1)</f>
        <v>38961</v>
      </c>
      <c r="L2092" s="1">
        <f t="shared" si="1407"/>
        <v>39004</v>
      </c>
      <c r="M2092" s="1">
        <f t="shared" si="1407"/>
        <v>39015</v>
      </c>
      <c r="N2092" s="1">
        <f t="shared" si="1408"/>
        <v>39016</v>
      </c>
      <c r="O2092" s="1"/>
      <c r="P2092" s="1"/>
      <c r="Q2092" s="1">
        <f t="shared" si="1409"/>
        <v>39017</v>
      </c>
      <c r="S2092" s="7">
        <f ca="1">'Thu-Wed'!$G2085</f>
        <v>4.8040000000000003</v>
      </c>
      <c r="T2092" s="7">
        <f ca="1">'Thu-Wed'!$F2085</f>
        <v>4.9820000000000011</v>
      </c>
      <c r="U2092" s="8">
        <f ca="1">'Thu-Wed'!$E2085</f>
        <v>1374.4360000000001</v>
      </c>
      <c r="V2092" s="8">
        <f>'67FredWK'!$C2083</f>
        <v>2459000</v>
      </c>
      <c r="W2092" s="8">
        <f>VLOOKUP(N2092-55,'67FredMTH'!$A$8:$B$567,2)</f>
        <v>1016</v>
      </c>
      <c r="X2092" s="8">
        <f>VLOOKUP(N2092-55,'67FredMTH'!$C$8:$D$567,2)</f>
        <v>561</v>
      </c>
      <c r="Y2092" s="8">
        <f>VLOOKUP(N2092-38,'67FredMTH'!$E$8:$F$567,2)</f>
        <v>114745</v>
      </c>
      <c r="AH2092">
        <f t="shared" ca="1" si="1396"/>
        <v>4.7968945845577506</v>
      </c>
      <c r="AI2092">
        <f t="shared" ca="1" si="1397"/>
        <v>4.9700980845770824</v>
      </c>
      <c r="AJ2092" s="8">
        <f t="shared" ca="1" si="1393"/>
        <v>-3.0274836537264749</v>
      </c>
      <c r="AK2092" s="8">
        <f t="shared" ca="1" si="1410"/>
        <v>-3.0056336642113957</v>
      </c>
      <c r="AM2092" s="9">
        <f t="shared" ca="1" si="1394"/>
        <v>3.1381245219212413</v>
      </c>
      <c r="AN2092" s="8">
        <f t="shared" ca="1" si="1398"/>
        <v>3.1377914283535007</v>
      </c>
      <c r="AO2092" s="8">
        <f t="shared" ca="1" si="1395"/>
        <v>1374.4360000000001</v>
      </c>
      <c r="AQ2092">
        <f t="shared" si="1411"/>
        <v>2451827.0622486225</v>
      </c>
      <c r="AS2092" s="8">
        <f t="shared" si="1412"/>
        <v>114733.07004001481</v>
      </c>
      <c r="AT2092" s="8">
        <f t="shared" si="1399"/>
        <v>4.9550886146393989</v>
      </c>
      <c r="AV2092" s="8">
        <v>0</v>
      </c>
      <c r="AW2092" s="8">
        <v>0</v>
      </c>
      <c r="AX2092" s="8">
        <v>0</v>
      </c>
      <c r="BA2092" s="9">
        <f t="shared" si="1400"/>
        <v>1023.0682979468319</v>
      </c>
      <c r="BB2092" s="9">
        <f t="shared" si="1401"/>
        <v>566.25851815878855</v>
      </c>
      <c r="BC2092" s="5">
        <f t="shared" si="1426"/>
        <v>-4.5848297831202478E-3</v>
      </c>
      <c r="BD2092" s="5">
        <f t="shared" si="1427"/>
        <v>-6.152859009756817E-3</v>
      </c>
      <c r="BH2092" s="9">
        <f t="shared" ca="1" si="1413"/>
        <v>-3.0056336642113957</v>
      </c>
      <c r="BI2092" s="5">
        <f t="shared" si="1414"/>
        <v>-9.7670280807538035E-7</v>
      </c>
      <c r="BJ2092" s="5">
        <v>0</v>
      </c>
      <c r="BK2092" s="5">
        <v>0</v>
      </c>
      <c r="BL2092" s="5">
        <f t="shared" si="1402"/>
        <v>-4.5848297831202478E-3</v>
      </c>
      <c r="BM2092" s="5">
        <f t="shared" si="1403"/>
        <v>-6.152859009756817E-3</v>
      </c>
      <c r="BN2092" s="5">
        <f t="shared" si="1404"/>
        <v>2.934131940997009E-3</v>
      </c>
      <c r="BO2092" s="5">
        <f t="shared" ca="1" si="1405"/>
        <v>9.5631244201177523E-4</v>
      </c>
      <c r="BP2092" s="5">
        <f t="shared" ca="1" si="1406"/>
        <v>6.542648784110261E-3</v>
      </c>
      <c r="BR2092" s="5">
        <f t="shared" ca="1" si="1415"/>
        <v>-9.5452192740163092E-4</v>
      </c>
      <c r="BS2092" s="5">
        <f t="shared" ca="1" si="1390"/>
        <v>8.435748543733964E-3</v>
      </c>
      <c r="BT2092" s="5">
        <f t="shared" ca="1" si="1391"/>
        <v>-9.5452192740163092E-4</v>
      </c>
      <c r="BU2092" s="5">
        <f t="shared" ca="1" si="1392"/>
        <v>-9.5452192740163092E-4</v>
      </c>
      <c r="BV2092" s="9">
        <f t="shared" ca="1" si="1417"/>
        <v>197.5492036672795</v>
      </c>
      <c r="BY2092" s="1">
        <f t="shared" si="1416"/>
        <v>39016</v>
      </c>
      <c r="BZ2092" s="6">
        <v>-1000</v>
      </c>
      <c r="CA2092" s="62">
        <f t="shared" ca="1" si="1418"/>
        <v>197.5492036672795</v>
      </c>
      <c r="CB2092" s="62">
        <f t="shared" ca="1" si="1424"/>
        <v>197.45483931472387</v>
      </c>
      <c r="CC2092" s="62">
        <f t="shared" ca="1" si="1387"/>
        <v>0.99024659113486047</v>
      </c>
      <c r="CD2092" s="62">
        <f t="shared" ca="1" si="1388"/>
        <v>199.49495957454451</v>
      </c>
      <c r="CE2092" s="62">
        <f t="shared" ca="1" si="1389"/>
        <v>198.89858330833957</v>
      </c>
      <c r="CF2092" s="62">
        <f t="shared" ca="1" si="1419"/>
        <v>0.99024659113486047</v>
      </c>
      <c r="CG2092" s="62">
        <f t="shared" ca="1" si="1420"/>
        <v>0.99274130579714814</v>
      </c>
      <c r="CH2092" s="62">
        <f t="shared" ca="1" si="1421"/>
        <v>83.613224352924178</v>
      </c>
      <c r="CI2092" s="62">
        <f t="shared" ca="1" si="1422"/>
        <v>81.85326449287038</v>
      </c>
      <c r="CJ2092" s="62">
        <f ca="1">CalcBCIg!L2080</f>
        <v>7.6290333867073059</v>
      </c>
      <c r="CK2092" s="76">
        <f t="shared" ca="1" si="1428"/>
        <v>0</v>
      </c>
      <c r="CL2092" s="76">
        <f t="shared" ca="1" si="1386"/>
        <v>0</v>
      </c>
      <c r="CM2092" s="76">
        <f t="shared" ca="1" si="1425"/>
        <v>0</v>
      </c>
      <c r="CN2092" s="76">
        <f t="shared" ca="1" si="1423"/>
        <v>25</v>
      </c>
    </row>
    <row r="2093" spans="11:92" outlineLevel="1" x14ac:dyDescent="0.25">
      <c r="K2093" s="1">
        <f>VLOOKUP(N2093-55,'67FredMTH'!$A$8:$B$567,1)</f>
        <v>38961</v>
      </c>
      <c r="L2093" s="1">
        <f t="shared" si="1407"/>
        <v>39011</v>
      </c>
      <c r="M2093" s="1">
        <f t="shared" si="1407"/>
        <v>39022</v>
      </c>
      <c r="N2093" s="1">
        <f t="shared" si="1408"/>
        <v>39023</v>
      </c>
      <c r="O2093" s="1"/>
      <c r="P2093" s="1"/>
      <c r="Q2093" s="1">
        <f t="shared" si="1409"/>
        <v>39024</v>
      </c>
      <c r="S2093" s="7">
        <f ca="1">'Thu-Wed'!$G2086</f>
        <v>4.6539999999999999</v>
      </c>
      <c r="T2093" s="7">
        <f ca="1">'Thu-Wed'!$F2086</f>
        <v>4.9660000000000002</v>
      </c>
      <c r="U2093" s="8">
        <f ca="1">'Thu-Wed'!$E2086</f>
        <v>1378.02</v>
      </c>
      <c r="V2093" s="8">
        <f>'67FredWK'!$C2084</f>
        <v>2428000</v>
      </c>
      <c r="W2093" s="8">
        <f>VLOOKUP(N2093-55,'67FredMTH'!$A$8:$B$567,2)</f>
        <v>1016</v>
      </c>
      <c r="X2093" s="8">
        <f>VLOOKUP(N2093-55,'67FredMTH'!$C$8:$D$567,2)</f>
        <v>561</v>
      </c>
      <c r="Y2093" s="8">
        <f>VLOOKUP(N2093-38,'67FredMTH'!$E$8:$F$567,2)</f>
        <v>114745</v>
      </c>
      <c r="AH2093">
        <f t="shared" ca="1" si="1396"/>
        <v>4.6825789169115497</v>
      </c>
      <c r="AI2093">
        <f t="shared" ca="1" si="1397"/>
        <v>4.9668196169154166</v>
      </c>
      <c r="AJ2093" s="8">
        <f t="shared" ca="1" si="1393"/>
        <v>-3.205820327025239</v>
      </c>
      <c r="AK2093" s="8">
        <f t="shared" ca="1" si="1410"/>
        <v>-3.1657829944624702</v>
      </c>
      <c r="AM2093" s="9">
        <f t="shared" ca="1" si="1394"/>
        <v>3.1392555207839483</v>
      </c>
      <c r="AN2093" s="8">
        <f t="shared" ca="1" si="1398"/>
        <v>3.1391091115409036</v>
      </c>
      <c r="AO2093" s="8">
        <f t="shared" ca="1" si="1395"/>
        <v>1378.02</v>
      </c>
      <c r="AQ2093">
        <f t="shared" si="1411"/>
        <v>2439913.5311243115</v>
      </c>
      <c r="AS2093" s="8">
        <f t="shared" si="1412"/>
        <v>114739.0350200074</v>
      </c>
      <c r="AT2093" s="8">
        <f t="shared" si="1399"/>
        <v>4.9550611930516668</v>
      </c>
      <c r="AV2093" s="8">
        <v>0</v>
      </c>
      <c r="AW2093" s="8">
        <v>0</v>
      </c>
      <c r="AX2093" s="8">
        <v>0</v>
      </c>
      <c r="BA2093" s="9">
        <f t="shared" si="1400"/>
        <v>1020.2409787680991</v>
      </c>
      <c r="BB2093" s="9">
        <f t="shared" si="1401"/>
        <v>564.15511089527308</v>
      </c>
      <c r="BC2093" s="5">
        <f t="shared" si="1426"/>
        <v>-2.7635683603985939E-3</v>
      </c>
      <c r="BD2093" s="5">
        <f t="shared" si="1427"/>
        <v>-3.7145706352547103E-3</v>
      </c>
      <c r="BH2093" s="9">
        <f t="shared" ca="1" si="1413"/>
        <v>-3.1657829944624702</v>
      </c>
      <c r="BI2093" s="5">
        <f t="shared" si="1414"/>
        <v>-5.5340256985836334E-6</v>
      </c>
      <c r="BJ2093" s="5">
        <v>0</v>
      </c>
      <c r="BK2093" s="5">
        <v>0</v>
      </c>
      <c r="BL2093" s="5">
        <f t="shared" si="1402"/>
        <v>-2.7635683603985939E-3</v>
      </c>
      <c r="BM2093" s="5">
        <f t="shared" si="1403"/>
        <v>-3.7145706352547103E-3</v>
      </c>
      <c r="BN2093" s="5">
        <f t="shared" si="1404"/>
        <v>-4.8590421843964782E-3</v>
      </c>
      <c r="BO2093" s="5">
        <f t="shared" ca="1" si="1405"/>
        <v>4.1993969882647697E-4</v>
      </c>
      <c r="BP2093" s="5">
        <f t="shared" ca="1" si="1406"/>
        <v>2.6076150508280715E-3</v>
      </c>
      <c r="BR2093" s="5">
        <f t="shared" ca="1" si="1415"/>
        <v>2.4263707833697094E-4</v>
      </c>
      <c r="BS2093" s="5">
        <f t="shared" ca="1" si="1390"/>
        <v>8.472926544946047E-3</v>
      </c>
      <c r="BT2093" s="5">
        <f t="shared" ca="1" si="1391"/>
        <v>2.4263707833697094E-4</v>
      </c>
      <c r="BU2093" s="5">
        <f t="shared" ca="1" si="1392"/>
        <v>2.4263707833697094E-4</v>
      </c>
      <c r="BV2093" s="9">
        <f t="shared" ca="1" si="1417"/>
        <v>197.61767904100182</v>
      </c>
      <c r="BY2093" s="1">
        <f t="shared" si="1416"/>
        <v>39023</v>
      </c>
      <c r="BZ2093" s="6">
        <v>-1000</v>
      </c>
      <c r="CA2093" s="62">
        <f t="shared" ca="1" si="1418"/>
        <v>197.61767904100182</v>
      </c>
      <c r="CB2093" s="62">
        <f t="shared" ca="1" si="1424"/>
        <v>197.53625917786286</v>
      </c>
      <c r="CC2093" s="62">
        <f t="shared" ca="1" si="1387"/>
        <v>0.9905898347630121</v>
      </c>
      <c r="CD2093" s="62">
        <f t="shared" ca="1" si="1388"/>
        <v>199.49495957454451</v>
      </c>
      <c r="CE2093" s="62">
        <f t="shared" ca="1" si="1389"/>
        <v>198.89858330833957</v>
      </c>
      <c r="CF2093" s="62">
        <f t="shared" ca="1" si="1419"/>
        <v>0.9905898347630121</v>
      </c>
      <c r="CG2093" s="62">
        <f t="shared" ca="1" si="1420"/>
        <v>0.99315065945761527</v>
      </c>
      <c r="CH2093" s="62">
        <f t="shared" ca="1" si="1421"/>
        <v>84.189910556135914</v>
      </c>
      <c r="CI2093" s="62">
        <f t="shared" ca="1" si="1422"/>
        <v>82.876648644038184</v>
      </c>
      <c r="CJ2093" s="62">
        <f ca="1">CalcBCIg!L2081</f>
        <v>7.6472330689430237</v>
      </c>
      <c r="CK2093" s="76">
        <f t="shared" ca="1" si="1428"/>
        <v>0</v>
      </c>
      <c r="CL2093" s="76">
        <f t="shared" ref="CL2093:CL2156" ca="1" si="1429">IF(CL2092&gt;0,CL2092+1,IF(CH2093&gt;$CL$13,0,CL2092+1))</f>
        <v>0</v>
      </c>
      <c r="CM2093" s="76">
        <f t="shared" ca="1" si="1425"/>
        <v>0</v>
      </c>
      <c r="CN2093" s="76">
        <f t="shared" ca="1" si="1423"/>
        <v>26</v>
      </c>
    </row>
    <row r="2094" spans="11:92" outlineLevel="1" x14ac:dyDescent="0.25">
      <c r="K2094" s="1">
        <f>VLOOKUP(N2094-55,'67FredMTH'!$A$8:$B$567,1)</f>
        <v>38961</v>
      </c>
      <c r="L2094" s="1">
        <f t="shared" si="1407"/>
        <v>39018</v>
      </c>
      <c r="M2094" s="1">
        <f t="shared" si="1407"/>
        <v>39029</v>
      </c>
      <c r="N2094" s="1">
        <f t="shared" si="1408"/>
        <v>39030</v>
      </c>
      <c r="O2094" s="1"/>
      <c r="P2094" s="1"/>
      <c r="Q2094" s="1">
        <f t="shared" si="1409"/>
        <v>39031</v>
      </c>
      <c r="S2094" s="7">
        <f ca="1">'Thu-Wed'!$G2087</f>
        <v>4.6660000000000004</v>
      </c>
      <c r="T2094" s="7">
        <f ca="1">'Thu-Wed'!$F2087</f>
        <v>4.9559999999999995</v>
      </c>
      <c r="U2094" s="8">
        <f ca="1">'Thu-Wed'!$E2087</f>
        <v>1375.9960000000001</v>
      </c>
      <c r="V2094" s="8">
        <f>'67FredWK'!$C2085</f>
        <v>2449000</v>
      </c>
      <c r="W2094" s="8">
        <f>VLOOKUP(N2094-55,'67FredMTH'!$A$8:$B$567,2)</f>
        <v>1016</v>
      </c>
      <c r="X2094" s="8">
        <f>VLOOKUP(N2094-55,'67FredMTH'!$C$8:$D$567,2)</f>
        <v>561</v>
      </c>
      <c r="Y2094" s="8">
        <f>VLOOKUP(N2094-38,'67FredMTH'!$E$8:$F$567,2)</f>
        <v>114761</v>
      </c>
      <c r="AH2094">
        <f t="shared" ca="1" si="1396"/>
        <v>4.6693157833823102</v>
      </c>
      <c r="AI2094">
        <f t="shared" ca="1" si="1397"/>
        <v>4.9581639233830828</v>
      </c>
      <c r="AJ2094" s="8">
        <f t="shared" ca="1" si="1393"/>
        <v>-3.203950084440752</v>
      </c>
      <c r="AK2094" s="8">
        <f t="shared" ca="1" si="1410"/>
        <v>-3.1963166664450955</v>
      </c>
      <c r="AM2094" s="9">
        <f t="shared" ca="1" si="1394"/>
        <v>3.1386171714136983</v>
      </c>
      <c r="AN2094" s="8">
        <f t="shared" ca="1" si="1398"/>
        <v>3.1386663654264186</v>
      </c>
      <c r="AO2094" s="8">
        <f t="shared" ca="1" si="1395"/>
        <v>1375.9960000000001</v>
      </c>
      <c r="AQ2094">
        <f t="shared" si="1411"/>
        <v>2444456.7655621557</v>
      </c>
      <c r="AS2094" s="8">
        <f t="shared" si="1412"/>
        <v>114750.0175100037</v>
      </c>
      <c r="AT2094" s="8">
        <f t="shared" si="1399"/>
        <v>4.9550527604794281</v>
      </c>
      <c r="AV2094" s="8">
        <v>0</v>
      </c>
      <c r="AW2094" s="8">
        <v>0</v>
      </c>
      <c r="AX2094" s="8">
        <v>0</v>
      </c>
      <c r="BA2094" s="9">
        <f t="shared" si="1400"/>
        <v>1018.5445872608594</v>
      </c>
      <c r="BB2094" s="9">
        <f t="shared" si="1401"/>
        <v>562.8930665371638</v>
      </c>
      <c r="BC2094" s="5">
        <f t="shared" si="1426"/>
        <v>-1.6627361011199993E-3</v>
      </c>
      <c r="BD2094" s="5">
        <f t="shared" si="1427"/>
        <v>-2.2370520690780937E-3</v>
      </c>
      <c r="BH2094" s="9">
        <f t="shared" ca="1" si="1413"/>
        <v>-3.1963166664450955</v>
      </c>
      <c r="BI2094" s="5">
        <f t="shared" si="1414"/>
        <v>-1.7018099091048455E-6</v>
      </c>
      <c r="BJ2094" s="5">
        <v>0</v>
      </c>
      <c r="BK2094" s="5">
        <v>0</v>
      </c>
      <c r="BL2094" s="5">
        <f t="shared" si="1402"/>
        <v>-1.6627361011199993E-3</v>
      </c>
      <c r="BM2094" s="5">
        <f t="shared" si="1403"/>
        <v>-2.2370520690780937E-3</v>
      </c>
      <c r="BN2094" s="5">
        <f t="shared" si="1404"/>
        <v>1.8620473143369232E-3</v>
      </c>
      <c r="BO2094" s="5">
        <f t="shared" ca="1" si="1405"/>
        <v>-1.4104196405828606E-4</v>
      </c>
      <c r="BP2094" s="5">
        <f t="shared" ca="1" si="1406"/>
        <v>-1.4687740381125192E-3</v>
      </c>
      <c r="BR2094" s="5">
        <f t="shared" ca="1" si="1415"/>
        <v>-1.0205356405262585E-3</v>
      </c>
      <c r="BS2094" s="5">
        <f t="shared" ca="1" si="1390"/>
        <v>8.4170822100194092E-3</v>
      </c>
      <c r="BT2094" s="5">
        <f t="shared" ca="1" si="1391"/>
        <v>-1.0205356405262585E-3</v>
      </c>
      <c r="BU2094" s="5">
        <f t="shared" ca="1" si="1392"/>
        <v>-1.0205356405262585E-3</v>
      </c>
      <c r="BV2094" s="9">
        <f t="shared" ca="1" si="1417"/>
        <v>197.32957063434549</v>
      </c>
      <c r="BY2094" s="1">
        <f t="shared" si="1416"/>
        <v>39030</v>
      </c>
      <c r="BZ2094" s="6">
        <v>-1000</v>
      </c>
      <c r="CA2094" s="62">
        <f t="shared" ca="1" si="1418"/>
        <v>197.32957063434549</v>
      </c>
      <c r="CB2094" s="62">
        <f t="shared" ca="1" si="1424"/>
        <v>197.43291490610417</v>
      </c>
      <c r="CC2094" s="62">
        <f t="shared" ref="CC2094:CC2157" ca="1" si="1430">CA2094/$CA$12</f>
        <v>0.98914564586084242</v>
      </c>
      <c r="CD2094" s="62">
        <f t="shared" ca="1" si="1388"/>
        <v>199.49495957454451</v>
      </c>
      <c r="CE2094" s="62">
        <f t="shared" ca="1" si="1389"/>
        <v>198.89858330833957</v>
      </c>
      <c r="CF2094" s="62">
        <f t="shared" ca="1" si="1419"/>
        <v>0.98914564586084242</v>
      </c>
      <c r="CG2094" s="62">
        <f t="shared" ca="1" si="1420"/>
        <v>0.99263107671328521</v>
      </c>
      <c r="CH2094" s="62">
        <f t="shared" ca="1" si="1421"/>
        <v>81.763517911361589</v>
      </c>
      <c r="CI2094" s="62">
        <f t="shared" ca="1" si="1422"/>
        <v>81.577691783213041</v>
      </c>
      <c r="CJ2094" s="62">
        <f ca="1">CalcBCIg!L2082</f>
        <v>7.4346864819526672</v>
      </c>
      <c r="CK2094" s="76">
        <f t="shared" ca="1" si="1428"/>
        <v>0</v>
      </c>
      <c r="CL2094" s="76">
        <f t="shared" ca="1" si="1429"/>
        <v>0</v>
      </c>
      <c r="CM2094" s="76">
        <f t="shared" ca="1" si="1425"/>
        <v>0</v>
      </c>
      <c r="CN2094" s="76">
        <f t="shared" ca="1" si="1423"/>
        <v>27</v>
      </c>
    </row>
    <row r="2095" spans="11:92" outlineLevel="1" x14ac:dyDescent="0.25">
      <c r="K2095" s="1">
        <f>VLOOKUP(N2095-55,'67FredMTH'!$A$8:$B$567,1)</f>
        <v>38961</v>
      </c>
      <c r="L2095" s="1">
        <f t="shared" si="1407"/>
        <v>39025</v>
      </c>
      <c r="M2095" s="1">
        <f t="shared" si="1407"/>
        <v>39036</v>
      </c>
      <c r="N2095" s="1">
        <f t="shared" si="1408"/>
        <v>39037</v>
      </c>
      <c r="O2095" s="1"/>
      <c r="P2095" s="1"/>
      <c r="Q2095" s="1">
        <f t="shared" si="1409"/>
        <v>39038</v>
      </c>
      <c r="S2095" s="7">
        <f ca="1">'Thu-Wed'!$G2088</f>
        <v>4.5999999999999996</v>
      </c>
      <c r="T2095" s="7">
        <f ca="1">'Thu-Wed'!$F2088</f>
        <v>4.9620000000000006</v>
      </c>
      <c r="U2095" s="8">
        <f ca="1">'Thu-Wed'!$E2088</f>
        <v>1386.6879999999999</v>
      </c>
      <c r="V2095" s="8">
        <f>'67FredWK'!$C2086</f>
        <v>2414000</v>
      </c>
      <c r="W2095" s="8">
        <f>VLOOKUP(N2095-55,'67FredMTH'!$A$8:$B$567,2)</f>
        <v>1016</v>
      </c>
      <c r="X2095" s="8">
        <f>VLOOKUP(N2095-55,'67FredMTH'!$C$8:$D$567,2)</f>
        <v>561</v>
      </c>
      <c r="Y2095" s="8">
        <f>VLOOKUP(N2095-38,'67FredMTH'!$E$8:$F$567,2)</f>
        <v>114761</v>
      </c>
      <c r="AH2095">
        <f t="shared" ca="1" si="1396"/>
        <v>4.6138631566764614</v>
      </c>
      <c r="AI2095">
        <f t="shared" ca="1" si="1397"/>
        <v>4.9612327846766169</v>
      </c>
      <c r="AJ2095" s="8">
        <f t="shared" ca="1" si="1393"/>
        <v>-3.3027490670444379</v>
      </c>
      <c r="AK2095" s="8">
        <f t="shared" ca="1" si="1410"/>
        <v>-3.2814625869245693</v>
      </c>
      <c r="AM2095" s="9">
        <f t="shared" ca="1" si="1394"/>
        <v>3.1419787573092526</v>
      </c>
      <c r="AN2095" s="8">
        <f t="shared" ca="1" si="1398"/>
        <v>3.1416475181209691</v>
      </c>
      <c r="AO2095" s="8">
        <f t="shared" ca="1" si="1395"/>
        <v>1386.6879999999999</v>
      </c>
      <c r="AQ2095">
        <f t="shared" si="1411"/>
        <v>2429228.3827810781</v>
      </c>
      <c r="AS2095" s="8">
        <f t="shared" si="1412"/>
        <v>114755.50875500185</v>
      </c>
      <c r="AT2095" s="8">
        <f t="shared" si="1399"/>
        <v>4.9550235427014586</v>
      </c>
      <c r="AV2095" s="8">
        <v>0</v>
      </c>
      <c r="AW2095" s="8">
        <v>0</v>
      </c>
      <c r="AX2095" s="8">
        <v>0</v>
      </c>
      <c r="BA2095" s="9">
        <f t="shared" si="1400"/>
        <v>1017.5267523565157</v>
      </c>
      <c r="BB2095" s="9">
        <f t="shared" si="1401"/>
        <v>562.13583992229826</v>
      </c>
      <c r="BC2095" s="5">
        <f t="shared" si="1426"/>
        <v>-9.9930323824215517E-4</v>
      </c>
      <c r="BD2095" s="5">
        <f t="shared" si="1427"/>
        <v>-1.3452406147475005E-3</v>
      </c>
      <c r="BH2095" s="9">
        <f t="shared" ca="1" si="1413"/>
        <v>-3.2814625869245693</v>
      </c>
      <c r="BI2095" s="5">
        <f t="shared" si="1414"/>
        <v>-5.896562434770658E-6</v>
      </c>
      <c r="BJ2095" s="5">
        <v>0</v>
      </c>
      <c r="BK2095" s="5">
        <v>0</v>
      </c>
      <c r="BL2095" s="5">
        <f t="shared" si="1402"/>
        <v>-9.9930323824215517E-4</v>
      </c>
      <c r="BM2095" s="5">
        <f t="shared" si="1403"/>
        <v>-1.3452406147475005E-3</v>
      </c>
      <c r="BN2095" s="5">
        <f t="shared" si="1404"/>
        <v>-6.2297615550486185E-3</v>
      </c>
      <c r="BO2095" s="5">
        <f t="shared" ca="1" si="1405"/>
        <v>9.4981509579650236E-4</v>
      </c>
      <c r="BP2095" s="5">
        <f t="shared" ca="1" si="1406"/>
        <v>7.7703714254981904E-3</v>
      </c>
      <c r="BR2095" s="5">
        <f t="shared" ca="1" si="1415"/>
        <v>1.3031270372169776E-3</v>
      </c>
      <c r="BS2095" s="5">
        <f t="shared" ca="1" si="1390"/>
        <v>8.3369971701691518E-3</v>
      </c>
      <c r="BT2095" s="5">
        <f t="shared" ca="1" si="1391"/>
        <v>1.3031270372169776E-3</v>
      </c>
      <c r="BU2095" s="5">
        <f t="shared" ca="1" si="1392"/>
        <v>1.3031270372169776E-3</v>
      </c>
      <c r="BV2095" s="9">
        <f t="shared" ca="1" si="1417"/>
        <v>197.69692134682555</v>
      </c>
      <c r="BY2095" s="1">
        <f t="shared" si="1416"/>
        <v>39037</v>
      </c>
      <c r="BZ2095" s="6">
        <v>-1000</v>
      </c>
      <c r="CA2095" s="62">
        <f t="shared" ca="1" si="1418"/>
        <v>197.69692134682555</v>
      </c>
      <c r="CB2095" s="62">
        <f t="shared" ca="1" si="1424"/>
        <v>197.56491812646487</v>
      </c>
      <c r="CC2095" s="62">
        <f t="shared" ca="1" si="1430"/>
        <v>0.99098704933922355</v>
      </c>
      <c r="CD2095" s="62">
        <f t="shared" ca="1" si="1388"/>
        <v>199.49495957454451</v>
      </c>
      <c r="CE2095" s="62">
        <f t="shared" ca="1" si="1389"/>
        <v>198.89858330833957</v>
      </c>
      <c r="CF2095" s="62">
        <f t="shared" ca="1" si="1419"/>
        <v>0.99098704933922355</v>
      </c>
      <c r="CG2095" s="62">
        <f t="shared" ca="1" si="1420"/>
        <v>0.99329474770663806</v>
      </c>
      <c r="CH2095" s="62">
        <f t="shared" ca="1" si="1421"/>
        <v>84.857273755415903</v>
      </c>
      <c r="CI2095" s="62">
        <f t="shared" ca="1" si="1422"/>
        <v>83.236869266595164</v>
      </c>
      <c r="CJ2095" s="62">
        <f ca="1">CalcBCIg!L2083</f>
        <v>7.2341228127479553</v>
      </c>
      <c r="CK2095" s="76">
        <f t="shared" ca="1" si="1428"/>
        <v>0</v>
      </c>
      <c r="CL2095" s="76">
        <f t="shared" ca="1" si="1429"/>
        <v>0</v>
      </c>
      <c r="CM2095" s="76">
        <f t="shared" ca="1" si="1425"/>
        <v>0</v>
      </c>
      <c r="CN2095" s="76">
        <f t="shared" ca="1" si="1423"/>
        <v>28</v>
      </c>
    </row>
    <row r="2096" spans="11:92" outlineLevel="1" x14ac:dyDescent="0.25">
      <c r="K2096" s="1">
        <f>VLOOKUP(N2096-55,'67FredMTH'!$A$8:$B$567,1)</f>
        <v>38961</v>
      </c>
      <c r="L2096" s="1">
        <f t="shared" si="1407"/>
        <v>39032</v>
      </c>
      <c r="M2096" s="1">
        <f t="shared" si="1407"/>
        <v>39043</v>
      </c>
      <c r="N2096" s="1">
        <f t="shared" si="1408"/>
        <v>39044</v>
      </c>
      <c r="O2096" s="1"/>
      <c r="P2096" s="1"/>
      <c r="Q2096" s="1">
        <f t="shared" si="1409"/>
        <v>39045</v>
      </c>
      <c r="S2096" s="7">
        <f ca="1">'Thu-Wed'!$G2089</f>
        <v>4.6040000000000001</v>
      </c>
      <c r="T2096" s="7">
        <f ca="1">'Thu-Wed'!$F2089</f>
        <v>4.9460000000000006</v>
      </c>
      <c r="U2096" s="8">
        <f ca="1">'Thu-Wed'!$E2089</f>
        <v>1402.0720000000001</v>
      </c>
      <c r="V2096" s="8">
        <f>'67FredWK'!$C2087</f>
        <v>2467000</v>
      </c>
      <c r="W2096" s="8">
        <f>VLOOKUP(N2096-55,'67FredMTH'!$A$8:$B$567,2)</f>
        <v>1016</v>
      </c>
      <c r="X2096" s="8">
        <f>VLOOKUP(N2096-55,'67FredMTH'!$C$8:$D$567,2)</f>
        <v>561</v>
      </c>
      <c r="Y2096" s="8">
        <f>VLOOKUP(N2096-38,'67FredMTH'!$E$8:$F$567,2)</f>
        <v>114761</v>
      </c>
      <c r="AH2096">
        <f t="shared" ca="1" si="1396"/>
        <v>4.605972631335292</v>
      </c>
      <c r="AI2096">
        <f t="shared" ca="1" si="1397"/>
        <v>4.9490465569353237</v>
      </c>
      <c r="AJ2096" s="8">
        <f t="shared" ca="1" si="1393"/>
        <v>-3.2824849110513972</v>
      </c>
      <c r="AK2096" s="8">
        <f t="shared" ca="1" si="1410"/>
        <v>-3.2822804462260318</v>
      </c>
      <c r="AM2096" s="9">
        <f t="shared" ca="1" si="1394"/>
        <v>3.1467703163409153</v>
      </c>
      <c r="AN2096" s="8">
        <f t="shared" ca="1" si="1398"/>
        <v>3.1462580365189208</v>
      </c>
      <c r="AO2096" s="8">
        <f t="shared" ca="1" si="1395"/>
        <v>1402.0720000000001</v>
      </c>
      <c r="AQ2096">
        <f t="shared" si="1411"/>
        <v>2448114.1913905391</v>
      </c>
      <c r="AS2096" s="8">
        <f t="shared" si="1412"/>
        <v>114758.25437750093</v>
      </c>
      <c r="AT2096" s="8">
        <f t="shared" si="1399"/>
        <v>4.9549839334395518</v>
      </c>
      <c r="AV2096" s="8">
        <v>0</v>
      </c>
      <c r="AW2096" s="8">
        <v>0</v>
      </c>
      <c r="AX2096" s="8">
        <v>0</v>
      </c>
      <c r="BA2096" s="9">
        <f t="shared" si="1400"/>
        <v>1016.9160514139094</v>
      </c>
      <c r="BB2096" s="9">
        <f t="shared" si="1401"/>
        <v>561.68150395337898</v>
      </c>
      <c r="BC2096" s="5">
        <f t="shared" si="1426"/>
        <v>-6.0018170646813918E-4</v>
      </c>
      <c r="BD2096" s="5">
        <f t="shared" si="1427"/>
        <v>-8.0823163486976046E-4</v>
      </c>
      <c r="BH2096" s="9">
        <f t="shared" ca="1" si="1413"/>
        <v>-3.2822804462260318</v>
      </c>
      <c r="BI2096" s="5">
        <f t="shared" si="1414"/>
        <v>-7.9937585695244451E-6</v>
      </c>
      <c r="BJ2096" s="5">
        <v>0</v>
      </c>
      <c r="BK2096" s="5">
        <v>0</v>
      </c>
      <c r="BL2096" s="5">
        <f t="shared" si="1402"/>
        <v>-6.0018170646813918E-4</v>
      </c>
      <c r="BM2096" s="5">
        <f t="shared" si="1403"/>
        <v>-8.0823163486976046E-4</v>
      </c>
      <c r="BN2096" s="5">
        <f t="shared" si="1404"/>
        <v>7.7744063684286324E-3</v>
      </c>
      <c r="BO2096" s="5">
        <f t="shared" ca="1" si="1405"/>
        <v>1.4675479573562633E-3</v>
      </c>
      <c r="BP2096" s="5">
        <f t="shared" ca="1" si="1406"/>
        <v>1.1094060091383362E-2</v>
      </c>
      <c r="BR2096" s="5">
        <f t="shared" ca="1" si="1415"/>
        <v>-4.2733631011576787E-4</v>
      </c>
      <c r="BS2096" s="5">
        <f t="shared" ca="1" si="1390"/>
        <v>8.3100024470479875E-3</v>
      </c>
      <c r="BT2096" s="5">
        <f t="shared" ca="1" si="1391"/>
        <v>-4.2733631011576787E-4</v>
      </c>
      <c r="BU2096" s="5">
        <f t="shared" ca="1" si="1392"/>
        <v>-4.2733631011576787E-4</v>
      </c>
      <c r="BV2096" s="9">
        <f t="shared" ca="1" si="1417"/>
        <v>197.57623124269756</v>
      </c>
      <c r="BY2096" s="1">
        <f t="shared" si="1416"/>
        <v>39044</v>
      </c>
      <c r="BZ2096" s="6">
        <v>-1000</v>
      </c>
      <c r="CA2096" s="62">
        <f t="shared" ca="1" si="1418"/>
        <v>197.57623124269756</v>
      </c>
      <c r="CB2096" s="62">
        <f t="shared" ca="1" si="1424"/>
        <v>197.57057468458123</v>
      </c>
      <c r="CC2096" s="62">
        <f t="shared" ca="1" si="1430"/>
        <v>0.99038207112631338</v>
      </c>
      <c r="CD2096" s="62">
        <f t="shared" ref="CD2096:CD2159" ca="1" si="1431">IF(CA2096&gt;CD2095,CA2096,CD2095)</f>
        <v>199.49495957454451</v>
      </c>
      <c r="CE2096" s="62">
        <f t="shared" ref="CE2096:CE2159" ca="1" si="1432">IF(CB2096&gt;CE2095,CB2096,CE2095)</f>
        <v>198.89858330833957</v>
      </c>
      <c r="CF2096" s="62">
        <f t="shared" ca="1" si="1419"/>
        <v>0.99038207112631338</v>
      </c>
      <c r="CG2096" s="62">
        <f t="shared" ca="1" si="1420"/>
        <v>0.99332318711541745</v>
      </c>
      <c r="CH2096" s="62">
        <f t="shared" ca="1" si="1421"/>
        <v>83.840845306306079</v>
      </c>
      <c r="CI2096" s="62">
        <f t="shared" ca="1" si="1422"/>
        <v>83.307967788543635</v>
      </c>
      <c r="CJ2096" s="62">
        <f ca="1">CalcBCIg!L2084</f>
        <v>7.0836979746818542</v>
      </c>
      <c r="CK2096" s="76">
        <f t="shared" ca="1" si="1428"/>
        <v>0</v>
      </c>
      <c r="CL2096" s="76">
        <f t="shared" ca="1" si="1429"/>
        <v>0</v>
      </c>
      <c r="CM2096" s="76">
        <f t="shared" ca="1" si="1425"/>
        <v>0</v>
      </c>
      <c r="CN2096" s="76">
        <f t="shared" ca="1" si="1423"/>
        <v>29</v>
      </c>
    </row>
    <row r="2097" spans="11:92" outlineLevel="1" x14ac:dyDescent="0.25">
      <c r="K2097" s="1">
        <f>VLOOKUP(N2097-55,'67FredMTH'!$A$8:$B$567,1)</f>
        <v>38991</v>
      </c>
      <c r="L2097" s="1">
        <f t="shared" si="1407"/>
        <v>39039</v>
      </c>
      <c r="M2097" s="1">
        <f t="shared" si="1407"/>
        <v>39050</v>
      </c>
      <c r="N2097" s="1">
        <f t="shared" si="1408"/>
        <v>39051</v>
      </c>
      <c r="O2097" s="1"/>
      <c r="P2097" s="1"/>
      <c r="Q2097" s="1">
        <f t="shared" si="1409"/>
        <v>39052</v>
      </c>
      <c r="S2097" s="7">
        <f ca="1">'Thu-Wed'!$G2090</f>
        <v>4.5380000000000003</v>
      </c>
      <c r="T2097" s="7">
        <f ca="1">'Thu-Wed'!$F2090</f>
        <v>4.9139999999999997</v>
      </c>
      <c r="U2097" s="8">
        <f ca="1">'Thu-Wed'!$E2090</f>
        <v>1395.0280000000002</v>
      </c>
      <c r="V2097" s="8">
        <f>'67FredWK'!$C2088</f>
        <v>2506000</v>
      </c>
      <c r="W2097" s="8">
        <f>VLOOKUP(N2097-55,'67FredMTH'!$A$8:$B$567,2)</f>
        <v>941</v>
      </c>
      <c r="X2097" s="8">
        <f>VLOOKUP(N2097-55,'67FredMTH'!$C$8:$D$567,2)</f>
        <v>558</v>
      </c>
      <c r="Y2097" s="8">
        <f>VLOOKUP(N2097-38,'67FredMTH'!$E$8:$F$567,2)</f>
        <v>114761</v>
      </c>
      <c r="AH2097">
        <f t="shared" ca="1" si="1396"/>
        <v>4.551594526267059</v>
      </c>
      <c r="AI2097">
        <f t="shared" ca="1" si="1397"/>
        <v>4.9210093113870643</v>
      </c>
      <c r="AJ2097" s="8">
        <f t="shared" ca="1" si="1393"/>
        <v>-3.2948783538045401</v>
      </c>
      <c r="AK2097" s="8">
        <f t="shared" ca="1" si="1410"/>
        <v>-3.2923587722888383</v>
      </c>
      <c r="AM2097" s="9">
        <f t="shared" ca="1" si="1394"/>
        <v>3.144582924543994</v>
      </c>
      <c r="AN2097" s="8">
        <f t="shared" ca="1" si="1398"/>
        <v>3.1447504357414866</v>
      </c>
      <c r="AO2097" s="8">
        <f t="shared" ca="1" si="1395"/>
        <v>1395.0280000000002</v>
      </c>
      <c r="AQ2097">
        <f t="shared" si="1411"/>
        <v>2477057.0956952693</v>
      </c>
      <c r="AS2097" s="8">
        <f t="shared" si="1412"/>
        <v>114759.62718875046</v>
      </c>
      <c r="AT2097" s="8">
        <f t="shared" si="1399"/>
        <v>4.9549391287153739</v>
      </c>
      <c r="AV2097" s="8">
        <v>0</v>
      </c>
      <c r="AW2097" s="8">
        <v>0</v>
      </c>
      <c r="AX2097" s="8">
        <v>0</v>
      </c>
      <c r="BA2097" s="9">
        <f t="shared" si="1400"/>
        <v>986.5496308483456</v>
      </c>
      <c r="BB2097" s="9">
        <f t="shared" si="1401"/>
        <v>560.20890237202741</v>
      </c>
      <c r="BC2097" s="5">
        <f t="shared" si="1426"/>
        <v>-2.9861285524348413E-2</v>
      </c>
      <c r="BD2097" s="5">
        <f t="shared" si="1427"/>
        <v>-2.6217733199094262E-3</v>
      </c>
      <c r="BH2097" s="9">
        <f t="shared" ca="1" si="1413"/>
        <v>-3.2923587722888383</v>
      </c>
      <c r="BI2097" s="5">
        <f t="shared" si="1414"/>
        <v>-9.0423550872520408E-6</v>
      </c>
      <c r="BJ2097" s="5">
        <v>0</v>
      </c>
      <c r="BK2097" s="5">
        <v>0</v>
      </c>
      <c r="BL2097" s="5">
        <f t="shared" si="1402"/>
        <v>-2.9861285524348413E-2</v>
      </c>
      <c r="BM2097" s="5">
        <f t="shared" si="1403"/>
        <v>-2.6217733199094262E-3</v>
      </c>
      <c r="BN2097" s="5">
        <f t="shared" si="1404"/>
        <v>1.1822530340502846E-2</v>
      </c>
      <c r="BO2097" s="5">
        <f t="shared" ca="1" si="1405"/>
        <v>-4.7917264252816949E-4</v>
      </c>
      <c r="BP2097" s="5">
        <f t="shared" ca="1" si="1406"/>
        <v>-5.0239930616972073E-3</v>
      </c>
      <c r="BR2097" s="5">
        <f t="shared" ca="1" si="1415"/>
        <v>-5.7944432646270137E-3</v>
      </c>
      <c r="BS2097" s="5">
        <f t="shared" ca="1" si="1390"/>
        <v>8.2869174321647792E-3</v>
      </c>
      <c r="BT2097" s="5">
        <f t="shared" ca="1" si="1391"/>
        <v>-5.7944432646270137E-3</v>
      </c>
      <c r="BU2097" s="5">
        <f t="shared" ca="1" si="1392"/>
        <v>-5.7944432646270137E-3</v>
      </c>
      <c r="BV2097" s="9">
        <f t="shared" ca="1" si="1417"/>
        <v>195.94073943930522</v>
      </c>
      <c r="BY2097" s="1">
        <f t="shared" si="1416"/>
        <v>39051</v>
      </c>
      <c r="BZ2097" s="6">
        <v>-1000</v>
      </c>
      <c r="CA2097" s="62">
        <f t="shared" ca="1" si="1418"/>
        <v>195.94073943930522</v>
      </c>
      <c r="CB2097" s="62">
        <f t="shared" ca="1" si="1424"/>
        <v>196.75565706194323</v>
      </c>
      <c r="CC2097" s="62">
        <f t="shared" ca="1" si="1430"/>
        <v>0.9821839100956774</v>
      </c>
      <c r="CD2097" s="62">
        <f t="shared" ca="1" si="1431"/>
        <v>199.49495957454451</v>
      </c>
      <c r="CE2097" s="62">
        <f t="shared" ca="1" si="1432"/>
        <v>198.89858330833957</v>
      </c>
      <c r="CF2097" s="62">
        <f t="shared" ca="1" si="1419"/>
        <v>0.9821839100956774</v>
      </c>
      <c r="CG2097" s="62">
        <f t="shared" ca="1" si="1420"/>
        <v>0.98922603564715039</v>
      </c>
      <c r="CH2097" s="62">
        <f t="shared" ca="1" si="1421"/>
        <v>70.067053252146195</v>
      </c>
      <c r="CI2097" s="62">
        <f t="shared" ca="1" si="1422"/>
        <v>73.065089117875999</v>
      </c>
      <c r="CJ2097" s="62">
        <f ca="1">CalcBCIg!L2085</f>
        <v>6.5201128125190735</v>
      </c>
      <c r="CK2097" s="76">
        <f t="shared" ca="1" si="1428"/>
        <v>0</v>
      </c>
      <c r="CL2097" s="76">
        <f t="shared" ca="1" si="1429"/>
        <v>0</v>
      </c>
      <c r="CM2097" s="76">
        <f t="shared" ca="1" si="1425"/>
        <v>0</v>
      </c>
      <c r="CN2097" s="76">
        <f t="shared" ca="1" si="1423"/>
        <v>30</v>
      </c>
    </row>
    <row r="2098" spans="11:92" outlineLevel="1" x14ac:dyDescent="0.25">
      <c r="K2098" s="1">
        <f>VLOOKUP(N2098-55,'67FredMTH'!$A$8:$B$567,1)</f>
        <v>38991</v>
      </c>
      <c r="L2098" s="1">
        <f t="shared" si="1407"/>
        <v>39046</v>
      </c>
      <c r="M2098" s="1">
        <f t="shared" si="1407"/>
        <v>39057</v>
      </c>
      <c r="N2098" s="1">
        <f t="shared" si="1408"/>
        <v>39058</v>
      </c>
      <c r="O2098" s="1"/>
      <c r="P2098" s="1"/>
      <c r="Q2098" s="1">
        <f t="shared" si="1409"/>
        <v>39059</v>
      </c>
      <c r="S2098" s="7">
        <f ca="1">'Thu-Wed'!$G2091</f>
        <v>4.45</v>
      </c>
      <c r="T2098" s="7">
        <f ca="1">'Thu-Wed'!$F2091</f>
        <v>4.88</v>
      </c>
      <c r="U2098" s="8">
        <f ca="1">'Thu-Wed'!$E2091</f>
        <v>1406.8240000000001</v>
      </c>
      <c r="V2098" s="8">
        <f>'67FredWK'!$C2089</f>
        <v>2517000</v>
      </c>
      <c r="W2098" s="8">
        <f>VLOOKUP(N2098-55,'67FredMTH'!$A$8:$B$567,2)</f>
        <v>941</v>
      </c>
      <c r="X2098" s="8">
        <f>VLOOKUP(N2098-55,'67FredMTH'!$C$8:$D$567,2)</f>
        <v>558</v>
      </c>
      <c r="Y2098" s="8">
        <f>VLOOKUP(N2098-38,'67FredMTH'!$E$8:$F$567,2)</f>
        <v>114761</v>
      </c>
      <c r="AH2098">
        <f t="shared" ca="1" si="1396"/>
        <v>4.4703189052534116</v>
      </c>
      <c r="AI2098">
        <f t="shared" ca="1" si="1397"/>
        <v>4.8882018622774126</v>
      </c>
      <c r="AJ2098" s="8">
        <f t="shared" ca="1" si="1393"/>
        <v>-3.337917418846378</v>
      </c>
      <c r="AK2098" s="8">
        <f t="shared" ca="1" si="1410"/>
        <v>-3.3288056895348701</v>
      </c>
      <c r="AM2098" s="9">
        <f t="shared" ca="1" si="1394"/>
        <v>3.1482397686430978</v>
      </c>
      <c r="AN2098" s="8">
        <f t="shared" ca="1" si="1398"/>
        <v>3.1478908353529369</v>
      </c>
      <c r="AO2098" s="8">
        <f t="shared" ca="1" si="1395"/>
        <v>1406.8240000000001</v>
      </c>
      <c r="AQ2098">
        <f t="shared" si="1411"/>
        <v>2497028.5478476346</v>
      </c>
      <c r="AS2098" s="8">
        <f t="shared" si="1412"/>
        <v>114760.31359437523</v>
      </c>
      <c r="AT2098" s="8">
        <f t="shared" si="1399"/>
        <v>4.9548917263299792</v>
      </c>
      <c r="AV2098" s="8">
        <v>0</v>
      </c>
      <c r="AW2098" s="8">
        <v>0</v>
      </c>
      <c r="AX2098" s="8">
        <v>0</v>
      </c>
      <c r="BA2098" s="9">
        <f t="shared" si="1400"/>
        <v>968.32977850900738</v>
      </c>
      <c r="BB2098" s="9">
        <f t="shared" si="1401"/>
        <v>559.3253414232164</v>
      </c>
      <c r="BC2098" s="5">
        <f t="shared" si="1426"/>
        <v>-1.8468257216487705E-2</v>
      </c>
      <c r="BD2098" s="5">
        <f t="shared" si="1427"/>
        <v>-1.5771990503361533E-3</v>
      </c>
      <c r="BH2098" s="9">
        <f t="shared" ca="1" si="1413"/>
        <v>-3.3288056895348701</v>
      </c>
      <c r="BI2098" s="5">
        <f t="shared" si="1414"/>
        <v>-9.566693790485914E-6</v>
      </c>
      <c r="BJ2098" s="5">
        <v>0</v>
      </c>
      <c r="BK2098" s="5">
        <v>0</v>
      </c>
      <c r="BL2098" s="5">
        <f t="shared" si="1402"/>
        <v>-1.8468257216487705E-2</v>
      </c>
      <c r="BM2098" s="5">
        <f t="shared" si="1403"/>
        <v>-1.5771990503361533E-3</v>
      </c>
      <c r="BN2098" s="5">
        <f t="shared" si="1404"/>
        <v>8.0625723916789571E-3</v>
      </c>
      <c r="BO2098" s="5">
        <f t="shared" ca="1" si="1405"/>
        <v>9.9861648026444705E-4</v>
      </c>
      <c r="BP2098" s="5">
        <f t="shared" ca="1" si="1406"/>
        <v>8.4557442574628716E-3</v>
      </c>
      <c r="BR2098" s="5">
        <f t="shared" ca="1" si="1415"/>
        <v>-2.7349044519050462E-3</v>
      </c>
      <c r="BS2098" s="5">
        <f t="shared" ca="1" si="1390"/>
        <v>8.5157603729628072E-3</v>
      </c>
      <c r="BT2098" s="5">
        <f t="shared" ca="1" si="1391"/>
        <v>-2.7349044519050462E-3</v>
      </c>
      <c r="BU2098" s="5">
        <f t="shared" ca="1" si="1392"/>
        <v>-2.7349044519050462E-3</v>
      </c>
      <c r="BV2098" s="9">
        <f t="shared" ca="1" si="1417"/>
        <v>195.17519772415932</v>
      </c>
      <c r="BY2098" s="1">
        <f t="shared" si="1416"/>
        <v>39058</v>
      </c>
      <c r="BZ2098" s="6">
        <v>-1000</v>
      </c>
      <c r="CA2098" s="62">
        <f t="shared" ca="1" si="1418"/>
        <v>195.17519772415932</v>
      </c>
      <c r="CB2098" s="62">
        <f t="shared" ca="1" si="1424"/>
        <v>195.96542739305127</v>
      </c>
      <c r="CC2098" s="62">
        <f t="shared" ca="1" si="1430"/>
        <v>0.97834651131237704</v>
      </c>
      <c r="CD2098" s="62">
        <f t="shared" ca="1" si="1431"/>
        <v>199.49495957454451</v>
      </c>
      <c r="CE2098" s="62">
        <f t="shared" ca="1" si="1432"/>
        <v>198.89858330833957</v>
      </c>
      <c r="CF2098" s="62">
        <f t="shared" ca="1" si="1419"/>
        <v>0.97834651131237704</v>
      </c>
      <c r="CG2098" s="62">
        <f t="shared" ca="1" si="1420"/>
        <v>0.98525300750513034</v>
      </c>
      <c r="CH2098" s="62">
        <f t="shared" ca="1" si="1421"/>
        <v>63.619810672676493</v>
      </c>
      <c r="CI2098" s="62">
        <f t="shared" ca="1" si="1422"/>
        <v>63.132518762825882</v>
      </c>
      <c r="CJ2098" s="62">
        <f ca="1">CalcBCIg!L2086</f>
        <v>5.8642495274543762</v>
      </c>
      <c r="CK2098" s="76">
        <f t="shared" ca="1" si="1428"/>
        <v>0</v>
      </c>
      <c r="CL2098" s="76">
        <f t="shared" ca="1" si="1429"/>
        <v>0</v>
      </c>
      <c r="CM2098" s="76">
        <f t="shared" ca="1" si="1425"/>
        <v>0</v>
      </c>
      <c r="CN2098" s="76">
        <f t="shared" ca="1" si="1423"/>
        <v>31</v>
      </c>
    </row>
    <row r="2099" spans="11:92" outlineLevel="1" x14ac:dyDescent="0.25">
      <c r="K2099" s="1">
        <f>VLOOKUP(N2099-55,'67FredMTH'!$A$8:$B$567,1)</f>
        <v>38991</v>
      </c>
      <c r="L2099" s="1">
        <f t="shared" si="1407"/>
        <v>39053</v>
      </c>
      <c r="M2099" s="1">
        <f t="shared" si="1407"/>
        <v>39064</v>
      </c>
      <c r="N2099" s="1">
        <f t="shared" si="1408"/>
        <v>39065</v>
      </c>
      <c r="O2099" s="1"/>
      <c r="P2099" s="1"/>
      <c r="Q2099" s="1">
        <f t="shared" si="1409"/>
        <v>39066</v>
      </c>
      <c r="S2099" s="7">
        <f ca="1">'Thu-Wed'!$G2092</f>
        <v>4.5280000000000005</v>
      </c>
      <c r="T2099" s="7">
        <f ca="1">'Thu-Wed'!$F2092</f>
        <v>4.8259999999999996</v>
      </c>
      <c r="U2099" s="8">
        <f ca="1">'Thu-Wed'!$E2092</f>
        <v>1410.9879999999998</v>
      </c>
      <c r="V2099" s="8">
        <f>'67FredWK'!$C2090</f>
        <v>2472000</v>
      </c>
      <c r="W2099" s="8">
        <f>VLOOKUP(N2099-55,'67FredMTH'!$A$8:$B$567,2)</f>
        <v>941</v>
      </c>
      <c r="X2099" s="8">
        <f>VLOOKUP(N2099-55,'67FredMTH'!$C$8:$D$567,2)</f>
        <v>558</v>
      </c>
      <c r="Y2099" s="8">
        <f>VLOOKUP(N2099-38,'67FredMTH'!$E$8:$F$567,2)</f>
        <v>114956</v>
      </c>
      <c r="AH2099">
        <f t="shared" ca="1" si="1396"/>
        <v>4.5164637810506827</v>
      </c>
      <c r="AI2099">
        <f t="shared" ca="1" si="1397"/>
        <v>4.8384403724554819</v>
      </c>
      <c r="AJ2099" s="8">
        <f t="shared" ca="1" si="1393"/>
        <v>-3.1289309724876917</v>
      </c>
      <c r="AK2099" s="8">
        <f t="shared" ca="1" si="1410"/>
        <v>-3.1689059158971276</v>
      </c>
      <c r="AM2099" s="9">
        <f t="shared" ca="1" si="1394"/>
        <v>3.1495233202348976</v>
      </c>
      <c r="AN2099" s="8">
        <f t="shared" ca="1" si="1398"/>
        <v>3.1493600717467016</v>
      </c>
      <c r="AO2099" s="8">
        <f t="shared" ca="1" si="1395"/>
        <v>1410.9879999999998</v>
      </c>
      <c r="AQ2099">
        <f t="shared" si="1411"/>
        <v>2484514.2739238171</v>
      </c>
      <c r="AS2099" s="8">
        <f t="shared" si="1412"/>
        <v>114858.15679718761</v>
      </c>
      <c r="AT2099" s="8">
        <f t="shared" si="1399"/>
        <v>4.9552118425978255</v>
      </c>
      <c r="AV2099" s="8">
        <v>0</v>
      </c>
      <c r="AW2099" s="8">
        <v>0</v>
      </c>
      <c r="AX2099" s="8">
        <v>0</v>
      </c>
      <c r="BA2099" s="9">
        <f t="shared" si="1400"/>
        <v>957.39786710540443</v>
      </c>
      <c r="BB2099" s="9">
        <f t="shared" si="1401"/>
        <v>558.79520485392982</v>
      </c>
      <c r="BC2099" s="5">
        <f t="shared" si="1426"/>
        <v>-1.1289450811308721E-2</v>
      </c>
      <c r="BD2099" s="5">
        <f t="shared" si="1427"/>
        <v>-9.4781432205026661E-4</v>
      </c>
      <c r="BH2099" s="9">
        <f t="shared" ca="1" si="1413"/>
        <v>-3.1689059158971276</v>
      </c>
      <c r="BI2099" s="5">
        <f t="shared" si="1414"/>
        <v>6.4606107565534643E-5</v>
      </c>
      <c r="BJ2099" s="5">
        <v>0</v>
      </c>
      <c r="BK2099" s="5">
        <v>0</v>
      </c>
      <c r="BL2099" s="5">
        <f t="shared" si="1402"/>
        <v>-1.1289450811308721E-2</v>
      </c>
      <c r="BM2099" s="5">
        <f t="shared" si="1403"/>
        <v>-9.4781432205026661E-4</v>
      </c>
      <c r="BN2099" s="5">
        <f t="shared" si="1404"/>
        <v>-5.0116663402204331E-3</v>
      </c>
      <c r="BO2099" s="5">
        <f t="shared" ca="1" si="1405"/>
        <v>4.6673676776332051E-4</v>
      </c>
      <c r="BP2099" s="5">
        <f t="shared" ca="1" si="1406"/>
        <v>2.9598585181940251E-3</v>
      </c>
      <c r="BR2099" s="5">
        <f t="shared" ca="1" si="1415"/>
        <v>8.0249587798469969E-5</v>
      </c>
      <c r="BS2099" s="5">
        <f t="shared" ca="1" si="1390"/>
        <v>8.0789174572485564E-3</v>
      </c>
      <c r="BT2099" s="5">
        <f t="shared" ca="1" si="1391"/>
        <v>8.0249587798469969E-5</v>
      </c>
      <c r="BU2099" s="5">
        <f t="shared" ca="1" si="1392"/>
        <v>8.0249587798469969E-5</v>
      </c>
      <c r="BV2099" s="9">
        <f t="shared" ca="1" si="1417"/>
        <v>195.19757305153911</v>
      </c>
      <c r="BY2099" s="1">
        <f t="shared" si="1416"/>
        <v>39065</v>
      </c>
      <c r="BZ2099" s="6">
        <v>-1000</v>
      </c>
      <c r="CA2099" s="62">
        <f t="shared" ca="1" si="1418"/>
        <v>195.19757305153911</v>
      </c>
      <c r="CB2099" s="62">
        <f t="shared" ca="1" si="1424"/>
        <v>195.58150022229518</v>
      </c>
      <c r="CC2099" s="62">
        <f t="shared" ca="1" si="1430"/>
        <v>0.97845867117560126</v>
      </c>
      <c r="CD2099" s="62">
        <f t="shared" ca="1" si="1431"/>
        <v>199.49495957454451</v>
      </c>
      <c r="CE2099" s="62">
        <f t="shared" ca="1" si="1432"/>
        <v>198.89858330833957</v>
      </c>
      <c r="CF2099" s="62">
        <f t="shared" ca="1" si="1419"/>
        <v>0.97845867117560126</v>
      </c>
      <c r="CG2099" s="62">
        <f t="shared" ca="1" si="1420"/>
        <v>0.98332274151544796</v>
      </c>
      <c r="CH2099" s="62">
        <f t="shared" ca="1" si="1421"/>
        <v>63.80825130309352</v>
      </c>
      <c r="CI2099" s="62">
        <f t="shared" ca="1" si="1422"/>
        <v>58.306853788619939</v>
      </c>
      <c r="CJ2099" s="62">
        <f ca="1">CalcBCIg!L2087</f>
        <v>5.1560366749763489</v>
      </c>
      <c r="CK2099" s="76">
        <f t="shared" ca="1" si="1428"/>
        <v>0</v>
      </c>
      <c r="CL2099" s="76">
        <f t="shared" ca="1" si="1429"/>
        <v>0</v>
      </c>
      <c r="CM2099" s="76">
        <f t="shared" ca="1" si="1425"/>
        <v>0</v>
      </c>
      <c r="CN2099" s="76">
        <f t="shared" ca="1" si="1423"/>
        <v>32</v>
      </c>
    </row>
    <row r="2100" spans="11:92" outlineLevel="1" x14ac:dyDescent="0.25">
      <c r="K2100" s="1">
        <f>VLOOKUP(N2100-55,'67FredMTH'!$A$8:$B$567,1)</f>
        <v>38991</v>
      </c>
      <c r="L2100" s="1">
        <f t="shared" si="1407"/>
        <v>39060</v>
      </c>
      <c r="M2100" s="1">
        <f t="shared" si="1407"/>
        <v>39071</v>
      </c>
      <c r="N2100" s="1">
        <f t="shared" si="1408"/>
        <v>39072</v>
      </c>
      <c r="O2100" s="1"/>
      <c r="P2100" s="1"/>
      <c r="Q2100" s="1">
        <f t="shared" si="1409"/>
        <v>39073</v>
      </c>
      <c r="S2100" s="7">
        <f ca="1">'Thu-Wed'!$G2093</f>
        <v>4.5999999999999996</v>
      </c>
      <c r="T2100" s="7">
        <f ca="1">'Thu-Wed'!$F2093</f>
        <v>4.8280000000000003</v>
      </c>
      <c r="U2100" s="8">
        <f ca="1">'Thu-Wed'!$E2093</f>
        <v>1424.828</v>
      </c>
      <c r="V2100" s="8">
        <f>'67FredWK'!$C2091</f>
        <v>2517000</v>
      </c>
      <c r="W2100" s="8">
        <f>VLOOKUP(N2100-55,'67FredMTH'!$A$8:$B$567,2)</f>
        <v>941</v>
      </c>
      <c r="X2100" s="8">
        <f>VLOOKUP(N2100-55,'67FredMTH'!$C$8:$D$567,2)</f>
        <v>558</v>
      </c>
      <c r="Y2100" s="8">
        <f>VLOOKUP(N2100-38,'67FredMTH'!$E$8:$F$567,2)</f>
        <v>114956</v>
      </c>
      <c r="AH2100">
        <f t="shared" ca="1" si="1396"/>
        <v>4.5832927562101364</v>
      </c>
      <c r="AI2100">
        <f t="shared" ca="1" si="1397"/>
        <v>4.8300880744910968</v>
      </c>
      <c r="AJ2100" s="8">
        <f t="shared" ca="1" si="1393"/>
        <v>-2.9978822185983223</v>
      </c>
      <c r="AK2100" s="8">
        <f t="shared" ca="1" si="1410"/>
        <v>-3.0320869580580831</v>
      </c>
      <c r="AM2100" s="9">
        <f t="shared" ca="1" si="1394"/>
        <v>3.1537624410747891</v>
      </c>
      <c r="AN2100" s="8">
        <f t="shared" ca="1" si="1398"/>
        <v>3.1533222041419804</v>
      </c>
      <c r="AO2100" s="8">
        <f t="shared" ca="1" si="1395"/>
        <v>1424.828</v>
      </c>
      <c r="AQ2100">
        <f t="shared" si="1411"/>
        <v>2500757.1369619085</v>
      </c>
      <c r="AS2100" s="8">
        <f t="shared" si="1412"/>
        <v>114907.0783985938</v>
      </c>
      <c r="AT2100" s="8">
        <f t="shared" si="1399"/>
        <v>4.9553467825156465</v>
      </c>
      <c r="AV2100" s="8">
        <v>0</v>
      </c>
      <c r="AW2100" s="8">
        <v>0</v>
      </c>
      <c r="AX2100" s="8">
        <v>0</v>
      </c>
      <c r="BA2100" s="9">
        <f t="shared" si="1400"/>
        <v>950.83872026324264</v>
      </c>
      <c r="BB2100" s="9">
        <f t="shared" si="1401"/>
        <v>558.47712291235791</v>
      </c>
      <c r="BC2100" s="5">
        <f t="shared" si="1426"/>
        <v>-6.8510146800229155E-3</v>
      </c>
      <c r="BD2100" s="5">
        <f t="shared" si="1427"/>
        <v>-5.6922811579074306E-4</v>
      </c>
      <c r="BH2100" s="9">
        <f t="shared" ca="1" si="1413"/>
        <v>-3.0320869580580831</v>
      </c>
      <c r="BI2100" s="5">
        <f t="shared" si="1414"/>
        <v>2.7231917041570242E-5</v>
      </c>
      <c r="BJ2100" s="5">
        <v>0</v>
      </c>
      <c r="BK2100" s="5">
        <v>0</v>
      </c>
      <c r="BL2100" s="5">
        <f t="shared" si="1402"/>
        <v>-6.8510146800229155E-3</v>
      </c>
      <c r="BM2100" s="5">
        <f t="shared" si="1403"/>
        <v>-5.6922811579074306E-4</v>
      </c>
      <c r="BN2100" s="5">
        <f t="shared" si="1404"/>
        <v>6.5376412639557291E-3</v>
      </c>
      <c r="BO2100" s="5">
        <f t="shared" ca="1" si="1405"/>
        <v>1.258075388337998E-3</v>
      </c>
      <c r="BP2100" s="5">
        <f t="shared" ca="1" si="1406"/>
        <v>9.8087297694948727E-3</v>
      </c>
      <c r="BR2100" s="5">
        <f t="shared" ca="1" si="1415"/>
        <v>-8.1106075350135805E-4</v>
      </c>
      <c r="BS2100" s="5">
        <f t="shared" ca="1" si="1390"/>
        <v>7.8621093129461837E-3</v>
      </c>
      <c r="BT2100" s="5">
        <f t="shared" ca="1" si="1391"/>
        <v>-8.1106075350135805E-4</v>
      </c>
      <c r="BU2100" s="5">
        <f t="shared" ca="1" si="1392"/>
        <v>-8.1106075350135805E-4</v>
      </c>
      <c r="BV2100" s="9">
        <f t="shared" ca="1" si="1417"/>
        <v>194.97140577913794</v>
      </c>
      <c r="BY2100" s="1">
        <f t="shared" si="1416"/>
        <v>39072</v>
      </c>
      <c r="BZ2100" s="6">
        <v>-1000</v>
      </c>
      <c r="CA2100" s="62">
        <f t="shared" ca="1" si="1418"/>
        <v>194.97140577913794</v>
      </c>
      <c r="CB2100" s="62">
        <f t="shared" ca="1" si="1424"/>
        <v>195.27645300071657</v>
      </c>
      <c r="CC2100" s="62">
        <f t="shared" ca="1" si="1430"/>
        <v>0.97732497199401036</v>
      </c>
      <c r="CD2100" s="62">
        <f t="shared" ca="1" si="1431"/>
        <v>199.49495957454451</v>
      </c>
      <c r="CE2100" s="62">
        <f t="shared" ca="1" si="1432"/>
        <v>198.89858330833957</v>
      </c>
      <c r="CF2100" s="62">
        <f t="shared" ca="1" si="1419"/>
        <v>0.97732497199401036</v>
      </c>
      <c r="CG2100" s="62">
        <f t="shared" ca="1" si="1420"/>
        <v>0.98178905929154936</v>
      </c>
      <c r="CH2100" s="62">
        <f t="shared" ca="1" si="1421"/>
        <v>61.903514774883007</v>
      </c>
      <c r="CI2100" s="62">
        <f t="shared" ca="1" si="1422"/>
        <v>54.472648228873439</v>
      </c>
      <c r="CJ2100" s="62">
        <f ca="1">CalcBCIg!L2088</f>
        <v>4.4589663147926331</v>
      </c>
      <c r="CK2100" s="76">
        <f t="shared" ca="1" si="1428"/>
        <v>0</v>
      </c>
      <c r="CL2100" s="76">
        <f t="shared" ca="1" si="1429"/>
        <v>0</v>
      </c>
      <c r="CM2100" s="76">
        <f t="shared" ca="1" si="1425"/>
        <v>0</v>
      </c>
      <c r="CN2100" s="76">
        <f t="shared" ca="1" si="1423"/>
        <v>33</v>
      </c>
    </row>
    <row r="2101" spans="11:92" outlineLevel="1" x14ac:dyDescent="0.25">
      <c r="K2101" s="1">
        <f>VLOOKUP(N2101-55,'67FredMTH'!$A$8:$B$567,1)</f>
        <v>39022</v>
      </c>
      <c r="L2101" s="1">
        <f t="shared" si="1407"/>
        <v>39067</v>
      </c>
      <c r="M2101" s="1">
        <f t="shared" si="1407"/>
        <v>39078</v>
      </c>
      <c r="N2101" s="1">
        <f t="shared" si="1408"/>
        <v>39079</v>
      </c>
      <c r="O2101" s="1"/>
      <c r="P2101" s="1"/>
      <c r="Q2101" s="1">
        <f t="shared" si="1409"/>
        <v>39080</v>
      </c>
      <c r="S2101" s="7">
        <f ca="1">'Thu-Wed'!$G2094</f>
        <v>4.6159999999999997</v>
      </c>
      <c r="T2101" s="7">
        <f ca="1">'Thu-Wed'!$F2094</f>
        <v>4.8559999999999999</v>
      </c>
      <c r="U2101" s="8">
        <f ca="1">'Thu-Wed'!$E2094</f>
        <v>1416.712</v>
      </c>
      <c r="V2101" s="8">
        <f>'67FredWK'!$C2092</f>
        <v>2513000</v>
      </c>
      <c r="W2101" s="8">
        <f>VLOOKUP(N2101-55,'67FredMTH'!$A$8:$B$567,2)</f>
        <v>1003</v>
      </c>
      <c r="X2101" s="8">
        <f>VLOOKUP(N2101-55,'67FredMTH'!$C$8:$D$567,2)</f>
        <v>548</v>
      </c>
      <c r="Y2101" s="8">
        <f>VLOOKUP(N2101-38,'67FredMTH'!$E$8:$F$567,2)</f>
        <v>114956</v>
      </c>
      <c r="AH2101">
        <f t="shared" ca="1" si="1396"/>
        <v>4.6094585512420272</v>
      </c>
      <c r="AI2101">
        <f t="shared" ca="1" si="1397"/>
        <v>4.8508176148982196</v>
      </c>
      <c r="AJ2101" s="8">
        <f t="shared" ca="1" si="1393"/>
        <v>-3.0110804808033675</v>
      </c>
      <c r="AK2101" s="8">
        <f t="shared" ca="1" si="1410"/>
        <v>-3.0152817762543105</v>
      </c>
      <c r="AM2101" s="9">
        <f t="shared" ca="1" si="1394"/>
        <v>3.1512815725317158</v>
      </c>
      <c r="AN2101" s="8">
        <f t="shared" ca="1" si="1398"/>
        <v>3.1514856356927421</v>
      </c>
      <c r="AO2101" s="8">
        <f t="shared" ca="1" si="1395"/>
        <v>1416.712</v>
      </c>
      <c r="AQ2101">
        <f t="shared" si="1411"/>
        <v>2506878.5684809545</v>
      </c>
      <c r="AS2101" s="8">
        <f t="shared" si="1412"/>
        <v>114931.53919929691</v>
      </c>
      <c r="AT2101" s="8">
        <f t="shared" si="1399"/>
        <v>4.9553892229498908</v>
      </c>
      <c r="AV2101" s="8">
        <v>0</v>
      </c>
      <c r="AW2101" s="8">
        <v>0</v>
      </c>
      <c r="AX2101" s="8">
        <v>0</v>
      </c>
      <c r="BA2101" s="9">
        <f t="shared" si="1400"/>
        <v>971.70323215794554</v>
      </c>
      <c r="BB2101" s="9">
        <f t="shared" si="1401"/>
        <v>554.28627374741473</v>
      </c>
      <c r="BC2101" s="5">
        <f t="shared" si="1426"/>
        <v>2.1943271187911284E-2</v>
      </c>
      <c r="BD2101" s="5">
        <f t="shared" si="1427"/>
        <v>-7.5040659554480582E-3</v>
      </c>
      <c r="BH2101" s="9">
        <f t="shared" ca="1" si="1413"/>
        <v>-3.0152817762543105</v>
      </c>
      <c r="BI2101" s="5">
        <f t="shared" si="1414"/>
        <v>8.5645740059980824E-6</v>
      </c>
      <c r="BJ2101" s="5">
        <v>0</v>
      </c>
      <c r="BK2101" s="5">
        <v>0</v>
      </c>
      <c r="BL2101" s="5">
        <f t="shared" si="1402"/>
        <v>2.1943271187911284E-2</v>
      </c>
      <c r="BM2101" s="5">
        <f t="shared" si="1403"/>
        <v>-7.5040659554480582E-3</v>
      </c>
      <c r="BN2101" s="5">
        <f t="shared" si="1404"/>
        <v>2.4478312702058691E-3</v>
      </c>
      <c r="BO2101" s="5">
        <f t="shared" ca="1" si="1405"/>
        <v>-5.8242333968472337E-4</v>
      </c>
      <c r="BP2101" s="5">
        <f t="shared" ca="1" si="1406"/>
        <v>-5.69612612890813E-3</v>
      </c>
      <c r="BR2101" s="5">
        <f t="shared" ca="1" si="1415"/>
        <v>4.1859781934694678E-4</v>
      </c>
      <c r="BS2101" s="5">
        <f t="shared" ca="1" si="1390"/>
        <v>7.8531483278540138E-3</v>
      </c>
      <c r="BT2101" s="5">
        <f t="shared" ca="1" si="1391"/>
        <v>4.1859781934694678E-4</v>
      </c>
      <c r="BU2101" s="5">
        <f t="shared" ca="1" si="1392"/>
        <v>4.1859781934694678E-4</v>
      </c>
      <c r="BV2101" s="9">
        <f t="shared" ca="1" si="1417"/>
        <v>195.0879980724153</v>
      </c>
      <c r="BY2101" s="1">
        <f t="shared" si="1416"/>
        <v>39079</v>
      </c>
      <c r="BZ2101" s="6">
        <v>-1000</v>
      </c>
      <c r="CA2101" s="62">
        <f t="shared" ca="1" si="1418"/>
        <v>195.0879980724153</v>
      </c>
      <c r="CB2101" s="62">
        <f t="shared" ca="1" si="1424"/>
        <v>195.18222553656594</v>
      </c>
      <c r="CC2101" s="62">
        <f t="shared" ca="1" si="1430"/>
        <v>0.97790940928268177</v>
      </c>
      <c r="CD2101" s="62">
        <f t="shared" ca="1" si="1431"/>
        <v>199.49495957454451</v>
      </c>
      <c r="CE2101" s="62">
        <f t="shared" ca="1" si="1432"/>
        <v>198.89858330833957</v>
      </c>
      <c r="CF2101" s="62">
        <f t="shared" ca="1" si="1419"/>
        <v>0.97790940928268177</v>
      </c>
      <c r="CG2101" s="62">
        <f t="shared" ca="1" si="1420"/>
        <v>0.98131531301048835</v>
      </c>
      <c r="CH2101" s="62">
        <f t="shared" ca="1" si="1421"/>
        <v>62.885432262570198</v>
      </c>
      <c r="CI2101" s="62">
        <f t="shared" ca="1" si="1422"/>
        <v>53.288282526220925</v>
      </c>
      <c r="CJ2101" s="62">
        <f ca="1">CalcBCIg!L2089</f>
        <v>4.2301780581474304</v>
      </c>
      <c r="CK2101" s="76">
        <f t="shared" ca="1" si="1428"/>
        <v>0</v>
      </c>
      <c r="CL2101" s="76">
        <f t="shared" ca="1" si="1429"/>
        <v>0</v>
      </c>
      <c r="CM2101" s="76">
        <f t="shared" ca="1" si="1425"/>
        <v>0</v>
      </c>
      <c r="CN2101" s="76">
        <f t="shared" ca="1" si="1423"/>
        <v>34</v>
      </c>
    </row>
    <row r="2102" spans="11:92" outlineLevel="1" x14ac:dyDescent="0.25">
      <c r="K2102" s="1">
        <f>VLOOKUP(N2102-55,'67FredMTH'!$A$8:$B$567,1)</f>
        <v>39022</v>
      </c>
      <c r="L2102" s="1">
        <f t="shared" si="1407"/>
        <v>39074</v>
      </c>
      <c r="M2102" s="1">
        <f t="shared" si="1407"/>
        <v>39085</v>
      </c>
      <c r="N2102" s="1">
        <f t="shared" si="1408"/>
        <v>39086</v>
      </c>
      <c r="O2102" s="1"/>
      <c r="P2102" s="1"/>
      <c r="Q2102" s="1">
        <f t="shared" si="1409"/>
        <v>39087</v>
      </c>
      <c r="S2102" s="7">
        <f ca="1">'Thu-Wed'!$G2095</f>
        <v>4.694</v>
      </c>
      <c r="T2102" s="7">
        <f ca="1">'Thu-Wed'!$F2095</f>
        <v>4.9019999999999992</v>
      </c>
      <c r="U2102" s="8">
        <f ca="1">'Thu-Wed'!$E2095</f>
        <v>1419.2459999999999</v>
      </c>
      <c r="V2102" s="8">
        <f>'67FredWK'!$C2093</f>
        <v>2449000</v>
      </c>
      <c r="W2102" s="8">
        <f>VLOOKUP(N2102-55,'67FredMTH'!$A$8:$B$567,2)</f>
        <v>1003</v>
      </c>
      <c r="X2102" s="8">
        <f>VLOOKUP(N2102-55,'67FredMTH'!$C$8:$D$567,2)</f>
        <v>548</v>
      </c>
      <c r="Y2102" s="8">
        <f>VLOOKUP(N2102-38,'67FredMTH'!$E$8:$F$567,2)</f>
        <v>114956</v>
      </c>
      <c r="AH2102">
        <f t="shared" ca="1" si="1396"/>
        <v>4.6770917102484058</v>
      </c>
      <c r="AI2102">
        <f t="shared" ca="1" si="1397"/>
        <v>4.8917635229796437</v>
      </c>
      <c r="AJ2102" s="8">
        <f t="shared" ca="1" si="1393"/>
        <v>-3.0112478180643443</v>
      </c>
      <c r="AK2102" s="8">
        <f t="shared" ca="1" si="1410"/>
        <v>-3.0120546097023375</v>
      </c>
      <c r="AM2102" s="9">
        <f t="shared" ca="1" si="1394"/>
        <v>3.1520576788845029</v>
      </c>
      <c r="AN2102" s="8">
        <f t="shared" ca="1" si="1398"/>
        <v>3.1520004745653267</v>
      </c>
      <c r="AO2102" s="8">
        <f t="shared" ca="1" si="1395"/>
        <v>1419.2459999999999</v>
      </c>
      <c r="AQ2102">
        <f t="shared" si="1411"/>
        <v>2477939.2842404773</v>
      </c>
      <c r="AS2102" s="8">
        <f t="shared" si="1412"/>
        <v>114943.76959964845</v>
      </c>
      <c r="AT2102" s="8">
        <f t="shared" si="1399"/>
        <v>4.9553854357895117</v>
      </c>
      <c r="AV2102" s="8">
        <v>0</v>
      </c>
      <c r="AW2102" s="8">
        <v>0</v>
      </c>
      <c r="AX2102" s="8">
        <v>0</v>
      </c>
      <c r="BA2102" s="9">
        <f t="shared" si="1400"/>
        <v>984.22193929476737</v>
      </c>
      <c r="BB2102" s="9">
        <f t="shared" si="1401"/>
        <v>551.77176424844879</v>
      </c>
      <c r="BC2102" s="5">
        <f t="shared" si="1426"/>
        <v>1.2883261805171076E-2</v>
      </c>
      <c r="BD2102" s="5">
        <f t="shared" si="1427"/>
        <v>-4.5364816306308064E-3</v>
      </c>
      <c r="BH2102" s="9">
        <f t="shared" ca="1" si="1413"/>
        <v>-3.0120546097023375</v>
      </c>
      <c r="BI2102" s="5">
        <f t="shared" si="1414"/>
        <v>-7.6425084061249038E-7</v>
      </c>
      <c r="BJ2102" s="5">
        <v>0</v>
      </c>
      <c r="BK2102" s="5">
        <v>0</v>
      </c>
      <c r="BL2102" s="5">
        <f t="shared" si="1402"/>
        <v>1.2883261805171076E-2</v>
      </c>
      <c r="BM2102" s="5">
        <f t="shared" si="1403"/>
        <v>-4.5364816306308064E-3</v>
      </c>
      <c r="BN2102" s="5">
        <f t="shared" si="1404"/>
        <v>-1.154395135222408E-2</v>
      </c>
      <c r="BO2102" s="5">
        <f t="shared" ca="1" si="1405"/>
        <v>1.6336386457038721E-4</v>
      </c>
      <c r="BP2102" s="5">
        <f t="shared" ca="1" si="1406"/>
        <v>1.7886486455962469E-3</v>
      </c>
      <c r="BR2102" s="5">
        <f t="shared" ca="1" si="1415"/>
        <v>2.6168806182467353E-3</v>
      </c>
      <c r="BS2102" s="5">
        <f t="shared" ca="1" si="1390"/>
        <v>7.7079016879682792E-3</v>
      </c>
      <c r="BT2102" s="5">
        <f t="shared" ca="1" si="1391"/>
        <v>2.6168806182467353E-3</v>
      </c>
      <c r="BU2102" s="5">
        <f t="shared" ca="1" si="1392"/>
        <v>2.6168806182467353E-3</v>
      </c>
      <c r="BV2102" s="9">
        <f t="shared" ca="1" si="1417"/>
        <v>195.81731521671281</v>
      </c>
      <c r="BY2102" s="1">
        <f t="shared" si="1416"/>
        <v>39086</v>
      </c>
      <c r="BZ2102" s="6">
        <v>-1000</v>
      </c>
      <c r="CA2102" s="62">
        <f t="shared" ca="1" si="1418"/>
        <v>195.81731521671281</v>
      </c>
      <c r="CB2102" s="62">
        <f t="shared" ca="1" si="1424"/>
        <v>195.49977037663939</v>
      </c>
      <c r="CC2102" s="62">
        <f t="shared" ca="1" si="1430"/>
        <v>0.98156522668204316</v>
      </c>
      <c r="CD2102" s="62">
        <f t="shared" ca="1" si="1431"/>
        <v>199.49495957454451</v>
      </c>
      <c r="CE2102" s="62">
        <f t="shared" ca="1" si="1432"/>
        <v>198.89858330833957</v>
      </c>
      <c r="CF2102" s="62">
        <f t="shared" ca="1" si="1419"/>
        <v>0.98156522668204316</v>
      </c>
      <c r="CG2102" s="62">
        <f t="shared" ca="1" si="1420"/>
        <v>0.98291182935963295</v>
      </c>
      <c r="CH2102" s="62">
        <f t="shared" ca="1" si="1421"/>
        <v>69.027598592142411</v>
      </c>
      <c r="CI2102" s="62">
        <f t="shared" ca="1" si="1422"/>
        <v>57.279573399082409</v>
      </c>
      <c r="CJ2102" s="62">
        <f ca="1">CalcBCIg!L2090</f>
        <v>4.3854237198829651</v>
      </c>
      <c r="CK2102" s="76">
        <f t="shared" ca="1" si="1428"/>
        <v>0</v>
      </c>
      <c r="CL2102" s="76">
        <f t="shared" ca="1" si="1429"/>
        <v>0</v>
      </c>
      <c r="CM2102" s="76">
        <f t="shared" ca="1" si="1425"/>
        <v>0</v>
      </c>
      <c r="CN2102" s="76">
        <f t="shared" ca="1" si="1423"/>
        <v>35</v>
      </c>
    </row>
    <row r="2103" spans="11:92" outlineLevel="1" x14ac:dyDescent="0.25">
      <c r="K2103" s="1">
        <f>VLOOKUP(N2103-55,'67FredMTH'!$A$8:$B$567,1)</f>
        <v>39022</v>
      </c>
      <c r="L2103" s="1">
        <f t="shared" si="1407"/>
        <v>39081</v>
      </c>
      <c r="M2103" s="1">
        <f t="shared" si="1407"/>
        <v>39092</v>
      </c>
      <c r="N2103" s="1">
        <f t="shared" si="1408"/>
        <v>39093</v>
      </c>
      <c r="O2103" s="1"/>
      <c r="P2103" s="1"/>
      <c r="Q2103" s="1">
        <f t="shared" si="1409"/>
        <v>39094</v>
      </c>
      <c r="S2103" s="7">
        <f ca="1">'Thu-Wed'!$G2096</f>
        <v>4.6560000000000006</v>
      </c>
      <c r="T2103" s="7">
        <f ca="1">'Thu-Wed'!$F2096</f>
        <v>4.9380000000000006</v>
      </c>
      <c r="U2103" s="8">
        <f ca="1">'Thu-Wed'!$E2096</f>
        <v>1413.5700000000002</v>
      </c>
      <c r="V2103" s="8">
        <f>'67FredWK'!$C2094</f>
        <v>2455000</v>
      </c>
      <c r="W2103" s="8">
        <f>VLOOKUP(N2103-55,'67FredMTH'!$A$8:$B$567,2)</f>
        <v>1003</v>
      </c>
      <c r="X2103" s="8">
        <f>VLOOKUP(N2103-55,'67FredMTH'!$C$8:$D$567,2)</f>
        <v>548</v>
      </c>
      <c r="Y2103" s="8">
        <f>VLOOKUP(N2103-38,'67FredMTH'!$E$8:$F$567,2)</f>
        <v>115122</v>
      </c>
      <c r="AH2103">
        <f t="shared" ca="1" si="1396"/>
        <v>4.6602183420496814</v>
      </c>
      <c r="AI2103">
        <f t="shared" ca="1" si="1397"/>
        <v>4.9287527045959294</v>
      </c>
      <c r="AJ2103" s="8">
        <f t="shared" ca="1" si="1393"/>
        <v>-3.138953086713947</v>
      </c>
      <c r="AK2103" s="8">
        <f t="shared" ca="1" si="1410"/>
        <v>-3.113573391311625</v>
      </c>
      <c r="AM2103" s="9">
        <f t="shared" ca="1" si="1394"/>
        <v>3.1503173196249734</v>
      </c>
      <c r="AN2103" s="8">
        <f t="shared" ca="1" si="1398"/>
        <v>3.1504856351190087</v>
      </c>
      <c r="AO2103" s="8">
        <f t="shared" ca="1" si="1395"/>
        <v>1413.5700000000002</v>
      </c>
      <c r="AQ2103">
        <f t="shared" si="1411"/>
        <v>2466469.6421202384</v>
      </c>
      <c r="AS2103" s="8">
        <f t="shared" si="1412"/>
        <v>115032.88479982423</v>
      </c>
      <c r="AT2103" s="8">
        <f t="shared" si="1399"/>
        <v>4.9556720111843333</v>
      </c>
      <c r="AV2103" s="8">
        <v>0</v>
      </c>
      <c r="AW2103" s="8">
        <v>0</v>
      </c>
      <c r="AX2103" s="8">
        <v>0</v>
      </c>
      <c r="BA2103" s="9">
        <f t="shared" si="1400"/>
        <v>991.73316357686042</v>
      </c>
      <c r="BB2103" s="9">
        <f t="shared" si="1401"/>
        <v>550.26305854906923</v>
      </c>
      <c r="BC2103" s="5">
        <f t="shared" si="1426"/>
        <v>7.6316367093738346E-3</v>
      </c>
      <c r="BD2103" s="5">
        <f t="shared" si="1427"/>
        <v>-2.7342930485660943E-3</v>
      </c>
      <c r="BH2103" s="9">
        <f t="shared" ca="1" si="1413"/>
        <v>-3.113573391311625</v>
      </c>
      <c r="BI2103" s="5">
        <f t="shared" si="1414"/>
        <v>5.7831100836569505E-5</v>
      </c>
      <c r="BJ2103" s="5">
        <v>0</v>
      </c>
      <c r="BK2103" s="5">
        <v>0</v>
      </c>
      <c r="BL2103" s="5">
        <f t="shared" si="1402"/>
        <v>7.6316367093738346E-3</v>
      </c>
      <c r="BM2103" s="5">
        <f t="shared" si="1403"/>
        <v>-2.7342930485660943E-3</v>
      </c>
      <c r="BN2103" s="5">
        <f t="shared" si="1404"/>
        <v>-4.6287018383319722E-3</v>
      </c>
      <c r="BO2103" s="5">
        <f t="shared" ca="1" si="1405"/>
        <v>-4.8059619868134895E-4</v>
      </c>
      <c r="BP2103" s="5">
        <f t="shared" ca="1" si="1406"/>
        <v>-3.9993066741070837E-3</v>
      </c>
      <c r="BR2103" s="5">
        <f t="shared" ca="1" si="1415"/>
        <v>9.2060803004936865E-4</v>
      </c>
      <c r="BS2103" s="5">
        <f t="shared" ca="1" si="1390"/>
        <v>7.6977808702219591E-3</v>
      </c>
      <c r="BT2103" s="5">
        <f t="shared" ca="1" si="1391"/>
        <v>9.2060803004936865E-4</v>
      </c>
      <c r="BU2103" s="5">
        <f t="shared" ca="1" si="1392"/>
        <v>9.2060803004936865E-4</v>
      </c>
      <c r="BV2103" s="9">
        <f t="shared" ca="1" si="1417"/>
        <v>196.07484520644314</v>
      </c>
      <c r="BY2103" s="1">
        <f t="shared" si="1416"/>
        <v>39093</v>
      </c>
      <c r="BZ2103" s="6">
        <v>-1000</v>
      </c>
      <c r="CA2103" s="62">
        <f t="shared" ca="1" si="1418"/>
        <v>196.07484520644314</v>
      </c>
      <c r="CB2103" s="62">
        <f t="shared" ca="1" si="1424"/>
        <v>195.78730779154125</v>
      </c>
      <c r="CC2103" s="62">
        <f t="shared" ca="1" si="1430"/>
        <v>0.98285613643875858</v>
      </c>
      <c r="CD2103" s="62">
        <f t="shared" ca="1" si="1431"/>
        <v>199.49495957454451</v>
      </c>
      <c r="CE2103" s="62">
        <f t="shared" ca="1" si="1432"/>
        <v>198.89858330833957</v>
      </c>
      <c r="CF2103" s="62">
        <f t="shared" ca="1" si="1419"/>
        <v>0.98285613643875858</v>
      </c>
      <c r="CG2103" s="62">
        <f t="shared" ca="1" si="1420"/>
        <v>0.98435747774042659</v>
      </c>
      <c r="CH2103" s="62">
        <f t="shared" ca="1" si="1421"/>
        <v>71.196465790925032</v>
      </c>
      <c r="CI2103" s="62">
        <f t="shared" ca="1" si="1422"/>
        <v>60.893694351066507</v>
      </c>
      <c r="CJ2103" s="62">
        <f ca="1">CalcBCIg!L2091</f>
        <v>4.5948923230171204</v>
      </c>
      <c r="CK2103" s="76">
        <f t="shared" ca="1" si="1428"/>
        <v>0</v>
      </c>
      <c r="CL2103" s="76">
        <f t="shared" ca="1" si="1429"/>
        <v>0</v>
      </c>
      <c r="CM2103" s="76">
        <f t="shared" ca="1" si="1425"/>
        <v>0</v>
      </c>
      <c r="CN2103" s="76">
        <f t="shared" ca="1" si="1423"/>
        <v>36</v>
      </c>
    </row>
    <row r="2104" spans="11:92" outlineLevel="1" x14ac:dyDescent="0.25">
      <c r="K2104" s="1">
        <f>VLOOKUP(N2104-55,'67FredMTH'!$A$8:$B$567,1)</f>
        <v>39022</v>
      </c>
      <c r="L2104" s="1">
        <f t="shared" si="1407"/>
        <v>39088</v>
      </c>
      <c r="M2104" s="1">
        <f t="shared" si="1407"/>
        <v>39099</v>
      </c>
      <c r="N2104" s="1">
        <f t="shared" si="1408"/>
        <v>39100</v>
      </c>
      <c r="O2104" s="1"/>
      <c r="P2104" s="1"/>
      <c r="Q2104" s="1">
        <f t="shared" si="1409"/>
        <v>39101</v>
      </c>
      <c r="S2104" s="7">
        <f ca="1">'Thu-Wed'!$G2097</f>
        <v>4.7640000000000002</v>
      </c>
      <c r="T2104" s="7">
        <f ca="1">'Thu-Wed'!$F2097</f>
        <v>4.9740000000000011</v>
      </c>
      <c r="U2104" s="8">
        <f ca="1">'Thu-Wed'!$E2097</f>
        <v>1429.56</v>
      </c>
      <c r="V2104" s="8">
        <f>'67FredWK'!$C2095</f>
        <v>2518000</v>
      </c>
      <c r="W2104" s="8">
        <f>VLOOKUP(N2104-55,'67FredMTH'!$A$8:$B$567,2)</f>
        <v>1003</v>
      </c>
      <c r="X2104" s="8">
        <f>VLOOKUP(N2104-55,'67FredMTH'!$C$8:$D$567,2)</f>
        <v>548</v>
      </c>
      <c r="Y2104" s="8">
        <f>VLOOKUP(N2104-38,'67FredMTH'!$E$8:$F$567,2)</f>
        <v>115122</v>
      </c>
      <c r="AH2104">
        <f t="shared" ca="1" si="1396"/>
        <v>4.7432436684099368</v>
      </c>
      <c r="AI2104">
        <f t="shared" ca="1" si="1397"/>
        <v>4.9649505409191867</v>
      </c>
      <c r="AJ2104" s="8">
        <f t="shared" ca="1" si="1393"/>
        <v>-3.1014761604987466</v>
      </c>
      <c r="AK2104" s="8">
        <f t="shared" ca="1" si="1410"/>
        <v>-3.1038956066613221</v>
      </c>
      <c r="AM2104" s="9">
        <f t="shared" ca="1" si="1394"/>
        <v>3.1552023878311704</v>
      </c>
      <c r="AN2104" s="8">
        <f t="shared" ca="1" si="1398"/>
        <v>3.154730712559954</v>
      </c>
      <c r="AO2104" s="8">
        <f t="shared" ca="1" si="1395"/>
        <v>1429.56</v>
      </c>
      <c r="AQ2104">
        <f t="shared" si="1411"/>
        <v>2492234.8210601192</v>
      </c>
      <c r="AS2104" s="8">
        <f t="shared" si="1412"/>
        <v>115077.44239991211</v>
      </c>
      <c r="AT2104" s="8">
        <f t="shared" si="1399"/>
        <v>4.9557902011158532</v>
      </c>
      <c r="AV2104" s="8">
        <v>0</v>
      </c>
      <c r="AW2104" s="8">
        <v>0</v>
      </c>
      <c r="AX2104" s="8">
        <v>0</v>
      </c>
      <c r="BA2104" s="9">
        <f t="shared" si="1400"/>
        <v>996.23989814611627</v>
      </c>
      <c r="BB2104" s="9">
        <f t="shared" si="1401"/>
        <v>549.35783512944158</v>
      </c>
      <c r="BC2104" s="5">
        <f t="shared" si="1426"/>
        <v>4.5443015669675013E-3</v>
      </c>
      <c r="BD2104" s="5">
        <f t="shared" si="1427"/>
        <v>-1.6450739433871986E-3</v>
      </c>
      <c r="BH2104" s="9">
        <f t="shared" ca="1" si="1413"/>
        <v>-3.1038956066613221</v>
      </c>
      <c r="BI2104" s="5">
        <f t="shared" si="1414"/>
        <v>2.3849425719202344E-5</v>
      </c>
      <c r="BJ2104" s="5">
        <v>0</v>
      </c>
      <c r="BK2104" s="5">
        <v>0</v>
      </c>
      <c r="BL2104" s="5">
        <f t="shared" si="1402"/>
        <v>4.5443015669675013E-3</v>
      </c>
      <c r="BM2104" s="5">
        <f t="shared" si="1403"/>
        <v>-1.6450739433871986E-3</v>
      </c>
      <c r="BN2104" s="5">
        <f t="shared" si="1404"/>
        <v>1.0446177199948226E-2</v>
      </c>
      <c r="BO2104" s="5">
        <f t="shared" ca="1" si="1405"/>
        <v>1.34743589801678E-3</v>
      </c>
      <c r="BP2104" s="5">
        <f t="shared" ca="1" si="1406"/>
        <v>1.1311785054860968E-2</v>
      </c>
      <c r="BR2104" s="5">
        <f t="shared" ca="1" si="1415"/>
        <v>-3.5233705960681627E-4</v>
      </c>
      <c r="BS2104" s="5">
        <f t="shared" ca="1" si="1390"/>
        <v>7.6804349549927505E-3</v>
      </c>
      <c r="BT2104" s="5">
        <f t="shared" ca="1" si="1391"/>
        <v>-3.5233705960681627E-4</v>
      </c>
      <c r="BU2104" s="5">
        <f t="shared" ca="1" si="1392"/>
        <v>-3.5233705960681627E-4</v>
      </c>
      <c r="BV2104" s="9">
        <f t="shared" ca="1" si="1417"/>
        <v>195.97615315726759</v>
      </c>
      <c r="BY2104" s="1">
        <f t="shared" si="1416"/>
        <v>39100</v>
      </c>
      <c r="BZ2104" s="6">
        <v>-1000</v>
      </c>
      <c r="CA2104" s="62">
        <f t="shared" ca="1" si="1418"/>
        <v>195.97615315726759</v>
      </c>
      <c r="CB2104" s="62">
        <f t="shared" ca="1" si="1424"/>
        <v>195.88173047440443</v>
      </c>
      <c r="CC2104" s="62">
        <f t="shared" ca="1" si="1430"/>
        <v>0.98236142695143103</v>
      </c>
      <c r="CD2104" s="62">
        <f t="shared" ca="1" si="1431"/>
        <v>199.49495957454451</v>
      </c>
      <c r="CE2104" s="62">
        <f t="shared" ca="1" si="1432"/>
        <v>198.89858330833957</v>
      </c>
      <c r="CF2104" s="62">
        <f t="shared" ca="1" si="1419"/>
        <v>0.98236142695143103</v>
      </c>
      <c r="CG2104" s="62">
        <f t="shared" ca="1" si="1420"/>
        <v>0.98483220552024597</v>
      </c>
      <c r="CH2104" s="62">
        <f t="shared" ca="1" si="1421"/>
        <v>70.36530065764623</v>
      </c>
      <c r="CI2104" s="62">
        <f t="shared" ca="1" si="1422"/>
        <v>62.080513800614966</v>
      </c>
      <c r="CJ2104" s="62">
        <f ca="1">CalcBCIg!L2092</f>
        <v>4.8278129696846008</v>
      </c>
      <c r="CK2104" s="76">
        <f t="shared" ca="1" si="1428"/>
        <v>0</v>
      </c>
      <c r="CL2104" s="76">
        <f t="shared" ca="1" si="1429"/>
        <v>0</v>
      </c>
      <c r="CM2104" s="76">
        <f t="shared" ca="1" si="1425"/>
        <v>0</v>
      </c>
      <c r="CN2104" s="76">
        <f t="shared" ca="1" si="1423"/>
        <v>37</v>
      </c>
    </row>
    <row r="2105" spans="11:92" outlineLevel="1" x14ac:dyDescent="0.25">
      <c r="K2105" s="1">
        <f>VLOOKUP(N2105-55,'67FredMTH'!$A$8:$B$567,1)</f>
        <v>39052</v>
      </c>
      <c r="L2105" s="1">
        <f t="shared" si="1407"/>
        <v>39095</v>
      </c>
      <c r="M2105" s="1">
        <f t="shared" si="1407"/>
        <v>39106</v>
      </c>
      <c r="N2105" s="1">
        <f t="shared" si="1408"/>
        <v>39107</v>
      </c>
      <c r="O2105" s="1"/>
      <c r="P2105" s="1"/>
      <c r="Q2105" s="1">
        <f t="shared" si="1409"/>
        <v>39108</v>
      </c>
      <c r="S2105" s="7">
        <f ca="1">'Thu-Wed'!$G2098</f>
        <v>4.782</v>
      </c>
      <c r="T2105" s="7">
        <f ca="1">'Thu-Wed'!$F2098</f>
        <v>5.0019999999999998</v>
      </c>
      <c r="U2105" s="8">
        <f ca="1">'Thu-Wed'!$E2098</f>
        <v>1429.588</v>
      </c>
      <c r="V2105" s="8">
        <f>'67FredWK'!$C2096</f>
        <v>2507000</v>
      </c>
      <c r="W2105" s="8">
        <f>VLOOKUP(N2105-55,'67FredMTH'!$A$8:$B$567,2)</f>
        <v>998</v>
      </c>
      <c r="X2105" s="8">
        <f>VLOOKUP(N2105-55,'67FredMTH'!$C$8:$D$567,2)</f>
        <v>537</v>
      </c>
      <c r="Y2105" s="8">
        <f>VLOOKUP(N2105-38,'67FredMTH'!$E$8:$F$567,2)</f>
        <v>115122</v>
      </c>
      <c r="AH2105">
        <f t="shared" ca="1" si="1396"/>
        <v>4.7742487336819872</v>
      </c>
      <c r="AI2105">
        <f t="shared" ca="1" si="1397"/>
        <v>4.9945901081838375</v>
      </c>
      <c r="AJ2105" s="8">
        <f t="shared" ca="1" si="1393"/>
        <v>-3.1313606611279452</v>
      </c>
      <c r="AK2105" s="8">
        <f t="shared" ca="1" si="1410"/>
        <v>-3.1258676502346208</v>
      </c>
      <c r="AM2105" s="9">
        <f t="shared" ca="1" si="1394"/>
        <v>3.1552108940333632</v>
      </c>
      <c r="AN2105" s="8">
        <f t="shared" ca="1" si="1398"/>
        <v>3.1551628758860222</v>
      </c>
      <c r="AO2105" s="8">
        <f t="shared" ca="1" si="1395"/>
        <v>1429.588</v>
      </c>
      <c r="AQ2105">
        <f t="shared" si="1411"/>
        <v>2499617.4105300596</v>
      </c>
      <c r="AS2105" s="8">
        <f t="shared" si="1412"/>
        <v>115099.72119995605</v>
      </c>
      <c r="AT2105" s="8">
        <f t="shared" si="1399"/>
        <v>4.9558242716622223</v>
      </c>
      <c r="AV2105" s="8">
        <v>0</v>
      </c>
      <c r="AW2105" s="8">
        <v>0</v>
      </c>
      <c r="AX2105" s="8">
        <v>0</v>
      </c>
      <c r="BA2105" s="9">
        <f t="shared" si="1400"/>
        <v>996.94393888766979</v>
      </c>
      <c r="BB2105" s="9">
        <f t="shared" si="1401"/>
        <v>544.41470107766497</v>
      </c>
      <c r="BC2105" s="5">
        <f t="shared" si="1426"/>
        <v>7.0669799800593402E-4</v>
      </c>
      <c r="BD2105" s="5">
        <f t="shared" si="1427"/>
        <v>-8.9980223010961424E-3</v>
      </c>
      <c r="BH2105" s="9">
        <f t="shared" ca="1" si="1413"/>
        <v>-3.1258676502346208</v>
      </c>
      <c r="BI2105" s="5">
        <f t="shared" si="1414"/>
        <v>6.8748968351517448E-6</v>
      </c>
      <c r="BJ2105" s="5">
        <v>0</v>
      </c>
      <c r="BK2105" s="5">
        <v>0</v>
      </c>
      <c r="BL2105" s="5">
        <f t="shared" si="1402"/>
        <v>7.0669799800593402E-4</v>
      </c>
      <c r="BM2105" s="5">
        <f t="shared" si="1403"/>
        <v>-8.9980223010961424E-3</v>
      </c>
      <c r="BN2105" s="5">
        <f t="shared" si="1404"/>
        <v>2.962236707213739E-3</v>
      </c>
      <c r="BO2105" s="5">
        <f t="shared" ca="1" si="1405"/>
        <v>1.3698897479508254E-4</v>
      </c>
      <c r="BP2105" s="5">
        <f t="shared" ca="1" si="1406"/>
        <v>1.9586446179165051E-5</v>
      </c>
      <c r="BR2105" s="5">
        <f t="shared" ca="1" si="1415"/>
        <v>-1.3588813123467675E-3</v>
      </c>
      <c r="BS2105" s="5">
        <f t="shared" ca="1" si="1390"/>
        <v>7.5960638672281922E-3</v>
      </c>
      <c r="BT2105" s="5">
        <f t="shared" ca="1" si="1391"/>
        <v>-1.3588813123467675E-3</v>
      </c>
      <c r="BU2105" s="5">
        <f t="shared" ca="1" si="1392"/>
        <v>-1.3588813123467675E-3</v>
      </c>
      <c r="BV2105" s="9">
        <f t="shared" ca="1" si="1417"/>
        <v>195.59571268270901</v>
      </c>
      <c r="BY2105" s="1">
        <f t="shared" si="1416"/>
        <v>39107</v>
      </c>
      <c r="BZ2105" s="6">
        <v>-1000</v>
      </c>
      <c r="CA2105" s="62">
        <f t="shared" ca="1" si="1418"/>
        <v>195.59571268270901</v>
      </c>
      <c r="CB2105" s="62">
        <f t="shared" ca="1" si="1424"/>
        <v>195.73872157855672</v>
      </c>
      <c r="CC2105" s="62">
        <f t="shared" ca="1" si="1430"/>
        <v>0.98045440897278169</v>
      </c>
      <c r="CD2105" s="62">
        <f t="shared" ca="1" si="1431"/>
        <v>199.49495957454451</v>
      </c>
      <c r="CE2105" s="62">
        <f t="shared" ca="1" si="1432"/>
        <v>198.89858330833957</v>
      </c>
      <c r="CF2105" s="62">
        <f t="shared" ca="1" si="1419"/>
        <v>0.98045440897278169</v>
      </c>
      <c r="CG2105" s="62">
        <f t="shared" ca="1" si="1420"/>
        <v>0.98411320142545045</v>
      </c>
      <c r="CH2105" s="62">
        <f t="shared" ca="1" si="1421"/>
        <v>67.161305397818708</v>
      </c>
      <c r="CI2105" s="62">
        <f t="shared" ca="1" si="1422"/>
        <v>60.283003563626153</v>
      </c>
      <c r="CJ2105" s="62">
        <f ca="1">CalcBCIg!L2093</f>
        <v>4.9306148886680603</v>
      </c>
      <c r="CK2105" s="76">
        <f t="shared" ca="1" si="1428"/>
        <v>0</v>
      </c>
      <c r="CL2105" s="76">
        <f t="shared" ca="1" si="1429"/>
        <v>0</v>
      </c>
      <c r="CM2105" s="76">
        <f t="shared" ca="1" si="1425"/>
        <v>0</v>
      </c>
      <c r="CN2105" s="76">
        <f t="shared" ca="1" si="1423"/>
        <v>38</v>
      </c>
    </row>
    <row r="2106" spans="11:92" outlineLevel="1" x14ac:dyDescent="0.25">
      <c r="K2106" s="1">
        <f>VLOOKUP(N2106-55,'67FredMTH'!$A$8:$B$567,1)</f>
        <v>39052</v>
      </c>
      <c r="L2106" s="1">
        <f t="shared" si="1407"/>
        <v>39102</v>
      </c>
      <c r="M2106" s="1">
        <f t="shared" si="1407"/>
        <v>39113</v>
      </c>
      <c r="N2106" s="1">
        <f t="shared" si="1408"/>
        <v>39114</v>
      </c>
      <c r="O2106" s="1"/>
      <c r="P2106" s="1"/>
      <c r="Q2106" s="1">
        <f t="shared" si="1409"/>
        <v>39115</v>
      </c>
      <c r="S2106" s="7">
        <f ca="1">'Thu-Wed'!$G2099</f>
        <v>4.8719999999999999</v>
      </c>
      <c r="T2106" s="7">
        <f ca="1">'Thu-Wed'!$F2099</f>
        <v>5.0019999999999998</v>
      </c>
      <c r="U2106" s="8">
        <f ca="1">'Thu-Wed'!$E2099</f>
        <v>1426.752</v>
      </c>
      <c r="V2106" s="8">
        <f>'67FredWK'!$C2097</f>
        <v>2552000</v>
      </c>
      <c r="W2106" s="8">
        <f>VLOOKUP(N2106-55,'67FredMTH'!$A$8:$B$567,2)</f>
        <v>998</v>
      </c>
      <c r="X2106" s="8">
        <f>VLOOKUP(N2106-55,'67FredMTH'!$C$8:$D$567,2)</f>
        <v>537</v>
      </c>
      <c r="Y2106" s="8">
        <f>VLOOKUP(N2106-38,'67FredMTH'!$E$8:$F$567,2)</f>
        <v>115122</v>
      </c>
      <c r="AH2106">
        <f t="shared" ca="1" si="1396"/>
        <v>4.8524497467363972</v>
      </c>
      <c r="AI2106">
        <f t="shared" ca="1" si="1397"/>
        <v>5.0005180216367675</v>
      </c>
      <c r="AJ2106" s="8">
        <f t="shared" ca="1" si="1393"/>
        <v>-3.0190331465442819</v>
      </c>
      <c r="AK2106" s="8">
        <f t="shared" ca="1" si="1410"/>
        <v>-3.0404000472823496</v>
      </c>
      <c r="AM2106" s="9">
        <f t="shared" ca="1" si="1394"/>
        <v>3.154348490009049</v>
      </c>
      <c r="AN2106" s="8">
        <f t="shared" ca="1" si="1398"/>
        <v>3.1544299285967465</v>
      </c>
      <c r="AO2106" s="8">
        <f t="shared" ca="1" si="1395"/>
        <v>1426.752</v>
      </c>
      <c r="AQ2106">
        <f t="shared" si="1411"/>
        <v>2525808.7052650298</v>
      </c>
      <c r="AS2106" s="8">
        <f t="shared" si="1412"/>
        <v>115110.86059997803</v>
      </c>
      <c r="AT2106" s="8">
        <f t="shared" si="1399"/>
        <v>4.955816300833316</v>
      </c>
      <c r="AV2106" s="8">
        <v>0</v>
      </c>
      <c r="AW2106" s="8">
        <v>0</v>
      </c>
      <c r="AX2106" s="8">
        <v>0</v>
      </c>
      <c r="BA2106" s="9">
        <f t="shared" si="1400"/>
        <v>997.36636333260185</v>
      </c>
      <c r="BB2106" s="9">
        <f t="shared" si="1401"/>
        <v>541.44882064659896</v>
      </c>
      <c r="BC2106" s="5">
        <f t="shared" si="1426"/>
        <v>4.2371935718210629E-4</v>
      </c>
      <c r="BD2106" s="5">
        <f t="shared" si="1427"/>
        <v>-5.4478331044239825E-3</v>
      </c>
      <c r="BH2106" s="9">
        <f t="shared" ca="1" si="1413"/>
        <v>-3.0404000472823496</v>
      </c>
      <c r="BI2106" s="5">
        <f t="shared" si="1414"/>
        <v>-1.6083760177032502E-6</v>
      </c>
      <c r="BJ2106" s="5">
        <v>0</v>
      </c>
      <c r="BK2106" s="5">
        <v>0</v>
      </c>
      <c r="BL2106" s="5">
        <f t="shared" si="1402"/>
        <v>4.2371935718210629E-4</v>
      </c>
      <c r="BM2106" s="5">
        <f t="shared" si="1403"/>
        <v>-5.4478331044239825E-3</v>
      </c>
      <c r="BN2106" s="5">
        <f t="shared" si="1404"/>
        <v>1.0478121421556352E-2</v>
      </c>
      <c r="BO2106" s="5">
        <f t="shared" ca="1" si="1405"/>
        <v>-2.3230093599202473E-4</v>
      </c>
      <c r="BP2106" s="5">
        <f t="shared" ca="1" si="1406"/>
        <v>-1.9837883362199271E-3</v>
      </c>
      <c r="BR2106" s="5">
        <f t="shared" ca="1" si="1415"/>
        <v>-2.5762269575284936E-3</v>
      </c>
      <c r="BS2106" s="5">
        <f t="shared" ca="1" si="1390"/>
        <v>7.6255562216606216E-3</v>
      </c>
      <c r="BT2106" s="5">
        <f t="shared" ca="1" si="1391"/>
        <v>-2.5762269575284936E-3</v>
      </c>
      <c r="BU2106" s="5">
        <f t="shared" ca="1" si="1392"/>
        <v>-2.5762269575284936E-3</v>
      </c>
      <c r="BV2106" s="9">
        <f t="shared" ca="1" si="1417"/>
        <v>194.87585704300872</v>
      </c>
      <c r="BY2106" s="1">
        <f t="shared" si="1416"/>
        <v>39114</v>
      </c>
      <c r="BZ2106" s="6">
        <v>-1000</v>
      </c>
      <c r="CA2106" s="62">
        <f t="shared" ca="1" si="1418"/>
        <v>194.87585704300872</v>
      </c>
      <c r="CB2106" s="62">
        <f t="shared" ca="1" si="1424"/>
        <v>195.30728931078272</v>
      </c>
      <c r="CC2106" s="62">
        <f t="shared" ca="1" si="1430"/>
        <v>0.97684601885989109</v>
      </c>
      <c r="CD2106" s="62">
        <f t="shared" ca="1" si="1431"/>
        <v>199.49495957454451</v>
      </c>
      <c r="CE2106" s="62">
        <f t="shared" ca="1" si="1432"/>
        <v>198.89858330833957</v>
      </c>
      <c r="CF2106" s="62">
        <f t="shared" ca="1" si="1419"/>
        <v>0.97684601885989109</v>
      </c>
      <c r="CG2106" s="62">
        <f t="shared" ca="1" si="1420"/>
        <v>0.98194409463445254</v>
      </c>
      <c r="CH2106" s="62">
        <f t="shared" ca="1" si="1421"/>
        <v>61.098822009225628</v>
      </c>
      <c r="CI2106" s="62">
        <f t="shared" ca="1" si="1422"/>
        <v>54.860236586131379</v>
      </c>
      <c r="CJ2106" s="62">
        <f ca="1">CalcBCIg!L2094</f>
        <v>4.6743596196174622</v>
      </c>
      <c r="CK2106" s="76">
        <f t="shared" ca="1" si="1428"/>
        <v>0</v>
      </c>
      <c r="CL2106" s="76">
        <f t="shared" ca="1" si="1429"/>
        <v>0</v>
      </c>
      <c r="CM2106" s="76">
        <f t="shared" ca="1" si="1425"/>
        <v>0</v>
      </c>
      <c r="CN2106" s="76">
        <f t="shared" ca="1" si="1423"/>
        <v>39</v>
      </c>
    </row>
    <row r="2107" spans="11:92" outlineLevel="1" x14ac:dyDescent="0.25">
      <c r="K2107" s="1">
        <f>VLOOKUP(N2107-55,'67FredMTH'!$A$8:$B$567,1)</f>
        <v>39052</v>
      </c>
      <c r="L2107" s="1">
        <f t="shared" si="1407"/>
        <v>39109</v>
      </c>
      <c r="M2107" s="1">
        <f t="shared" si="1407"/>
        <v>39120</v>
      </c>
      <c r="N2107" s="1">
        <f t="shared" si="1408"/>
        <v>39121</v>
      </c>
      <c r="O2107" s="1"/>
      <c r="P2107" s="1"/>
      <c r="Q2107" s="1">
        <f t="shared" si="1409"/>
        <v>39122</v>
      </c>
      <c r="S2107" s="7">
        <f ca="1">'Thu-Wed'!$G2100</f>
        <v>4.798</v>
      </c>
      <c r="T2107" s="7">
        <f ca="1">'Thu-Wed'!$F2100</f>
        <v>5.0119999999999996</v>
      </c>
      <c r="U2107" s="8">
        <f ca="1">'Thu-Wed'!$E2100</f>
        <v>1447.8679999999999</v>
      </c>
      <c r="V2107" s="8">
        <f>'67FredWK'!$C2098</f>
        <v>2520000</v>
      </c>
      <c r="W2107" s="8">
        <f>VLOOKUP(N2107-55,'67FredMTH'!$A$8:$B$567,2)</f>
        <v>998</v>
      </c>
      <c r="X2107" s="8">
        <f>VLOOKUP(N2107-55,'67FredMTH'!$C$8:$D$567,2)</f>
        <v>537</v>
      </c>
      <c r="Y2107" s="8">
        <f>VLOOKUP(N2107-38,'67FredMTH'!$E$8:$F$567,2)</f>
        <v>115353</v>
      </c>
      <c r="AH2107">
        <f t="shared" ca="1" si="1396"/>
        <v>4.8088899493472796</v>
      </c>
      <c r="AI2107">
        <f t="shared" ca="1" si="1397"/>
        <v>5.0097036043273535</v>
      </c>
      <c r="AJ2107" s="8">
        <f t="shared" ca="1" si="1393"/>
        <v>-3.1157247789185769</v>
      </c>
      <c r="AK2107" s="8">
        <f t="shared" ca="1" si="1410"/>
        <v>-3.1006598325913313</v>
      </c>
      <c r="AM2107" s="9">
        <f t="shared" ca="1" si="1394"/>
        <v>3.1607289696755374</v>
      </c>
      <c r="AN2107" s="8">
        <f t="shared" ca="1" si="1398"/>
        <v>3.1600990655676582</v>
      </c>
      <c r="AO2107" s="8">
        <f t="shared" ca="1" si="1395"/>
        <v>1447.8679999999999</v>
      </c>
      <c r="AQ2107">
        <f t="shared" si="1411"/>
        <v>2522904.3526325151</v>
      </c>
      <c r="AS2107" s="8">
        <f t="shared" si="1412"/>
        <v>115231.93029998901</v>
      </c>
      <c r="AT2107" s="8">
        <f t="shared" si="1399"/>
        <v>4.9562228370007988</v>
      </c>
      <c r="AV2107" s="8">
        <v>0</v>
      </c>
      <c r="AW2107" s="8">
        <v>0</v>
      </c>
      <c r="AX2107" s="8">
        <v>0</v>
      </c>
      <c r="BA2107" s="9">
        <f t="shared" si="1400"/>
        <v>997.61981799956106</v>
      </c>
      <c r="BB2107" s="9">
        <f t="shared" si="1401"/>
        <v>539.66929238795933</v>
      </c>
      <c r="BC2107" s="5">
        <f t="shared" si="1426"/>
        <v>2.5412393707791026E-4</v>
      </c>
      <c r="BD2107" s="5">
        <f t="shared" si="1427"/>
        <v>-3.2866047367404727E-3</v>
      </c>
      <c r="BH2107" s="9">
        <f t="shared" ca="1" si="1413"/>
        <v>-3.1006598325913313</v>
      </c>
      <c r="BI2107" s="5">
        <f t="shared" si="1414"/>
        <v>8.2032130088061095E-5</v>
      </c>
      <c r="BJ2107" s="5">
        <v>0</v>
      </c>
      <c r="BK2107" s="5">
        <v>0</v>
      </c>
      <c r="BL2107" s="5">
        <f t="shared" si="1402"/>
        <v>2.5412393707791026E-4</v>
      </c>
      <c r="BM2107" s="5">
        <f t="shared" si="1403"/>
        <v>-3.2866047367404727E-3</v>
      </c>
      <c r="BN2107" s="5">
        <f t="shared" si="1404"/>
        <v>-1.1498703866451576E-3</v>
      </c>
      <c r="BO2107" s="5">
        <f t="shared" ca="1" si="1405"/>
        <v>1.7971985744611452E-3</v>
      </c>
      <c r="BP2107" s="5">
        <f t="shared" ca="1" si="1406"/>
        <v>1.4800049342843069E-2</v>
      </c>
      <c r="BR2107" s="5">
        <f t="shared" ca="1" si="1415"/>
        <v>1.572037767149283E-3</v>
      </c>
      <c r="BS2107" s="5">
        <f t="shared" ca="1" si="1390"/>
        <v>7.4803132142766838E-3</v>
      </c>
      <c r="BT2107" s="5">
        <f t="shared" ca="1" si="1391"/>
        <v>1.572037767149283E-3</v>
      </c>
      <c r="BU2107" s="5">
        <f t="shared" ca="1" si="1392"/>
        <v>1.572037767149283E-3</v>
      </c>
      <c r="BV2107" s="9">
        <f t="shared" ca="1" si="1417"/>
        <v>195.31350305326185</v>
      </c>
      <c r="BY2107" s="1">
        <f t="shared" si="1416"/>
        <v>39121</v>
      </c>
      <c r="BZ2107" s="6">
        <v>-1000</v>
      </c>
      <c r="CA2107" s="62">
        <f t="shared" ca="1" si="1418"/>
        <v>195.31350305326185</v>
      </c>
      <c r="CB2107" s="62">
        <f t="shared" ca="1" si="1424"/>
        <v>195.31039618202229</v>
      </c>
      <c r="CC2107" s="62">
        <f t="shared" ca="1" si="1430"/>
        <v>0.97903978862322993</v>
      </c>
      <c r="CD2107" s="62">
        <f t="shared" ca="1" si="1431"/>
        <v>199.49495957454451</v>
      </c>
      <c r="CE2107" s="62">
        <f t="shared" ca="1" si="1432"/>
        <v>198.89858330833957</v>
      </c>
      <c r="CF2107" s="62">
        <f t="shared" ca="1" si="1419"/>
        <v>0.97903978862322993</v>
      </c>
      <c r="CG2107" s="62">
        <f t="shared" ca="1" si="1420"/>
        <v>0.98195971501338075</v>
      </c>
      <c r="CH2107" s="62">
        <f t="shared" ca="1" si="1421"/>
        <v>64.784591100856758</v>
      </c>
      <c r="CI2107" s="62">
        <f t="shared" ca="1" si="1422"/>
        <v>54.899287533451918</v>
      </c>
      <c r="CJ2107" s="62">
        <f ca="1">CalcBCIg!L2095</f>
        <v>4.47821444272995</v>
      </c>
      <c r="CK2107" s="76">
        <f t="shared" ca="1" si="1428"/>
        <v>0</v>
      </c>
      <c r="CL2107" s="76">
        <f t="shared" ca="1" si="1429"/>
        <v>0</v>
      </c>
      <c r="CM2107" s="76">
        <f t="shared" ca="1" si="1425"/>
        <v>0</v>
      </c>
      <c r="CN2107" s="76">
        <f t="shared" ca="1" si="1423"/>
        <v>40</v>
      </c>
    </row>
    <row r="2108" spans="11:92" outlineLevel="1" x14ac:dyDescent="0.25">
      <c r="K2108" s="1">
        <f>VLOOKUP(N2108-55,'67FredMTH'!$A$8:$B$567,1)</f>
        <v>39052</v>
      </c>
      <c r="L2108" s="1">
        <f t="shared" si="1407"/>
        <v>39116</v>
      </c>
      <c r="M2108" s="1">
        <f t="shared" si="1407"/>
        <v>39127</v>
      </c>
      <c r="N2108" s="1">
        <f t="shared" si="1408"/>
        <v>39128</v>
      </c>
      <c r="O2108" s="1"/>
      <c r="P2108" s="1"/>
      <c r="Q2108" s="1">
        <f t="shared" si="1409"/>
        <v>39129</v>
      </c>
      <c r="S2108" s="7">
        <f ca="1">'Thu-Wed'!$G2101</f>
        <v>4.7760000000000007</v>
      </c>
      <c r="T2108" s="7">
        <f ca="1">'Thu-Wed'!$F2101</f>
        <v>5.0280000000000005</v>
      </c>
      <c r="U2108" s="8">
        <f ca="1">'Thu-Wed'!$E2101</f>
        <v>1443.8600000000001</v>
      </c>
      <c r="V2108" s="8">
        <f>'67FredWK'!$C2099</f>
        <v>2575000</v>
      </c>
      <c r="W2108" s="8">
        <f>VLOOKUP(N2108-55,'67FredMTH'!$A$8:$B$567,2)</f>
        <v>998</v>
      </c>
      <c r="X2108" s="8">
        <f>VLOOKUP(N2108-55,'67FredMTH'!$C$8:$D$567,2)</f>
        <v>537</v>
      </c>
      <c r="Y2108" s="8">
        <f>VLOOKUP(N2108-38,'67FredMTH'!$E$8:$F$567,2)</f>
        <v>115353</v>
      </c>
      <c r="AH2108">
        <f t="shared" ca="1" si="1396"/>
        <v>4.7825779898694565</v>
      </c>
      <c r="AI2108">
        <f t="shared" ca="1" si="1397"/>
        <v>5.0243407208654709</v>
      </c>
      <c r="AJ2108" s="8">
        <f t="shared" ca="1" si="1393"/>
        <v>-3.1989082814111667</v>
      </c>
      <c r="AK2108" s="8">
        <f t="shared" ca="1" si="1410"/>
        <v>-3.1792585916471996</v>
      </c>
      <c r="AM2108" s="9">
        <f t="shared" ca="1" si="1394"/>
        <v>3.1595250850791294</v>
      </c>
      <c r="AN2108" s="8">
        <f t="shared" ca="1" si="1398"/>
        <v>3.1595824831279824</v>
      </c>
      <c r="AO2108" s="8">
        <f t="shared" ca="1" si="1395"/>
        <v>1443.8600000000001</v>
      </c>
      <c r="AQ2108">
        <f t="shared" si="1411"/>
        <v>2548952.1763162576</v>
      </c>
      <c r="AS2108" s="8">
        <f t="shared" si="1412"/>
        <v>115292.4651499945</v>
      </c>
      <c r="AT2108" s="8">
        <f t="shared" si="1399"/>
        <v>4.9564009252417254</v>
      </c>
      <c r="AV2108" s="8">
        <v>0</v>
      </c>
      <c r="AW2108" s="8">
        <v>0</v>
      </c>
      <c r="AX2108" s="8">
        <v>0</v>
      </c>
      <c r="BA2108" s="9">
        <f t="shared" si="1400"/>
        <v>997.77189079973664</v>
      </c>
      <c r="BB2108" s="9">
        <f t="shared" si="1401"/>
        <v>538.60157543277558</v>
      </c>
      <c r="BC2108" s="5">
        <f t="shared" si="1426"/>
        <v>1.5243562470579342E-4</v>
      </c>
      <c r="BD2108" s="5">
        <f t="shared" si="1427"/>
        <v>-1.9784652753898069E-3</v>
      </c>
      <c r="BH2108" s="9">
        <f t="shared" ca="1" si="1413"/>
        <v>-3.1792585916471996</v>
      </c>
      <c r="BI2108" s="5">
        <f t="shared" si="1414"/>
        <v>3.5932250583403658E-5</v>
      </c>
      <c r="BJ2108" s="5">
        <v>0</v>
      </c>
      <c r="BK2108" s="5">
        <v>0</v>
      </c>
      <c r="BL2108" s="5">
        <f t="shared" si="1402"/>
        <v>1.5243562470579342E-4</v>
      </c>
      <c r="BM2108" s="5">
        <f t="shared" si="1403"/>
        <v>-1.9784652753898069E-3</v>
      </c>
      <c r="BN2108" s="5">
        <f t="shared" si="1404"/>
        <v>1.0324538723223142E-2</v>
      </c>
      <c r="BO2108" s="5">
        <f t="shared" ca="1" si="1405"/>
        <v>-1.6347033082109164E-4</v>
      </c>
      <c r="BP2108" s="5">
        <f t="shared" ca="1" si="1406"/>
        <v>-2.7682081515717494E-3</v>
      </c>
      <c r="BR2108" s="5">
        <f t="shared" ca="1" si="1415"/>
        <v>-1.9963827392515542E-3</v>
      </c>
      <c r="BS2108" s="5">
        <f t="shared" ca="1" si="1390"/>
        <v>7.5166286175788145E-3</v>
      </c>
      <c r="BT2108" s="5">
        <f t="shared" ca="1" si="1391"/>
        <v>-1.9963827392515542E-3</v>
      </c>
      <c r="BU2108" s="5">
        <f t="shared" ca="1" si="1392"/>
        <v>-1.9963827392515542E-3</v>
      </c>
      <c r="BV2108" s="9">
        <f t="shared" ca="1" si="1417"/>
        <v>194.75647375863574</v>
      </c>
      <c r="BY2108" s="1">
        <f t="shared" si="1416"/>
        <v>39128</v>
      </c>
      <c r="BZ2108" s="6">
        <v>-1000</v>
      </c>
      <c r="CA2108" s="62">
        <f t="shared" ca="1" si="1418"/>
        <v>194.75647375863574</v>
      </c>
      <c r="CB2108" s="62">
        <f t="shared" ca="1" si="1424"/>
        <v>195.03343497032901</v>
      </c>
      <c r="CC2108" s="62">
        <f t="shared" ca="1" si="1430"/>
        <v>0.9762475912874472</v>
      </c>
      <c r="CD2108" s="62">
        <f t="shared" ca="1" si="1431"/>
        <v>199.49495957454451</v>
      </c>
      <c r="CE2108" s="62">
        <f t="shared" ca="1" si="1432"/>
        <v>198.89858330833957</v>
      </c>
      <c r="CF2108" s="62">
        <f t="shared" ca="1" si="1419"/>
        <v>0.9762475912874472</v>
      </c>
      <c r="CG2108" s="62">
        <f t="shared" ca="1" si="1420"/>
        <v>0.98056724048145349</v>
      </c>
      <c r="CH2108" s="62">
        <f t="shared" ca="1" si="1421"/>
        <v>60.093399340469105</v>
      </c>
      <c r="CI2108" s="62">
        <f t="shared" ca="1" si="1422"/>
        <v>51.418101203633782</v>
      </c>
      <c r="CJ2108" s="62">
        <f ca="1">CalcBCIg!L2096</f>
        <v>4.1806030869483948</v>
      </c>
      <c r="CK2108" s="76">
        <f t="shared" ca="1" si="1428"/>
        <v>0</v>
      </c>
      <c r="CL2108" s="76">
        <f t="shared" ca="1" si="1429"/>
        <v>0</v>
      </c>
      <c r="CM2108" s="76">
        <f t="shared" ca="1" si="1425"/>
        <v>0</v>
      </c>
      <c r="CN2108" s="76">
        <f t="shared" ca="1" si="1423"/>
        <v>41</v>
      </c>
    </row>
    <row r="2109" spans="11:92" outlineLevel="1" x14ac:dyDescent="0.25">
      <c r="K2109" s="1">
        <f>VLOOKUP(N2109-55,'67FredMTH'!$A$8:$B$567,1)</f>
        <v>39052</v>
      </c>
      <c r="L2109" s="1">
        <f t="shared" si="1407"/>
        <v>39123</v>
      </c>
      <c r="M2109" s="1">
        <f t="shared" si="1407"/>
        <v>39134</v>
      </c>
      <c r="N2109" s="1">
        <f t="shared" si="1408"/>
        <v>39135</v>
      </c>
      <c r="O2109" s="1"/>
      <c r="P2109" s="1"/>
      <c r="Q2109" s="1">
        <f t="shared" si="1409"/>
        <v>39136</v>
      </c>
      <c r="S2109" s="7">
        <f ca="1">'Thu-Wed'!$G2102</f>
        <v>4.6900000000000004</v>
      </c>
      <c r="T2109" s="7">
        <f ca="1">'Thu-Wed'!$F2102</f>
        <v>5.04</v>
      </c>
      <c r="U2109" s="8">
        <f ca="1">'Thu-Wed'!$E2102</f>
        <v>1457.04</v>
      </c>
      <c r="V2109" s="8">
        <f>'67FredWK'!$C2100</f>
        <v>2527000</v>
      </c>
      <c r="W2109" s="8">
        <f>VLOOKUP(N2109-55,'67FredMTH'!$A$8:$B$567,2)</f>
        <v>998</v>
      </c>
      <c r="X2109" s="8">
        <f>VLOOKUP(N2109-55,'67FredMTH'!$C$8:$D$567,2)</f>
        <v>537</v>
      </c>
      <c r="Y2109" s="8">
        <f>VLOOKUP(N2109-38,'67FredMTH'!$E$8:$F$567,2)</f>
        <v>115353</v>
      </c>
      <c r="AH2109">
        <f t="shared" ca="1" si="1396"/>
        <v>4.708515597973892</v>
      </c>
      <c r="AI2109">
        <f t="shared" ca="1" si="1397"/>
        <v>5.036868144173094</v>
      </c>
      <c r="AJ2109" s="8">
        <f t="shared" ca="1" si="1393"/>
        <v>-3.35451375988095</v>
      </c>
      <c r="AK2109" s="8">
        <f t="shared" ca="1" si="1410"/>
        <v>-3.3194627262342</v>
      </c>
      <c r="AM2109" s="9">
        <f t="shared" ca="1" si="1394"/>
        <v>3.1634714745845551</v>
      </c>
      <c r="AN2109" s="8">
        <f t="shared" ca="1" si="1398"/>
        <v>3.163082575438898</v>
      </c>
      <c r="AO2109" s="8">
        <f t="shared" ca="1" si="1395"/>
        <v>1457.04</v>
      </c>
      <c r="AQ2109">
        <f t="shared" si="1411"/>
        <v>2537976.0881581288</v>
      </c>
      <c r="AS2109" s="8">
        <f t="shared" si="1412"/>
        <v>115322.73257499725</v>
      </c>
      <c r="AT2109" s="8">
        <f t="shared" si="1399"/>
        <v>4.9564649244565677</v>
      </c>
      <c r="AV2109" s="8">
        <v>0</v>
      </c>
      <c r="AW2109" s="8">
        <v>0</v>
      </c>
      <c r="AX2109" s="8">
        <v>0</v>
      </c>
      <c r="BA2109" s="9">
        <f t="shared" si="1400"/>
        <v>997.86313447984196</v>
      </c>
      <c r="BB2109" s="9">
        <f t="shared" si="1401"/>
        <v>537.96094525966532</v>
      </c>
      <c r="BC2109" s="5">
        <f t="shared" si="1426"/>
        <v>9.1447434976466013E-5</v>
      </c>
      <c r="BD2109" s="5">
        <f t="shared" si="1427"/>
        <v>-1.1894324159662517E-3</v>
      </c>
      <c r="BH2109" s="9">
        <f t="shared" ca="1" si="1413"/>
        <v>-3.3194627262342</v>
      </c>
      <c r="BI2109" s="5">
        <f t="shared" si="1414"/>
        <v>1.2912437030054846E-5</v>
      </c>
      <c r="BJ2109" s="5">
        <v>0</v>
      </c>
      <c r="BK2109" s="5">
        <v>0</v>
      </c>
      <c r="BL2109" s="5">
        <f t="shared" si="1402"/>
        <v>9.1447434976466013E-5</v>
      </c>
      <c r="BM2109" s="5">
        <f t="shared" si="1403"/>
        <v>-1.1894324159662517E-3</v>
      </c>
      <c r="BN2109" s="5">
        <f t="shared" si="1404"/>
        <v>-4.3061177295179442E-3</v>
      </c>
      <c r="BO2109" s="5">
        <f t="shared" ca="1" si="1405"/>
        <v>1.1077705138593519E-3</v>
      </c>
      <c r="BP2109" s="5">
        <f t="shared" ca="1" si="1406"/>
        <v>9.1283088388069977E-3</v>
      </c>
      <c r="BR2109" s="5">
        <f t="shared" ca="1" si="1415"/>
        <v>1.3418881205029091E-3</v>
      </c>
      <c r="BS2109" s="5">
        <f t="shared" ca="1" si="1390"/>
        <v>7.5065316514924176E-3</v>
      </c>
      <c r="BT2109" s="5">
        <f t="shared" ca="1" si="1391"/>
        <v>1.3418881205029091E-3</v>
      </c>
      <c r="BU2109" s="5">
        <f t="shared" ca="1" si="1392"/>
        <v>1.3418881205029091E-3</v>
      </c>
      <c r="BV2109" s="9">
        <f t="shared" ca="1" si="1417"/>
        <v>195.12981861367535</v>
      </c>
      <c r="BY2109" s="1">
        <f t="shared" si="1416"/>
        <v>39135</v>
      </c>
      <c r="BZ2109" s="6">
        <v>-1000</v>
      </c>
      <c r="CA2109" s="62">
        <f t="shared" ca="1" si="1418"/>
        <v>195.12981861367535</v>
      </c>
      <c r="CB2109" s="62">
        <f t="shared" ca="1" si="1424"/>
        <v>195.08162679200217</v>
      </c>
      <c r="CC2109" s="62">
        <f t="shared" ca="1" si="1430"/>
        <v>0.9781190413523303</v>
      </c>
      <c r="CD2109" s="62">
        <f t="shared" ca="1" si="1431"/>
        <v>199.49495957454451</v>
      </c>
      <c r="CE2109" s="62">
        <f t="shared" ca="1" si="1432"/>
        <v>198.89858330833957</v>
      </c>
      <c r="CF2109" s="62">
        <f t="shared" ca="1" si="1419"/>
        <v>0.9781190413523303</v>
      </c>
      <c r="CG2109" s="62">
        <f t="shared" ca="1" si="1420"/>
        <v>0.9808095339200068</v>
      </c>
      <c r="CH2109" s="62">
        <f t="shared" ca="1" si="1421"/>
        <v>63.237636680662476</v>
      </c>
      <c r="CI2109" s="62">
        <f t="shared" ca="1" si="1422"/>
        <v>52.023834800017056</v>
      </c>
      <c r="CJ2109" s="62">
        <f ca="1">CalcBCIg!L2097</f>
        <v>4.082328736782074</v>
      </c>
      <c r="CK2109" s="76">
        <f t="shared" ca="1" si="1428"/>
        <v>0</v>
      </c>
      <c r="CL2109" s="76">
        <f t="shared" ca="1" si="1429"/>
        <v>0</v>
      </c>
      <c r="CM2109" s="76">
        <f t="shared" ca="1" si="1425"/>
        <v>0</v>
      </c>
      <c r="CN2109" s="76">
        <f t="shared" ca="1" si="1423"/>
        <v>42</v>
      </c>
    </row>
    <row r="2110" spans="11:92" outlineLevel="1" x14ac:dyDescent="0.25">
      <c r="K2110" s="1">
        <f>VLOOKUP(N2110-55,'67FredMTH'!$A$8:$B$567,1)</f>
        <v>39083</v>
      </c>
      <c r="L2110" s="1">
        <f t="shared" si="1407"/>
        <v>39130</v>
      </c>
      <c r="M2110" s="1">
        <f t="shared" si="1407"/>
        <v>39141</v>
      </c>
      <c r="N2110" s="1">
        <f t="shared" si="1408"/>
        <v>39142</v>
      </c>
      <c r="O2110" s="1"/>
      <c r="P2110" s="1"/>
      <c r="Q2110" s="1">
        <f t="shared" si="1409"/>
        <v>39143</v>
      </c>
      <c r="S2110" s="7">
        <f ca="1">'Thu-Wed'!$G2103</f>
        <v>4.6199999999999992</v>
      </c>
      <c r="T2110" s="7">
        <f ca="1">'Thu-Wed'!$F2103</f>
        <v>5.0299999999999994</v>
      </c>
      <c r="U2110" s="8">
        <f ca="1">'Thu-Wed'!$E2103</f>
        <v>1432.56</v>
      </c>
      <c r="V2110" s="8">
        <f>'67FredWK'!$C2101</f>
        <v>2626000</v>
      </c>
      <c r="W2110" s="8">
        <f>VLOOKUP(N2110-55,'67FredMTH'!$A$8:$B$567,2)</f>
        <v>891</v>
      </c>
      <c r="X2110" s="8">
        <f>VLOOKUP(N2110-55,'67FredMTH'!$C$8:$D$567,2)</f>
        <v>539</v>
      </c>
      <c r="Y2110" s="8">
        <f>VLOOKUP(N2110-38,'67FredMTH'!$E$8:$F$567,2)</f>
        <v>115353</v>
      </c>
      <c r="AH2110">
        <f t="shared" ca="1" si="1396"/>
        <v>4.6377031195947778</v>
      </c>
      <c r="AI2110">
        <f t="shared" ca="1" si="1397"/>
        <v>5.0313736288346185</v>
      </c>
      <c r="AJ2110" s="8">
        <f t="shared" ca="1" si="1393"/>
        <v>-3.4551520714404189</v>
      </c>
      <c r="AK2110" s="8">
        <f t="shared" ca="1" si="1410"/>
        <v>-3.4280142023991753</v>
      </c>
      <c r="AM2110" s="9">
        <f t="shared" ca="1" si="1394"/>
        <v>3.1561128206032802</v>
      </c>
      <c r="AN2110" s="8">
        <f t="shared" ca="1" si="1398"/>
        <v>3.1568097960868422</v>
      </c>
      <c r="AO2110" s="8">
        <f t="shared" ca="1" si="1395"/>
        <v>1432.56</v>
      </c>
      <c r="AQ2110">
        <f t="shared" si="1411"/>
        <v>2581988.0440790644</v>
      </c>
      <c r="AS2110" s="8">
        <f t="shared" si="1412"/>
        <v>115337.86628749862</v>
      </c>
      <c r="AT2110" s="8">
        <f t="shared" si="1399"/>
        <v>4.9564719128444574</v>
      </c>
      <c r="AV2110" s="8">
        <v>0</v>
      </c>
      <c r="AW2110" s="8">
        <v>0</v>
      </c>
      <c r="AX2110" s="8">
        <v>0</v>
      </c>
      <c r="BA2110" s="9">
        <f t="shared" si="1400"/>
        <v>955.1178806879052</v>
      </c>
      <c r="BB2110" s="9">
        <f t="shared" si="1401"/>
        <v>538.37656715579919</v>
      </c>
      <c r="BC2110" s="5">
        <f t="shared" si="1426"/>
        <v>-4.2836790252020585E-2</v>
      </c>
      <c r="BD2110" s="5">
        <f t="shared" si="1427"/>
        <v>7.7258748947528488E-4</v>
      </c>
      <c r="BH2110" s="9">
        <f t="shared" ca="1" si="1413"/>
        <v>-3.4280142023991753</v>
      </c>
      <c r="BI2110" s="5">
        <f t="shared" si="1414"/>
        <v>1.4099540692757984E-6</v>
      </c>
      <c r="BJ2110" s="5">
        <v>0</v>
      </c>
      <c r="BK2110" s="5">
        <v>0</v>
      </c>
      <c r="BL2110" s="5">
        <f t="shared" si="1402"/>
        <v>-4.2836790252020585E-2</v>
      </c>
      <c r="BM2110" s="5">
        <f t="shared" si="1403"/>
        <v>7.7258748947528488E-4</v>
      </c>
      <c r="BN2110" s="5">
        <f t="shared" si="1404"/>
        <v>1.7341359568472603E-2</v>
      </c>
      <c r="BO2110" s="5">
        <f t="shared" ca="1" si="1405"/>
        <v>-1.9831222241124546E-3</v>
      </c>
      <c r="BP2110" s="5">
        <f t="shared" ca="1" si="1406"/>
        <v>-1.6801185966068166E-2</v>
      </c>
      <c r="BR2110" s="5">
        <f t="shared" ca="1" si="1415"/>
        <v>-8.8328847949124892E-3</v>
      </c>
      <c r="BS2110" s="5">
        <f t="shared" ca="1" si="1390"/>
        <v>7.4421578695180622E-3</v>
      </c>
      <c r="BT2110" s="5">
        <f t="shared" ca="1" si="1391"/>
        <v>-7.4421578695180622E-3</v>
      </c>
      <c r="BU2110" s="5">
        <f t="shared" ca="1" si="1392"/>
        <v>-7.4421578695180622E-3</v>
      </c>
      <c r="BV2110" s="9">
        <f t="shared" ca="1" si="1417"/>
        <v>193.05526587771337</v>
      </c>
      <c r="BY2110" s="1">
        <f t="shared" si="1416"/>
        <v>39142</v>
      </c>
      <c r="BZ2110" s="6">
        <v>-1000</v>
      </c>
      <c r="CA2110" s="62">
        <f t="shared" ca="1" si="1418"/>
        <v>193.05526587771337</v>
      </c>
      <c r="CB2110" s="62">
        <f t="shared" ca="1" si="1424"/>
        <v>194.06844633485775</v>
      </c>
      <c r="CC2110" s="62">
        <f t="shared" ca="1" si="1430"/>
        <v>0.96772001803672214</v>
      </c>
      <c r="CD2110" s="62">
        <f t="shared" ca="1" si="1431"/>
        <v>199.49495957454451</v>
      </c>
      <c r="CE2110" s="62">
        <f t="shared" ca="1" si="1432"/>
        <v>198.89858330833957</v>
      </c>
      <c r="CF2110" s="62">
        <f t="shared" ca="1" si="1419"/>
        <v>0.96772001803672214</v>
      </c>
      <c r="CG2110" s="62">
        <f t="shared" ca="1" si="1420"/>
        <v>0.97571557879829662</v>
      </c>
      <c r="CH2110" s="62">
        <f t="shared" ca="1" si="1421"/>
        <v>45.766159335890706</v>
      </c>
      <c r="CI2110" s="62">
        <f t="shared" ca="1" si="1422"/>
        <v>39.288946995741611</v>
      </c>
      <c r="CJ2110" s="62">
        <f ca="1">CalcBCIg!L2098</f>
        <v>3.6622822880744934</v>
      </c>
      <c r="CK2110" s="76">
        <f t="shared" ca="1" si="1428"/>
        <v>0</v>
      </c>
      <c r="CL2110" s="76">
        <f t="shared" ca="1" si="1429"/>
        <v>0</v>
      </c>
      <c r="CM2110" s="76">
        <f t="shared" ca="1" si="1425"/>
        <v>0</v>
      </c>
      <c r="CN2110" s="76">
        <f t="shared" ca="1" si="1423"/>
        <v>43</v>
      </c>
    </row>
    <row r="2111" spans="11:92" outlineLevel="1" x14ac:dyDescent="0.25">
      <c r="K2111" s="1">
        <f>VLOOKUP(N2111-55,'67FredMTH'!$A$8:$B$567,1)</f>
        <v>39083</v>
      </c>
      <c r="L2111" s="1">
        <f t="shared" si="1407"/>
        <v>39137</v>
      </c>
      <c r="M2111" s="1">
        <f t="shared" si="1407"/>
        <v>39148</v>
      </c>
      <c r="N2111" s="1">
        <f t="shared" si="1408"/>
        <v>39149</v>
      </c>
      <c r="O2111" s="1"/>
      <c r="P2111" s="1"/>
      <c r="Q2111" s="1">
        <f t="shared" si="1409"/>
        <v>39150</v>
      </c>
      <c r="S2111" s="7">
        <f ca="1">'Thu-Wed'!$G2104</f>
        <v>4.5239999999999991</v>
      </c>
      <c r="T2111" s="7">
        <f ca="1">'Thu-Wed'!$F2104</f>
        <v>4.9819999999999993</v>
      </c>
      <c r="U2111" s="8">
        <f ca="1">'Thu-Wed'!$E2104</f>
        <v>1390.3679999999999</v>
      </c>
      <c r="V2111" s="8">
        <f>'67FredWK'!$C2102</f>
        <v>2549000</v>
      </c>
      <c r="W2111" s="8">
        <f>VLOOKUP(N2111-55,'67FredMTH'!$A$8:$B$567,2)</f>
        <v>891</v>
      </c>
      <c r="X2111" s="8">
        <f>VLOOKUP(N2111-55,'67FredMTH'!$C$8:$D$567,2)</f>
        <v>539</v>
      </c>
      <c r="Y2111" s="8">
        <f>VLOOKUP(N2111-38,'67FredMTH'!$E$8:$F$567,2)</f>
        <v>115353</v>
      </c>
      <c r="AH2111">
        <f t="shared" ca="1" si="1396"/>
        <v>4.5467406239189545</v>
      </c>
      <c r="AI2111">
        <f t="shared" ca="1" si="1397"/>
        <v>4.9918747257669231</v>
      </c>
      <c r="AJ2111" s="8">
        <f t="shared" ca="1" si="1393"/>
        <v>-3.4953714743267765</v>
      </c>
      <c r="AK2111" s="8">
        <f t="shared" ca="1" si="1410"/>
        <v>-3.4819000199412562</v>
      </c>
      <c r="AM2111" s="9">
        <f t="shared" ca="1" si="1394"/>
        <v>3.1431297637195597</v>
      </c>
      <c r="AN2111" s="8">
        <f t="shared" ca="1" si="1398"/>
        <v>3.1444977669562881</v>
      </c>
      <c r="AO2111" s="8">
        <f t="shared" ca="1" si="1395"/>
        <v>1390.3679999999999</v>
      </c>
      <c r="AQ2111">
        <f t="shared" si="1411"/>
        <v>2565494.0220395322</v>
      </c>
      <c r="AS2111" s="8">
        <f t="shared" si="1412"/>
        <v>115345.43314374931</v>
      </c>
      <c r="AT2111" s="8">
        <f t="shared" si="1399"/>
        <v>4.9564504042343795</v>
      </c>
      <c r="AV2111" s="8">
        <v>0</v>
      </c>
      <c r="AW2111" s="8">
        <v>0</v>
      </c>
      <c r="AX2111" s="8">
        <v>0</v>
      </c>
      <c r="BA2111" s="9">
        <f t="shared" si="1400"/>
        <v>929.47072841274314</v>
      </c>
      <c r="BB2111" s="9">
        <f t="shared" si="1401"/>
        <v>538.62594029347952</v>
      </c>
      <c r="BC2111" s="5">
        <f t="shared" si="1426"/>
        <v>-2.6852342306365573E-2</v>
      </c>
      <c r="BD2111" s="5">
        <f t="shared" si="1427"/>
        <v>4.6319463530464233E-4</v>
      </c>
      <c r="BH2111" s="9">
        <f t="shared" ca="1" si="1413"/>
        <v>-3.4819000199412562</v>
      </c>
      <c r="BI2111" s="5">
        <f t="shared" si="1414"/>
        <v>-4.3395000427493002E-6</v>
      </c>
      <c r="BJ2111" s="5">
        <v>0</v>
      </c>
      <c r="BK2111" s="5">
        <v>0</v>
      </c>
      <c r="BL2111" s="5">
        <f t="shared" si="1402"/>
        <v>-2.6852342306365573E-2</v>
      </c>
      <c r="BM2111" s="5">
        <f t="shared" si="1403"/>
        <v>4.6319463530464233E-4</v>
      </c>
      <c r="BN2111" s="5">
        <f t="shared" si="1404"/>
        <v>-6.3881093784906584E-3</v>
      </c>
      <c r="BO2111" s="5">
        <f t="shared" ca="1" si="1405"/>
        <v>-3.9001491777603814E-3</v>
      </c>
      <c r="BP2111" s="5">
        <f t="shared" ca="1" si="1406"/>
        <v>-2.9452169542636963E-2</v>
      </c>
      <c r="BR2111" s="5">
        <f t="shared" ca="1" si="1415"/>
        <v>-5.0824613397098305E-3</v>
      </c>
      <c r="BS2111" s="5">
        <f t="shared" ca="1" si="1390"/>
        <v>8.5514400646689772E-3</v>
      </c>
      <c r="BT2111" s="5">
        <f t="shared" ca="1" si="1391"/>
        <v>-5.0824613397098305E-3</v>
      </c>
      <c r="BU2111" s="5">
        <f t="shared" ca="1" si="1392"/>
        <v>-5.0824613397098305E-3</v>
      </c>
      <c r="BV2111" s="9">
        <f t="shared" ca="1" si="1417"/>
        <v>191.65355741306925</v>
      </c>
      <c r="BY2111" s="1">
        <f t="shared" si="1416"/>
        <v>39149</v>
      </c>
      <c r="BZ2111" s="6">
        <v>-1000</v>
      </c>
      <c r="CA2111" s="62">
        <f t="shared" ca="1" si="1418"/>
        <v>191.65355741306925</v>
      </c>
      <c r="CB2111" s="62">
        <f t="shared" ca="1" si="1424"/>
        <v>192.86100187396352</v>
      </c>
      <c r="CC2111" s="62">
        <f t="shared" ca="1" si="1430"/>
        <v>0.96069373292338656</v>
      </c>
      <c r="CD2111" s="62">
        <f t="shared" ca="1" si="1431"/>
        <v>199.49495957454451</v>
      </c>
      <c r="CE2111" s="62">
        <f t="shared" ca="1" si="1432"/>
        <v>198.89858330833957</v>
      </c>
      <c r="CF2111" s="62">
        <f t="shared" ca="1" si="1419"/>
        <v>0.96069373292338656</v>
      </c>
      <c r="CG2111" s="62">
        <f t="shared" ca="1" si="1420"/>
        <v>0.96964492489613974</v>
      </c>
      <c r="CH2111" s="62">
        <f t="shared" ca="1" si="1421"/>
        <v>33.961244830958613</v>
      </c>
      <c r="CI2111" s="62">
        <f t="shared" ca="1" si="1422"/>
        <v>24.112312240349411</v>
      </c>
      <c r="CJ2111" s="62">
        <f ca="1">CalcBCIg!L2099</f>
        <v>2.8047848343849187</v>
      </c>
      <c r="CK2111" s="76">
        <f t="shared" ca="1" si="1428"/>
        <v>0</v>
      </c>
      <c r="CL2111" s="76">
        <f t="shared" ca="1" si="1429"/>
        <v>0</v>
      </c>
      <c r="CM2111" s="76">
        <f t="shared" ca="1" si="1425"/>
        <v>0</v>
      </c>
      <c r="CN2111" s="76">
        <f t="shared" ca="1" si="1423"/>
        <v>44</v>
      </c>
    </row>
    <row r="2112" spans="11:92" outlineLevel="1" x14ac:dyDescent="0.25">
      <c r="K2112" s="1">
        <f>VLOOKUP(N2112-55,'67FredMTH'!$A$8:$B$567,1)</f>
        <v>39083</v>
      </c>
      <c r="L2112" s="1">
        <f t="shared" si="1407"/>
        <v>39144</v>
      </c>
      <c r="M2112" s="1">
        <f t="shared" si="1407"/>
        <v>39155</v>
      </c>
      <c r="N2112" s="1">
        <f t="shared" si="1408"/>
        <v>39156</v>
      </c>
      <c r="O2112" s="1"/>
      <c r="P2112" s="1"/>
      <c r="Q2112" s="1">
        <f t="shared" si="1409"/>
        <v>39157</v>
      </c>
      <c r="S2112" s="7">
        <f ca="1">'Thu-Wed'!$G2105</f>
        <v>4.5380000000000003</v>
      </c>
      <c r="T2112" s="7">
        <f ca="1">'Thu-Wed'!$F2105</f>
        <v>4.9460000000000006</v>
      </c>
      <c r="U2112" s="8">
        <f ca="1">'Thu-Wed'!$E2105</f>
        <v>1395.2919999999999</v>
      </c>
      <c r="V2112" s="8">
        <f>'67FredWK'!$C2103</f>
        <v>2581000</v>
      </c>
      <c r="W2112" s="8">
        <f>VLOOKUP(N2112-55,'67FredMTH'!$A$8:$B$567,2)</f>
        <v>891</v>
      </c>
      <c r="X2112" s="8">
        <f>VLOOKUP(N2112-55,'67FredMTH'!$C$8:$D$567,2)</f>
        <v>539</v>
      </c>
      <c r="Y2112" s="8">
        <f>VLOOKUP(N2112-38,'67FredMTH'!$E$8:$F$567,2)</f>
        <v>115405</v>
      </c>
      <c r="AH2112">
        <f t="shared" ca="1" si="1396"/>
        <v>4.5397481247837908</v>
      </c>
      <c r="AI2112">
        <f t="shared" ca="1" si="1397"/>
        <v>4.9551749451533853</v>
      </c>
      <c r="AJ2112" s="8">
        <f t="shared" ca="1" si="1393"/>
        <v>-3.4068407641042375</v>
      </c>
      <c r="AK2112" s="8">
        <f t="shared" ca="1" si="1410"/>
        <v>-3.4218526152716411</v>
      </c>
      <c r="AM2112" s="9">
        <f t="shared" ca="1" si="1394"/>
        <v>3.1446651041818594</v>
      </c>
      <c r="AN2112" s="8">
        <f t="shared" ca="1" si="1398"/>
        <v>3.1446483704593025</v>
      </c>
      <c r="AO2112" s="8">
        <f t="shared" ca="1" si="1395"/>
        <v>1395.2919999999999</v>
      </c>
      <c r="AQ2112">
        <f t="shared" si="1411"/>
        <v>2573247.0110197663</v>
      </c>
      <c r="AS2112" s="8">
        <f t="shared" si="1412"/>
        <v>115375.21657187465</v>
      </c>
      <c r="AT2112" s="8">
        <f t="shared" si="1399"/>
        <v>4.9565125292528789</v>
      </c>
      <c r="AV2112" s="8">
        <v>0</v>
      </c>
      <c r="AW2112" s="8">
        <v>0</v>
      </c>
      <c r="AX2112" s="8">
        <v>0</v>
      </c>
      <c r="BA2112" s="9">
        <f t="shared" si="1400"/>
        <v>914.08243704764584</v>
      </c>
      <c r="BB2112" s="9">
        <f t="shared" si="1401"/>
        <v>538.77556417608776</v>
      </c>
      <c r="BC2112" s="5">
        <f t="shared" si="1426"/>
        <v>-1.6555972011486508E-2</v>
      </c>
      <c r="BD2112" s="5">
        <f t="shared" si="1427"/>
        <v>2.7778811121992319E-4</v>
      </c>
      <c r="BH2112" s="9">
        <f t="shared" ca="1" si="1413"/>
        <v>-3.4218526152716411</v>
      </c>
      <c r="BI2112" s="5">
        <f t="shared" si="1414"/>
        <v>1.253417535385104E-5</v>
      </c>
      <c r="BJ2112" s="5">
        <v>0</v>
      </c>
      <c r="BK2112" s="5">
        <v>0</v>
      </c>
      <c r="BL2112" s="5">
        <f t="shared" si="1402"/>
        <v>-1.6555972011486508E-2</v>
      </c>
      <c r="BM2112" s="5">
        <f t="shared" si="1403"/>
        <v>2.7778811121992319E-4</v>
      </c>
      <c r="BN2112" s="5">
        <f t="shared" si="1404"/>
        <v>3.022025743825596E-3</v>
      </c>
      <c r="BO2112" s="5">
        <f t="shared" ca="1" si="1405"/>
        <v>4.7894294789019298E-5</v>
      </c>
      <c r="BP2112" s="5">
        <f t="shared" ca="1" si="1406"/>
        <v>3.5415084351768655E-3</v>
      </c>
      <c r="BR2112" s="5">
        <f t="shared" ca="1" si="1415"/>
        <v>-2.2315792590612143E-3</v>
      </c>
      <c r="BS2112" s="5">
        <f t="shared" ca="1" si="1390"/>
        <v>8.8476757228313895E-3</v>
      </c>
      <c r="BT2112" s="5">
        <f t="shared" ca="1" si="1391"/>
        <v>-2.2315792590612143E-3</v>
      </c>
      <c r="BU2112" s="5">
        <f t="shared" ca="1" si="1392"/>
        <v>-2.2315792590612143E-3</v>
      </c>
      <c r="BV2112" s="9">
        <f t="shared" ca="1" si="1417"/>
        <v>191.04257155071454</v>
      </c>
      <c r="BY2112" s="1">
        <f t="shared" si="1416"/>
        <v>39156</v>
      </c>
      <c r="BZ2112" s="6">
        <v>-1000</v>
      </c>
      <c r="CA2112" s="62">
        <f t="shared" ca="1" si="1418"/>
        <v>191.04257155071454</v>
      </c>
      <c r="CB2112" s="62">
        <f t="shared" ca="1" si="1424"/>
        <v>191.95178671233901</v>
      </c>
      <c r="CC2112" s="62">
        <f t="shared" ca="1" si="1430"/>
        <v>0.95763106976809809</v>
      </c>
      <c r="CD2112" s="62">
        <f t="shared" ca="1" si="1431"/>
        <v>199.49495957454451</v>
      </c>
      <c r="CE2112" s="62">
        <f t="shared" ca="1" si="1432"/>
        <v>198.89858330833957</v>
      </c>
      <c r="CF2112" s="62">
        <f t="shared" ca="1" si="1419"/>
        <v>0.95763106976809809</v>
      </c>
      <c r="CG2112" s="62">
        <f t="shared" ca="1" si="1420"/>
        <v>0.96507367483240747</v>
      </c>
      <c r="CH2112" s="62">
        <f t="shared" ca="1" si="1421"/>
        <v>28.81564141145514</v>
      </c>
      <c r="CI2112" s="62">
        <f t="shared" ca="1" si="1422"/>
        <v>12.684187081018749</v>
      </c>
      <c r="CJ2112" s="62">
        <f ca="1">CalcBCIg!L2100</f>
        <v>1.9583684802055359</v>
      </c>
      <c r="CK2112" s="76">
        <f t="shared" ca="1" si="1428"/>
        <v>0</v>
      </c>
      <c r="CL2112" s="76">
        <f t="shared" ca="1" si="1429"/>
        <v>0</v>
      </c>
      <c r="CM2112" s="76">
        <f t="shared" ca="1" si="1425"/>
        <v>0</v>
      </c>
      <c r="CN2112" s="76">
        <f t="shared" ca="1" si="1423"/>
        <v>45</v>
      </c>
    </row>
    <row r="2113" spans="11:92" outlineLevel="1" x14ac:dyDescent="0.25">
      <c r="K2113" s="1">
        <f>VLOOKUP(N2113-55,'67FredMTH'!$A$8:$B$567,1)</f>
        <v>39083</v>
      </c>
      <c r="L2113" s="1">
        <f t="shared" si="1407"/>
        <v>39151</v>
      </c>
      <c r="M2113" s="1">
        <f t="shared" si="1407"/>
        <v>39162</v>
      </c>
      <c r="N2113" s="1">
        <f t="shared" si="1408"/>
        <v>39163</v>
      </c>
      <c r="O2113" s="1"/>
      <c r="P2113" s="1"/>
      <c r="Q2113" s="1">
        <f t="shared" si="1409"/>
        <v>39164</v>
      </c>
      <c r="S2113" s="7">
        <f ca="1">'Thu-Wed'!$G2106</f>
        <v>4.5520000000000005</v>
      </c>
      <c r="T2113" s="7">
        <f ca="1">'Thu-Wed'!$F2106</f>
        <v>4.9139999999999997</v>
      </c>
      <c r="U2113" s="8">
        <f ca="1">'Thu-Wed'!$E2106</f>
        <v>1405.454</v>
      </c>
      <c r="V2113" s="8">
        <f>'67FredWK'!$C2104</f>
        <v>2511000</v>
      </c>
      <c r="W2113" s="8">
        <f>VLOOKUP(N2113-55,'67FredMTH'!$A$8:$B$567,2)</f>
        <v>891</v>
      </c>
      <c r="X2113" s="8">
        <f>VLOOKUP(N2113-55,'67FredMTH'!$C$8:$D$567,2)</f>
        <v>539</v>
      </c>
      <c r="Y2113" s="8">
        <f>VLOOKUP(N2113-38,'67FredMTH'!$E$8:$F$567,2)</f>
        <v>115405</v>
      </c>
      <c r="AH2113">
        <f t="shared" ca="1" si="1396"/>
        <v>4.5495496249567582</v>
      </c>
      <c r="AI2113">
        <f t="shared" ca="1" si="1397"/>
        <v>4.9222349890306765</v>
      </c>
      <c r="AJ2113" s="8">
        <f t="shared" ca="1" si="1393"/>
        <v>-3.3015225627497893</v>
      </c>
      <c r="AK2113" s="8">
        <f t="shared" ca="1" si="1410"/>
        <v>-3.3255885732541595</v>
      </c>
      <c r="AM2113" s="9">
        <f t="shared" ca="1" si="1394"/>
        <v>3.1478166358750901</v>
      </c>
      <c r="AN2113" s="8">
        <f t="shared" ca="1" si="1398"/>
        <v>3.1474998093335111</v>
      </c>
      <c r="AO2113" s="8">
        <f t="shared" ca="1" si="1395"/>
        <v>1405.454</v>
      </c>
      <c r="AQ2113">
        <f t="shared" si="1411"/>
        <v>2542123.5055098832</v>
      </c>
      <c r="AS2113" s="8">
        <f t="shared" si="1412"/>
        <v>115390.10828593733</v>
      </c>
      <c r="AT2113" s="8">
        <f t="shared" si="1399"/>
        <v>4.9565185809084431</v>
      </c>
      <c r="AV2113" s="8">
        <v>0</v>
      </c>
      <c r="AW2113" s="8">
        <v>0</v>
      </c>
      <c r="AX2113" s="8">
        <v>0</v>
      </c>
      <c r="BA2113" s="9">
        <f t="shared" si="1400"/>
        <v>904.84946222858753</v>
      </c>
      <c r="BB2113" s="9">
        <f t="shared" si="1401"/>
        <v>538.86533850565263</v>
      </c>
      <c r="BC2113" s="5">
        <f t="shared" si="1426"/>
        <v>-1.0100811967112655E-2</v>
      </c>
      <c r="BD2113" s="5">
        <f t="shared" si="1427"/>
        <v>1.666265798490052E-4</v>
      </c>
      <c r="BH2113" s="9">
        <f t="shared" ca="1" si="1413"/>
        <v>-3.3255885732541595</v>
      </c>
      <c r="BI2113" s="5">
        <f t="shared" si="1414"/>
        <v>1.2209503210680595E-6</v>
      </c>
      <c r="BJ2113" s="5">
        <v>0</v>
      </c>
      <c r="BK2113" s="5">
        <v>0</v>
      </c>
      <c r="BL2113" s="5">
        <f t="shared" si="1402"/>
        <v>-1.0100811967112655E-2</v>
      </c>
      <c r="BM2113" s="5">
        <f t="shared" si="1403"/>
        <v>1.666265798490052E-4</v>
      </c>
      <c r="BN2113" s="5">
        <f t="shared" si="1404"/>
        <v>-1.2095032220614144E-2</v>
      </c>
      <c r="BO2113" s="5">
        <f t="shared" ca="1" si="1405"/>
        <v>9.0675921066241116E-4</v>
      </c>
      <c r="BP2113" s="5">
        <f t="shared" ca="1" si="1406"/>
        <v>7.283063330113082E-3</v>
      </c>
      <c r="BR2113" s="5">
        <f t="shared" ca="1" si="1415"/>
        <v>1.479804459712207E-3</v>
      </c>
      <c r="BS2113" s="5">
        <f t="shared" ca="1" si="1390"/>
        <v>8.8089153932668762E-3</v>
      </c>
      <c r="BT2113" s="5">
        <f t="shared" ca="1" si="1391"/>
        <v>1.479804459712207E-3</v>
      </c>
      <c r="BU2113" s="5">
        <f t="shared" ca="1" si="1392"/>
        <v>1.479804459712207E-3</v>
      </c>
      <c r="BV2113" s="9">
        <f t="shared" ca="1" si="1417"/>
        <v>191.44643676410831</v>
      </c>
      <c r="BY2113" s="1">
        <f t="shared" si="1416"/>
        <v>39163</v>
      </c>
      <c r="BZ2113" s="6">
        <v>-1000</v>
      </c>
      <c r="CA2113" s="62">
        <f t="shared" ca="1" si="1418"/>
        <v>191.44643676410831</v>
      </c>
      <c r="CB2113" s="62">
        <f t="shared" ca="1" si="1424"/>
        <v>191.69911173822368</v>
      </c>
      <c r="CC2113" s="62">
        <f t="shared" ca="1" si="1430"/>
        <v>0.95965550795067212</v>
      </c>
      <c r="CD2113" s="62">
        <f t="shared" ca="1" si="1431"/>
        <v>199.49495957454451</v>
      </c>
      <c r="CE2113" s="62">
        <f t="shared" ca="1" si="1432"/>
        <v>198.89858330833957</v>
      </c>
      <c r="CF2113" s="62">
        <f t="shared" ca="1" si="1419"/>
        <v>0.95965550795067212</v>
      </c>
      <c r="CG2113" s="62">
        <f t="shared" ca="1" si="1420"/>
        <v>0.9638033039232109</v>
      </c>
      <c r="CH2113" s="62">
        <f t="shared" ca="1" si="1421"/>
        <v>32.216915239704512</v>
      </c>
      <c r="CI2113" s="62">
        <f t="shared" ca="1" si="1422"/>
        <v>9.5082598080273222</v>
      </c>
      <c r="CJ2113" s="62">
        <f ca="1">CalcBCIg!L2101</f>
        <v>1.1435509324073792</v>
      </c>
      <c r="CK2113" s="76">
        <f t="shared" ca="1" si="1428"/>
        <v>0</v>
      </c>
      <c r="CL2113" s="76">
        <f t="shared" ca="1" si="1429"/>
        <v>0</v>
      </c>
      <c r="CM2113" s="76">
        <f t="shared" ca="1" si="1425"/>
        <v>0</v>
      </c>
      <c r="CN2113" s="76">
        <f t="shared" ca="1" si="1423"/>
        <v>46</v>
      </c>
    </row>
    <row r="2114" spans="11:92" s="21" customFormat="1" outlineLevel="1" x14ac:dyDescent="0.25">
      <c r="K2114" s="22">
        <f>VLOOKUP(N2114-55,'67FredMTH'!$A$8:$B$567,1)</f>
        <v>39114</v>
      </c>
      <c r="L2114" s="22">
        <f t="shared" si="1407"/>
        <v>39158</v>
      </c>
      <c r="M2114" s="22">
        <f t="shared" si="1407"/>
        <v>39169</v>
      </c>
      <c r="N2114" s="22">
        <f t="shared" si="1408"/>
        <v>39170</v>
      </c>
      <c r="O2114" s="22"/>
      <c r="P2114" s="22"/>
      <c r="Q2114" s="22">
        <f t="shared" si="1409"/>
        <v>39171</v>
      </c>
      <c r="S2114" s="23">
        <f ca="1">'Thu-Wed'!$G2107</f>
        <v>4.6120000000000001</v>
      </c>
      <c r="T2114" s="23">
        <f ca="1">'Thu-Wed'!$F2107</f>
        <v>4.9279999999999999</v>
      </c>
      <c r="U2114" s="21">
        <f ca="1">'Thu-Wed'!$E2107</f>
        <v>1430.798</v>
      </c>
      <c r="V2114" s="21">
        <f>'67FredWK'!$C2105</f>
        <v>2515000</v>
      </c>
      <c r="W2114" s="21">
        <f>VLOOKUP(N2114-55,'67FredMTH'!$A$8:$B$567,2)</f>
        <v>828</v>
      </c>
      <c r="X2114" s="21">
        <f>VLOOKUP(N2114-55,'67FredMTH'!$C$8:$D$567,2)</f>
        <v>540</v>
      </c>
      <c r="Y2114" s="21">
        <f>VLOOKUP(N2114-38,'67FredMTH'!$E$8:$F$567,2)</f>
        <v>115405</v>
      </c>
      <c r="Z2114" s="8"/>
      <c r="AH2114" s="21">
        <f t="shared" ca="1" si="1396"/>
        <v>4.5995099249913514</v>
      </c>
      <c r="AI2114" s="21">
        <f t="shared" ca="1" si="1397"/>
        <v>4.9268469978061349</v>
      </c>
      <c r="AJ2114" s="21">
        <f t="shared" ca="1" si="1393"/>
        <v>-3.2327648511728784</v>
      </c>
      <c r="AK2114" s="8">
        <f t="shared" ca="1" si="1410"/>
        <v>-3.2513295955891346</v>
      </c>
      <c r="AM2114" s="24">
        <f t="shared" ca="1" si="1394"/>
        <v>3.155578324411255</v>
      </c>
      <c r="AN2114" s="21">
        <f t="shared" ca="1" si="1398"/>
        <v>3.1547704729034804</v>
      </c>
      <c r="AO2114" s="21">
        <f t="shared" ca="1" si="1395"/>
        <v>1430.798</v>
      </c>
      <c r="AQ2114" s="21">
        <f t="shared" si="1411"/>
        <v>2528561.7527549416</v>
      </c>
      <c r="AS2114" s="21">
        <f t="shared" si="1412"/>
        <v>115397.55414296867</v>
      </c>
      <c r="AT2114" s="21">
        <f t="shared" si="1399"/>
        <v>4.95649660402362</v>
      </c>
      <c r="AV2114" s="8">
        <v>0</v>
      </c>
      <c r="AW2114" s="8">
        <v>0</v>
      </c>
      <c r="AX2114" s="8">
        <v>0</v>
      </c>
      <c r="BA2114" s="24">
        <f t="shared" si="1400"/>
        <v>874.10967733715256</v>
      </c>
      <c r="BB2114" s="24">
        <f t="shared" si="1401"/>
        <v>539.3192031033916</v>
      </c>
      <c r="BC2114" s="25">
        <f t="shared" si="1426"/>
        <v>-3.3972264088796389E-2</v>
      </c>
      <c r="BD2114" s="25">
        <f t="shared" si="1427"/>
        <v>8.4225977309571043E-4</v>
      </c>
      <c r="BH2114" s="9">
        <f t="shared" ca="1" si="1413"/>
        <v>-3.2513295955891346</v>
      </c>
      <c r="BI2114" s="25">
        <f t="shared" si="1414"/>
        <v>-4.4339357281319991E-6</v>
      </c>
      <c r="BJ2114" s="5">
        <v>0</v>
      </c>
      <c r="BK2114" s="25">
        <v>0</v>
      </c>
      <c r="BL2114" s="25">
        <f t="shared" si="1402"/>
        <v>-3.3972264088796389E-2</v>
      </c>
      <c r="BM2114" s="25">
        <f t="shared" si="1403"/>
        <v>8.4225977309571043E-4</v>
      </c>
      <c r="BN2114" s="25">
        <f t="shared" si="1404"/>
        <v>-5.3348126971594079E-3</v>
      </c>
      <c r="BO2114" s="25">
        <f t="shared" ca="1" si="1405"/>
        <v>2.3099806228452646E-3</v>
      </c>
      <c r="BP2114" s="25">
        <f t="shared" ca="1" si="1406"/>
        <v>1.803260725715683E-2</v>
      </c>
      <c r="BR2114" s="25">
        <f t="shared" ca="1" si="1415"/>
        <v>-7.8720248853117263E-4</v>
      </c>
      <c r="BS2114" s="25">
        <f t="shared" ca="1" si="1390"/>
        <v>8.816091732375287E-3</v>
      </c>
      <c r="BT2114" s="25">
        <f t="shared" ca="1" si="1391"/>
        <v>-7.8720248853117263E-4</v>
      </c>
      <c r="BU2114" s="25">
        <f t="shared" ca="1" si="1392"/>
        <v>-7.8720248853117263E-4</v>
      </c>
      <c r="BV2114" s="24">
        <f t="shared" ca="1" si="1417"/>
        <v>191.23114089062099</v>
      </c>
      <c r="BY2114" s="1">
        <f t="shared" si="1416"/>
        <v>39170</v>
      </c>
      <c r="BZ2114" s="21">
        <v>-1000</v>
      </c>
      <c r="CA2114" s="62">
        <f t="shared" ca="1" si="1418"/>
        <v>191.23114089062099</v>
      </c>
      <c r="CB2114" s="62">
        <f t="shared" ca="1" si="1424"/>
        <v>191.46512631442232</v>
      </c>
      <c r="CC2114" s="62">
        <f t="shared" ca="1" si="1430"/>
        <v>0.9585763033735416</v>
      </c>
      <c r="CD2114" s="62">
        <f t="shared" ca="1" si="1431"/>
        <v>199.49495957454451</v>
      </c>
      <c r="CE2114" s="62">
        <f t="shared" ca="1" si="1432"/>
        <v>198.89858330833957</v>
      </c>
      <c r="CF2114" s="62">
        <f t="shared" ca="1" si="1419"/>
        <v>0.9585763033735416</v>
      </c>
      <c r="CG2114" s="62">
        <f t="shared" ca="1" si="1420"/>
        <v>0.96262689823992542</v>
      </c>
      <c r="CH2114" s="62">
        <f t="shared" ca="1" si="1421"/>
        <v>30.40373550662234</v>
      </c>
      <c r="CI2114" s="62">
        <f t="shared" ca="1" si="1422"/>
        <v>6.5672455998136368</v>
      </c>
      <c r="CJ2114" s="62">
        <f ca="1">CalcBCIg!L2102</f>
        <v>0.80231910943984897</v>
      </c>
      <c r="CK2114" s="78">
        <f t="shared" ca="1" si="1428"/>
        <v>0</v>
      </c>
      <c r="CL2114" s="76">
        <f t="shared" ca="1" si="1429"/>
        <v>0</v>
      </c>
      <c r="CM2114" s="76">
        <f t="shared" ca="1" si="1425"/>
        <v>0</v>
      </c>
      <c r="CN2114" s="76">
        <f t="shared" ca="1" si="1423"/>
        <v>47</v>
      </c>
    </row>
    <row r="2115" spans="11:92" s="21" customFormat="1" outlineLevel="1" x14ac:dyDescent="0.25">
      <c r="K2115" s="22">
        <f>VLOOKUP(N2115-55,'67FredMTH'!$A$8:$B$567,1)</f>
        <v>39114</v>
      </c>
      <c r="L2115" s="22">
        <f t="shared" si="1407"/>
        <v>39165</v>
      </c>
      <c r="M2115" s="22">
        <f t="shared" si="1407"/>
        <v>39176</v>
      </c>
      <c r="N2115" s="22">
        <f t="shared" si="1408"/>
        <v>39177</v>
      </c>
      <c r="O2115" s="22"/>
      <c r="P2115" s="22"/>
      <c r="Q2115" s="22">
        <f t="shared" si="1409"/>
        <v>39178</v>
      </c>
      <c r="S2115" s="23">
        <f ca="1">'Thu-Wed'!$G2108</f>
        <v>4.6539999999999999</v>
      </c>
      <c r="T2115" s="23">
        <f ca="1">'Thu-Wed'!$F2108</f>
        <v>4.910000000000001</v>
      </c>
      <c r="U2115" s="21">
        <f ca="1">'Thu-Wed'!$E2108</f>
        <v>1429.0159999999998</v>
      </c>
      <c r="V2115" s="21">
        <f>'67FredWK'!$C2106</f>
        <v>2489000</v>
      </c>
      <c r="W2115" s="21">
        <f>VLOOKUP(N2115-55,'67FredMTH'!$A$8:$B$567,2)</f>
        <v>828</v>
      </c>
      <c r="X2115" s="21">
        <f>VLOOKUP(N2115-55,'67FredMTH'!$C$8:$D$567,2)</f>
        <v>540</v>
      </c>
      <c r="Y2115" s="21">
        <f>VLOOKUP(N2115-38,'67FredMTH'!$E$8:$F$567,2)</f>
        <v>115405</v>
      </c>
      <c r="Z2115" s="8"/>
      <c r="AH2115" s="21">
        <f t="shared" ca="1" si="1396"/>
        <v>4.6431019849982702</v>
      </c>
      <c r="AI2115" s="21">
        <f t="shared" ca="1" si="1397"/>
        <v>4.913369399561228</v>
      </c>
      <c r="AJ2115" s="21">
        <f t="shared" ca="1" si="1393"/>
        <v>-3.125197697372279</v>
      </c>
      <c r="AK2115" s="8">
        <f t="shared" ca="1" si="1410"/>
        <v>-3.15042407701565</v>
      </c>
      <c r="AM2115" s="24">
        <f t="shared" ca="1" si="1394"/>
        <v>3.1550370914031531</v>
      </c>
      <c r="AN2115" s="21">
        <f t="shared" ca="1" si="1398"/>
        <v>3.1550104295531858</v>
      </c>
      <c r="AO2115" s="21">
        <f t="shared" ca="1" si="1395"/>
        <v>1429.0159999999998</v>
      </c>
      <c r="AQ2115" s="21">
        <f t="shared" si="1411"/>
        <v>2508780.8763774708</v>
      </c>
      <c r="AS2115" s="21">
        <f t="shared" si="1412"/>
        <v>115401.27707148434</v>
      </c>
      <c r="AT2115" s="21">
        <f t="shared" si="1399"/>
        <v>4.9564606149031594</v>
      </c>
      <c r="AV2115" s="8">
        <v>0</v>
      </c>
      <c r="AW2115" s="8">
        <v>0</v>
      </c>
      <c r="AX2115" s="8">
        <v>0</v>
      </c>
      <c r="BA2115" s="24">
        <f t="shared" si="1400"/>
        <v>855.66580640229154</v>
      </c>
      <c r="BB2115" s="24">
        <f t="shared" si="1401"/>
        <v>539.59152186203494</v>
      </c>
      <c r="BC2115" s="25">
        <f t="shared" si="1426"/>
        <v>-2.1100179317368517E-2</v>
      </c>
      <c r="BD2115" s="25">
        <f t="shared" si="1427"/>
        <v>5.0493058114065015E-4</v>
      </c>
      <c r="BH2115" s="9">
        <f t="shared" ca="1" si="1413"/>
        <v>-3.15042407701565</v>
      </c>
      <c r="BI2115" s="25">
        <f t="shared" si="1414"/>
        <v>-7.260999721370176E-6</v>
      </c>
      <c r="BJ2115" s="5">
        <v>0</v>
      </c>
      <c r="BK2115" s="25">
        <v>0</v>
      </c>
      <c r="BL2115" s="25">
        <f t="shared" si="1402"/>
        <v>-2.1100179317368517E-2</v>
      </c>
      <c r="BM2115" s="25">
        <f t="shared" si="1403"/>
        <v>5.0493058114065015E-4</v>
      </c>
      <c r="BN2115" s="25">
        <f t="shared" si="1404"/>
        <v>-7.8229753953681369E-3</v>
      </c>
      <c r="BO2115" s="25">
        <f t="shared" ca="1" si="1405"/>
        <v>7.6061523894166427E-5</v>
      </c>
      <c r="BP2115" s="25">
        <f t="shared" ca="1" si="1406"/>
        <v>-1.2454588278709711E-3</v>
      </c>
      <c r="BR2115" s="25">
        <f t="shared" ca="1" si="1415"/>
        <v>-9.8618061676406551E-4</v>
      </c>
      <c r="BS2115" s="25">
        <f t="shared" ca="1" si="1390"/>
        <v>8.7355791504956214E-3</v>
      </c>
      <c r="BT2115" s="25">
        <f t="shared" ca="1" si="1391"/>
        <v>-9.8618061676406551E-4</v>
      </c>
      <c r="BU2115" s="25">
        <f t="shared" ca="1" si="1392"/>
        <v>-9.8618061676406551E-4</v>
      </c>
      <c r="BV2115" s="24">
        <f t="shared" ca="1" si="1417"/>
        <v>190.96172882709527</v>
      </c>
      <c r="BY2115" s="1">
        <f t="shared" si="1416"/>
        <v>39177</v>
      </c>
      <c r="BZ2115" s="21">
        <v>-1000</v>
      </c>
      <c r="CA2115" s="62">
        <f t="shared" ca="1" si="1418"/>
        <v>190.96172882709527</v>
      </c>
      <c r="CB2115" s="62">
        <f t="shared" ca="1" si="1424"/>
        <v>191.2134275707588</v>
      </c>
      <c r="CC2115" s="62">
        <f t="shared" ca="1" si="1430"/>
        <v>0.95722583284486118</v>
      </c>
      <c r="CD2115" s="62">
        <f t="shared" ca="1" si="1431"/>
        <v>199.49495957454451</v>
      </c>
      <c r="CE2115" s="62">
        <f t="shared" ca="1" si="1432"/>
        <v>198.89858330833957</v>
      </c>
      <c r="CF2115" s="62">
        <f t="shared" ca="1" si="1419"/>
        <v>0.95722583284486118</v>
      </c>
      <c r="CG2115" s="62">
        <f t="shared" ca="1" si="1420"/>
        <v>0.96136143551275588</v>
      </c>
      <c r="CH2115" s="62">
        <f t="shared" ca="1" si="1421"/>
        <v>28.134799806554422</v>
      </c>
      <c r="CI2115" s="62">
        <f t="shared" ca="1" si="1422"/>
        <v>3.403588781889785</v>
      </c>
      <c r="CJ2115" s="62">
        <f ca="1">CalcBCIg!L2103</f>
        <v>0.74362224340438665</v>
      </c>
      <c r="CK2115" s="78">
        <f t="shared" ca="1" si="1428"/>
        <v>0</v>
      </c>
      <c r="CL2115" s="76">
        <f t="shared" ca="1" si="1429"/>
        <v>0</v>
      </c>
      <c r="CM2115" s="76">
        <f t="shared" ca="1" si="1425"/>
        <v>0</v>
      </c>
      <c r="CN2115" s="76">
        <f t="shared" ca="1" si="1423"/>
        <v>48</v>
      </c>
    </row>
    <row r="2116" spans="11:92" outlineLevel="1" x14ac:dyDescent="0.25">
      <c r="K2116" s="1">
        <f>VLOOKUP(N2116-55,'67FredMTH'!$A$8:$B$567,1)</f>
        <v>39114</v>
      </c>
      <c r="L2116" s="1">
        <f t="shared" si="1407"/>
        <v>39172</v>
      </c>
      <c r="M2116" s="1">
        <f t="shared" si="1407"/>
        <v>39183</v>
      </c>
      <c r="N2116" s="1">
        <f t="shared" si="1408"/>
        <v>39184</v>
      </c>
      <c r="O2116" s="1"/>
      <c r="P2116" s="1"/>
      <c r="Q2116" s="1">
        <f t="shared" si="1409"/>
        <v>39185</v>
      </c>
      <c r="S2116" s="7">
        <f ca="1">'Thu-Wed'!$G2109</f>
        <v>4.7320000000000011</v>
      </c>
      <c r="T2116" s="7">
        <f ca="1">'Thu-Wed'!$F2109</f>
        <v>4.8980000000000006</v>
      </c>
      <c r="U2116" s="8">
        <f ca="1">'Thu-Wed'!$E2109</f>
        <v>1443.8780000000002</v>
      </c>
      <c r="V2116" s="8">
        <f>'67FredWK'!$C2107</f>
        <v>2499000</v>
      </c>
      <c r="W2116" s="8">
        <f>VLOOKUP(N2116-55,'67FredMTH'!$A$8:$B$567,2)</f>
        <v>828</v>
      </c>
      <c r="X2116" s="8">
        <f>VLOOKUP(N2116-55,'67FredMTH'!$C$8:$D$567,2)</f>
        <v>540</v>
      </c>
      <c r="Y2116" s="8">
        <f>VLOOKUP(N2116-38,'67FredMTH'!$E$8:$F$567,2)</f>
        <v>115575</v>
      </c>
      <c r="AH2116">
        <f t="shared" ca="1" si="1396"/>
        <v>4.7142203969996546</v>
      </c>
      <c r="AI2116">
        <f t="shared" ca="1" si="1397"/>
        <v>4.9010738799122464</v>
      </c>
      <c r="AJ2116" s="8">
        <f t="shared" ca="1" si="1393"/>
        <v>-2.9757208919069225</v>
      </c>
      <c r="AK2116" s="8">
        <f t="shared" ca="1" si="1410"/>
        <v>-3.0106615289286678</v>
      </c>
      <c r="AM2116" s="9">
        <f t="shared" ca="1" si="1394"/>
        <v>3.1595304992134272</v>
      </c>
      <c r="AN2116" s="8">
        <f t="shared" ca="1" si="1398"/>
        <v>3.1590784922474029</v>
      </c>
      <c r="AO2116" s="8">
        <f t="shared" ca="1" si="1395"/>
        <v>1443.8780000000002</v>
      </c>
      <c r="AQ2116">
        <f t="shared" si="1411"/>
        <v>2503890.4381887354</v>
      </c>
      <c r="AS2116" s="8">
        <f t="shared" si="1412"/>
        <v>115488.13853574217</v>
      </c>
      <c r="AT2116" s="8">
        <f t="shared" si="1399"/>
        <v>4.9567373813449871</v>
      </c>
      <c r="AV2116" s="8">
        <v>0</v>
      </c>
      <c r="AW2116" s="8">
        <v>0</v>
      </c>
      <c r="AX2116" s="8">
        <v>0</v>
      </c>
      <c r="BA2116" s="9">
        <f t="shared" si="1400"/>
        <v>844.59948384137488</v>
      </c>
      <c r="BB2116" s="9">
        <f t="shared" si="1401"/>
        <v>539.75491311722101</v>
      </c>
      <c r="BC2116" s="5">
        <f t="shared" si="1426"/>
        <v>-1.2932996127829166E-2</v>
      </c>
      <c r="BD2116" s="5">
        <f t="shared" si="1427"/>
        <v>3.0280545295124917E-4</v>
      </c>
      <c r="BH2116" s="9">
        <f t="shared" ca="1" si="1413"/>
        <v>-3.0106615289286678</v>
      </c>
      <c r="BI2116" s="5">
        <f t="shared" si="1414"/>
        <v>5.5839532144386084E-5</v>
      </c>
      <c r="BJ2116" s="5">
        <v>0</v>
      </c>
      <c r="BK2116" s="5">
        <v>0</v>
      </c>
      <c r="BL2116" s="5">
        <f t="shared" si="1402"/>
        <v>-1.2932996127829166E-2</v>
      </c>
      <c r="BM2116" s="5">
        <f t="shared" si="1403"/>
        <v>3.0280545295124917E-4</v>
      </c>
      <c r="BN2116" s="5">
        <f t="shared" si="1404"/>
        <v>-1.949328550286511E-3</v>
      </c>
      <c r="BO2116" s="5">
        <f t="shared" ca="1" si="1405"/>
        <v>1.2893975424332904E-3</v>
      </c>
      <c r="BP2116" s="5">
        <f t="shared" ca="1" si="1406"/>
        <v>1.0400163469128643E-2</v>
      </c>
      <c r="BR2116" s="5">
        <f t="shared" ca="1" si="1415"/>
        <v>1.9613113440708198E-4</v>
      </c>
      <c r="BS2116" s="5">
        <f t="shared" ca="1" si="1390"/>
        <v>8.7308304160467181E-3</v>
      </c>
      <c r="BT2116" s="5">
        <f t="shared" ca="1" si="1391"/>
        <v>1.9613113440708198E-4</v>
      </c>
      <c r="BU2116" s="5">
        <f t="shared" ca="1" si="1392"/>
        <v>1.9613113440708198E-4</v>
      </c>
      <c r="BV2116" s="9">
        <f t="shared" ca="1" si="1417"/>
        <v>191.01523388495698</v>
      </c>
      <c r="BY2116" s="1">
        <f t="shared" si="1416"/>
        <v>39184</v>
      </c>
      <c r="BZ2116" s="6">
        <v>-1000</v>
      </c>
      <c r="CA2116" s="62">
        <f t="shared" ca="1" si="1418"/>
        <v>191.01523388495698</v>
      </c>
      <c r="CB2116" s="62">
        <f t="shared" ca="1" si="1424"/>
        <v>191.11433072785789</v>
      </c>
      <c r="CC2116" s="62">
        <f t="shared" ca="1" si="1430"/>
        <v>0.95749403539983202</v>
      </c>
      <c r="CD2116" s="62">
        <f t="shared" ca="1" si="1431"/>
        <v>199.49495957454451</v>
      </c>
      <c r="CE2116" s="62">
        <f t="shared" ca="1" si="1432"/>
        <v>198.89858330833957</v>
      </c>
      <c r="CF2116" s="62">
        <f t="shared" ca="1" si="1419"/>
        <v>0.95749403539983202</v>
      </c>
      <c r="CG2116" s="62">
        <f t="shared" ca="1" si="1420"/>
        <v>0.96086320751508691</v>
      </c>
      <c r="CH2116" s="62">
        <f t="shared" ca="1" si="1421"/>
        <v>28.585408937889841</v>
      </c>
      <c r="CI2116" s="62">
        <f t="shared" ca="1" si="1422"/>
        <v>2.1580187877173733</v>
      </c>
      <c r="CJ2116" s="62">
        <f ca="1">CalcBCIg!L2104</f>
        <v>0.84871774911880493</v>
      </c>
      <c r="CK2116" s="76">
        <f t="shared" ca="1" si="1428"/>
        <v>0</v>
      </c>
      <c r="CL2116" s="76">
        <f t="shared" ca="1" si="1429"/>
        <v>0</v>
      </c>
      <c r="CM2116" s="76">
        <f t="shared" ca="1" si="1425"/>
        <v>0</v>
      </c>
      <c r="CN2116" s="76">
        <f t="shared" ca="1" si="1423"/>
        <v>49</v>
      </c>
    </row>
    <row r="2117" spans="11:92" outlineLevel="1" x14ac:dyDescent="0.25">
      <c r="K2117" s="1">
        <f>VLOOKUP(N2117-55,'67FredMTH'!$A$8:$B$567,1)</f>
        <v>39114</v>
      </c>
      <c r="L2117" s="1">
        <f t="shared" si="1407"/>
        <v>39179</v>
      </c>
      <c r="M2117" s="1">
        <f t="shared" si="1407"/>
        <v>39190</v>
      </c>
      <c r="N2117" s="1">
        <f t="shared" si="1408"/>
        <v>39191</v>
      </c>
      <c r="O2117" s="1"/>
      <c r="P2117" s="1"/>
      <c r="Q2117" s="1">
        <f t="shared" si="1409"/>
        <v>39192</v>
      </c>
      <c r="S2117" s="7">
        <f ca="1">'Thu-Wed'!$G2110</f>
        <v>4.718</v>
      </c>
      <c r="T2117" s="7">
        <f ca="1">'Thu-Wed'!$F2110</f>
        <v>4.8759999999999994</v>
      </c>
      <c r="U2117" s="8">
        <f ca="1">'Thu-Wed'!$E2110</f>
        <v>1462.6200000000001</v>
      </c>
      <c r="V2117" s="8">
        <f>'67FredWK'!$C2108</f>
        <v>2497000</v>
      </c>
      <c r="W2117" s="8">
        <f>VLOOKUP(N2117-55,'67FredMTH'!$A$8:$B$567,2)</f>
        <v>828</v>
      </c>
      <c r="X2117" s="8">
        <f>VLOOKUP(N2117-55,'67FredMTH'!$C$8:$D$567,2)</f>
        <v>540</v>
      </c>
      <c r="Y2117" s="8">
        <f>VLOOKUP(N2117-38,'67FredMTH'!$E$8:$F$567,2)</f>
        <v>115575</v>
      </c>
      <c r="AH2117">
        <f t="shared" ca="1" si="1396"/>
        <v>4.7172440793999311</v>
      </c>
      <c r="AI2117">
        <f t="shared" ca="1" si="1397"/>
        <v>4.8810147759824485</v>
      </c>
      <c r="AJ2117" s="8">
        <f t="shared" ca="1" si="1393"/>
        <v>-2.916549709907728</v>
      </c>
      <c r="AK2117" s="8">
        <f t="shared" ca="1" si="1410"/>
        <v>-2.9353720737119158</v>
      </c>
      <c r="AM2117" s="9">
        <f t="shared" ca="1" si="1394"/>
        <v>3.1651315077114011</v>
      </c>
      <c r="AN2117" s="8">
        <f t="shared" ca="1" si="1398"/>
        <v>3.164526206165001</v>
      </c>
      <c r="AO2117" s="8">
        <f t="shared" ca="1" si="1395"/>
        <v>1462.6200000000001</v>
      </c>
      <c r="AQ2117">
        <f t="shared" si="1411"/>
        <v>2500445.2190943677</v>
      </c>
      <c r="AS2117" s="8">
        <f t="shared" si="1412"/>
        <v>115531.56926787109</v>
      </c>
      <c r="AT2117" s="8">
        <f t="shared" si="1399"/>
        <v>4.9568506724140491</v>
      </c>
      <c r="AV2117" s="8">
        <v>0</v>
      </c>
      <c r="AW2117" s="8">
        <v>0</v>
      </c>
      <c r="AX2117" s="8">
        <v>0</v>
      </c>
      <c r="BA2117" s="9">
        <f t="shared" si="1400"/>
        <v>837.9596903048249</v>
      </c>
      <c r="BB2117" s="9">
        <f t="shared" si="1401"/>
        <v>539.85294787033263</v>
      </c>
      <c r="BC2117" s="5">
        <f t="shared" si="1426"/>
        <v>-7.8614700382613201E-3</v>
      </c>
      <c r="BD2117" s="5">
        <f t="shared" si="1427"/>
        <v>1.8162827373902068E-4</v>
      </c>
      <c r="BH2117" s="9">
        <f t="shared" ca="1" si="1413"/>
        <v>-2.9353720737119158</v>
      </c>
      <c r="BI2117" s="5">
        <f t="shared" si="1414"/>
        <v>2.2855975684299423E-5</v>
      </c>
      <c r="BJ2117" s="5">
        <v>0</v>
      </c>
      <c r="BK2117" s="5">
        <v>0</v>
      </c>
      <c r="BL2117" s="5">
        <f t="shared" si="1402"/>
        <v>-7.8614700382613201E-3</v>
      </c>
      <c r="BM2117" s="5">
        <f t="shared" si="1403"/>
        <v>1.8162827373902068E-4</v>
      </c>
      <c r="BN2117" s="5">
        <f t="shared" si="1404"/>
        <v>-1.3759464239417873E-3</v>
      </c>
      <c r="BO2117" s="5">
        <f t="shared" ca="1" si="1405"/>
        <v>1.7244629821535629E-3</v>
      </c>
      <c r="BP2117" s="5">
        <f t="shared" ca="1" si="1406"/>
        <v>1.2980321052055599E-2</v>
      </c>
      <c r="BR2117" s="5">
        <f t="shared" ca="1" si="1415"/>
        <v>7.9832990528536823E-4</v>
      </c>
      <c r="BS2117" s="5">
        <f t="shared" ca="1" si="1390"/>
        <v>8.7329970529973159E-3</v>
      </c>
      <c r="BT2117" s="5">
        <f t="shared" ca="1" si="1391"/>
        <v>7.9832990528536823E-4</v>
      </c>
      <c r="BU2117" s="5">
        <f t="shared" ca="1" si="1392"/>
        <v>7.9832990528536823E-4</v>
      </c>
      <c r="BV2117" s="9">
        <f t="shared" ca="1" si="1417"/>
        <v>191.23308127577903</v>
      </c>
      <c r="BY2117" s="1">
        <f t="shared" si="1416"/>
        <v>39191</v>
      </c>
      <c r="BZ2117" s="6">
        <v>-1000</v>
      </c>
      <c r="CA2117" s="62">
        <f t="shared" ca="1" si="1418"/>
        <v>191.23308127577903</v>
      </c>
      <c r="CB2117" s="62">
        <f t="shared" ca="1" si="1424"/>
        <v>191.17370600181846</v>
      </c>
      <c r="CC2117" s="62">
        <f t="shared" ca="1" si="1430"/>
        <v>0.95858602986067776</v>
      </c>
      <c r="CD2117" s="62">
        <f t="shared" ca="1" si="1431"/>
        <v>199.49495957454451</v>
      </c>
      <c r="CE2117" s="62">
        <f t="shared" ca="1" si="1432"/>
        <v>198.89858330833957</v>
      </c>
      <c r="CF2117" s="62">
        <f t="shared" ca="1" si="1419"/>
        <v>0.95858602986067776</v>
      </c>
      <c r="CG2117" s="62">
        <f t="shared" ca="1" si="1420"/>
        <v>0.96116172786135068</v>
      </c>
      <c r="CH2117" s="62">
        <f t="shared" ca="1" si="1421"/>
        <v>30.42007705086991</v>
      </c>
      <c r="CI2117" s="62">
        <f t="shared" ca="1" si="1422"/>
        <v>2.904319653376783</v>
      </c>
      <c r="CJ2117" s="62">
        <f ca="1">CalcBCIg!L2105</f>
        <v>0.90525990724563599</v>
      </c>
      <c r="CK2117" s="76">
        <f t="shared" ca="1" si="1428"/>
        <v>0</v>
      </c>
      <c r="CL2117" s="76">
        <f t="shared" ca="1" si="1429"/>
        <v>0</v>
      </c>
      <c r="CM2117" s="76">
        <f t="shared" ca="1" si="1425"/>
        <v>0</v>
      </c>
      <c r="CN2117" s="76">
        <f t="shared" ca="1" si="1423"/>
        <v>50</v>
      </c>
    </row>
    <row r="2118" spans="11:92" outlineLevel="1" x14ac:dyDescent="0.25">
      <c r="K2118" s="1">
        <f>VLOOKUP(N2118-55,'67FredMTH'!$A$8:$B$567,1)</f>
        <v>39142</v>
      </c>
      <c r="L2118" s="1">
        <f t="shared" si="1407"/>
        <v>39186</v>
      </c>
      <c r="M2118" s="1">
        <f t="shared" si="1407"/>
        <v>39197</v>
      </c>
      <c r="N2118" s="1">
        <f t="shared" si="1408"/>
        <v>39198</v>
      </c>
      <c r="O2118" s="1"/>
      <c r="P2118" s="1"/>
      <c r="Q2118" s="1">
        <f t="shared" si="1409"/>
        <v>39199</v>
      </c>
      <c r="S2118" s="7">
        <f ca="1">'Thu-Wed'!$G2111</f>
        <v>4.6619999999999999</v>
      </c>
      <c r="T2118" s="7">
        <f ca="1">'Thu-Wed'!$F2111</f>
        <v>4.8439999999999994</v>
      </c>
      <c r="U2118" s="8">
        <f ca="1">'Thu-Wed'!$E2111</f>
        <v>1482.3679999999999</v>
      </c>
      <c r="V2118" s="8">
        <f>'67FredWK'!$C2109</f>
        <v>2538000</v>
      </c>
      <c r="W2118" s="8">
        <f>VLOOKUP(N2118-55,'67FredMTH'!$A$8:$B$567,2)</f>
        <v>833</v>
      </c>
      <c r="X2118" s="8">
        <f>VLOOKUP(N2118-55,'67FredMTH'!$C$8:$D$567,2)</f>
        <v>542</v>
      </c>
      <c r="Y2118" s="8">
        <f>VLOOKUP(N2118-38,'67FredMTH'!$E$8:$F$567,2)</f>
        <v>115575</v>
      </c>
      <c r="AH2118">
        <f t="shared" ca="1" si="1396"/>
        <v>4.6730488158799863</v>
      </c>
      <c r="AI2118">
        <f t="shared" ca="1" si="1397"/>
        <v>4.8514029551964892</v>
      </c>
      <c r="AJ2118" s="8">
        <f t="shared" ca="1" si="1393"/>
        <v>-2.908928875770501</v>
      </c>
      <c r="AK2118" s="8">
        <f t="shared" ca="1" si="1410"/>
        <v>-2.9142175153587839</v>
      </c>
      <c r="AM2118" s="9">
        <f t="shared" ca="1" si="1394"/>
        <v>3.1709560312613116</v>
      </c>
      <c r="AN2118" s="8">
        <f t="shared" ca="1" si="1398"/>
        <v>3.1703130487516806</v>
      </c>
      <c r="AO2118" s="8">
        <f t="shared" ca="1" si="1395"/>
        <v>1482.3679999999999</v>
      </c>
      <c r="AQ2118">
        <f t="shared" si="1411"/>
        <v>2519222.6095471838</v>
      </c>
      <c r="AS2118" s="8">
        <f t="shared" si="1412"/>
        <v>115553.28463393555</v>
      </c>
      <c r="AT2118" s="8">
        <f t="shared" si="1399"/>
        <v>4.9568822949308249</v>
      </c>
      <c r="AV2118" s="8">
        <v>0</v>
      </c>
      <c r="AW2118" s="8">
        <v>0</v>
      </c>
      <c r="AX2118" s="8">
        <v>0</v>
      </c>
      <c r="BA2118" s="9">
        <f t="shared" si="1400"/>
        <v>835.97581418289496</v>
      </c>
      <c r="BB2118" s="9">
        <f t="shared" si="1401"/>
        <v>540.71176872219962</v>
      </c>
      <c r="BC2118" s="5">
        <f t="shared" si="1426"/>
        <v>-2.3675078227309854E-3</v>
      </c>
      <c r="BD2118" s="5">
        <f t="shared" si="1427"/>
        <v>1.5908422011123857E-3</v>
      </c>
      <c r="BH2118" s="9">
        <f t="shared" ca="1" si="1413"/>
        <v>-2.9142175153587839</v>
      </c>
      <c r="BI2118" s="5">
        <f t="shared" si="1414"/>
        <v>6.3795580835801502E-6</v>
      </c>
      <c r="BJ2118" s="5">
        <v>0</v>
      </c>
      <c r="BK2118" s="5">
        <v>0</v>
      </c>
      <c r="BL2118" s="5">
        <f t="shared" si="1402"/>
        <v>-2.3675078227309854E-3</v>
      </c>
      <c r="BM2118" s="5">
        <f t="shared" si="1403"/>
        <v>1.5908422011123857E-3</v>
      </c>
      <c r="BN2118" s="5">
        <f t="shared" si="1404"/>
        <v>7.5096188108521034E-3</v>
      </c>
      <c r="BO2118" s="5">
        <f t="shared" ca="1" si="1405"/>
        <v>1.8286600298667022E-3</v>
      </c>
      <c r="BP2118" s="5">
        <f t="shared" ca="1" si="1406"/>
        <v>1.3501798143058297E-2</v>
      </c>
      <c r="BR2118" s="5">
        <f t="shared" ca="1" si="1415"/>
        <v>7.1912604661412695E-5</v>
      </c>
      <c r="BS2118" s="5">
        <f t="shared" ca="1" si="1390"/>
        <v>8.7516884809436795E-3</v>
      </c>
      <c r="BT2118" s="5">
        <f t="shared" ca="1" si="1391"/>
        <v>7.1912604661412695E-5</v>
      </c>
      <c r="BU2118" s="5">
        <f t="shared" ca="1" si="1392"/>
        <v>7.1912604661412695E-5</v>
      </c>
      <c r="BV2118" s="9">
        <f t="shared" ca="1" si="1417"/>
        <v>191.25272708859612</v>
      </c>
      <c r="BY2118" s="1">
        <f t="shared" si="1416"/>
        <v>39198</v>
      </c>
      <c r="BZ2118" s="6">
        <v>-1000</v>
      </c>
      <c r="CA2118" s="62">
        <f t="shared" ca="1" si="1418"/>
        <v>191.25272708859612</v>
      </c>
      <c r="CB2118" s="62">
        <f t="shared" ca="1" si="1424"/>
        <v>191.21321654520727</v>
      </c>
      <c r="CC2118" s="62">
        <f t="shared" ca="1" si="1430"/>
        <v>0.95868450760096247</v>
      </c>
      <c r="CD2118" s="62">
        <f t="shared" ca="1" si="1431"/>
        <v>199.49495957454451</v>
      </c>
      <c r="CE2118" s="62">
        <f t="shared" ca="1" si="1432"/>
        <v>198.89858330833957</v>
      </c>
      <c r="CF2118" s="62">
        <f t="shared" ca="1" si="1419"/>
        <v>0.95868450760096247</v>
      </c>
      <c r="CG2118" s="62">
        <f t="shared" ca="1" si="1420"/>
        <v>0.96136037454214462</v>
      </c>
      <c r="CH2118" s="62">
        <f t="shared" ca="1" si="1421"/>
        <v>30.585530243552551</v>
      </c>
      <c r="CI2118" s="62">
        <f t="shared" ca="1" si="1422"/>
        <v>3.400936355361647</v>
      </c>
      <c r="CJ2118" s="62">
        <f ca="1">CalcBCIg!L2106</f>
        <v>1.0147715210914612</v>
      </c>
      <c r="CK2118" s="76">
        <f t="shared" ca="1" si="1428"/>
        <v>0</v>
      </c>
      <c r="CL2118" s="76">
        <f t="shared" ca="1" si="1429"/>
        <v>0</v>
      </c>
      <c r="CM2118" s="76">
        <f t="shared" ca="1" si="1425"/>
        <v>0</v>
      </c>
      <c r="CN2118" s="76">
        <f t="shared" ca="1" si="1423"/>
        <v>51</v>
      </c>
    </row>
    <row r="2119" spans="11:92" outlineLevel="1" x14ac:dyDescent="0.25">
      <c r="K2119" s="1">
        <f>VLOOKUP(N2119-55,'67FredMTH'!$A$8:$B$567,1)</f>
        <v>39142</v>
      </c>
      <c r="L2119" s="1">
        <f t="shared" si="1407"/>
        <v>39193</v>
      </c>
      <c r="M2119" s="1">
        <f t="shared" si="1407"/>
        <v>39204</v>
      </c>
      <c r="N2119" s="1">
        <f t="shared" si="1408"/>
        <v>39205</v>
      </c>
      <c r="O2119" s="1"/>
      <c r="P2119" s="1"/>
      <c r="Q2119" s="1">
        <f t="shared" si="1409"/>
        <v>39206</v>
      </c>
      <c r="S2119" s="7">
        <f ca="1">'Thu-Wed'!$G2112</f>
        <v>4.6639999999999997</v>
      </c>
      <c r="T2119" s="7">
        <f ca="1">'Thu-Wed'!$F2112</f>
        <v>4.79</v>
      </c>
      <c r="U2119" s="8">
        <f ca="1">'Thu-Wed'!$E2112</f>
        <v>1490.5819999999999</v>
      </c>
      <c r="V2119" s="8">
        <f>'67FredWK'!$C2110</f>
        <v>2463000</v>
      </c>
      <c r="W2119" s="8">
        <f>VLOOKUP(N2119-55,'67FredMTH'!$A$8:$B$567,2)</f>
        <v>833</v>
      </c>
      <c r="X2119" s="8">
        <f>VLOOKUP(N2119-55,'67FredMTH'!$C$8:$D$567,2)</f>
        <v>542</v>
      </c>
      <c r="Y2119" s="8">
        <f>VLOOKUP(N2119-38,'67FredMTH'!$E$8:$F$567,2)</f>
        <v>115575</v>
      </c>
      <c r="AH2119">
        <f t="shared" ca="1" si="1396"/>
        <v>4.6658097631759974</v>
      </c>
      <c r="AI2119">
        <f t="shared" ca="1" si="1397"/>
        <v>4.8022805910392981</v>
      </c>
      <c r="AJ2119" s="8">
        <f t="shared" ca="1" si="1393"/>
        <v>-2.7886828892375686</v>
      </c>
      <c r="AK2119" s="8">
        <f t="shared" ca="1" si="1410"/>
        <v>-2.8137898144618116</v>
      </c>
      <c r="AM2119" s="9">
        <f t="shared" ca="1" si="1394"/>
        <v>3.1733558724638855</v>
      </c>
      <c r="AN2119" s="8">
        <f t="shared" ca="1" si="1398"/>
        <v>3.173051590092665</v>
      </c>
      <c r="AO2119" s="8">
        <f t="shared" ca="1" si="1395"/>
        <v>1490.5819999999999</v>
      </c>
      <c r="AQ2119">
        <f t="shared" si="1411"/>
        <v>2491111.3047735919</v>
      </c>
      <c r="AS2119" s="8">
        <f t="shared" si="1412"/>
        <v>115564.14231696777</v>
      </c>
      <c r="AT2119" s="8">
        <f t="shared" si="1399"/>
        <v>4.9568731004372975</v>
      </c>
      <c r="AV2119" s="8">
        <v>0</v>
      </c>
      <c r="AW2119" s="8">
        <v>0</v>
      </c>
      <c r="AX2119" s="8">
        <v>0</v>
      </c>
      <c r="BA2119" s="9">
        <f t="shared" si="1400"/>
        <v>834.78548850973698</v>
      </c>
      <c r="BB2119" s="9">
        <f t="shared" si="1401"/>
        <v>541.22706123331977</v>
      </c>
      <c r="BC2119" s="5">
        <f t="shared" si="1426"/>
        <v>-1.4238757305693461E-3</v>
      </c>
      <c r="BD2119" s="5">
        <f t="shared" si="1427"/>
        <v>9.5298926512721316E-4</v>
      </c>
      <c r="BH2119" s="9">
        <f t="shared" ca="1" si="1413"/>
        <v>-2.8137898144618116</v>
      </c>
      <c r="BI2119" s="5">
        <f t="shared" si="1414"/>
        <v>-1.8548944640262022E-6</v>
      </c>
      <c r="BJ2119" s="5">
        <v>0</v>
      </c>
      <c r="BK2119" s="5">
        <v>0</v>
      </c>
      <c r="BL2119" s="5">
        <f t="shared" si="1402"/>
        <v>-1.4238757305693461E-3</v>
      </c>
      <c r="BM2119" s="5">
        <f t="shared" si="1403"/>
        <v>9.5298926512721316E-4</v>
      </c>
      <c r="BN2119" s="5">
        <f t="shared" si="1404"/>
        <v>-1.1158722006962551E-2</v>
      </c>
      <c r="BO2119" s="5">
        <f t="shared" ca="1" si="1405"/>
        <v>8.6380786341044846E-4</v>
      </c>
      <c r="BP2119" s="5">
        <f t="shared" ca="1" si="1406"/>
        <v>5.5411341853035534E-3</v>
      </c>
      <c r="BR2119" s="5">
        <f t="shared" ca="1" si="1415"/>
        <v>2.2587775516232666E-3</v>
      </c>
      <c r="BS2119" s="5">
        <f t="shared" ca="1" si="1390"/>
        <v>8.4675051886466957E-3</v>
      </c>
      <c r="BT2119" s="5">
        <f t="shared" ca="1" si="1391"/>
        <v>2.2587775516232666E-3</v>
      </c>
      <c r="BU2119" s="5">
        <f t="shared" ca="1" si="1392"/>
        <v>2.2587775516232666E-3</v>
      </c>
      <c r="BV2119" s="9">
        <f t="shared" ca="1" si="1417"/>
        <v>191.86986618378819</v>
      </c>
      <c r="BY2119" s="1">
        <f t="shared" si="1416"/>
        <v>39205</v>
      </c>
      <c r="BZ2119" s="6">
        <v>-1000</v>
      </c>
      <c r="CA2119" s="62">
        <f t="shared" ca="1" si="1418"/>
        <v>191.86986618378819</v>
      </c>
      <c r="CB2119" s="62">
        <f t="shared" ca="1" si="1424"/>
        <v>191.54154136449773</v>
      </c>
      <c r="CC2119" s="62">
        <f t="shared" ca="1" si="1430"/>
        <v>0.96177801480790259</v>
      </c>
      <c r="CD2119" s="62">
        <f t="shared" ca="1" si="1431"/>
        <v>199.49495957454451</v>
      </c>
      <c r="CE2119" s="62">
        <f t="shared" ca="1" si="1432"/>
        <v>198.89858330833957</v>
      </c>
      <c r="CF2119" s="62">
        <f t="shared" ca="1" si="1419"/>
        <v>0.96177801480790259</v>
      </c>
      <c r="CG2119" s="62">
        <f t="shared" ca="1" si="1420"/>
        <v>0.96301108926232681</v>
      </c>
      <c r="CH2119" s="62">
        <f t="shared" ca="1" si="1421"/>
        <v>35.782954986395502</v>
      </c>
      <c r="CI2119" s="62">
        <f t="shared" ca="1" si="1422"/>
        <v>7.5277231558171165</v>
      </c>
      <c r="CJ2119" s="62">
        <f ca="1">CalcBCIg!L2107</f>
        <v>1.3446051478385934</v>
      </c>
      <c r="CK2119" s="76">
        <f t="shared" ca="1" si="1428"/>
        <v>0</v>
      </c>
      <c r="CL2119" s="76">
        <f t="shared" ca="1" si="1429"/>
        <v>0</v>
      </c>
      <c r="CM2119" s="76">
        <f t="shared" ca="1" si="1425"/>
        <v>0</v>
      </c>
      <c r="CN2119" s="76">
        <f t="shared" ca="1" si="1423"/>
        <v>52</v>
      </c>
    </row>
    <row r="2120" spans="11:92" outlineLevel="1" x14ac:dyDescent="0.25">
      <c r="K2120" s="1">
        <f>VLOOKUP(N2120-55,'67FredMTH'!$A$8:$B$567,1)</f>
        <v>39142</v>
      </c>
      <c r="L2120" s="1">
        <f t="shared" si="1407"/>
        <v>39200</v>
      </c>
      <c r="M2120" s="1">
        <f t="shared" si="1407"/>
        <v>39211</v>
      </c>
      <c r="N2120" s="1">
        <f t="shared" si="1408"/>
        <v>39212</v>
      </c>
      <c r="O2120" s="1"/>
      <c r="P2120" s="1"/>
      <c r="Q2120" s="1">
        <f t="shared" si="1409"/>
        <v>39213</v>
      </c>
      <c r="S2120" s="7">
        <f ca="1">'Thu-Wed'!$G2113</f>
        <v>4.653999999999999</v>
      </c>
      <c r="T2120" s="7">
        <f ca="1">'Thu-Wed'!$F2113</f>
        <v>4.758</v>
      </c>
      <c r="U2120" s="8">
        <f ca="1">'Thu-Wed'!$E2113</f>
        <v>1507.558</v>
      </c>
      <c r="V2120" s="8">
        <f>'67FredWK'!$C2111</f>
        <v>2486000</v>
      </c>
      <c r="W2120" s="8">
        <f>VLOOKUP(N2120-55,'67FredMTH'!$A$8:$B$567,2)</f>
        <v>833</v>
      </c>
      <c r="X2120" s="8">
        <f>VLOOKUP(N2120-55,'67FredMTH'!$C$8:$D$567,2)</f>
        <v>542</v>
      </c>
      <c r="Y2120" s="8">
        <f>VLOOKUP(N2120-38,'67FredMTH'!$E$8:$F$567,2)</f>
        <v>115627</v>
      </c>
      <c r="AH2120">
        <f t="shared" ca="1" si="1396"/>
        <v>4.6563619526351987</v>
      </c>
      <c r="AI2120">
        <f t="shared" ca="1" si="1397"/>
        <v>4.7668561182078593</v>
      </c>
      <c r="AJ2120" s="8">
        <f t="shared" ca="1" si="1393"/>
        <v>-2.7092091821707891</v>
      </c>
      <c r="AK2120" s="8">
        <f t="shared" ca="1" si="1410"/>
        <v>-2.7301253086289936</v>
      </c>
      <c r="AM2120" s="9">
        <f t="shared" ca="1" si="1394"/>
        <v>3.1782740296648568</v>
      </c>
      <c r="AN2120" s="8">
        <f t="shared" ca="1" si="1398"/>
        <v>3.1777517857076378</v>
      </c>
      <c r="AO2120" s="8">
        <f t="shared" ca="1" si="1395"/>
        <v>1507.558</v>
      </c>
      <c r="AQ2120">
        <f t="shared" si="1411"/>
        <v>2488555.6523867957</v>
      </c>
      <c r="AS2120" s="8">
        <f t="shared" si="1412"/>
        <v>115595.57115848389</v>
      </c>
      <c r="AT2120" s="8">
        <f t="shared" si="1399"/>
        <v>4.9569411951720754</v>
      </c>
      <c r="AV2120" s="8">
        <v>0</v>
      </c>
      <c r="AW2120" s="8">
        <v>0</v>
      </c>
      <c r="AX2120" s="8">
        <v>0</v>
      </c>
      <c r="BA2120" s="9">
        <f t="shared" si="1400"/>
        <v>834.07129310584219</v>
      </c>
      <c r="BB2120" s="9">
        <f t="shared" si="1401"/>
        <v>541.53623673999186</v>
      </c>
      <c r="BC2120" s="5">
        <f t="shared" si="1426"/>
        <v>-8.5554362614737034E-4</v>
      </c>
      <c r="BD2120" s="5">
        <f t="shared" si="1427"/>
        <v>5.7124916475448373E-4</v>
      </c>
      <c r="BH2120" s="9">
        <f t="shared" ca="1" si="1413"/>
        <v>-2.7301253086289936</v>
      </c>
      <c r="BI2120" s="5">
        <f t="shared" si="1414"/>
        <v>1.3737437573713152E-5</v>
      </c>
      <c r="BJ2120" s="5">
        <v>0</v>
      </c>
      <c r="BK2120" s="5">
        <v>0</v>
      </c>
      <c r="BL2120" s="5">
        <f t="shared" si="1402"/>
        <v>-8.5554362614737034E-4</v>
      </c>
      <c r="BM2120" s="5">
        <f t="shared" si="1403"/>
        <v>5.7124916475448373E-4</v>
      </c>
      <c r="BN2120" s="5">
        <f t="shared" si="1404"/>
        <v>-1.0259085500912146E-3</v>
      </c>
      <c r="BO2120" s="5">
        <f t="shared" ca="1" si="1405"/>
        <v>1.4812855957491156E-3</v>
      </c>
      <c r="BP2120" s="5">
        <f t="shared" ca="1" si="1406"/>
        <v>1.1388840063814021E-2</v>
      </c>
      <c r="BR2120" s="5">
        <f t="shared" ca="1" si="1415"/>
        <v>1.2490055811760074E-3</v>
      </c>
      <c r="BS2120" s="5">
        <f t="shared" ref="BS2120:BS2183" ca="1" si="1433">$BR$14*STDEV(BR2068:BR2119)</f>
        <v>8.5196009499622083E-3</v>
      </c>
      <c r="BT2120" s="5">
        <f t="shared" ref="BT2120:BT2183" ca="1" si="1434">IF(ABS(BR2120)&gt;BS2120,SIGN(BR2120)*BS2120,BR2120)</f>
        <v>1.2490055811760074E-3</v>
      </c>
      <c r="BU2120" s="5">
        <f t="shared" ca="1" si="1392"/>
        <v>1.2490055811760074E-3</v>
      </c>
      <c r="BV2120" s="9">
        <f t="shared" ca="1" si="1417"/>
        <v>192.21221837482108</v>
      </c>
      <c r="BY2120" s="1">
        <f t="shared" si="1416"/>
        <v>39212</v>
      </c>
      <c r="BZ2120" s="6">
        <v>-1000</v>
      </c>
      <c r="CA2120" s="62">
        <f t="shared" ca="1" si="1418"/>
        <v>192.21221837482108</v>
      </c>
      <c r="CB2120" s="62">
        <f t="shared" ca="1" si="1424"/>
        <v>191.8768798696594</v>
      </c>
      <c r="CC2120" s="62">
        <f t="shared" ca="1" si="1430"/>
        <v>0.96349410924839873</v>
      </c>
      <c r="CD2120" s="62">
        <f t="shared" ca="1" si="1431"/>
        <v>199.49495957454451</v>
      </c>
      <c r="CE2120" s="62">
        <f t="shared" ca="1" si="1432"/>
        <v>198.89858330833957</v>
      </c>
      <c r="CF2120" s="62">
        <f t="shared" ca="1" si="1419"/>
        <v>0.96349410924839873</v>
      </c>
      <c r="CG2120" s="62">
        <f t="shared" ca="1" si="1420"/>
        <v>0.96469706660607601</v>
      </c>
      <c r="CH2120" s="62">
        <f t="shared" ca="1" si="1421"/>
        <v>38.666178172712947</v>
      </c>
      <c r="CI2120" s="62">
        <f t="shared" ca="1" si="1422"/>
        <v>11.742666515190114</v>
      </c>
      <c r="CJ2120" s="62">
        <f ca="1">CalcBCIg!L2108</f>
        <v>1.7491615414619437</v>
      </c>
      <c r="CK2120" s="76">
        <f t="shared" ca="1" si="1428"/>
        <v>0</v>
      </c>
      <c r="CL2120" s="76">
        <f t="shared" ca="1" si="1429"/>
        <v>0</v>
      </c>
      <c r="CM2120" s="76">
        <f t="shared" ca="1" si="1425"/>
        <v>0</v>
      </c>
      <c r="CN2120" s="76">
        <f t="shared" ca="1" si="1423"/>
        <v>53</v>
      </c>
    </row>
    <row r="2121" spans="11:92" outlineLevel="1" x14ac:dyDescent="0.25">
      <c r="K2121" s="1">
        <f>VLOOKUP(N2121-55,'67FredMTH'!$A$8:$B$567,1)</f>
        <v>39142</v>
      </c>
      <c r="L2121" s="1">
        <f t="shared" si="1407"/>
        <v>39207</v>
      </c>
      <c r="M2121" s="1">
        <f t="shared" si="1407"/>
        <v>39218</v>
      </c>
      <c r="N2121" s="1">
        <f t="shared" si="1408"/>
        <v>39219</v>
      </c>
      <c r="O2121" s="1"/>
      <c r="P2121" s="1"/>
      <c r="Q2121" s="1">
        <f t="shared" si="1409"/>
        <v>39220</v>
      </c>
      <c r="S2121" s="7">
        <f ca="1">'Thu-Wed'!$G2114</f>
        <v>4.6860000000000008</v>
      </c>
      <c r="T2121" s="7">
        <f ca="1">'Thu-Wed'!$F2114</f>
        <v>4.702</v>
      </c>
      <c r="U2121" s="8">
        <f ca="1">'Thu-Wed'!$E2114</f>
        <v>1503.16</v>
      </c>
      <c r="V2121" s="8">
        <f>'67FredWK'!$C2112</f>
        <v>2429000</v>
      </c>
      <c r="W2121" s="8">
        <f>VLOOKUP(N2121-55,'67FredMTH'!$A$8:$B$567,2)</f>
        <v>833</v>
      </c>
      <c r="X2121" s="8">
        <f>VLOOKUP(N2121-55,'67FredMTH'!$C$8:$D$567,2)</f>
        <v>542</v>
      </c>
      <c r="Y2121" s="8">
        <f>VLOOKUP(N2121-38,'67FredMTH'!$E$8:$F$567,2)</f>
        <v>115627</v>
      </c>
      <c r="AH2121">
        <f t="shared" ca="1" si="1396"/>
        <v>4.68007239052704</v>
      </c>
      <c r="AI2121">
        <f t="shared" ca="1" si="1397"/>
        <v>4.7149712236415722</v>
      </c>
      <c r="AJ2121" s="8">
        <f t="shared" ca="1" si="1393"/>
        <v>-2.5320154713425751</v>
      </c>
      <c r="AK2121" s="8">
        <f t="shared" ca="1" si="1410"/>
        <v>-2.5716374387998586</v>
      </c>
      <c r="AM2121" s="9">
        <f t="shared" ca="1" si="1394"/>
        <v>3.1770052104064588</v>
      </c>
      <c r="AN2121" s="8">
        <f t="shared" ca="1" si="1398"/>
        <v>3.1770798679365768</v>
      </c>
      <c r="AO2121" s="8">
        <f t="shared" ca="1" si="1395"/>
        <v>1503.16</v>
      </c>
      <c r="AQ2121">
        <f t="shared" si="1411"/>
        <v>2458777.8261933979</v>
      </c>
      <c r="AS2121" s="8">
        <f t="shared" si="1412"/>
        <v>115611.28557924194</v>
      </c>
      <c r="AT2121" s="8">
        <f t="shared" si="1399"/>
        <v>4.9569502304993867</v>
      </c>
      <c r="AV2121" s="8">
        <v>0</v>
      </c>
      <c r="AW2121" s="8">
        <v>0</v>
      </c>
      <c r="AX2121" s="8">
        <v>0</v>
      </c>
      <c r="BA2121" s="9">
        <f t="shared" si="1400"/>
        <v>833.64277586350534</v>
      </c>
      <c r="BB2121" s="9">
        <f t="shared" si="1401"/>
        <v>541.72174204399516</v>
      </c>
      <c r="BC2121" s="5">
        <f t="shared" si="1426"/>
        <v>-5.1376572467942694E-4</v>
      </c>
      <c r="BD2121" s="5">
        <f t="shared" si="1427"/>
        <v>3.4255381527192874E-4</v>
      </c>
      <c r="BH2121" s="9">
        <f t="shared" ca="1" si="1413"/>
        <v>-2.5716374387998586</v>
      </c>
      <c r="BI2121" s="5">
        <f t="shared" si="1414"/>
        <v>1.8227626585876067E-6</v>
      </c>
      <c r="BJ2121" s="5">
        <v>0</v>
      </c>
      <c r="BK2121" s="5">
        <v>0</v>
      </c>
      <c r="BL2121" s="5">
        <f t="shared" si="1402"/>
        <v>-5.1376572467942694E-4</v>
      </c>
      <c r="BM2121" s="5">
        <f t="shared" si="1403"/>
        <v>3.4255381527192874E-4</v>
      </c>
      <c r="BN2121" s="5">
        <f t="shared" si="1404"/>
        <v>-1.1965907278319365E-2</v>
      </c>
      <c r="BO2121" s="5">
        <f t="shared" ca="1" si="1405"/>
        <v>-2.1144438470088733E-4</v>
      </c>
      <c r="BP2121" s="5">
        <f t="shared" ca="1" si="1406"/>
        <v>-2.9173006942352364E-3</v>
      </c>
      <c r="BR2121" s="5">
        <f t="shared" ca="1" si="1415"/>
        <v>1.5649397359830638E-3</v>
      </c>
      <c r="BS2121" s="5">
        <f t="shared" ca="1" si="1433"/>
        <v>8.2390244767975018E-3</v>
      </c>
      <c r="BT2121" s="5">
        <f t="shared" ca="1" si="1434"/>
        <v>1.5649397359830638E-3</v>
      </c>
      <c r="BU2121" s="5">
        <f t="shared" ref="BU2121:BU2184" ca="1" si="1435">BT2121</f>
        <v>1.5649397359830638E-3</v>
      </c>
      <c r="BV2121" s="9">
        <f t="shared" ca="1" si="1417"/>
        <v>192.64193342950136</v>
      </c>
      <c r="BY2121" s="1">
        <f t="shared" si="1416"/>
        <v>39219</v>
      </c>
      <c r="BZ2121" s="6">
        <v>-1000</v>
      </c>
      <c r="CA2121" s="62">
        <f t="shared" ca="1" si="1418"/>
        <v>192.64193342950136</v>
      </c>
      <c r="CB2121" s="62">
        <f t="shared" ca="1" si="1424"/>
        <v>192.2594066495804</v>
      </c>
      <c r="CC2121" s="62">
        <f t="shared" ca="1" si="1430"/>
        <v>0.96564812384403931</v>
      </c>
      <c r="CD2121" s="62">
        <f t="shared" ca="1" si="1431"/>
        <v>199.49495957454451</v>
      </c>
      <c r="CE2121" s="62">
        <f t="shared" ca="1" si="1432"/>
        <v>198.89858330833957</v>
      </c>
      <c r="CF2121" s="62">
        <f t="shared" ca="1" si="1419"/>
        <v>0.96564812384403931</v>
      </c>
      <c r="CG2121" s="62">
        <f t="shared" ca="1" si="1420"/>
        <v>0.96662029186770582</v>
      </c>
      <c r="CH2121" s="62">
        <f t="shared" ca="1" si="1421"/>
        <v>42.28515430786176</v>
      </c>
      <c r="CI2121" s="62">
        <f t="shared" ca="1" si="1422"/>
        <v>16.550729669264616</v>
      </c>
      <c r="CJ2121" s="62">
        <f ca="1">CalcBCIg!L2109</f>
        <v>2.214317381381989</v>
      </c>
      <c r="CK2121" s="76">
        <f t="shared" ca="1" si="1428"/>
        <v>0</v>
      </c>
      <c r="CL2121" s="76">
        <f t="shared" ca="1" si="1429"/>
        <v>0</v>
      </c>
      <c r="CM2121" s="76">
        <f t="shared" ca="1" si="1425"/>
        <v>0</v>
      </c>
      <c r="CN2121" s="76">
        <f t="shared" ca="1" si="1423"/>
        <v>54</v>
      </c>
    </row>
    <row r="2122" spans="11:92" outlineLevel="1" x14ac:dyDescent="0.25">
      <c r="K2122" s="1">
        <f>VLOOKUP(N2122-55,'67FredMTH'!$A$8:$B$567,1)</f>
        <v>39142</v>
      </c>
      <c r="L2122" s="1">
        <f t="shared" si="1407"/>
        <v>39214</v>
      </c>
      <c r="M2122" s="1">
        <f t="shared" si="1407"/>
        <v>39225</v>
      </c>
      <c r="N2122" s="1">
        <f t="shared" si="1408"/>
        <v>39226</v>
      </c>
      <c r="O2122" s="1"/>
      <c r="P2122" s="1"/>
      <c r="Q2122" s="1">
        <f t="shared" si="1409"/>
        <v>39227</v>
      </c>
      <c r="S2122" s="7">
        <f ca="1">'Thu-Wed'!$G2115</f>
        <v>4.8099999999999996</v>
      </c>
      <c r="T2122" s="7">
        <f ca="1">'Thu-Wed'!$F2115</f>
        <v>4.74</v>
      </c>
      <c r="U2122" s="8">
        <f ca="1">'Thu-Wed'!$E2115</f>
        <v>1521.4</v>
      </c>
      <c r="V2122" s="8">
        <f>'67FredWK'!$C2113</f>
        <v>2465000</v>
      </c>
      <c r="W2122" s="8">
        <f>VLOOKUP(N2122-55,'67FredMTH'!$A$8:$B$567,2)</f>
        <v>833</v>
      </c>
      <c r="X2122" s="8">
        <f>VLOOKUP(N2122-55,'67FredMTH'!$C$8:$D$567,2)</f>
        <v>542</v>
      </c>
      <c r="Y2122" s="8">
        <f>VLOOKUP(N2122-38,'67FredMTH'!$E$8:$F$567,2)</f>
        <v>115627</v>
      </c>
      <c r="AH2122">
        <f t="shared" ca="1" si="1396"/>
        <v>4.7840144781054077</v>
      </c>
      <c r="AI2122">
        <f t="shared" ca="1" si="1397"/>
        <v>4.7349942447283144</v>
      </c>
      <c r="AJ2122" s="8">
        <f t="shared" ca="1" si="1393"/>
        <v>-2.4151715912038858</v>
      </c>
      <c r="AK2122" s="8">
        <f t="shared" ca="1" si="1410"/>
        <v>-2.4464647607230803</v>
      </c>
      <c r="AM2122" s="9">
        <f t="shared" ca="1" si="1394"/>
        <v>3.1822434119190004</v>
      </c>
      <c r="AN2122" s="8">
        <f t="shared" ca="1" si="1398"/>
        <v>3.1817270575207579</v>
      </c>
      <c r="AO2122" s="8">
        <f t="shared" ca="1" si="1395"/>
        <v>1521.4</v>
      </c>
      <c r="AQ2122">
        <f t="shared" si="1411"/>
        <v>2461888.9130966989</v>
      </c>
      <c r="AS2122" s="8">
        <f t="shared" si="1412"/>
        <v>115619.14278962096</v>
      </c>
      <c r="AT2122" s="8">
        <f t="shared" si="1399"/>
        <v>4.9569297451539773</v>
      </c>
      <c r="AV2122" s="8">
        <v>0</v>
      </c>
      <c r="AW2122" s="8">
        <v>0</v>
      </c>
      <c r="AX2122" s="8">
        <v>0</v>
      </c>
      <c r="BA2122" s="9">
        <f t="shared" si="1400"/>
        <v>833.38566551810322</v>
      </c>
      <c r="BB2122" s="9">
        <f t="shared" si="1401"/>
        <v>541.83304522639708</v>
      </c>
      <c r="BC2122" s="5">
        <f t="shared" si="1426"/>
        <v>-3.0841788934810044E-4</v>
      </c>
      <c r="BD2122" s="5">
        <f t="shared" si="1427"/>
        <v>2.0546190740278192E-4</v>
      </c>
      <c r="BH2122" s="9">
        <f t="shared" ca="1" si="1413"/>
        <v>-2.4464647607230803</v>
      </c>
      <c r="BI2122" s="5">
        <f t="shared" si="1414"/>
        <v>-4.1326510166195263E-6</v>
      </c>
      <c r="BJ2122" s="5">
        <v>0</v>
      </c>
      <c r="BK2122" s="5">
        <v>0</v>
      </c>
      <c r="BL2122" s="5">
        <f t="shared" si="1402"/>
        <v>-3.0841788934810044E-4</v>
      </c>
      <c r="BM2122" s="5">
        <f t="shared" si="1403"/>
        <v>2.0546190740278192E-4</v>
      </c>
      <c r="BN2122" s="5">
        <f t="shared" si="1404"/>
        <v>1.2652980965415228E-3</v>
      </c>
      <c r="BO2122" s="5">
        <f t="shared" ca="1" si="1405"/>
        <v>1.462723562942525E-3</v>
      </c>
      <c r="BP2122" s="5">
        <f t="shared" ca="1" si="1406"/>
        <v>1.2134436786503056E-2</v>
      </c>
      <c r="BR2122" s="5">
        <f t="shared" ca="1" si="1415"/>
        <v>8.1432018125630998E-4</v>
      </c>
      <c r="BS2122" s="5">
        <f t="shared" ca="1" si="1433"/>
        <v>8.2928774674770559E-3</v>
      </c>
      <c r="BT2122" s="5">
        <f t="shared" ca="1" si="1434"/>
        <v>8.1432018125630998E-4</v>
      </c>
      <c r="BU2122" s="5">
        <f t="shared" ca="1" si="1435"/>
        <v>8.1432018125630998E-4</v>
      </c>
      <c r="BV2122" s="9">
        <f t="shared" ca="1" si="1417"/>
        <v>192.86603659256977</v>
      </c>
      <c r="BY2122" s="1">
        <f t="shared" si="1416"/>
        <v>39226</v>
      </c>
      <c r="BZ2122" s="6">
        <v>-1000</v>
      </c>
      <c r="CA2122" s="62">
        <f t="shared" ca="1" si="1418"/>
        <v>192.86603659256977</v>
      </c>
      <c r="CB2122" s="62">
        <f t="shared" ca="1" si="1424"/>
        <v>192.56272162107507</v>
      </c>
      <c r="CC2122" s="62">
        <f t="shared" ca="1" si="1430"/>
        <v>0.96677147635152283</v>
      </c>
      <c r="CD2122" s="62">
        <f t="shared" ca="1" si="1431"/>
        <v>199.49495957454451</v>
      </c>
      <c r="CE2122" s="62">
        <f t="shared" ca="1" si="1432"/>
        <v>198.89858330833957</v>
      </c>
      <c r="CF2122" s="62">
        <f t="shared" ca="1" si="1419"/>
        <v>0.96677147635152283</v>
      </c>
      <c r="CG2122" s="62">
        <f t="shared" ca="1" si="1420"/>
        <v>0.96814526487882313</v>
      </c>
      <c r="CH2122" s="62">
        <f t="shared" ca="1" si="1421"/>
        <v>44.172507311026273</v>
      </c>
      <c r="CI2122" s="62">
        <f t="shared" ca="1" si="1422"/>
        <v>20.363162197057896</v>
      </c>
      <c r="CJ2122" s="62">
        <f ca="1">CalcBCIg!L2110</f>
        <v>2.7363271117210393</v>
      </c>
      <c r="CK2122" s="76">
        <f t="shared" ca="1" si="1428"/>
        <v>0</v>
      </c>
      <c r="CL2122" s="76">
        <f t="shared" ca="1" si="1429"/>
        <v>0</v>
      </c>
      <c r="CM2122" s="76">
        <f t="shared" ca="1" si="1425"/>
        <v>0</v>
      </c>
      <c r="CN2122" s="76">
        <f t="shared" ca="1" si="1423"/>
        <v>55</v>
      </c>
    </row>
    <row r="2123" spans="11:92" outlineLevel="1" x14ac:dyDescent="0.25">
      <c r="K2123" s="1">
        <f>VLOOKUP(N2123-55,'67FredMTH'!$A$8:$B$567,1)</f>
        <v>39173</v>
      </c>
      <c r="L2123" s="1">
        <f t="shared" si="1407"/>
        <v>39221</v>
      </c>
      <c r="M2123" s="1">
        <f t="shared" si="1407"/>
        <v>39232</v>
      </c>
      <c r="N2123" s="1">
        <f t="shared" si="1408"/>
        <v>39233</v>
      </c>
      <c r="O2123" s="1"/>
      <c r="P2123" s="1"/>
      <c r="Q2123" s="1">
        <f t="shared" si="1409"/>
        <v>39234</v>
      </c>
      <c r="S2123" s="7">
        <f ca="1">'Thu-Wed'!$G2116</f>
        <v>4.8680000000000003</v>
      </c>
      <c r="T2123" s="7">
        <f ca="1">'Thu-Wed'!$F2116</f>
        <v>4.7480000000000002</v>
      </c>
      <c r="U2123" s="8">
        <f ca="1">'Thu-Wed'!$E2116</f>
        <v>1517.462</v>
      </c>
      <c r="V2123" s="8">
        <f>'67FredWK'!$C2114</f>
        <v>2417000</v>
      </c>
      <c r="W2123" s="8">
        <f>VLOOKUP(N2123-55,'67FredMTH'!$A$8:$B$567,2)</f>
        <v>887</v>
      </c>
      <c r="X2123" s="8">
        <f>VLOOKUP(N2123-55,'67FredMTH'!$C$8:$D$567,2)</f>
        <v>542</v>
      </c>
      <c r="Y2123" s="8">
        <f>VLOOKUP(N2123-38,'67FredMTH'!$E$8:$F$567,2)</f>
        <v>115627</v>
      </c>
      <c r="AH2123">
        <f t="shared" ca="1" si="1396"/>
        <v>4.851202895621082</v>
      </c>
      <c r="AI2123">
        <f t="shared" ca="1" si="1397"/>
        <v>4.7453988489456629</v>
      </c>
      <c r="AJ2123" s="8">
        <f t="shared" ca="1" si="1393"/>
        <v>-2.3325197052565452</v>
      </c>
      <c r="AK2123" s="8">
        <f t="shared" ca="1" si="1410"/>
        <v>-2.3553087163498523</v>
      </c>
      <c r="AM2123" s="9">
        <f t="shared" ca="1" si="1394"/>
        <v>3.1811178243621581</v>
      </c>
      <c r="AN2123" s="8">
        <f t="shared" ca="1" si="1398"/>
        <v>3.1811787476780182</v>
      </c>
      <c r="AO2123" s="8">
        <f t="shared" ca="1" si="1395"/>
        <v>1517.462</v>
      </c>
      <c r="AQ2123">
        <f t="shared" si="1411"/>
        <v>2439444.4565483495</v>
      </c>
      <c r="AS2123" s="8">
        <f t="shared" si="1412"/>
        <v>115623.07139481048</v>
      </c>
      <c r="AT2123" s="8">
        <f t="shared" si="1399"/>
        <v>4.956894501729125</v>
      </c>
      <c r="AV2123" s="8">
        <v>0</v>
      </c>
      <c r="AW2123" s="8">
        <v>0</v>
      </c>
      <c r="AX2123" s="8">
        <v>0</v>
      </c>
      <c r="BA2123" s="9">
        <f t="shared" si="1400"/>
        <v>854.83139931086191</v>
      </c>
      <c r="BB2123" s="9">
        <f t="shared" si="1401"/>
        <v>541.89982713583822</v>
      </c>
      <c r="BC2123" s="5">
        <f t="shared" si="1426"/>
        <v>2.5733264537765033E-2</v>
      </c>
      <c r="BD2123" s="5">
        <f t="shared" si="1427"/>
        <v>1.2325182088734898E-4</v>
      </c>
      <c r="BH2123" s="9">
        <f t="shared" ca="1" si="1413"/>
        <v>-2.3553087163498523</v>
      </c>
      <c r="BI2123" s="5">
        <f t="shared" si="1414"/>
        <v>-7.1099302721977509E-6</v>
      </c>
      <c r="BJ2123" s="5">
        <v>0</v>
      </c>
      <c r="BK2123" s="5">
        <v>0</v>
      </c>
      <c r="BL2123" s="5">
        <f t="shared" si="1402"/>
        <v>2.5733264537765033E-2</v>
      </c>
      <c r="BM2123" s="5">
        <f t="shared" si="1403"/>
        <v>1.2325182088734898E-4</v>
      </c>
      <c r="BN2123" s="5">
        <f t="shared" si="1404"/>
        <v>-9.1167625106680639E-3</v>
      </c>
      <c r="BO2123" s="5">
        <f t="shared" ca="1" si="1405"/>
        <v>-1.7233088597079504E-4</v>
      </c>
      <c r="BP2123" s="5">
        <f t="shared" ca="1" si="1406"/>
        <v>-2.5884054160641989E-3</v>
      </c>
      <c r="BR2123" s="5">
        <f t="shared" ca="1" si="1415"/>
        <v>3.7135159387224931E-3</v>
      </c>
      <c r="BS2123" s="5">
        <f t="shared" ca="1" si="1433"/>
        <v>8.2557042398808556E-3</v>
      </c>
      <c r="BT2123" s="5">
        <f t="shared" ca="1" si="1434"/>
        <v>3.7135159387224931E-3</v>
      </c>
      <c r="BU2123" s="5">
        <f t="shared" ca="1" si="1435"/>
        <v>3.7135159387224931E-3</v>
      </c>
      <c r="BV2123" s="9">
        <f t="shared" ca="1" si="1417"/>
        <v>193.88919530817657</v>
      </c>
      <c r="BY2123" s="1">
        <f t="shared" si="1416"/>
        <v>39233</v>
      </c>
      <c r="BZ2123" s="6">
        <v>-1000</v>
      </c>
      <c r="CA2123" s="62">
        <f t="shared" ca="1" si="1418"/>
        <v>193.88919530817657</v>
      </c>
      <c r="CB2123" s="62">
        <f t="shared" ca="1" si="1424"/>
        <v>193.22595846462582</v>
      </c>
      <c r="CC2123" s="62">
        <f t="shared" ca="1" si="1430"/>
        <v>0.97190022104657103</v>
      </c>
      <c r="CD2123" s="62">
        <f t="shared" ca="1" si="1431"/>
        <v>199.49495957454451</v>
      </c>
      <c r="CE2123" s="62">
        <f t="shared" ca="1" si="1432"/>
        <v>198.89858330833957</v>
      </c>
      <c r="CF2123" s="62">
        <f t="shared" ca="1" si="1419"/>
        <v>0.97190022104657103</v>
      </c>
      <c r="CG2123" s="62">
        <f t="shared" ca="1" si="1420"/>
        <v>0.97147981272988837</v>
      </c>
      <c r="CH2123" s="62">
        <f t="shared" ca="1" si="1421"/>
        <v>52.789349876631455</v>
      </c>
      <c r="CI2123" s="62">
        <f t="shared" ca="1" si="1422"/>
        <v>28.699531824720989</v>
      </c>
      <c r="CJ2123" s="62">
        <f ca="1">CalcBCIg!L2111</f>
        <v>3.3560133576393123</v>
      </c>
      <c r="CK2123" s="76">
        <f t="shared" ca="1" si="1428"/>
        <v>0</v>
      </c>
      <c r="CL2123" s="76">
        <f t="shared" ca="1" si="1429"/>
        <v>0</v>
      </c>
      <c r="CM2123" s="76">
        <f t="shared" ca="1" si="1425"/>
        <v>0</v>
      </c>
      <c r="CN2123" s="76">
        <f t="shared" ca="1" si="1423"/>
        <v>56</v>
      </c>
    </row>
    <row r="2124" spans="11:92" outlineLevel="1" x14ac:dyDescent="0.25">
      <c r="K2124" s="1">
        <f>VLOOKUP(N2124-55,'67FredMTH'!$A$8:$B$567,1)</f>
        <v>39173</v>
      </c>
      <c r="L2124" s="1">
        <f t="shared" si="1407"/>
        <v>39228</v>
      </c>
      <c r="M2124" s="1">
        <f t="shared" si="1407"/>
        <v>39239</v>
      </c>
      <c r="N2124" s="1">
        <f t="shared" si="1408"/>
        <v>39240</v>
      </c>
      <c r="O2124" s="1"/>
      <c r="P2124" s="1"/>
      <c r="Q2124" s="1">
        <f t="shared" si="1409"/>
        <v>39241</v>
      </c>
      <c r="S2124" s="7">
        <f ca="1">'Thu-Wed'!$G2117</f>
        <v>4.9459999999999997</v>
      </c>
      <c r="T2124" s="7">
        <f ca="1">'Thu-Wed'!$F2117</f>
        <v>4.6620000000000008</v>
      </c>
      <c r="U2124" s="8">
        <f ca="1">'Thu-Wed'!$E2117</f>
        <v>1530.894</v>
      </c>
      <c r="V2124" s="8">
        <f>'67FredWK'!$C2115</f>
        <v>2480000</v>
      </c>
      <c r="W2124" s="8">
        <f>VLOOKUP(N2124-55,'67FredMTH'!$A$8:$B$567,2)</f>
        <v>887</v>
      </c>
      <c r="X2124" s="8">
        <f>VLOOKUP(N2124-55,'67FredMTH'!$C$8:$D$567,2)</f>
        <v>542</v>
      </c>
      <c r="Y2124" s="8">
        <f>VLOOKUP(N2124-38,'67FredMTH'!$E$8:$F$567,2)</f>
        <v>115627</v>
      </c>
      <c r="AH2124">
        <f t="shared" ca="1" si="1396"/>
        <v>4.927040579124216</v>
      </c>
      <c r="AI2124">
        <f t="shared" ca="1" si="1397"/>
        <v>4.6786797697891336</v>
      </c>
      <c r="AJ2124" s="8">
        <f t="shared" ca="1" si="1393"/>
        <v>-2.0299024428245289</v>
      </c>
      <c r="AK2124" s="8">
        <f t="shared" ca="1" si="1410"/>
        <v>-2.0949836975295937</v>
      </c>
      <c r="AM2124" s="9">
        <f t="shared" ca="1" si="1394"/>
        <v>3.184945120934187</v>
      </c>
      <c r="AN2124" s="8">
        <f t="shared" ca="1" si="1398"/>
        <v>3.1845684836085701</v>
      </c>
      <c r="AO2124" s="8">
        <f t="shared" ca="1" si="1395"/>
        <v>1530.894</v>
      </c>
      <c r="AQ2124">
        <f t="shared" si="1411"/>
        <v>2459722.228274175</v>
      </c>
      <c r="AS2124" s="8">
        <f t="shared" si="1412"/>
        <v>115625.03569740524</v>
      </c>
      <c r="AT2124" s="8">
        <f t="shared" si="1399"/>
        <v>4.9568518798286778</v>
      </c>
      <c r="AV2124" s="8">
        <v>0</v>
      </c>
      <c r="AW2124" s="8">
        <v>0</v>
      </c>
      <c r="AX2124" s="8">
        <v>0</v>
      </c>
      <c r="BA2124" s="9">
        <f t="shared" si="1400"/>
        <v>867.69883958651712</v>
      </c>
      <c r="BB2124" s="9">
        <f t="shared" si="1401"/>
        <v>541.93989628150291</v>
      </c>
      <c r="BC2124" s="5">
        <f t="shared" si="1426"/>
        <v>1.5052606029713589E-2</v>
      </c>
      <c r="BD2124" s="5">
        <f t="shared" si="1427"/>
        <v>7.3941979048974815E-5</v>
      </c>
      <c r="BH2124" s="9">
        <f t="shared" ca="1" si="1413"/>
        <v>-2.0949836975295937</v>
      </c>
      <c r="BI2124" s="5">
        <f t="shared" si="1414"/>
        <v>-8.5985086897277796E-6</v>
      </c>
      <c r="BJ2124" s="5">
        <v>0</v>
      </c>
      <c r="BK2124" s="5">
        <v>0</v>
      </c>
      <c r="BL2124" s="5">
        <f t="shared" si="1402"/>
        <v>1.5052606029713589E-2</v>
      </c>
      <c r="BM2124" s="5">
        <f t="shared" si="1403"/>
        <v>7.3941979048974815E-5</v>
      </c>
      <c r="BN2124" s="5">
        <f t="shared" si="1404"/>
        <v>8.3124547769033441E-3</v>
      </c>
      <c r="BO2124" s="5">
        <f t="shared" ca="1" si="1405"/>
        <v>1.0655597183988341E-3</v>
      </c>
      <c r="BP2124" s="5">
        <f t="shared" ca="1" si="1406"/>
        <v>8.8516219846033195E-3</v>
      </c>
      <c r="BR2124" s="5">
        <f t="shared" ca="1" si="1415"/>
        <v>8.825823204626971E-4</v>
      </c>
      <c r="BS2124" s="5">
        <f t="shared" ca="1" si="1433"/>
        <v>8.4689367493827657E-3</v>
      </c>
      <c r="BT2124" s="5">
        <f t="shared" ca="1" si="1434"/>
        <v>8.825823204626971E-4</v>
      </c>
      <c r="BU2124" s="5">
        <f t="shared" ca="1" si="1435"/>
        <v>8.825823204626971E-4</v>
      </c>
      <c r="BV2124" s="9">
        <f t="shared" ca="1" si="1417"/>
        <v>194.13365698804478</v>
      </c>
      <c r="BY2124" s="1">
        <f t="shared" si="1416"/>
        <v>39240</v>
      </c>
      <c r="BZ2124" s="6">
        <v>-1000</v>
      </c>
      <c r="CA2124" s="62">
        <f t="shared" ca="1" si="1418"/>
        <v>194.13365698804478</v>
      </c>
      <c r="CB2124" s="62">
        <f t="shared" ca="1" si="1424"/>
        <v>193.6798077263353</v>
      </c>
      <c r="CC2124" s="62">
        <f t="shared" ca="1" si="1430"/>
        <v>0.97312562383564183</v>
      </c>
      <c r="CD2124" s="62">
        <f t="shared" ca="1" si="1431"/>
        <v>199.49495957454451</v>
      </c>
      <c r="CE2124" s="62">
        <f t="shared" ca="1" si="1432"/>
        <v>198.89858330833957</v>
      </c>
      <c r="CF2124" s="62">
        <f t="shared" ca="1" si="1419"/>
        <v>0.97312562383564183</v>
      </c>
      <c r="CG2124" s="62">
        <f t="shared" ca="1" si="1420"/>
        <v>0.97376162516997955</v>
      </c>
      <c r="CH2124" s="62">
        <f t="shared" ca="1" si="1421"/>
        <v>54.848158326011152</v>
      </c>
      <c r="CI2124" s="62">
        <f t="shared" ca="1" si="1422"/>
        <v>34.404062924948931</v>
      </c>
      <c r="CJ2124" s="62">
        <f ca="1">CalcBCIg!L2112</f>
        <v>3.9466196894645686</v>
      </c>
      <c r="CK2124" s="76">
        <f t="shared" ca="1" si="1428"/>
        <v>0</v>
      </c>
      <c r="CL2124" s="76">
        <f t="shared" ca="1" si="1429"/>
        <v>0</v>
      </c>
      <c r="CM2124" s="76">
        <f t="shared" ca="1" si="1425"/>
        <v>0</v>
      </c>
      <c r="CN2124" s="76">
        <f t="shared" ca="1" si="1423"/>
        <v>57</v>
      </c>
    </row>
    <row r="2125" spans="11:92" outlineLevel="1" x14ac:dyDescent="0.25">
      <c r="K2125" s="1">
        <f>VLOOKUP(N2125-55,'67FredMTH'!$A$8:$B$567,1)</f>
        <v>39173</v>
      </c>
      <c r="L2125" s="1">
        <f t="shared" si="1407"/>
        <v>39235</v>
      </c>
      <c r="M2125" s="1">
        <f t="shared" si="1407"/>
        <v>39246</v>
      </c>
      <c r="N2125" s="1">
        <f t="shared" si="1408"/>
        <v>39247</v>
      </c>
      <c r="O2125" s="1"/>
      <c r="P2125" s="1"/>
      <c r="Q2125" s="1">
        <f t="shared" si="1409"/>
        <v>39248</v>
      </c>
      <c r="S2125" s="7">
        <f ca="1">'Thu-Wed'!$G2118</f>
        <v>5.1660000000000004</v>
      </c>
      <c r="T2125" s="7">
        <f ca="1">'Thu-Wed'!$F2118</f>
        <v>4.6059999999999999</v>
      </c>
      <c r="U2125" s="8">
        <f ca="1">'Thu-Wed'!$E2118</f>
        <v>1503.2360000000001</v>
      </c>
      <c r="V2125" s="8">
        <f>'67FredWK'!$C2116</f>
        <v>2452000</v>
      </c>
      <c r="W2125" s="8">
        <f>VLOOKUP(N2125-55,'67FredMTH'!$A$8:$B$567,2)</f>
        <v>887</v>
      </c>
      <c r="X2125" s="8">
        <f>VLOOKUP(N2125-55,'67FredMTH'!$C$8:$D$567,2)</f>
        <v>542</v>
      </c>
      <c r="Y2125" s="8">
        <f>VLOOKUP(N2125-38,'67FredMTH'!$E$8:$F$567,2)</f>
        <v>115753</v>
      </c>
      <c r="AH2125">
        <f t="shared" ca="1" si="1396"/>
        <v>5.1182081158248431</v>
      </c>
      <c r="AI2125">
        <f t="shared" ca="1" si="1397"/>
        <v>4.6205359539578268</v>
      </c>
      <c r="AJ2125" s="8">
        <f t="shared" ca="1" si="1393"/>
        <v>-1.5591642009077473</v>
      </c>
      <c r="AK2125" s="8">
        <f t="shared" ca="1" si="1410"/>
        <v>-1.6663281002321166</v>
      </c>
      <c r="AM2125" s="9">
        <f t="shared" ca="1" si="1394"/>
        <v>3.1770271678469499</v>
      </c>
      <c r="AN2125" s="8">
        <f t="shared" ca="1" si="1398"/>
        <v>3.177781299423112</v>
      </c>
      <c r="AO2125" s="8">
        <f t="shared" ca="1" si="1395"/>
        <v>1503.2360000000001</v>
      </c>
      <c r="AQ2125">
        <f t="shared" si="1411"/>
        <v>2455861.1141370875</v>
      </c>
      <c r="AS2125" s="8">
        <f t="shared" si="1412"/>
        <v>115689.01784870261</v>
      </c>
      <c r="AT2125" s="8">
        <f t="shared" si="1399"/>
        <v>4.957042134110953</v>
      </c>
      <c r="AV2125" s="8">
        <v>0</v>
      </c>
      <c r="AW2125" s="8">
        <v>0</v>
      </c>
      <c r="AX2125" s="8">
        <v>0</v>
      </c>
      <c r="BA2125" s="9">
        <f t="shared" si="1400"/>
        <v>875.41930375191032</v>
      </c>
      <c r="BB2125" s="9">
        <f t="shared" si="1401"/>
        <v>541.9639377689017</v>
      </c>
      <c r="BC2125" s="5">
        <f t="shared" si="1426"/>
        <v>8.8976310825450433E-3</v>
      </c>
      <c r="BD2125" s="5">
        <f t="shared" si="1427"/>
        <v>4.436190722212352E-5</v>
      </c>
      <c r="BH2125" s="9">
        <f t="shared" ca="1" si="1413"/>
        <v>-1.6663281002321166</v>
      </c>
      <c r="BI2125" s="5">
        <f t="shared" si="1414"/>
        <v>3.8382079369680966E-5</v>
      </c>
      <c r="BJ2125" s="5">
        <v>0</v>
      </c>
      <c r="BK2125" s="5">
        <v>0</v>
      </c>
      <c r="BL2125" s="5">
        <f t="shared" si="1402"/>
        <v>8.8976310825450433E-3</v>
      </c>
      <c r="BM2125" s="5">
        <f t="shared" si="1403"/>
        <v>4.436190722212352E-5</v>
      </c>
      <c r="BN2125" s="5">
        <f t="shared" si="1404"/>
        <v>-1.5697358395613259E-3</v>
      </c>
      <c r="BO2125" s="5">
        <f t="shared" ca="1" si="1405"/>
        <v>-2.131272798934214E-3</v>
      </c>
      <c r="BP2125" s="5">
        <f t="shared" ca="1" si="1406"/>
        <v>-1.8066567639562159E-2</v>
      </c>
      <c r="BR2125" s="5">
        <f t="shared" ca="1" si="1415"/>
        <v>-5.2934395548088055E-4</v>
      </c>
      <c r="BS2125" s="5">
        <f t="shared" ca="1" si="1433"/>
        <v>8.471269560106005E-3</v>
      </c>
      <c r="BT2125" s="5">
        <f t="shared" ca="1" si="1434"/>
        <v>-5.2934395548088055E-4</v>
      </c>
      <c r="BU2125" s="5">
        <f t="shared" ca="1" si="1435"/>
        <v>-5.2934395548088055E-4</v>
      </c>
      <c r="BV2125" s="9">
        <f t="shared" ca="1" si="1417"/>
        <v>193.98685201964187</v>
      </c>
      <c r="BY2125" s="1">
        <f t="shared" si="1416"/>
        <v>39247</v>
      </c>
      <c r="BZ2125" s="6">
        <v>-1000</v>
      </c>
      <c r="CA2125" s="62">
        <f t="shared" ca="1" si="1418"/>
        <v>193.98685201964187</v>
      </c>
      <c r="CB2125" s="62">
        <f t="shared" ca="1" si="1424"/>
        <v>193.8333298729886</v>
      </c>
      <c r="CC2125" s="62">
        <f t="shared" ca="1" si="1430"/>
        <v>0.97238974074006901</v>
      </c>
      <c r="CD2125" s="62">
        <f t="shared" ca="1" si="1431"/>
        <v>199.49495957454451</v>
      </c>
      <c r="CE2125" s="62">
        <f t="shared" ca="1" si="1432"/>
        <v>198.89858330833957</v>
      </c>
      <c r="CF2125" s="62">
        <f t="shared" ca="1" si="1419"/>
        <v>0.97238974074006901</v>
      </c>
      <c r="CG2125" s="62">
        <f t="shared" ca="1" si="1420"/>
        <v>0.97453348660860684</v>
      </c>
      <c r="CH2125" s="62">
        <f t="shared" ca="1" si="1421"/>
        <v>53.611795598234238</v>
      </c>
      <c r="CI2125" s="62">
        <f t="shared" ca="1" si="1422"/>
        <v>36.333716521517147</v>
      </c>
      <c r="CJ2125" s="62">
        <f ca="1">CalcBCIg!L2113</f>
        <v>4.3842787146568298</v>
      </c>
      <c r="CK2125" s="76">
        <f t="shared" ca="1" si="1428"/>
        <v>0</v>
      </c>
      <c r="CL2125" s="76">
        <f t="shared" ca="1" si="1429"/>
        <v>0</v>
      </c>
      <c r="CM2125" s="76">
        <f t="shared" ca="1" si="1425"/>
        <v>0</v>
      </c>
      <c r="CN2125" s="76">
        <f t="shared" ca="1" si="1423"/>
        <v>58</v>
      </c>
    </row>
    <row r="2126" spans="11:92" outlineLevel="1" x14ac:dyDescent="0.25">
      <c r="K2126" s="1">
        <f>VLOOKUP(N2126-55,'67FredMTH'!$A$8:$B$567,1)</f>
        <v>39173</v>
      </c>
      <c r="L2126" s="1">
        <f t="shared" si="1407"/>
        <v>39242</v>
      </c>
      <c r="M2126" s="1">
        <f t="shared" si="1407"/>
        <v>39253</v>
      </c>
      <c r="N2126" s="1">
        <f t="shared" si="1408"/>
        <v>39254</v>
      </c>
      <c r="O2126" s="1"/>
      <c r="P2126" s="1"/>
      <c r="Q2126" s="1">
        <f t="shared" si="1409"/>
        <v>39255</v>
      </c>
      <c r="S2126" s="7">
        <f ca="1">'Thu-Wed'!$G2119</f>
        <v>5.1540000000000008</v>
      </c>
      <c r="T2126" s="7">
        <f ca="1">'Thu-Wed'!$F2119</f>
        <v>4.5179999999999989</v>
      </c>
      <c r="U2126" s="8">
        <f ca="1">'Thu-Wed'!$E2119</f>
        <v>1526.694</v>
      </c>
      <c r="V2126" s="8">
        <f>'67FredWK'!$C2117</f>
        <v>2484000</v>
      </c>
      <c r="W2126" s="8">
        <f>VLOOKUP(N2126-55,'67FredMTH'!$A$8:$B$567,2)</f>
        <v>887</v>
      </c>
      <c r="X2126" s="8">
        <f>VLOOKUP(N2126-55,'67FredMTH'!$C$8:$D$567,2)</f>
        <v>542</v>
      </c>
      <c r="Y2126" s="8">
        <f>VLOOKUP(N2126-38,'67FredMTH'!$E$8:$F$567,2)</f>
        <v>115753</v>
      </c>
      <c r="AH2126">
        <f t="shared" ca="1" si="1396"/>
        <v>5.1468416231649696</v>
      </c>
      <c r="AI2126">
        <f t="shared" ca="1" si="1397"/>
        <v>4.5385071907915648</v>
      </c>
      <c r="AJ2126" s="8">
        <f t="shared" ca="1" si="1393"/>
        <v>-1.2956735982009606</v>
      </c>
      <c r="AK2126" s="8">
        <f t="shared" ca="1" si="1410"/>
        <v>-1.3698044986071918</v>
      </c>
      <c r="AM2126" s="9">
        <f t="shared" ca="1" si="1394"/>
        <v>3.183751998792661</v>
      </c>
      <c r="AN2126" s="8">
        <f t="shared" ca="1" si="1398"/>
        <v>3.1831549288557062</v>
      </c>
      <c r="AO2126" s="8">
        <f t="shared" ca="1" si="1395"/>
        <v>1526.694</v>
      </c>
      <c r="AQ2126">
        <f t="shared" si="1411"/>
        <v>2469930.5570685435</v>
      </c>
      <c r="AS2126" s="8">
        <f t="shared" si="1412"/>
        <v>115721.00892435131</v>
      </c>
      <c r="AT2126" s="8">
        <f t="shared" si="1399"/>
        <v>4.9571122114291795</v>
      </c>
      <c r="AV2126" s="8">
        <v>0</v>
      </c>
      <c r="AW2126" s="8">
        <v>0</v>
      </c>
      <c r="AX2126" s="8">
        <v>0</v>
      </c>
      <c r="BA2126" s="9">
        <f t="shared" si="1400"/>
        <v>880.05158225114621</v>
      </c>
      <c r="BB2126" s="9">
        <f t="shared" si="1401"/>
        <v>541.97836266134107</v>
      </c>
      <c r="BC2126" s="5">
        <f t="shared" si="1426"/>
        <v>5.2914968625694669E-3</v>
      </c>
      <c r="BD2126" s="5">
        <f t="shared" si="1427"/>
        <v>2.6615963598430881E-5</v>
      </c>
      <c r="BH2126" s="9">
        <f t="shared" ca="1" si="1413"/>
        <v>-1.3698044986071918</v>
      </c>
      <c r="BI2126" s="5">
        <f t="shared" si="1414"/>
        <v>1.4136922045659972E-5</v>
      </c>
      <c r="BJ2126" s="5">
        <v>0</v>
      </c>
      <c r="BK2126" s="5">
        <v>0</v>
      </c>
      <c r="BL2126" s="5">
        <f t="shared" si="1402"/>
        <v>5.2914968625694669E-3</v>
      </c>
      <c r="BM2126" s="5">
        <f t="shared" si="1403"/>
        <v>2.6615963598430881E-5</v>
      </c>
      <c r="BN2126" s="5">
        <f t="shared" si="1404"/>
        <v>5.7289245106189046E-3</v>
      </c>
      <c r="BO2126" s="5">
        <f t="shared" ca="1" si="1405"/>
        <v>1.6910003950145747E-3</v>
      </c>
      <c r="BP2126" s="5">
        <f t="shared" ca="1" si="1406"/>
        <v>1.5605001476813873E-2</v>
      </c>
      <c r="BR2126" s="5">
        <f t="shared" ca="1" si="1415"/>
        <v>9.9190600462362188E-4</v>
      </c>
      <c r="BS2126" s="5">
        <f t="shared" ca="1" si="1433"/>
        <v>8.3571081650212192E-3</v>
      </c>
      <c r="BT2126" s="5">
        <f t="shared" ca="1" si="1434"/>
        <v>9.9190600462362188E-4</v>
      </c>
      <c r="BU2126" s="5">
        <f t="shared" ca="1" si="1435"/>
        <v>9.9190600462362188E-4</v>
      </c>
      <c r="BV2126" s="9">
        <f t="shared" ca="1" si="1417"/>
        <v>194.26173305297948</v>
      </c>
      <c r="BY2126" s="1">
        <f t="shared" si="1416"/>
        <v>39254</v>
      </c>
      <c r="BZ2126" s="6">
        <v>-1000</v>
      </c>
      <c r="CA2126" s="62">
        <f t="shared" ca="1" si="1418"/>
        <v>194.26173305297948</v>
      </c>
      <c r="CB2126" s="62">
        <f t="shared" ca="1" si="1424"/>
        <v>194.04753146298404</v>
      </c>
      <c r="CC2126" s="62">
        <f t="shared" ca="1" si="1430"/>
        <v>0.97376762534388972</v>
      </c>
      <c r="CD2126" s="62">
        <f t="shared" ca="1" si="1431"/>
        <v>199.49495957454451</v>
      </c>
      <c r="CE2126" s="62">
        <f t="shared" ca="1" si="1432"/>
        <v>198.89858330833957</v>
      </c>
      <c r="CF2126" s="62">
        <f t="shared" ca="1" si="1419"/>
        <v>0.97376762534388972</v>
      </c>
      <c r="CG2126" s="62">
        <f t="shared" ca="1" si="1420"/>
        <v>0.975610425350113</v>
      </c>
      <c r="CH2126" s="62">
        <f t="shared" ca="1" si="1421"/>
        <v>55.92678989228785</v>
      </c>
      <c r="CI2126" s="62">
        <f t="shared" ca="1" si="1422"/>
        <v>39.026063375282547</v>
      </c>
      <c r="CJ2126" s="62">
        <f ca="1">CalcBCIg!L2114</f>
        <v>4.8244393467903137</v>
      </c>
      <c r="CK2126" s="76">
        <f t="shared" ca="1" si="1428"/>
        <v>0</v>
      </c>
      <c r="CL2126" s="76">
        <f t="shared" ca="1" si="1429"/>
        <v>0</v>
      </c>
      <c r="CM2126" s="76">
        <f t="shared" ca="1" si="1425"/>
        <v>0</v>
      </c>
      <c r="CN2126" s="76">
        <f t="shared" ca="1" si="1423"/>
        <v>59</v>
      </c>
    </row>
    <row r="2127" spans="11:92" outlineLevel="1" x14ac:dyDescent="0.25">
      <c r="K2127" s="1">
        <f>VLOOKUP(N2127-55,'67FredMTH'!$A$8:$B$567,1)</f>
        <v>39203</v>
      </c>
      <c r="L2127" s="1">
        <f t="shared" si="1407"/>
        <v>39249</v>
      </c>
      <c r="M2127" s="1">
        <f t="shared" si="1407"/>
        <v>39260</v>
      </c>
      <c r="N2127" s="1">
        <f t="shared" si="1408"/>
        <v>39261</v>
      </c>
      <c r="O2127" s="1"/>
      <c r="P2127" s="1"/>
      <c r="Q2127" s="1">
        <f t="shared" si="1409"/>
        <v>39262</v>
      </c>
      <c r="S2127" s="7">
        <f ca="1">'Thu-Wed'!$G2120</f>
        <v>5.1160000000000005</v>
      </c>
      <c r="T2127" s="7">
        <f ca="1">'Thu-Wed'!$F2120</f>
        <v>4.636000000000001</v>
      </c>
      <c r="U2127" s="8">
        <f ca="1">'Thu-Wed'!$E2120</f>
        <v>1504.3440000000001</v>
      </c>
      <c r="V2127" s="8">
        <f>'67FredWK'!$C2118</f>
        <v>2453000</v>
      </c>
      <c r="W2127" s="8">
        <f>VLOOKUP(N2127-55,'67FredMTH'!$A$8:$B$567,2)</f>
        <v>842</v>
      </c>
      <c r="X2127" s="8">
        <f>VLOOKUP(N2127-55,'67FredMTH'!$C$8:$D$567,2)</f>
        <v>544</v>
      </c>
      <c r="Y2127" s="8">
        <f>VLOOKUP(N2127-38,'67FredMTH'!$E$8:$F$567,2)</f>
        <v>115753</v>
      </c>
      <c r="AH2127">
        <f t="shared" ca="1" si="1396"/>
        <v>5.1221683246329945</v>
      </c>
      <c r="AI2127">
        <f t="shared" ca="1" si="1397"/>
        <v>4.6165014381583136</v>
      </c>
      <c r="AJ2127" s="8">
        <f t="shared" ref="AJ2127:AJ2190" ca="1" si="1436">$AJ$8*AH2127^$AJ$11-$AJ$9*AI2127^$AJ$12</f>
        <v>-1.5419235315379138</v>
      </c>
      <c r="AK2127" s="8">
        <f t="shared" ca="1" si="1410"/>
        <v>-1.5074997249517694</v>
      </c>
      <c r="AM2127" s="9">
        <f t="shared" ref="AM2127:AM2190" ca="1" si="1437">LOG(U2127)</f>
        <v>3.1773471582097788</v>
      </c>
      <c r="AN2127" s="8">
        <f t="shared" ca="1" si="1398"/>
        <v>3.1779279352743717</v>
      </c>
      <c r="AO2127" s="8">
        <f t="shared" ref="AO2127:AO2190" ca="1" si="1438">U2127</f>
        <v>1504.3440000000001</v>
      </c>
      <c r="AQ2127">
        <f t="shared" si="1411"/>
        <v>2461465.2785342718</v>
      </c>
      <c r="AS2127" s="8">
        <f t="shared" si="1412"/>
        <v>115737.00446217565</v>
      </c>
      <c r="AT2127" s="8">
        <f t="shared" si="1399"/>
        <v>4.9571222376406006</v>
      </c>
      <c r="AV2127" s="8">
        <v>0</v>
      </c>
      <c r="AW2127" s="8">
        <v>0</v>
      </c>
      <c r="AX2127" s="8">
        <v>0</v>
      </c>
      <c r="BA2127" s="9">
        <f t="shared" si="1400"/>
        <v>864.83094935068777</v>
      </c>
      <c r="BB2127" s="9">
        <f t="shared" si="1401"/>
        <v>542.78701759680462</v>
      </c>
      <c r="BC2127" s="5">
        <f t="shared" si="1426"/>
        <v>-1.7295159974060281E-2</v>
      </c>
      <c r="BD2127" s="5">
        <f t="shared" si="1427"/>
        <v>1.492042840036456E-3</v>
      </c>
      <c r="BH2127" s="9">
        <f t="shared" ca="1" si="1413"/>
        <v>-1.5074997249517694</v>
      </c>
      <c r="BI2127" s="5">
        <f t="shared" si="1414"/>
        <v>2.022591176764621E-6</v>
      </c>
      <c r="BJ2127" s="5">
        <v>0</v>
      </c>
      <c r="BK2127" s="5">
        <v>0</v>
      </c>
      <c r="BL2127" s="5">
        <f t="shared" si="1402"/>
        <v>-1.7295159974060281E-2</v>
      </c>
      <c r="BM2127" s="5">
        <f t="shared" si="1403"/>
        <v>1.492042840036456E-3</v>
      </c>
      <c r="BN2127" s="5">
        <f t="shared" si="1404"/>
        <v>-3.4273346309455777E-3</v>
      </c>
      <c r="BO2127" s="5">
        <f t="shared" ca="1" si="1405"/>
        <v>-1.6420795400032828E-3</v>
      </c>
      <c r="BP2127" s="5">
        <f t="shared" ca="1" si="1406"/>
        <v>-1.4639475887112896E-2</v>
      </c>
      <c r="BR2127" s="5">
        <f t="shared" ca="1" si="1415"/>
        <v>-2.4745283191918402E-3</v>
      </c>
      <c r="BS2127" s="5">
        <f t="shared" ca="1" si="1433"/>
        <v>8.3799172811375895E-3</v>
      </c>
      <c r="BT2127" s="5">
        <f t="shared" ca="1" si="1434"/>
        <v>-2.4745283191918402E-3</v>
      </c>
      <c r="BU2127" s="5">
        <f t="shared" ca="1" si="1435"/>
        <v>-2.4745283191918402E-3</v>
      </c>
      <c r="BV2127" s="9">
        <f t="shared" ca="1" si="1417"/>
        <v>193.57500996758679</v>
      </c>
      <c r="BY2127" s="1">
        <f t="shared" si="1416"/>
        <v>39261</v>
      </c>
      <c r="BZ2127" s="6">
        <v>-1000</v>
      </c>
      <c r="CA2127" s="62">
        <f t="shared" ca="1" si="1418"/>
        <v>193.57500996758679</v>
      </c>
      <c r="CB2127" s="62">
        <f t="shared" ca="1" si="1424"/>
        <v>193.81127071528542</v>
      </c>
      <c r="CC2127" s="62">
        <f t="shared" ca="1" si="1430"/>
        <v>0.97032531739356742</v>
      </c>
      <c r="CD2127" s="62">
        <f t="shared" ca="1" si="1431"/>
        <v>199.49495957454451</v>
      </c>
      <c r="CE2127" s="62">
        <f t="shared" ca="1" si="1432"/>
        <v>198.89858330833957</v>
      </c>
      <c r="CF2127" s="62">
        <f t="shared" ca="1" si="1419"/>
        <v>0.97032531739356742</v>
      </c>
      <c r="CG2127" s="62">
        <f t="shared" ca="1" si="1420"/>
        <v>0.97442258004840776</v>
      </c>
      <c r="CH2127" s="62">
        <f t="shared" ca="1" si="1421"/>
        <v>50.143342395106572</v>
      </c>
      <c r="CI2127" s="62">
        <f t="shared" ca="1" si="1422"/>
        <v>36.056450121019459</v>
      </c>
      <c r="CJ2127" s="62">
        <f ca="1">CalcBCIg!L2115</f>
        <v>4.8295677304267883</v>
      </c>
      <c r="CK2127" s="76">
        <f t="shared" ca="1" si="1428"/>
        <v>0</v>
      </c>
      <c r="CL2127" s="76">
        <f t="shared" ca="1" si="1429"/>
        <v>0</v>
      </c>
      <c r="CM2127" s="76">
        <f t="shared" ca="1" si="1425"/>
        <v>0</v>
      </c>
      <c r="CN2127" s="76">
        <f t="shared" ca="1" si="1423"/>
        <v>60</v>
      </c>
    </row>
    <row r="2128" spans="11:92" outlineLevel="1" x14ac:dyDescent="0.25">
      <c r="K2128" s="1">
        <f>VLOOKUP(N2128-55,'67FredMTH'!$A$8:$B$567,1)</f>
        <v>39203</v>
      </c>
      <c r="L2128" s="1">
        <f t="shared" si="1407"/>
        <v>39256</v>
      </c>
      <c r="M2128" s="1">
        <f t="shared" si="1407"/>
        <v>39267</v>
      </c>
      <c r="N2128" s="1">
        <f t="shared" si="1408"/>
        <v>39268</v>
      </c>
      <c r="O2128" s="1"/>
      <c r="P2128" s="1"/>
      <c r="Q2128" s="1">
        <f t="shared" si="1409"/>
        <v>39269</v>
      </c>
      <c r="S2128" s="7">
        <f ca="1">'Thu-Wed'!$G2121</f>
        <v>5.05</v>
      </c>
      <c r="T2128" s="7">
        <f ca="1">'Thu-Wed'!$F2121</f>
        <v>4.7499999999999991</v>
      </c>
      <c r="U2128" s="8">
        <f ca="1">'Thu-Wed'!$E2121</f>
        <v>1515.646</v>
      </c>
      <c r="V2128" s="8">
        <f>'67FredWK'!$C2119</f>
        <v>2520000</v>
      </c>
      <c r="W2128" s="8">
        <f>VLOOKUP(N2128-55,'67FredMTH'!$A$8:$B$567,2)</f>
        <v>842</v>
      </c>
      <c r="X2128" s="8">
        <f>VLOOKUP(N2128-55,'67FredMTH'!$C$8:$D$567,2)</f>
        <v>544</v>
      </c>
      <c r="Y2128" s="8">
        <f>VLOOKUP(N2128-38,'67FredMTH'!$E$8:$F$567,2)</f>
        <v>115753</v>
      </c>
      <c r="AH2128">
        <f t="shared" ref="AH2128:AH2191" ca="1" si="1439">AH2127+$AH$12*(S2128-AH2127)</f>
        <v>5.0644336649265984</v>
      </c>
      <c r="AI2128">
        <f t="shared" ref="AI2128:AI2191" ca="1" si="1440">AI2127+$AI$12*(T2128-AI2127)</f>
        <v>4.7233002876316617</v>
      </c>
      <c r="AJ2128" s="8">
        <f t="shared" ca="1" si="1436"/>
        <v>-1.9211367470806806</v>
      </c>
      <c r="AK2128" s="8">
        <f t="shared" ca="1" si="1410"/>
        <v>-1.8384093426548984</v>
      </c>
      <c r="AM2128" s="9">
        <f t="shared" ca="1" si="1437"/>
        <v>3.1805977776817391</v>
      </c>
      <c r="AN2128" s="8">
        <f t="shared" ref="AN2128:AN2191" ca="1" si="1441">AN2127+$AN$12*(AM2128-AN2127)</f>
        <v>3.1803307934410023</v>
      </c>
      <c r="AO2128" s="8">
        <f t="shared" ca="1" si="1438"/>
        <v>1515.646</v>
      </c>
      <c r="AQ2128">
        <f t="shared" si="1411"/>
        <v>2490732.6392671359</v>
      </c>
      <c r="AS2128" s="8">
        <f t="shared" si="1412"/>
        <v>115745.00223108783</v>
      </c>
      <c r="AT2128" s="8">
        <f t="shared" ref="AT2128:AT2191" si="1442">LOG(AS2128)+ROW()*$AT$12</f>
        <v>4.9571022476353912</v>
      </c>
      <c r="AV2128" s="8">
        <v>0</v>
      </c>
      <c r="AW2128" s="8">
        <v>0</v>
      </c>
      <c r="AX2128" s="8">
        <v>0</v>
      </c>
      <c r="BA2128" s="9">
        <f t="shared" ref="BA2128:BA2191" si="1443">BA2127+$BA$12*(W2128-BA2127)</f>
        <v>855.69856961041262</v>
      </c>
      <c r="BB2128" s="9">
        <f t="shared" ref="BB2128:BB2191" si="1444">BB2127+$BB$12*(X2128-BB2127)</f>
        <v>543.27221055808275</v>
      </c>
      <c r="BC2128" s="5">
        <f t="shared" si="1426"/>
        <v>-1.0559728172461536E-2</v>
      </c>
      <c r="BD2128" s="5">
        <f t="shared" si="1427"/>
        <v>8.9389197889500061E-4</v>
      </c>
      <c r="BH2128" s="9">
        <f t="shared" ca="1" si="1413"/>
        <v>-1.8384093426548984</v>
      </c>
      <c r="BI2128" s="5">
        <f t="shared" si="1414"/>
        <v>-4.0325826661247177E-6</v>
      </c>
      <c r="BJ2128" s="5">
        <v>0</v>
      </c>
      <c r="BK2128" s="5">
        <v>0</v>
      </c>
      <c r="BL2128" s="5">
        <f t="shared" ref="BL2128:BL2191" si="1445">BC2128</f>
        <v>-1.0559728172461536E-2</v>
      </c>
      <c r="BM2128" s="5">
        <f t="shared" ref="BM2128:BM2191" si="1446">BD2128</f>
        <v>8.9389197889500061E-4</v>
      </c>
      <c r="BN2128" s="5">
        <f t="shared" ref="BN2128:BN2191" si="1447">AQ2128/AQ2127-1</f>
        <v>1.1890218801011043E-2</v>
      </c>
      <c r="BO2128" s="5">
        <f t="shared" ref="BO2128:BO2191" ca="1" si="1448">AN2128/AN2127-1</f>
        <v>7.5610845040241514E-4</v>
      </c>
      <c r="BP2128" s="5">
        <f t="shared" ref="BP2128:BP2191" ca="1" si="1449">AO2128/AO2127-1</f>
        <v>7.512909281387703E-3</v>
      </c>
      <c r="BR2128" s="5">
        <f t="shared" ca="1" si="1415"/>
        <v>-2.3848886765396198E-3</v>
      </c>
      <c r="BS2128" s="5">
        <f t="shared" ca="1" si="1433"/>
        <v>8.4426165254155965E-3</v>
      </c>
      <c r="BT2128" s="5">
        <f t="shared" ca="1" si="1434"/>
        <v>-2.3848886765396198E-3</v>
      </c>
      <c r="BU2128" s="5">
        <f t="shared" ca="1" si="1435"/>
        <v>-2.3848886765396198E-3</v>
      </c>
      <c r="BV2128" s="9">
        <f t="shared" ca="1" si="1417"/>
        <v>192.9155030399686</v>
      </c>
      <c r="BY2128" s="1">
        <f t="shared" si="1416"/>
        <v>39268</v>
      </c>
      <c r="BZ2128" s="6">
        <v>-1000</v>
      </c>
      <c r="CA2128" s="62">
        <f t="shared" ca="1" si="1418"/>
        <v>192.9155030399686</v>
      </c>
      <c r="CB2128" s="62">
        <f t="shared" ca="1" si="1424"/>
        <v>193.36338687762702</v>
      </c>
      <c r="CC2128" s="62">
        <f t="shared" ca="1" si="1430"/>
        <v>0.96701943473355079</v>
      </c>
      <c r="CD2128" s="62">
        <f t="shared" ca="1" si="1431"/>
        <v>199.49495957454451</v>
      </c>
      <c r="CE2128" s="62">
        <f t="shared" ca="1" si="1432"/>
        <v>198.89858330833957</v>
      </c>
      <c r="CF2128" s="62">
        <f t="shared" ca="1" si="1419"/>
        <v>0.96701943473355079</v>
      </c>
      <c r="CG2128" s="62">
        <f t="shared" ca="1" si="1420"/>
        <v>0.97217075989861779</v>
      </c>
      <c r="CH2128" s="62">
        <f t="shared" ca="1" si="1421"/>
        <v>44.589104055024862</v>
      </c>
      <c r="CI2128" s="62">
        <f t="shared" ca="1" si="1422"/>
        <v>30.426899746544528</v>
      </c>
      <c r="CJ2128" s="62">
        <f ca="1">CalcBCIg!L2116</f>
        <v>4.6058434844017029</v>
      </c>
      <c r="CK2128" s="76">
        <f t="shared" ca="1" si="1428"/>
        <v>0</v>
      </c>
      <c r="CL2128" s="76">
        <f t="shared" ca="1" si="1429"/>
        <v>0</v>
      </c>
      <c r="CM2128" s="76">
        <f t="shared" ca="1" si="1425"/>
        <v>0</v>
      </c>
      <c r="CN2128" s="76">
        <f t="shared" ca="1" si="1423"/>
        <v>61</v>
      </c>
    </row>
    <row r="2129" spans="11:92" outlineLevel="1" x14ac:dyDescent="0.25">
      <c r="K2129" s="1">
        <f>VLOOKUP(N2129-55,'67FredMTH'!$A$8:$B$567,1)</f>
        <v>39203</v>
      </c>
      <c r="L2129" s="1">
        <f t="shared" ref="L2129:M2192" si="1450">L2128+7</f>
        <v>39263</v>
      </c>
      <c r="M2129" s="1">
        <f t="shared" si="1450"/>
        <v>39274</v>
      </c>
      <c r="N2129" s="1">
        <f t="shared" ref="N2129:N2192" si="1451">N2128+7</f>
        <v>39275</v>
      </c>
      <c r="O2129" s="1"/>
      <c r="P2129" s="1"/>
      <c r="Q2129" s="1">
        <f t="shared" ref="Q2129:Q2192" si="1452">Q2128+7</f>
        <v>39276</v>
      </c>
      <c r="S2129" s="7">
        <f ca="1">'Thu-Wed'!$G2122</f>
        <v>5.1260000000000003</v>
      </c>
      <c r="T2129" s="7">
        <f ca="1">'Thu-Wed'!$F2122</f>
        <v>4.8139999999999992</v>
      </c>
      <c r="U2129" s="8">
        <f ca="1">'Thu-Wed'!$E2122</f>
        <v>1523.3140000000001</v>
      </c>
      <c r="V2129" s="8">
        <f>'67FredWK'!$C2120</f>
        <v>2501000</v>
      </c>
      <c r="W2129" s="8">
        <f>VLOOKUP(N2129-55,'67FredMTH'!$A$8:$B$567,2)</f>
        <v>842</v>
      </c>
      <c r="X2129" s="8">
        <f>VLOOKUP(N2129-55,'67FredMTH'!$C$8:$D$567,2)</f>
        <v>544</v>
      </c>
      <c r="Y2129" s="8">
        <f>VLOOKUP(N2129-38,'67FredMTH'!$E$8:$F$567,2)</f>
        <v>115810</v>
      </c>
      <c r="AH2129">
        <f t="shared" ca="1" si="1439"/>
        <v>5.1136867329853199</v>
      </c>
      <c r="AI2129">
        <f t="shared" ca="1" si="1440"/>
        <v>4.7958600575263315</v>
      </c>
      <c r="AJ2129" s="8">
        <f t="shared" ca="1" si="1436"/>
        <v>-2.0332634553718805</v>
      </c>
      <c r="AK2129" s="8">
        <f t="shared" ref="AK2129:AK2192" ca="1" si="1453">AK2128+$AK$12*(AJ2129-AK2128)</f>
        <v>-1.994292632828484</v>
      </c>
      <c r="AM2129" s="9">
        <f t="shared" ca="1" si="1437"/>
        <v>3.1827894334815237</v>
      </c>
      <c r="AN2129" s="8">
        <f t="shared" ca="1" si="1441"/>
        <v>3.1825435694774713</v>
      </c>
      <c r="AO2129" s="8">
        <f t="shared" ca="1" si="1438"/>
        <v>1523.3140000000001</v>
      </c>
      <c r="AQ2129">
        <f t="shared" ref="AQ2129:AQ2192" si="1454">AQ2128+$AQ$12*(V2129-AQ2128)</f>
        <v>2495866.3196335677</v>
      </c>
      <c r="AS2129" s="8">
        <f t="shared" ref="AS2129:AS2192" si="1455">AS2128+$AS$12*(Y2129-AS2128)</f>
        <v>115777.50111554391</v>
      </c>
      <c r="AT2129" s="8">
        <f t="shared" si="1442"/>
        <v>4.9571741717341373</v>
      </c>
      <c r="AV2129" s="8">
        <v>0</v>
      </c>
      <c r="AW2129" s="8">
        <v>0</v>
      </c>
      <c r="AX2129" s="8">
        <v>0</v>
      </c>
      <c r="BA2129" s="9">
        <f t="shared" si="1443"/>
        <v>850.21914176624762</v>
      </c>
      <c r="BB2129" s="9">
        <f t="shared" si="1444"/>
        <v>543.56332633484965</v>
      </c>
      <c r="BC2129" s="5">
        <f t="shared" si="1426"/>
        <v>-6.4034556545533583E-3</v>
      </c>
      <c r="BD2129" s="5">
        <f t="shared" si="1427"/>
        <v>5.358561897872427E-4</v>
      </c>
      <c r="BH2129" s="9">
        <f t="shared" ref="BH2129:BH2192" ca="1" si="1456">AK2129</f>
        <v>-1.994292632828484</v>
      </c>
      <c r="BI2129" s="5">
        <f t="shared" ref="BI2129:BI2192" si="1457">AT2129/AT2128-1</f>
        <v>1.4509303047027799E-5</v>
      </c>
      <c r="BJ2129" s="5">
        <v>0</v>
      </c>
      <c r="BK2129" s="5">
        <v>0</v>
      </c>
      <c r="BL2129" s="5">
        <f t="shared" si="1445"/>
        <v>-6.4034556545533583E-3</v>
      </c>
      <c r="BM2129" s="5">
        <f t="shared" si="1446"/>
        <v>5.358561897872427E-4</v>
      </c>
      <c r="BN2129" s="5">
        <f t="shared" si="1447"/>
        <v>2.0611125760741089E-3</v>
      </c>
      <c r="BO2129" s="5">
        <f t="shared" ca="1" si="1448"/>
        <v>6.9576914484259511E-4</v>
      </c>
      <c r="BP2129" s="5">
        <f t="shared" ca="1" si="1449"/>
        <v>5.0592288700659349E-3</v>
      </c>
      <c r="BR2129" s="5">
        <f t="shared" ref="BR2129:BR2192" ca="1" si="1458">MMULT(BH2129:BP2129,$BT$6:$BT$14)/1000</f>
        <v>-3.9961092005204036E-4</v>
      </c>
      <c r="BS2129" s="5">
        <f t="shared" ca="1" si="1433"/>
        <v>8.4719599441992078E-3</v>
      </c>
      <c r="BT2129" s="5">
        <f t="shared" ca="1" si="1434"/>
        <v>-3.9961092005204036E-4</v>
      </c>
      <c r="BU2129" s="5">
        <f t="shared" ca="1" si="1435"/>
        <v>-3.9961092005204036E-4</v>
      </c>
      <c r="BV2129" s="9">
        <f t="shared" ca="1" si="1417"/>
        <v>192.80537283759418</v>
      </c>
      <c r="BY2129" s="1">
        <f t="shared" ref="BY2129:BY2192" si="1459">N2129</f>
        <v>39275</v>
      </c>
      <c r="BZ2129" s="6">
        <v>-1000</v>
      </c>
      <c r="CA2129" s="62">
        <f t="shared" ca="1" si="1418"/>
        <v>192.80537283759418</v>
      </c>
      <c r="CB2129" s="62">
        <f t="shared" ca="1" si="1424"/>
        <v>193.0843798576106</v>
      </c>
      <c r="CC2129" s="62">
        <f t="shared" ca="1" si="1430"/>
        <v>0.96646738969637647</v>
      </c>
      <c r="CD2129" s="62">
        <f t="shared" ca="1" si="1431"/>
        <v>199.49495957454451</v>
      </c>
      <c r="CE2129" s="62">
        <f t="shared" ca="1" si="1432"/>
        <v>198.89858330833957</v>
      </c>
      <c r="CF2129" s="62">
        <f t="shared" ca="1" si="1419"/>
        <v>0.96646738969637647</v>
      </c>
      <c r="CG2129" s="62">
        <f t="shared" ca="1" si="1420"/>
        <v>0.97076799968094496</v>
      </c>
      <c r="CH2129" s="62">
        <f t="shared" ca="1" si="1421"/>
        <v>43.661609032890588</v>
      </c>
      <c r="CI2129" s="62">
        <f t="shared" ca="1" si="1422"/>
        <v>26.919999202362465</v>
      </c>
      <c r="CJ2129" s="62">
        <f ca="1">CalcBCIg!L2117</f>
        <v>4.3930745720863342</v>
      </c>
      <c r="CK2129" s="76">
        <f t="shared" ca="1" si="1428"/>
        <v>0</v>
      </c>
      <c r="CL2129" s="76">
        <f t="shared" ca="1" si="1429"/>
        <v>0</v>
      </c>
      <c r="CM2129" s="76">
        <f t="shared" ca="1" si="1425"/>
        <v>0</v>
      </c>
      <c r="CN2129" s="76">
        <f t="shared" ca="1" si="1423"/>
        <v>62</v>
      </c>
    </row>
    <row r="2130" spans="11:92" outlineLevel="1" x14ac:dyDescent="0.25">
      <c r="K2130" s="1">
        <f>VLOOKUP(N2130-55,'67FredMTH'!$A$8:$B$567,1)</f>
        <v>39203</v>
      </c>
      <c r="L2130" s="1">
        <f t="shared" si="1450"/>
        <v>39270</v>
      </c>
      <c r="M2130" s="1">
        <f t="shared" si="1450"/>
        <v>39281</v>
      </c>
      <c r="N2130" s="1">
        <f t="shared" si="1451"/>
        <v>39282</v>
      </c>
      <c r="O2130" s="1"/>
      <c r="P2130" s="1"/>
      <c r="Q2130" s="1">
        <f t="shared" si="1452"/>
        <v>39283</v>
      </c>
      <c r="S2130" s="7">
        <f ca="1">'Thu-Wed'!$G2123</f>
        <v>5.0779999999999994</v>
      </c>
      <c r="T2130" s="7">
        <f ca="1">'Thu-Wed'!$F2123</f>
        <v>4.8280000000000003</v>
      </c>
      <c r="U2130" s="8">
        <f ca="1">'Thu-Wed'!$E2123</f>
        <v>1549.0519999999999</v>
      </c>
      <c r="V2130" s="8">
        <f>'67FredWK'!$C2121</f>
        <v>2563000</v>
      </c>
      <c r="W2130" s="8">
        <f>VLOOKUP(N2130-55,'67FredMTH'!$A$8:$B$567,2)</f>
        <v>842</v>
      </c>
      <c r="X2130" s="8">
        <f>VLOOKUP(N2130-55,'67FredMTH'!$C$8:$D$567,2)</f>
        <v>544</v>
      </c>
      <c r="Y2130" s="8">
        <f>VLOOKUP(N2130-38,'67FredMTH'!$E$8:$F$567,2)</f>
        <v>115810</v>
      </c>
      <c r="AH2130">
        <f t="shared" ca="1" si="1439"/>
        <v>5.0851373465970635</v>
      </c>
      <c r="AI2130">
        <f t="shared" ca="1" si="1440"/>
        <v>4.8215720115052667</v>
      </c>
      <c r="AJ2130" s="8">
        <f t="shared" ca="1" si="1436"/>
        <v>-2.1497402103686802</v>
      </c>
      <c r="AK2130" s="8">
        <f t="shared" ca="1" si="1453"/>
        <v>-2.1186506948606412</v>
      </c>
      <c r="AM2130" s="9">
        <f t="shared" ca="1" si="1437"/>
        <v>3.1900659967998815</v>
      </c>
      <c r="AN2130" s="8">
        <f t="shared" ca="1" si="1441"/>
        <v>3.1893137540676406</v>
      </c>
      <c r="AO2130" s="8">
        <f t="shared" ca="1" si="1438"/>
        <v>1549.0519999999999</v>
      </c>
      <c r="AQ2130">
        <f t="shared" si="1454"/>
        <v>2529433.1598167839</v>
      </c>
      <c r="AS2130" s="8">
        <f t="shared" si="1455"/>
        <v>115793.75055777196</v>
      </c>
      <c r="AT2130" s="8">
        <f t="shared" si="1442"/>
        <v>4.9571851209500197</v>
      </c>
      <c r="AV2130" s="8">
        <v>0</v>
      </c>
      <c r="AW2130" s="8">
        <v>0</v>
      </c>
      <c r="AX2130" s="8">
        <v>0</v>
      </c>
      <c r="BA2130" s="9">
        <f t="shared" si="1443"/>
        <v>846.93148505974852</v>
      </c>
      <c r="BB2130" s="9">
        <f t="shared" si="1444"/>
        <v>543.73799580090974</v>
      </c>
      <c r="BC2130" s="5">
        <f t="shared" si="1426"/>
        <v>-3.8668344959503775E-3</v>
      </c>
      <c r="BD2130" s="5">
        <f t="shared" si="1427"/>
        <v>3.2134152102902824E-4</v>
      </c>
      <c r="BH2130" s="9">
        <f t="shared" ca="1" si="1456"/>
        <v>-2.1186506948606412</v>
      </c>
      <c r="BI2130" s="5">
        <f t="shared" si="1457"/>
        <v>2.2087615854093912E-6</v>
      </c>
      <c r="BJ2130" s="5">
        <v>0</v>
      </c>
      <c r="BK2130" s="5">
        <v>0</v>
      </c>
      <c r="BL2130" s="5">
        <f t="shared" si="1445"/>
        <v>-3.8668344959503775E-3</v>
      </c>
      <c r="BM2130" s="5">
        <f t="shared" si="1446"/>
        <v>3.2134152102902824E-4</v>
      </c>
      <c r="BN2130" s="5">
        <f t="shared" si="1447"/>
        <v>1.3448973576495105E-2</v>
      </c>
      <c r="BO2130" s="5">
        <f t="shared" ca="1" si="1448"/>
        <v>2.1272873229762901E-3</v>
      </c>
      <c r="BP2130" s="5">
        <f t="shared" ca="1" si="1449"/>
        <v>1.6896056886498645E-2</v>
      </c>
      <c r="BR2130" s="5">
        <f t="shared" ca="1" si="1458"/>
        <v>-8.7804151551480671E-4</v>
      </c>
      <c r="BS2130" s="5">
        <f t="shared" ca="1" si="1433"/>
        <v>8.4719563042651123E-3</v>
      </c>
      <c r="BT2130" s="5">
        <f t="shared" ca="1" si="1434"/>
        <v>-8.7804151551480671E-4</v>
      </c>
      <c r="BU2130" s="5">
        <f t="shared" ca="1" si="1435"/>
        <v>-8.7804151551480671E-4</v>
      </c>
      <c r="BV2130" s="9">
        <f t="shared" ca="1" si="1417"/>
        <v>192.56352837792886</v>
      </c>
      <c r="BY2130" s="1">
        <f t="shared" si="1459"/>
        <v>39282</v>
      </c>
      <c r="BZ2130" s="6">
        <v>-1000</v>
      </c>
      <c r="CA2130" s="62">
        <f t="shared" ca="1" si="1418"/>
        <v>192.56352837792886</v>
      </c>
      <c r="CB2130" s="62">
        <f t="shared" ca="1" si="1424"/>
        <v>192.82395411776974</v>
      </c>
      <c r="CC2130" s="62">
        <f t="shared" ca="1" si="1430"/>
        <v>0.96525510613702692</v>
      </c>
      <c r="CD2130" s="62">
        <f t="shared" ca="1" si="1431"/>
        <v>199.49495957454451</v>
      </c>
      <c r="CE2130" s="62">
        <f t="shared" ca="1" si="1432"/>
        <v>198.89858330833957</v>
      </c>
      <c r="CF2130" s="62">
        <f t="shared" ca="1" si="1419"/>
        <v>0.96525510613702692</v>
      </c>
      <c r="CG2130" s="62">
        <f t="shared" ca="1" si="1420"/>
        <v>0.96945866034071893</v>
      </c>
      <c r="CH2130" s="62">
        <f t="shared" ca="1" si="1421"/>
        <v>41.624842300112448</v>
      </c>
      <c r="CI2130" s="62">
        <f t="shared" ca="1" si="1422"/>
        <v>23.646650851797382</v>
      </c>
      <c r="CJ2130" s="62">
        <f ca="1">CalcBCIg!L2118</f>
        <v>4.0568471550941467</v>
      </c>
      <c r="CK2130" s="76">
        <f t="shared" ca="1" si="1428"/>
        <v>0</v>
      </c>
      <c r="CL2130" s="76">
        <f t="shared" ca="1" si="1429"/>
        <v>0</v>
      </c>
      <c r="CM2130" s="76">
        <f t="shared" ca="1" si="1425"/>
        <v>0</v>
      </c>
      <c r="CN2130" s="76">
        <f t="shared" ca="1" si="1423"/>
        <v>63</v>
      </c>
    </row>
    <row r="2131" spans="11:92" outlineLevel="1" x14ac:dyDescent="0.25">
      <c r="K2131" s="1">
        <f>VLOOKUP(N2131-55,'67FredMTH'!$A$8:$B$567,1)</f>
        <v>39234</v>
      </c>
      <c r="L2131" s="1">
        <f t="shared" si="1450"/>
        <v>39277</v>
      </c>
      <c r="M2131" s="1">
        <f t="shared" si="1450"/>
        <v>39288</v>
      </c>
      <c r="N2131" s="1">
        <f t="shared" si="1451"/>
        <v>39289</v>
      </c>
      <c r="O2131" s="1"/>
      <c r="P2131" s="1"/>
      <c r="Q2131" s="1">
        <f t="shared" si="1452"/>
        <v>39290</v>
      </c>
      <c r="S2131" s="7">
        <f ca="1">'Thu-Wed'!$G2124</f>
        <v>4.9659999999999993</v>
      </c>
      <c r="T2131" s="7">
        <f ca="1">'Thu-Wed'!$F2124</f>
        <v>4.8559999999999999</v>
      </c>
      <c r="U2131" s="8">
        <f ca="1">'Thu-Wed'!$E2124</f>
        <v>1531.576</v>
      </c>
      <c r="V2131" s="8">
        <f>'67FredWK'!$C2122</f>
        <v>2555000</v>
      </c>
      <c r="W2131" s="8">
        <f>VLOOKUP(N2131-55,'67FredMTH'!$A$8:$B$567,2)</f>
        <v>793</v>
      </c>
      <c r="X2131" s="8">
        <f>VLOOKUP(N2131-55,'67FredMTH'!$C$8:$D$567,2)</f>
        <v>543</v>
      </c>
      <c r="Y2131" s="8">
        <f>VLOOKUP(N2131-38,'67FredMTH'!$E$8:$F$567,2)</f>
        <v>115810</v>
      </c>
      <c r="AH2131">
        <f t="shared" ca="1" si="1439"/>
        <v>4.9898274693194118</v>
      </c>
      <c r="AI2131">
        <f t="shared" ca="1" si="1440"/>
        <v>4.8491144023010531</v>
      </c>
      <c r="AJ2131" s="8">
        <f t="shared" ca="1" si="1436"/>
        <v>-2.3818809588691154</v>
      </c>
      <c r="AK2131" s="8">
        <f t="shared" ca="1" si="1453"/>
        <v>-2.3292349060674207</v>
      </c>
      <c r="AM2131" s="9">
        <f t="shared" ca="1" si="1437"/>
        <v>3.1851385522765701</v>
      </c>
      <c r="AN2131" s="8">
        <f t="shared" ca="1" si="1441"/>
        <v>3.1855560724556771</v>
      </c>
      <c r="AO2131" s="8">
        <f t="shared" ca="1" si="1438"/>
        <v>1531.576</v>
      </c>
      <c r="AQ2131">
        <f t="shared" si="1454"/>
        <v>2542216.5799083919</v>
      </c>
      <c r="AS2131" s="8">
        <f t="shared" si="1455"/>
        <v>115801.87527888597</v>
      </c>
      <c r="AT2131" s="8">
        <f t="shared" si="1442"/>
        <v>4.9571655923506386</v>
      </c>
      <c r="AV2131" s="8">
        <v>0</v>
      </c>
      <c r="AW2131" s="8">
        <v>0</v>
      </c>
      <c r="AX2131" s="8">
        <v>0</v>
      </c>
      <c r="BA2131" s="9">
        <f t="shared" si="1443"/>
        <v>825.35889103584907</v>
      </c>
      <c r="BB2131" s="9">
        <f t="shared" si="1444"/>
        <v>543.44279748054589</v>
      </c>
      <c r="BC2131" s="5">
        <f t="shared" si="1426"/>
        <v>-2.5471474852983622E-2</v>
      </c>
      <c r="BD2131" s="5">
        <f t="shared" si="1427"/>
        <v>-5.4290544829227461E-4</v>
      </c>
      <c r="BH2131" s="9">
        <f t="shared" ca="1" si="1456"/>
        <v>-2.3292349060674207</v>
      </c>
      <c r="BI2131" s="5">
        <f t="shared" si="1457"/>
        <v>-3.9394533196679404E-6</v>
      </c>
      <c r="BJ2131" s="5">
        <v>0</v>
      </c>
      <c r="BK2131" s="5">
        <v>0</v>
      </c>
      <c r="BL2131" s="5">
        <f t="shared" si="1445"/>
        <v>-2.5471474852983622E-2</v>
      </c>
      <c r="BM2131" s="5">
        <f t="shared" si="1446"/>
        <v>-5.4290544829227461E-4</v>
      </c>
      <c r="BN2131" s="5">
        <f t="shared" si="1447"/>
        <v>5.0538675204740979E-3</v>
      </c>
      <c r="BO2131" s="5">
        <f t="shared" ca="1" si="1448"/>
        <v>-1.1782100795730832E-3</v>
      </c>
      <c r="BP2131" s="5">
        <f t="shared" ca="1" si="1449"/>
        <v>-1.1281738766677818E-2</v>
      </c>
      <c r="BR2131" s="5">
        <f t="shared" ca="1" si="1458"/>
        <v>-4.5531776845439608E-3</v>
      </c>
      <c r="BS2131" s="5">
        <f t="shared" ca="1" si="1433"/>
        <v>8.1097414766979695E-3</v>
      </c>
      <c r="BT2131" s="5">
        <f t="shared" ca="1" si="1434"/>
        <v>-4.5531776845439608E-3</v>
      </c>
      <c r="BU2131" s="5">
        <f t="shared" ca="1" si="1435"/>
        <v>-4.5531776845439608E-3</v>
      </c>
      <c r="BV2131" s="9">
        <f t="shared" ca="1" si="1417"/>
        <v>191.31099129183252</v>
      </c>
      <c r="BY2131" s="1">
        <f t="shared" si="1459"/>
        <v>39289</v>
      </c>
      <c r="BZ2131" s="6">
        <v>-1000</v>
      </c>
      <c r="CA2131" s="62">
        <f t="shared" ca="1" si="1418"/>
        <v>191.31099129183252</v>
      </c>
      <c r="CB2131" s="62">
        <f t="shared" ca="1" si="1424"/>
        <v>192.06747270480113</v>
      </c>
      <c r="CC2131" s="62">
        <f t="shared" ca="1" si="1430"/>
        <v>0.95897656612394799</v>
      </c>
      <c r="CD2131" s="62">
        <f t="shared" ca="1" si="1431"/>
        <v>199.49495957454451</v>
      </c>
      <c r="CE2131" s="62">
        <f t="shared" ca="1" si="1432"/>
        <v>198.89858330833957</v>
      </c>
      <c r="CF2131" s="62">
        <f t="shared" ca="1" si="1419"/>
        <v>0.95897656612394799</v>
      </c>
      <c r="CG2131" s="62">
        <f t="shared" ca="1" si="1420"/>
        <v>0.96565530789654441</v>
      </c>
      <c r="CH2131" s="62">
        <f t="shared" ca="1" si="1421"/>
        <v>31.076219966310493</v>
      </c>
      <c r="CI2131" s="62">
        <f t="shared" ca="1" si="1422"/>
        <v>14.138269741361107</v>
      </c>
      <c r="CJ2131" s="62">
        <f ca="1">CalcBCIg!L2119</f>
        <v>3.5807026028633113</v>
      </c>
      <c r="CK2131" s="76">
        <f t="shared" ca="1" si="1428"/>
        <v>0</v>
      </c>
      <c r="CL2131" s="76">
        <f t="shared" ca="1" si="1429"/>
        <v>0</v>
      </c>
      <c r="CM2131" s="76">
        <f t="shared" ca="1" si="1425"/>
        <v>0</v>
      </c>
      <c r="CN2131" s="76">
        <f t="shared" ca="1" si="1423"/>
        <v>64</v>
      </c>
    </row>
    <row r="2132" spans="11:92" outlineLevel="1" x14ac:dyDescent="0.25">
      <c r="K2132" s="1">
        <f>VLOOKUP(N2132-55,'67FredMTH'!$A$8:$B$567,1)</f>
        <v>39234</v>
      </c>
      <c r="L2132" s="1">
        <f t="shared" si="1450"/>
        <v>39284</v>
      </c>
      <c r="M2132" s="1">
        <f t="shared" si="1450"/>
        <v>39295</v>
      </c>
      <c r="N2132" s="1">
        <f t="shared" si="1451"/>
        <v>39296</v>
      </c>
      <c r="O2132" s="1"/>
      <c r="P2132" s="1"/>
      <c r="Q2132" s="1">
        <f t="shared" si="1452"/>
        <v>39297</v>
      </c>
      <c r="S2132" s="7">
        <f ca="1">'Thu-Wed'!$G2125</f>
        <v>4.7900000000000009</v>
      </c>
      <c r="T2132" s="7">
        <f ca="1">'Thu-Wed'!$F2125</f>
        <v>4.7780000000000005</v>
      </c>
      <c r="U2132" s="8">
        <f ca="1">'Thu-Wed'!$E2125</f>
        <v>1467.3200000000002</v>
      </c>
      <c r="V2132" s="8">
        <f>'67FredWK'!$C2123</f>
        <v>2514000</v>
      </c>
      <c r="W2132" s="8">
        <f>VLOOKUP(N2132-55,'67FredMTH'!$A$8:$B$567,2)</f>
        <v>793</v>
      </c>
      <c r="X2132" s="8">
        <f>VLOOKUP(N2132-55,'67FredMTH'!$C$8:$D$567,2)</f>
        <v>543</v>
      </c>
      <c r="Y2132" s="8">
        <f>VLOOKUP(N2132-38,'67FredMTH'!$E$8:$F$567,2)</f>
        <v>115810</v>
      </c>
      <c r="AH2132">
        <f t="shared" ca="1" si="1439"/>
        <v>4.8299654938638827</v>
      </c>
      <c r="AI2132">
        <f t="shared" ca="1" si="1440"/>
        <v>4.7922228804602112</v>
      </c>
      <c r="AJ2132" s="8">
        <f t="shared" ca="1" si="1436"/>
        <v>-2.4927215157112892</v>
      </c>
      <c r="AK2132" s="8">
        <f t="shared" ca="1" si="1453"/>
        <v>-2.4600241937825156</v>
      </c>
      <c r="AM2132" s="9">
        <f t="shared" ca="1" si="1437"/>
        <v>3.166524837141873</v>
      </c>
      <c r="AN2132" s="8">
        <f t="shared" ca="1" si="1441"/>
        <v>3.1684279606732533</v>
      </c>
      <c r="AO2132" s="8">
        <f t="shared" ca="1" si="1438"/>
        <v>1467.3200000000002</v>
      </c>
      <c r="AQ2132">
        <f t="shared" si="1454"/>
        <v>2528108.2899541957</v>
      </c>
      <c r="AS2132" s="8">
        <f t="shared" si="1455"/>
        <v>115805.93763944299</v>
      </c>
      <c r="AT2132" s="8">
        <f t="shared" si="1442"/>
        <v>4.9571308272492489</v>
      </c>
      <c r="AV2132" s="8">
        <v>0</v>
      </c>
      <c r="AW2132" s="8">
        <v>0</v>
      </c>
      <c r="AX2132" s="8">
        <v>0</v>
      </c>
      <c r="BA2132" s="9">
        <f t="shared" si="1443"/>
        <v>812.41533462150949</v>
      </c>
      <c r="BB2132" s="9">
        <f t="shared" si="1444"/>
        <v>543.26567848832758</v>
      </c>
      <c r="BC2132" s="5">
        <f t="shared" si="1426"/>
        <v>-1.5682337168616445E-2</v>
      </c>
      <c r="BD2132" s="5">
        <f t="shared" si="1427"/>
        <v>-3.2592021283461836E-4</v>
      </c>
      <c r="BH2132" s="9">
        <f t="shared" ca="1" si="1456"/>
        <v>-2.4600241937825156</v>
      </c>
      <c r="BI2132" s="5">
        <f t="shared" si="1457"/>
        <v>-7.0131006806306573E-6</v>
      </c>
      <c r="BJ2132" s="5">
        <v>0</v>
      </c>
      <c r="BK2132" s="5">
        <v>0</v>
      </c>
      <c r="BL2132" s="5">
        <f t="shared" si="1445"/>
        <v>-1.5682337168616445E-2</v>
      </c>
      <c r="BM2132" s="5">
        <f t="shared" si="1446"/>
        <v>-3.2592021283461836E-4</v>
      </c>
      <c r="BN2132" s="5">
        <f t="shared" si="1447"/>
        <v>-5.5496018969023453E-3</v>
      </c>
      <c r="BO2132" s="5">
        <f t="shared" ca="1" si="1448"/>
        <v>-5.3768043609478955E-3</v>
      </c>
      <c r="BP2132" s="5">
        <f t="shared" ca="1" si="1449"/>
        <v>-4.195417008362623E-2</v>
      </c>
      <c r="BR2132" s="5">
        <f t="shared" ca="1" si="1458"/>
        <v>-5.3437201084217626E-3</v>
      </c>
      <c r="BS2132" s="5">
        <f t="shared" ca="1" si="1433"/>
        <v>8.3675080945165708E-3</v>
      </c>
      <c r="BT2132" s="5">
        <f t="shared" ca="1" si="1434"/>
        <v>-5.3437201084217626E-3</v>
      </c>
      <c r="BU2132" s="5">
        <f t="shared" ca="1" si="1435"/>
        <v>-5.3437201084217626E-3</v>
      </c>
      <c r="BV2132" s="9">
        <f t="shared" ca="1" si="1417"/>
        <v>189.85054501879216</v>
      </c>
      <c r="BY2132" s="1">
        <f t="shared" si="1459"/>
        <v>39296</v>
      </c>
      <c r="BZ2132" s="6">
        <v>-1000</v>
      </c>
      <c r="CA2132" s="62">
        <f t="shared" ca="1" si="1418"/>
        <v>189.85054501879216</v>
      </c>
      <c r="CB2132" s="62">
        <f t="shared" ca="1" si="1424"/>
        <v>190.95900886179663</v>
      </c>
      <c r="CC2132" s="62">
        <f t="shared" ca="1" si="1430"/>
        <v>0.95165584846694562</v>
      </c>
      <c r="CD2132" s="62">
        <f t="shared" ca="1" si="1431"/>
        <v>199.49495957454451</v>
      </c>
      <c r="CE2132" s="62">
        <f t="shared" ca="1" si="1432"/>
        <v>198.89858330833957</v>
      </c>
      <c r="CF2132" s="62">
        <f t="shared" ca="1" si="1419"/>
        <v>0.95165584846694562</v>
      </c>
      <c r="CG2132" s="62">
        <f t="shared" ca="1" si="1420"/>
        <v>0.96008229764897457</v>
      </c>
      <c r="CH2132" s="62">
        <f t="shared" ca="1" si="1421"/>
        <v>18.776627128604897</v>
      </c>
      <c r="CI2132" s="62">
        <f t="shared" ca="1" si="1422"/>
        <v>0.20574412243651288</v>
      </c>
      <c r="CJ2132" s="62">
        <f ca="1">CalcBCIg!L2120</f>
        <v>2.9108864665031438</v>
      </c>
      <c r="CK2132" s="76">
        <f t="shared" ca="1" si="1428"/>
        <v>0</v>
      </c>
      <c r="CL2132" s="76">
        <f t="shared" ca="1" si="1429"/>
        <v>1</v>
      </c>
      <c r="CM2132" s="76">
        <f t="shared" ca="1" si="1425"/>
        <v>0</v>
      </c>
      <c r="CN2132" s="76">
        <f t="shared" ca="1" si="1423"/>
        <v>65</v>
      </c>
    </row>
    <row r="2133" spans="11:92" outlineLevel="1" x14ac:dyDescent="0.25">
      <c r="K2133" s="1">
        <f>VLOOKUP(N2133-55,'67FredMTH'!$A$8:$B$567,1)</f>
        <v>39234</v>
      </c>
      <c r="L2133" s="1">
        <f t="shared" si="1450"/>
        <v>39291</v>
      </c>
      <c r="M2133" s="1">
        <f t="shared" si="1450"/>
        <v>39302</v>
      </c>
      <c r="N2133" s="1">
        <f t="shared" si="1451"/>
        <v>39303</v>
      </c>
      <c r="O2133" s="1"/>
      <c r="P2133" s="1"/>
      <c r="Q2133" s="1">
        <f t="shared" si="1452"/>
        <v>39304</v>
      </c>
      <c r="S2133" s="7">
        <f ca="1">'Thu-Wed'!$G2126</f>
        <v>4.7619999999999996</v>
      </c>
      <c r="T2133" s="7">
        <f ca="1">'Thu-Wed'!$F2126</f>
        <v>4.7639999999999993</v>
      </c>
      <c r="U2133" s="8">
        <f ca="1">'Thu-Wed'!$E2126</f>
        <v>1469.4259999999999</v>
      </c>
      <c r="V2133" s="8">
        <f>'67FredWK'!$C2124</f>
        <v>2537000</v>
      </c>
      <c r="W2133" s="8">
        <f>VLOOKUP(N2133-55,'67FredMTH'!$A$8:$B$567,2)</f>
        <v>793</v>
      </c>
      <c r="X2133" s="8">
        <f>VLOOKUP(N2133-55,'67FredMTH'!$C$8:$D$567,2)</f>
        <v>543</v>
      </c>
      <c r="Y2133" s="8">
        <f>VLOOKUP(N2133-38,'67FredMTH'!$E$8:$F$567,2)</f>
        <v>115813</v>
      </c>
      <c r="AH2133">
        <f t="shared" ca="1" si="1439"/>
        <v>4.7755930987727764</v>
      </c>
      <c r="AI2133">
        <f t="shared" ca="1" si="1440"/>
        <v>4.7696445760920421</v>
      </c>
      <c r="AJ2133" s="8">
        <f t="shared" ca="1" si="1436"/>
        <v>-2.5215569282657988</v>
      </c>
      <c r="AK2133" s="8">
        <f t="shared" ca="1" si="1453"/>
        <v>-2.5092503813691422</v>
      </c>
      <c r="AM2133" s="9">
        <f t="shared" ca="1" si="1437"/>
        <v>3.167147719975917</v>
      </c>
      <c r="AN2133" s="8">
        <f t="shared" ca="1" si="1441"/>
        <v>3.1672757440456505</v>
      </c>
      <c r="AO2133" s="8">
        <f t="shared" ca="1" si="1438"/>
        <v>1469.4259999999999</v>
      </c>
      <c r="AQ2133">
        <f t="shared" si="1454"/>
        <v>2532554.1449770979</v>
      </c>
      <c r="AS2133" s="8">
        <f t="shared" si="1455"/>
        <v>115809.46881972149</v>
      </c>
      <c r="AT2133" s="8">
        <f t="shared" si="1442"/>
        <v>4.9570940696508075</v>
      </c>
      <c r="AV2133" s="8">
        <v>0</v>
      </c>
      <c r="AW2133" s="8">
        <v>0</v>
      </c>
      <c r="AX2133" s="8">
        <v>0</v>
      </c>
      <c r="BA2133" s="9">
        <f t="shared" si="1443"/>
        <v>804.64920077290571</v>
      </c>
      <c r="BB2133" s="9">
        <f t="shared" si="1444"/>
        <v>543.1594070929965</v>
      </c>
      <c r="BC2133" s="5">
        <f t="shared" si="1426"/>
        <v>-9.559314697354715E-3</v>
      </c>
      <c r="BD2133" s="5">
        <f t="shared" si="1427"/>
        <v>-1.9561588287109188E-4</v>
      </c>
      <c r="BH2133" s="9">
        <f t="shared" ca="1" si="1456"/>
        <v>-2.5092503813691422</v>
      </c>
      <c r="BI2133" s="5">
        <f t="shared" si="1457"/>
        <v>-7.4150954901819333E-6</v>
      </c>
      <c r="BJ2133" s="5">
        <v>0</v>
      </c>
      <c r="BK2133" s="5">
        <v>0</v>
      </c>
      <c r="BL2133" s="5">
        <f t="shared" si="1445"/>
        <v>-9.559314697354715E-3</v>
      </c>
      <c r="BM2133" s="5">
        <f t="shared" si="1446"/>
        <v>-1.9561588287109188E-4</v>
      </c>
      <c r="BN2133" s="5">
        <f t="shared" si="1447"/>
        <v>1.7585698526318971E-3</v>
      </c>
      <c r="BO2133" s="5">
        <f t="shared" ca="1" si="1448"/>
        <v>-3.6365561783446854E-4</v>
      </c>
      <c r="BP2133" s="5">
        <f t="shared" ca="1" si="1449"/>
        <v>1.4352697434778516E-3</v>
      </c>
      <c r="BR2133" s="5">
        <f t="shared" ca="1" si="1458"/>
        <v>-1.7570568713970247E-3</v>
      </c>
      <c r="BS2133" s="5">
        <f t="shared" ca="1" si="1433"/>
        <v>8.5849558646402466E-3</v>
      </c>
      <c r="BT2133" s="5">
        <f t="shared" ca="1" si="1434"/>
        <v>-1.7570568713970247E-3</v>
      </c>
      <c r="BU2133" s="5">
        <f t="shared" ca="1" si="1435"/>
        <v>-1.7570568713970247E-3</v>
      </c>
      <c r="BV2133" s="9">
        <f t="shared" ref="BV2133:BV2196" ca="1" si="1460">BV2132*(1+($BP$5+ROW()*$BP$7+BU2133)/$BP$6)</f>
        <v>189.37400472641539</v>
      </c>
      <c r="BY2133" s="1">
        <f t="shared" si="1459"/>
        <v>39303</v>
      </c>
      <c r="BZ2133" s="6">
        <v>-1000</v>
      </c>
      <c r="CA2133" s="62">
        <f t="shared" ref="CA2133:CA2196" ca="1" si="1461">BV2133</f>
        <v>189.37400472641539</v>
      </c>
      <c r="CB2133" s="62">
        <f t="shared" ca="1" si="1424"/>
        <v>190.166506794106</v>
      </c>
      <c r="CC2133" s="62">
        <f t="shared" ca="1" si="1430"/>
        <v>0.94926711497015415</v>
      </c>
      <c r="CD2133" s="62">
        <f t="shared" ca="1" si="1431"/>
        <v>199.49495957454451</v>
      </c>
      <c r="CE2133" s="62">
        <f t="shared" ca="1" si="1432"/>
        <v>198.89858330833957</v>
      </c>
      <c r="CF2133" s="62">
        <f t="shared" ref="CF2133:CF2196" ca="1" si="1462">CA2133/CD2133</f>
        <v>0.94926711497015415</v>
      </c>
      <c r="CG2133" s="62">
        <f t="shared" ref="CG2133:CG2196" ca="1" si="1463">CB2133/CE2133</f>
        <v>0.95609784459501757</v>
      </c>
      <c r="CH2133" s="62">
        <f t="shared" ref="CH2133:CH2196" ca="1" si="1464">100*(CF2133-$CH$12)/$CH$13</f>
        <v>14.763298000931051</v>
      </c>
      <c r="CI2133" s="62">
        <f t="shared" ref="CI2133:CI2196" ca="1" si="1465">100*(CG2133-$CI$12)/$CI$13</f>
        <v>-9.7553885124559887</v>
      </c>
      <c r="CJ2133" s="62">
        <f ca="1">CalcBCIg!L2121</f>
        <v>2.1619803309440608</v>
      </c>
      <c r="CK2133" s="76">
        <f t="shared" ca="1" si="1428"/>
        <v>0</v>
      </c>
      <c r="CL2133" s="76">
        <f t="shared" ca="1" si="1429"/>
        <v>2</v>
      </c>
      <c r="CM2133" s="76">
        <f t="shared" ca="1" si="1425"/>
        <v>0</v>
      </c>
      <c r="CN2133" s="76">
        <f t="shared" ref="CN2133:CN2168" ca="1" si="1466">IF(CC2133=1,1,IF(CN2132=0,0,CN2132+1))</f>
        <v>66</v>
      </c>
    </row>
    <row r="2134" spans="11:92" outlineLevel="1" x14ac:dyDescent="0.25">
      <c r="K2134" s="1">
        <f>VLOOKUP(N2134-55,'67FredMTH'!$A$8:$B$567,1)</f>
        <v>39234</v>
      </c>
      <c r="L2134" s="1">
        <f t="shared" si="1450"/>
        <v>39298</v>
      </c>
      <c r="M2134" s="1">
        <f t="shared" si="1450"/>
        <v>39309</v>
      </c>
      <c r="N2134" s="1">
        <f t="shared" si="1451"/>
        <v>39310</v>
      </c>
      <c r="O2134" s="1"/>
      <c r="P2134" s="1"/>
      <c r="Q2134" s="1">
        <f t="shared" si="1452"/>
        <v>39311</v>
      </c>
      <c r="S2134" s="7">
        <f ca="1">'Thu-Wed'!$G2127</f>
        <v>4.76</v>
      </c>
      <c r="T2134" s="7">
        <f ca="1">'Thu-Wed'!$F2127</f>
        <v>4.4659999999999993</v>
      </c>
      <c r="U2134" s="8">
        <f ca="1">'Thu-Wed'!$E2127</f>
        <v>1438.578</v>
      </c>
      <c r="V2134" s="8">
        <f>'67FredWK'!$C2125</f>
        <v>2531000</v>
      </c>
      <c r="W2134" s="8">
        <f>VLOOKUP(N2134-55,'67FredMTH'!$A$8:$B$567,2)</f>
        <v>793</v>
      </c>
      <c r="X2134" s="8">
        <f>VLOOKUP(N2134-55,'67FredMTH'!$C$8:$D$567,2)</f>
        <v>543</v>
      </c>
      <c r="Y2134" s="8">
        <f>VLOOKUP(N2134-38,'67FredMTH'!$E$8:$F$567,2)</f>
        <v>115813</v>
      </c>
      <c r="AH2134">
        <f t="shared" ca="1" si="1439"/>
        <v>4.7631186197545548</v>
      </c>
      <c r="AI2134">
        <f t="shared" ca="1" si="1440"/>
        <v>4.526728915218408</v>
      </c>
      <c r="AJ2134" s="8">
        <f t="shared" ca="1" si="1436"/>
        <v>-1.8989602498906608</v>
      </c>
      <c r="AK2134" s="8">
        <f t="shared" ca="1" si="1453"/>
        <v>-2.0210182761863571</v>
      </c>
      <c r="AM2134" s="9">
        <f t="shared" ca="1" si="1437"/>
        <v>3.1579334144023741</v>
      </c>
      <c r="AN2134" s="8">
        <f t="shared" ca="1" si="1441"/>
        <v>3.1588676473667019</v>
      </c>
      <c r="AO2134" s="8">
        <f t="shared" ca="1" si="1438"/>
        <v>1438.578</v>
      </c>
      <c r="AQ2134">
        <f t="shared" si="1454"/>
        <v>2531777.0724885492</v>
      </c>
      <c r="AS2134" s="8">
        <f t="shared" si="1455"/>
        <v>115811.23440986074</v>
      </c>
      <c r="AT2134" s="8">
        <f t="shared" si="1442"/>
        <v>4.9570506907001706</v>
      </c>
      <c r="AV2134" s="8">
        <v>0</v>
      </c>
      <c r="AW2134" s="8">
        <v>0</v>
      </c>
      <c r="AX2134" s="8">
        <v>0</v>
      </c>
      <c r="BA2134" s="9">
        <f t="shared" si="1443"/>
        <v>799.98952046374347</v>
      </c>
      <c r="BB2134" s="9">
        <f t="shared" si="1444"/>
        <v>543.09564425579788</v>
      </c>
      <c r="BC2134" s="5">
        <f t="shared" si="1426"/>
        <v>-5.7909462964561564E-3</v>
      </c>
      <c r="BD2134" s="5">
        <f t="shared" si="1427"/>
        <v>-1.1739249355890991E-4</v>
      </c>
      <c r="BH2134" s="9">
        <f t="shared" ca="1" si="1456"/>
        <v>-2.0210182761863571</v>
      </c>
      <c r="BI2134" s="5">
        <f t="shared" si="1457"/>
        <v>-8.7508830833860074E-6</v>
      </c>
      <c r="BJ2134" s="5">
        <v>0</v>
      </c>
      <c r="BK2134" s="5">
        <v>0</v>
      </c>
      <c r="BL2134" s="5">
        <f t="shared" si="1445"/>
        <v>-5.7909462964561564E-3</v>
      </c>
      <c r="BM2134" s="5">
        <f t="shared" si="1446"/>
        <v>-1.1739249355890991E-4</v>
      </c>
      <c r="BN2134" s="5">
        <f t="shared" si="1447"/>
        <v>-3.068335143356915E-4</v>
      </c>
      <c r="BO2134" s="5">
        <f t="shared" ca="1" si="1448"/>
        <v>-2.6546778236014035E-3</v>
      </c>
      <c r="BP2134" s="5">
        <f t="shared" ca="1" si="1449"/>
        <v>-2.0993231370616816E-2</v>
      </c>
      <c r="BR2134" s="5">
        <f t="shared" ca="1" si="1458"/>
        <v>-2.9069703245479975E-3</v>
      </c>
      <c r="BS2134" s="5">
        <f t="shared" ca="1" si="1433"/>
        <v>8.6047792143667638E-3</v>
      </c>
      <c r="BT2134" s="5">
        <f t="shared" ca="1" si="1434"/>
        <v>-2.9069703245479975E-3</v>
      </c>
      <c r="BU2134" s="5">
        <f t="shared" ca="1" si="1435"/>
        <v>-2.9069703245479975E-3</v>
      </c>
      <c r="BV2134" s="9">
        <f t="shared" ca="1" si="1460"/>
        <v>188.58756956644325</v>
      </c>
      <c r="BY2134" s="1">
        <f t="shared" si="1459"/>
        <v>39310</v>
      </c>
      <c r="BZ2134" s="6">
        <v>-1000</v>
      </c>
      <c r="CA2134" s="62">
        <f t="shared" ca="1" si="1461"/>
        <v>188.58756956644325</v>
      </c>
      <c r="CB2134" s="62">
        <f t="shared" ref="CB2134:CB2197" ca="1" si="1467">CB2133+$CB$4*(CA2134-CB2133)</f>
        <v>189.37703818027461</v>
      </c>
      <c r="CC2134" s="62">
        <f t="shared" ca="1" si="1430"/>
        <v>0.94532498449402913</v>
      </c>
      <c r="CD2134" s="62">
        <f t="shared" ca="1" si="1431"/>
        <v>199.49495957454451</v>
      </c>
      <c r="CE2134" s="62">
        <f t="shared" ca="1" si="1432"/>
        <v>198.89858330833957</v>
      </c>
      <c r="CF2134" s="62">
        <f t="shared" ca="1" si="1462"/>
        <v>0.94532498449402913</v>
      </c>
      <c r="CG2134" s="62">
        <f t="shared" ca="1" si="1463"/>
        <v>0.9521286428003144</v>
      </c>
      <c r="CH2134" s="62">
        <f t="shared" ca="1" si="1464"/>
        <v>8.1400949160435925</v>
      </c>
      <c r="CI2134" s="62">
        <f t="shared" ca="1" si="1465"/>
        <v>-19.678392999213905</v>
      </c>
      <c r="CJ2134" s="62">
        <f ca="1">CalcBCIg!L2122</f>
        <v>1.2925100922584534</v>
      </c>
      <c r="CK2134" s="76">
        <f t="shared" ca="1" si="1428"/>
        <v>0</v>
      </c>
      <c r="CL2134" s="76">
        <f t="shared" ca="1" si="1429"/>
        <v>3</v>
      </c>
      <c r="CM2134" s="76">
        <f t="shared" ref="CM2134:CM2197" ca="1" si="1468">IF(CM2133&gt;0,CM2133+1,IF(CJ2134&gt;-0.0001,0,CM2133+1))</f>
        <v>0</v>
      </c>
      <c r="CN2134" s="76">
        <f t="shared" ca="1" si="1466"/>
        <v>67</v>
      </c>
    </row>
    <row r="2135" spans="11:92" outlineLevel="1" x14ac:dyDescent="0.25">
      <c r="K2135" s="1">
        <f>VLOOKUP(N2135-55,'67FredMTH'!$A$8:$B$567,1)</f>
        <v>39234</v>
      </c>
      <c r="L2135" s="1">
        <f t="shared" si="1450"/>
        <v>39305</v>
      </c>
      <c r="M2135" s="1">
        <f t="shared" si="1450"/>
        <v>39316</v>
      </c>
      <c r="N2135" s="1">
        <f t="shared" si="1451"/>
        <v>39317</v>
      </c>
      <c r="O2135" s="1"/>
      <c r="P2135" s="1"/>
      <c r="Q2135" s="1">
        <f t="shared" si="1452"/>
        <v>39318</v>
      </c>
      <c r="S2135" s="7">
        <f ca="1">'Thu-Wed'!$G2128</f>
        <v>4.629999999999999</v>
      </c>
      <c r="T2135" s="7">
        <f ca="1">'Thu-Wed'!$F2128</f>
        <v>3.5019999999999998</v>
      </c>
      <c r="U2135" s="8">
        <f ca="1">'Thu-Wed'!$E2128</f>
        <v>1442.79</v>
      </c>
      <c r="V2135" s="8">
        <f>'67FredWK'!$C2126</f>
        <v>2556000</v>
      </c>
      <c r="W2135" s="8">
        <f>VLOOKUP(N2135-55,'67FredMTH'!$A$8:$B$567,2)</f>
        <v>793</v>
      </c>
      <c r="X2135" s="8">
        <f>VLOOKUP(N2135-55,'67FredMTH'!$C$8:$D$567,2)</f>
        <v>543</v>
      </c>
      <c r="Y2135" s="8">
        <f>VLOOKUP(N2135-38,'67FredMTH'!$E$8:$F$567,2)</f>
        <v>115813</v>
      </c>
      <c r="AH2135">
        <f t="shared" ca="1" si="1439"/>
        <v>4.6566237239509105</v>
      </c>
      <c r="AI2135">
        <f t="shared" ca="1" si="1440"/>
        <v>3.7069457830436816</v>
      </c>
      <c r="AJ2135" s="8">
        <f t="shared" ca="1" si="1436"/>
        <v>-9.1588010929086749E-3</v>
      </c>
      <c r="AK2135" s="8">
        <f t="shared" ca="1" si="1453"/>
        <v>-0.41153069611159832</v>
      </c>
      <c r="AM2135" s="9">
        <f t="shared" ca="1" si="1437"/>
        <v>3.1592031235549274</v>
      </c>
      <c r="AN2135" s="8">
        <f t="shared" ca="1" si="1441"/>
        <v>3.1591695759361049</v>
      </c>
      <c r="AO2135" s="8">
        <f t="shared" ca="1" si="1438"/>
        <v>1442.79</v>
      </c>
      <c r="AQ2135">
        <f t="shared" si="1454"/>
        <v>2543888.5362442746</v>
      </c>
      <c r="AS2135" s="8">
        <f t="shared" si="1455"/>
        <v>115812.11720493037</v>
      </c>
      <c r="AT2135" s="8">
        <f t="shared" si="1442"/>
        <v>4.9570040011869994</v>
      </c>
      <c r="AV2135" s="8">
        <v>0</v>
      </c>
      <c r="AW2135" s="8">
        <v>0</v>
      </c>
      <c r="AX2135" s="8">
        <v>0</v>
      </c>
      <c r="BA2135" s="9">
        <f t="shared" si="1443"/>
        <v>797.19371227824604</v>
      </c>
      <c r="BB2135" s="9">
        <f t="shared" si="1444"/>
        <v>543.05738655347875</v>
      </c>
      <c r="BC2135" s="5">
        <f t="shared" si="1426"/>
        <v>-3.4948060118046298E-3</v>
      </c>
      <c r="BD2135" s="5">
        <f t="shared" si="1427"/>
        <v>-7.0443765704530925E-5</v>
      </c>
      <c r="BH2135" s="9">
        <f t="shared" ca="1" si="1456"/>
        <v>-0.41153069611159832</v>
      </c>
      <c r="BI2135" s="5">
        <f t="shared" si="1457"/>
        <v>-9.4188089015956322E-6</v>
      </c>
      <c r="BJ2135" s="5">
        <v>0</v>
      </c>
      <c r="BK2135" s="5">
        <v>0</v>
      </c>
      <c r="BL2135" s="5">
        <f t="shared" si="1445"/>
        <v>-3.4948060118046298E-3</v>
      </c>
      <c r="BM2135" s="5">
        <f t="shared" si="1446"/>
        <v>-7.0443765704530925E-5</v>
      </c>
      <c r="BN2135" s="5">
        <f t="shared" si="1447"/>
        <v>4.7837796966148094E-3</v>
      </c>
      <c r="BO2135" s="5">
        <f t="shared" ca="1" si="1448"/>
        <v>9.5581266171373969E-5</v>
      </c>
      <c r="BP2135" s="5">
        <f t="shared" ca="1" si="1449"/>
        <v>2.9278912926515854E-3</v>
      </c>
      <c r="BR2135" s="5">
        <f t="shared" ca="1" si="1458"/>
        <v>-1.1169187243731341E-3</v>
      </c>
      <c r="BS2135" s="5">
        <f t="shared" ca="1" si="1433"/>
        <v>8.6798618895545469E-3</v>
      </c>
      <c r="BT2135" s="5">
        <f t="shared" ca="1" si="1434"/>
        <v>-1.1169187243731341E-3</v>
      </c>
      <c r="BU2135" s="5">
        <f t="shared" ca="1" si="1435"/>
        <v>-1.1169187243731341E-3</v>
      </c>
      <c r="BV2135" s="9">
        <f t="shared" ca="1" si="1460"/>
        <v>188.28665958411071</v>
      </c>
      <c r="BY2135" s="1">
        <f t="shared" si="1459"/>
        <v>39317</v>
      </c>
      <c r="BZ2135" s="6">
        <v>-1000</v>
      </c>
      <c r="CA2135" s="62">
        <f t="shared" ca="1" si="1461"/>
        <v>188.28665958411071</v>
      </c>
      <c r="CB2135" s="62">
        <f t="shared" ca="1" si="1467"/>
        <v>188.83184888219267</v>
      </c>
      <c r="CC2135" s="62">
        <f t="shared" ca="1" si="1430"/>
        <v>0.94381662567145896</v>
      </c>
      <c r="CD2135" s="62">
        <f t="shared" ca="1" si="1431"/>
        <v>199.49495957454451</v>
      </c>
      <c r="CE2135" s="62">
        <f t="shared" ca="1" si="1432"/>
        <v>198.89858330833957</v>
      </c>
      <c r="CF2135" s="62">
        <f t="shared" ca="1" si="1462"/>
        <v>0.94381662567145896</v>
      </c>
      <c r="CG2135" s="62">
        <f t="shared" ca="1" si="1463"/>
        <v>0.94938760116485554</v>
      </c>
      <c r="CH2135" s="62">
        <f t="shared" ca="1" si="1464"/>
        <v>5.6058899050050073</v>
      </c>
      <c r="CI2135" s="62">
        <f t="shared" ca="1" si="1465"/>
        <v>-26.530997087861028</v>
      </c>
      <c r="CJ2135" s="62">
        <f ca="1">CalcBCIg!L2123</f>
        <v>0.67963367700576693</v>
      </c>
      <c r="CK2135" s="76">
        <f t="shared" ca="1" si="1428"/>
        <v>0</v>
      </c>
      <c r="CL2135" s="76">
        <f t="shared" ca="1" si="1429"/>
        <v>4</v>
      </c>
      <c r="CM2135" s="76">
        <f t="shared" ca="1" si="1468"/>
        <v>0</v>
      </c>
      <c r="CN2135" s="76">
        <f t="shared" ca="1" si="1466"/>
        <v>68</v>
      </c>
    </row>
    <row r="2136" spans="11:92" outlineLevel="1" x14ac:dyDescent="0.25">
      <c r="K2136" s="1">
        <f>VLOOKUP(N2136-55,'67FredMTH'!$A$8:$B$567,1)</f>
        <v>39264</v>
      </c>
      <c r="L2136" s="1">
        <f t="shared" si="1450"/>
        <v>39312</v>
      </c>
      <c r="M2136" s="1">
        <f t="shared" si="1450"/>
        <v>39323</v>
      </c>
      <c r="N2136" s="1">
        <f t="shared" si="1451"/>
        <v>39324</v>
      </c>
      <c r="O2136" s="1"/>
      <c r="P2136" s="1"/>
      <c r="Q2136" s="1">
        <f t="shared" si="1452"/>
        <v>39325</v>
      </c>
      <c r="S2136" s="7">
        <f ca="1">'Thu-Wed'!$G2129</f>
        <v>4.59</v>
      </c>
      <c r="T2136" s="7">
        <f ca="1">'Thu-Wed'!$F2129</f>
        <v>4.1159999999999997</v>
      </c>
      <c r="U2136" s="8">
        <f ca="1">'Thu-Wed'!$E2129</f>
        <v>1460.9559999999999</v>
      </c>
      <c r="V2136" s="8">
        <f>'67FredWK'!$C2127</f>
        <v>2556000</v>
      </c>
      <c r="W2136" s="8">
        <f>VLOOKUP(N2136-55,'67FredMTH'!$A$8:$B$567,2)</f>
        <v>778</v>
      </c>
      <c r="X2136" s="8">
        <f>VLOOKUP(N2136-55,'67FredMTH'!$C$8:$D$567,2)</f>
        <v>538</v>
      </c>
      <c r="Y2136" s="8">
        <f>VLOOKUP(N2136-38,'67FredMTH'!$E$8:$F$567,2)</f>
        <v>115813</v>
      </c>
      <c r="AH2136">
        <f t="shared" ca="1" si="1439"/>
        <v>4.6033247447901822</v>
      </c>
      <c r="AI2136">
        <f t="shared" ca="1" si="1440"/>
        <v>4.0341891566087362</v>
      </c>
      <c r="AJ2136" s="8">
        <f t="shared" ca="1" si="1436"/>
        <v>-0.8996696828542845</v>
      </c>
      <c r="AK2136" s="8">
        <f t="shared" ca="1" si="1453"/>
        <v>-0.80204188550574729</v>
      </c>
      <c r="AM2136" s="9">
        <f t="shared" ca="1" si="1437"/>
        <v>3.1646371363689609</v>
      </c>
      <c r="AN2136" s="8">
        <f t="shared" ca="1" si="1441"/>
        <v>3.1640903803256752</v>
      </c>
      <c r="AO2136" s="8">
        <f t="shared" ca="1" si="1438"/>
        <v>1460.9559999999999</v>
      </c>
      <c r="AQ2136">
        <f t="shared" si="1454"/>
        <v>2549944.2681221375</v>
      </c>
      <c r="AS2136" s="8">
        <f t="shared" si="1455"/>
        <v>115812.55860246519</v>
      </c>
      <c r="AT2136" s="8">
        <f t="shared" si="1442"/>
        <v>4.9569556564209512</v>
      </c>
      <c r="AV2136" s="8">
        <v>0</v>
      </c>
      <c r="AW2136" s="8">
        <v>0</v>
      </c>
      <c r="AX2136" s="8">
        <v>0</v>
      </c>
      <c r="BA2136" s="9">
        <f t="shared" si="1443"/>
        <v>789.51622736694765</v>
      </c>
      <c r="BB2136" s="9">
        <f t="shared" si="1444"/>
        <v>541.03443193208727</v>
      </c>
      <c r="BC2136" s="5">
        <f t="shared" si="1426"/>
        <v>-9.6306390693391419E-3</v>
      </c>
      <c r="BD2136" s="5">
        <f t="shared" si="1427"/>
        <v>-3.7251212698351521E-3</v>
      </c>
      <c r="BH2136" s="9">
        <f t="shared" ca="1" si="1456"/>
        <v>-0.80204188550574729</v>
      </c>
      <c r="BI2136" s="5">
        <f t="shared" si="1457"/>
        <v>-9.7528196540963563E-6</v>
      </c>
      <c r="BJ2136" s="5">
        <v>0</v>
      </c>
      <c r="BK2136" s="5">
        <v>0</v>
      </c>
      <c r="BL2136" s="5">
        <f t="shared" si="1445"/>
        <v>-9.6306390693391419E-3</v>
      </c>
      <c r="BM2136" s="5">
        <f t="shared" si="1446"/>
        <v>-3.7251212698351521E-3</v>
      </c>
      <c r="BN2136" s="5">
        <f t="shared" si="1447"/>
        <v>2.3805020509284347E-3</v>
      </c>
      <c r="BO2136" s="5">
        <f t="shared" ca="1" si="1448"/>
        <v>1.5576259112688451E-3</v>
      </c>
      <c r="BP2136" s="5">
        <f t="shared" ca="1" si="1449"/>
        <v>1.2590882942077553E-2</v>
      </c>
      <c r="BR2136" s="5">
        <f t="shared" ca="1" si="1458"/>
        <v>-5.3231180609753697E-4</v>
      </c>
      <c r="BS2136" s="5">
        <f t="shared" ca="1" si="1433"/>
        <v>8.6267747492074168E-3</v>
      </c>
      <c r="BT2136" s="5">
        <f t="shared" ca="1" si="1434"/>
        <v>-5.3231180609753697E-4</v>
      </c>
      <c r="BU2136" s="5">
        <f t="shared" ca="1" si="1435"/>
        <v>-5.3231180609753697E-4</v>
      </c>
      <c r="BV2136" s="9">
        <f t="shared" ca="1" si="1460"/>
        <v>188.14347785292887</v>
      </c>
      <c r="BY2136" s="1">
        <f t="shared" si="1459"/>
        <v>39324</v>
      </c>
      <c r="BZ2136" s="6">
        <v>-1000</v>
      </c>
      <c r="CA2136" s="62">
        <f t="shared" ca="1" si="1461"/>
        <v>188.14347785292887</v>
      </c>
      <c r="CB2136" s="62">
        <f t="shared" ca="1" si="1467"/>
        <v>188.48766336756077</v>
      </c>
      <c r="CC2136" s="62">
        <f t="shared" ca="1" si="1430"/>
        <v>0.94309890462483603</v>
      </c>
      <c r="CD2136" s="62">
        <f t="shared" ca="1" si="1431"/>
        <v>199.49495957454451</v>
      </c>
      <c r="CE2136" s="62">
        <f t="shared" ca="1" si="1432"/>
        <v>198.89858330833957</v>
      </c>
      <c r="CF2136" s="62">
        <f t="shared" ca="1" si="1462"/>
        <v>0.94309890462483603</v>
      </c>
      <c r="CG2136" s="62">
        <f t="shared" ca="1" si="1463"/>
        <v>0.9476571438186695</v>
      </c>
      <c r="CH2136" s="62">
        <f t="shared" ca="1" si="1464"/>
        <v>4.4000413723723932</v>
      </c>
      <c r="CI2136" s="62">
        <f t="shared" ca="1" si="1465"/>
        <v>-30.857140453326132</v>
      </c>
      <c r="CJ2136" s="62">
        <f ca="1">CalcBCIg!L2124</f>
        <v>0.40854281187057406</v>
      </c>
      <c r="CK2136" s="76">
        <f t="shared" ca="1" si="1428"/>
        <v>0</v>
      </c>
      <c r="CL2136" s="76">
        <f t="shared" ca="1" si="1429"/>
        <v>5</v>
      </c>
      <c r="CM2136" s="76">
        <f t="shared" ca="1" si="1468"/>
        <v>0</v>
      </c>
      <c r="CN2136" s="76">
        <f t="shared" ca="1" si="1466"/>
        <v>69</v>
      </c>
    </row>
    <row r="2137" spans="11:92" outlineLevel="1" x14ac:dyDescent="0.25">
      <c r="K2137" s="1">
        <f>VLOOKUP(N2137-55,'67FredMTH'!$A$8:$B$567,1)</f>
        <v>39264</v>
      </c>
      <c r="L2137" s="1">
        <f t="shared" si="1450"/>
        <v>39319</v>
      </c>
      <c r="M2137" s="1">
        <f t="shared" si="1450"/>
        <v>39330</v>
      </c>
      <c r="N2137" s="1">
        <f t="shared" si="1451"/>
        <v>39331</v>
      </c>
      <c r="O2137" s="1"/>
      <c r="P2137" s="1"/>
      <c r="Q2137" s="1">
        <f t="shared" si="1452"/>
        <v>39332</v>
      </c>
      <c r="S2137" s="7">
        <f ca="1">'Thu-Wed'!$G2130</f>
        <v>4.5259999999999998</v>
      </c>
      <c r="T2137" s="7">
        <f ca="1">'Thu-Wed'!$F2130</f>
        <v>4.0299999999999994</v>
      </c>
      <c r="U2137" s="8">
        <f ca="1">'Thu-Wed'!$E2130</f>
        <v>1473.4659999999999</v>
      </c>
      <c r="V2137" s="8">
        <f>'67FredWK'!$C2128</f>
        <v>2569000</v>
      </c>
      <c r="W2137" s="8">
        <f>VLOOKUP(N2137-55,'67FredMTH'!$A$8:$B$567,2)</f>
        <v>778</v>
      </c>
      <c r="X2137" s="8">
        <f>VLOOKUP(N2137-55,'67FredMTH'!$C$8:$D$567,2)</f>
        <v>538</v>
      </c>
      <c r="Y2137" s="8">
        <f>VLOOKUP(N2137-38,'67FredMTH'!$E$8:$F$567,2)</f>
        <v>115813</v>
      </c>
      <c r="AH2137">
        <f t="shared" ca="1" si="1439"/>
        <v>4.5414649489580361</v>
      </c>
      <c r="AI2137">
        <f t="shared" ca="1" si="1440"/>
        <v>4.0308378313217466</v>
      </c>
      <c r="AJ2137" s="8">
        <f t="shared" ca="1" si="1436"/>
        <v>-0.99190437801414522</v>
      </c>
      <c r="AK2137" s="8">
        <f t="shared" ca="1" si="1453"/>
        <v>-0.95393187951246561</v>
      </c>
      <c r="AM2137" s="9">
        <f t="shared" ca="1" si="1437"/>
        <v>3.1683401190235787</v>
      </c>
      <c r="AN2137" s="8">
        <f t="shared" ca="1" si="1441"/>
        <v>3.1679151451537884</v>
      </c>
      <c r="AO2137" s="8">
        <f t="shared" ca="1" si="1438"/>
        <v>1473.4659999999999</v>
      </c>
      <c r="AQ2137">
        <f t="shared" si="1454"/>
        <v>2559472.1340610688</v>
      </c>
      <c r="AS2137" s="8">
        <f t="shared" si="1455"/>
        <v>115812.7793012326</v>
      </c>
      <c r="AT2137" s="8">
        <f t="shared" si="1442"/>
        <v>4.956906484035561</v>
      </c>
      <c r="AV2137" s="8">
        <v>0</v>
      </c>
      <c r="AW2137" s="8">
        <v>0</v>
      </c>
      <c r="AX2137" s="8">
        <v>0</v>
      </c>
      <c r="BA2137" s="9">
        <f t="shared" si="1443"/>
        <v>784.90973642016854</v>
      </c>
      <c r="BB2137" s="9">
        <f t="shared" si="1444"/>
        <v>539.82065915925239</v>
      </c>
      <c r="BC2137" s="5">
        <f t="shared" si="1426"/>
        <v>-5.8345741190676259E-3</v>
      </c>
      <c r="BD2137" s="5">
        <f t="shared" si="1427"/>
        <v>-2.2434298100036942E-3</v>
      </c>
      <c r="BH2137" s="9">
        <f t="shared" ca="1" si="1456"/>
        <v>-0.95393187951246561</v>
      </c>
      <c r="BI2137" s="5">
        <f t="shared" si="1457"/>
        <v>-9.9198759880847476E-6</v>
      </c>
      <c r="BJ2137" s="5">
        <v>0</v>
      </c>
      <c r="BK2137" s="5">
        <v>0</v>
      </c>
      <c r="BL2137" s="5">
        <f t="shared" si="1445"/>
        <v>-5.8345741190676259E-3</v>
      </c>
      <c r="BM2137" s="5">
        <f t="shared" si="1446"/>
        <v>-2.2434298100036942E-3</v>
      </c>
      <c r="BN2137" s="5">
        <f t="shared" si="1447"/>
        <v>3.7364996788529226E-3</v>
      </c>
      <c r="BO2137" s="5">
        <f t="shared" ca="1" si="1448"/>
        <v>1.2088039115114579E-3</v>
      </c>
      <c r="BP2137" s="5">
        <f t="shared" ca="1" si="1449"/>
        <v>8.5628862197082434E-3</v>
      </c>
      <c r="BR2137" s="5">
        <f t="shared" ca="1" si="1458"/>
        <v>-5.1998206663538059E-4</v>
      </c>
      <c r="BS2137" s="5">
        <f t="shared" ca="1" si="1433"/>
        <v>8.4665352749637157E-3</v>
      </c>
      <c r="BT2137" s="5">
        <f t="shared" ca="1" si="1434"/>
        <v>-5.1998206663538059E-4</v>
      </c>
      <c r="BU2137" s="5">
        <f t="shared" ca="1" si="1435"/>
        <v>-5.1998206663538059E-4</v>
      </c>
      <c r="BV2137" s="9">
        <f t="shared" ca="1" si="1460"/>
        <v>188.00371894658895</v>
      </c>
      <c r="BY2137" s="1">
        <f t="shared" si="1459"/>
        <v>39331</v>
      </c>
      <c r="BZ2137" s="6">
        <v>-1000</v>
      </c>
      <c r="CA2137" s="62">
        <f t="shared" ca="1" si="1461"/>
        <v>188.00371894658895</v>
      </c>
      <c r="CB2137" s="62">
        <f t="shared" ca="1" si="1467"/>
        <v>188.24569115707487</v>
      </c>
      <c r="CC2137" s="62">
        <f t="shared" ca="1" si="1430"/>
        <v>0.94239834102845255</v>
      </c>
      <c r="CD2137" s="62">
        <f t="shared" ca="1" si="1431"/>
        <v>199.49495957454451</v>
      </c>
      <c r="CE2137" s="62">
        <f t="shared" ca="1" si="1432"/>
        <v>198.89858330833957</v>
      </c>
      <c r="CF2137" s="62">
        <f t="shared" ca="1" si="1462"/>
        <v>0.94239834102845255</v>
      </c>
      <c r="CG2137" s="62">
        <f t="shared" ca="1" si="1463"/>
        <v>0.94644058306463552</v>
      </c>
      <c r="CH2137" s="62">
        <f t="shared" ca="1" si="1464"/>
        <v>3.2230192010291718</v>
      </c>
      <c r="CI2137" s="62">
        <f t="shared" ca="1" si="1465"/>
        <v>-33.898542338411076</v>
      </c>
      <c r="CJ2137" s="62">
        <f ca="1">CalcBCIg!L2125</f>
        <v>0.22323912382125766</v>
      </c>
      <c r="CK2137" s="76">
        <f t="shared" ca="1" si="1428"/>
        <v>0</v>
      </c>
      <c r="CL2137" s="76">
        <f t="shared" ca="1" si="1429"/>
        <v>6</v>
      </c>
      <c r="CM2137" s="76">
        <f t="shared" ca="1" si="1468"/>
        <v>0</v>
      </c>
      <c r="CN2137" s="76">
        <f t="shared" ca="1" si="1466"/>
        <v>70</v>
      </c>
    </row>
    <row r="2138" spans="11:92" outlineLevel="1" x14ac:dyDescent="0.25">
      <c r="K2138" s="1">
        <f>VLOOKUP(N2138-55,'67FredMTH'!$A$8:$B$567,1)</f>
        <v>39264</v>
      </c>
      <c r="L2138" s="1">
        <f t="shared" si="1450"/>
        <v>39326</v>
      </c>
      <c r="M2138" s="1">
        <f t="shared" si="1450"/>
        <v>39337</v>
      </c>
      <c r="N2138" s="1">
        <f t="shared" si="1451"/>
        <v>39338</v>
      </c>
      <c r="O2138" s="1"/>
      <c r="P2138" s="1"/>
      <c r="Q2138" s="1">
        <f t="shared" si="1452"/>
        <v>39339</v>
      </c>
      <c r="S2138" s="7">
        <f ca="1">'Thu-Wed'!$G2131</f>
        <v>4.4020000000000001</v>
      </c>
      <c r="T2138" s="7">
        <f ca="1">'Thu-Wed'!$F2131</f>
        <v>3.9859999999999998</v>
      </c>
      <c r="U2138" s="8">
        <f ca="1">'Thu-Wed'!$E2131</f>
        <v>1465.3700000000001</v>
      </c>
      <c r="V2138" s="8">
        <f>'67FredWK'!$C2129</f>
        <v>2565000</v>
      </c>
      <c r="W2138" s="8">
        <f>VLOOKUP(N2138-55,'67FredMTH'!$A$8:$B$567,2)</f>
        <v>778</v>
      </c>
      <c r="X2138" s="8">
        <f>VLOOKUP(N2138-55,'67FredMTH'!$C$8:$D$567,2)</f>
        <v>538</v>
      </c>
      <c r="Y2138" s="8">
        <f>VLOOKUP(N2138-38,'67FredMTH'!$E$8:$F$567,2)</f>
        <v>115742</v>
      </c>
      <c r="AH2138">
        <f t="shared" ca="1" si="1439"/>
        <v>4.4298929897916075</v>
      </c>
      <c r="AI2138">
        <f t="shared" ca="1" si="1440"/>
        <v>3.9949675662643491</v>
      </c>
      <c r="AJ2138" s="8">
        <f t="shared" ca="1" si="1436"/>
        <v>-1.083256498240492</v>
      </c>
      <c r="AK2138" s="8">
        <f t="shared" ca="1" si="1453"/>
        <v>-1.0573915744948867</v>
      </c>
      <c r="AM2138" s="9">
        <f t="shared" ca="1" si="1437"/>
        <v>3.1659472961371864</v>
      </c>
      <c r="AN2138" s="8">
        <f t="shared" ca="1" si="1441"/>
        <v>3.1661440810388468</v>
      </c>
      <c r="AO2138" s="8">
        <f t="shared" ca="1" si="1438"/>
        <v>1465.3700000000001</v>
      </c>
      <c r="AQ2138">
        <f t="shared" si="1454"/>
        <v>2562236.0670305341</v>
      </c>
      <c r="AS2138" s="8">
        <f t="shared" si="1455"/>
        <v>115777.3896506163</v>
      </c>
      <c r="AT2138" s="8">
        <f t="shared" si="1442"/>
        <v>4.9567237536164033</v>
      </c>
      <c r="AV2138" s="8">
        <v>0</v>
      </c>
      <c r="AW2138" s="8">
        <v>0</v>
      </c>
      <c r="AX2138" s="8">
        <v>0</v>
      </c>
      <c r="BA2138" s="9">
        <f t="shared" si="1443"/>
        <v>782.14584185210117</v>
      </c>
      <c r="BB2138" s="9">
        <f t="shared" si="1444"/>
        <v>539.09239549555139</v>
      </c>
      <c r="BC2138" s="5">
        <f t="shared" ref="BC2138:BC2201" si="1469">BA2138/BA2137-1</f>
        <v>-3.5212896971733576E-3</v>
      </c>
      <c r="BD2138" s="5">
        <f t="shared" ref="BD2138:BD2201" si="1470">BB2138/BB2137-1</f>
        <v>-1.3490844623013087E-3</v>
      </c>
      <c r="BH2138" s="9">
        <f t="shared" ca="1" si="1456"/>
        <v>-1.0573915744948867</v>
      </c>
      <c r="BI2138" s="5">
        <f t="shared" si="1457"/>
        <v>-3.686380199952044E-5</v>
      </c>
      <c r="BJ2138" s="5">
        <v>0</v>
      </c>
      <c r="BK2138" s="5">
        <v>0</v>
      </c>
      <c r="BL2138" s="5">
        <f t="shared" si="1445"/>
        <v>-3.5212896971733576E-3</v>
      </c>
      <c r="BM2138" s="5">
        <f t="shared" si="1446"/>
        <v>-1.3490844623013087E-3</v>
      </c>
      <c r="BN2138" s="5">
        <f t="shared" si="1447"/>
        <v>1.079883985718455E-3</v>
      </c>
      <c r="BO2138" s="5">
        <f t="shared" ca="1" si="1448"/>
        <v>-5.5906299057628672E-4</v>
      </c>
      <c r="BP2138" s="5">
        <f t="shared" ca="1" si="1449"/>
        <v>-5.4945278683049548E-3</v>
      </c>
      <c r="BR2138" s="5">
        <f t="shared" ca="1" si="1458"/>
        <v>-1.3740952832276259E-3</v>
      </c>
      <c r="BS2138" s="5">
        <f t="shared" ca="1" si="1433"/>
        <v>8.4392396969733535E-3</v>
      </c>
      <c r="BT2138" s="5">
        <f t="shared" ca="1" si="1434"/>
        <v>-1.3740952832276259E-3</v>
      </c>
      <c r="BU2138" s="5">
        <f t="shared" ca="1" si="1435"/>
        <v>-1.3740952832276259E-3</v>
      </c>
      <c r="BV2138" s="9">
        <f t="shared" ca="1" si="1460"/>
        <v>187.63466891311214</v>
      </c>
      <c r="BY2138" s="1">
        <f t="shared" si="1459"/>
        <v>39338</v>
      </c>
      <c r="BZ2138" s="6">
        <v>-1000</v>
      </c>
      <c r="CA2138" s="62">
        <f t="shared" ca="1" si="1461"/>
        <v>187.63466891311214</v>
      </c>
      <c r="CB2138" s="62">
        <f t="shared" ca="1" si="1467"/>
        <v>187.9401800350935</v>
      </c>
      <c r="CC2138" s="62">
        <f t="shared" ca="1" si="1430"/>
        <v>0.94054841943512568</v>
      </c>
      <c r="CD2138" s="62">
        <f t="shared" ca="1" si="1431"/>
        <v>199.49495957454451</v>
      </c>
      <c r="CE2138" s="62">
        <f t="shared" ca="1" si="1432"/>
        <v>198.89858330833957</v>
      </c>
      <c r="CF2138" s="62">
        <f t="shared" ca="1" si="1462"/>
        <v>0.94054841943512568</v>
      </c>
      <c r="CG2138" s="62">
        <f t="shared" ca="1" si="1463"/>
        <v>0.9449045684942966</v>
      </c>
      <c r="CH2138" s="62">
        <f t="shared" ca="1" si="1464"/>
        <v>0.11495200793968323</v>
      </c>
      <c r="CI2138" s="62">
        <f t="shared" ca="1" si="1465"/>
        <v>-37.738578764258371</v>
      </c>
      <c r="CJ2138" s="62">
        <f ca="1">CalcBCIg!L2126</f>
        <v>0.13983434438705356</v>
      </c>
      <c r="CK2138" s="76">
        <f t="shared" ca="1" si="1428"/>
        <v>0</v>
      </c>
      <c r="CL2138" s="76">
        <f t="shared" ca="1" si="1429"/>
        <v>7</v>
      </c>
      <c r="CM2138" s="76">
        <f t="shared" ca="1" si="1468"/>
        <v>0</v>
      </c>
      <c r="CN2138" s="76">
        <f t="shared" ca="1" si="1466"/>
        <v>71</v>
      </c>
    </row>
    <row r="2139" spans="11:92" outlineLevel="1" x14ac:dyDescent="0.25">
      <c r="K2139" s="1">
        <f>VLOOKUP(N2139-55,'67FredMTH'!$A$8:$B$567,1)</f>
        <v>39264</v>
      </c>
      <c r="L2139" s="1">
        <f t="shared" si="1450"/>
        <v>39333</v>
      </c>
      <c r="M2139" s="1">
        <f t="shared" si="1450"/>
        <v>39344</v>
      </c>
      <c r="N2139" s="1">
        <f t="shared" si="1451"/>
        <v>39345</v>
      </c>
      <c r="O2139" s="1"/>
      <c r="P2139" s="1"/>
      <c r="Q2139" s="1">
        <f t="shared" si="1452"/>
        <v>39346</v>
      </c>
      <c r="S2139" s="7">
        <f ca="1">'Thu-Wed'!$G2132</f>
        <v>4.4940000000000007</v>
      </c>
      <c r="T2139" s="7">
        <f ca="1">'Thu-Wed'!$F2132</f>
        <v>3.9319999999999999</v>
      </c>
      <c r="U2139" s="8">
        <f ca="1">'Thu-Wed'!$E2132</f>
        <v>1498.732</v>
      </c>
      <c r="V2139" s="8">
        <f>'67FredWK'!$C2130</f>
        <v>2537000</v>
      </c>
      <c r="W2139" s="8">
        <f>VLOOKUP(N2139-55,'67FredMTH'!$A$8:$B$567,2)</f>
        <v>778</v>
      </c>
      <c r="X2139" s="8">
        <f>VLOOKUP(N2139-55,'67FredMTH'!$C$8:$D$567,2)</f>
        <v>538</v>
      </c>
      <c r="Y2139" s="8">
        <f>VLOOKUP(N2139-38,'67FredMTH'!$E$8:$F$567,2)</f>
        <v>115742</v>
      </c>
      <c r="AH2139">
        <f t="shared" ca="1" si="1439"/>
        <v>4.4811785979583219</v>
      </c>
      <c r="AI2139">
        <f t="shared" ca="1" si="1440"/>
        <v>3.9445935132528698</v>
      </c>
      <c r="AJ2139" s="8">
        <f t="shared" ca="1" si="1436"/>
        <v>-0.87527700995345192</v>
      </c>
      <c r="AK2139" s="8">
        <f t="shared" ca="1" si="1453"/>
        <v>-0.91169992286173884</v>
      </c>
      <c r="AM2139" s="9">
        <f t="shared" ca="1" si="1437"/>
        <v>3.1757239801952335</v>
      </c>
      <c r="AN2139" s="8">
        <f t="shared" ca="1" si="1441"/>
        <v>3.1747659902795951</v>
      </c>
      <c r="AO2139" s="8">
        <f t="shared" ca="1" si="1438"/>
        <v>1498.732</v>
      </c>
      <c r="AQ2139">
        <f t="shared" si="1454"/>
        <v>2549618.0335152671</v>
      </c>
      <c r="AS2139" s="8">
        <f t="shared" si="1455"/>
        <v>115759.69482530815</v>
      </c>
      <c r="AT2139" s="8">
        <f t="shared" si="1442"/>
        <v>4.9566073731916704</v>
      </c>
      <c r="AV2139" s="8">
        <v>0</v>
      </c>
      <c r="AW2139" s="8">
        <v>0</v>
      </c>
      <c r="AX2139" s="8">
        <v>0</v>
      </c>
      <c r="BA2139" s="9">
        <f t="shared" si="1443"/>
        <v>780.4875051112607</v>
      </c>
      <c r="BB2139" s="9">
        <f t="shared" si="1444"/>
        <v>538.65543729733088</v>
      </c>
      <c r="BC2139" s="5">
        <f t="shared" si="1469"/>
        <v>-2.1202397968562714E-3</v>
      </c>
      <c r="BD2139" s="5">
        <f t="shared" si="1470"/>
        <v>-8.1054416992631939E-4</v>
      </c>
      <c r="BH2139" s="9">
        <f t="shared" ca="1" si="1456"/>
        <v>-0.91169992286173884</v>
      </c>
      <c r="BI2139" s="5">
        <f t="shared" si="1457"/>
        <v>-2.347930417700983E-5</v>
      </c>
      <c r="BJ2139" s="5">
        <v>0</v>
      </c>
      <c r="BK2139" s="5">
        <v>0</v>
      </c>
      <c r="BL2139" s="5">
        <f t="shared" si="1445"/>
        <v>-2.1202397968562714E-3</v>
      </c>
      <c r="BM2139" s="5">
        <f t="shared" si="1446"/>
        <v>-8.1054416992631939E-4</v>
      </c>
      <c r="BN2139" s="5">
        <f t="shared" si="1447"/>
        <v>-4.9246178670376839E-3</v>
      </c>
      <c r="BO2139" s="5">
        <f t="shared" ca="1" si="1448"/>
        <v>2.7231575759241178E-3</v>
      </c>
      <c r="BP2139" s="5">
        <f t="shared" ca="1" si="1449"/>
        <v>2.2766946232009477E-2</v>
      </c>
      <c r="BR2139" s="5">
        <f t="shared" ca="1" si="1458"/>
        <v>2.5648084463141055E-3</v>
      </c>
      <c r="BS2139" s="5">
        <f t="shared" ca="1" si="1433"/>
        <v>8.4214960454413491E-3</v>
      </c>
      <c r="BT2139" s="5">
        <f t="shared" ca="1" si="1434"/>
        <v>2.5648084463141055E-3</v>
      </c>
      <c r="BU2139" s="5">
        <f t="shared" ca="1" si="1435"/>
        <v>2.5648084463141055E-3</v>
      </c>
      <c r="BV2139" s="9">
        <f t="shared" ca="1" si="1460"/>
        <v>188.3221646040403</v>
      </c>
      <c r="BY2139" s="1">
        <f t="shared" si="1459"/>
        <v>39345</v>
      </c>
      <c r="BZ2139" s="6">
        <v>-1000</v>
      </c>
      <c r="CA2139" s="62">
        <f t="shared" ca="1" si="1461"/>
        <v>188.3221646040403</v>
      </c>
      <c r="CB2139" s="62">
        <f t="shared" ca="1" si="1467"/>
        <v>188.1311723195669</v>
      </c>
      <c r="CC2139" s="62">
        <f t="shared" ca="1" si="1430"/>
        <v>0.94399460019274661</v>
      </c>
      <c r="CD2139" s="62">
        <f t="shared" ca="1" si="1431"/>
        <v>199.49495957454451</v>
      </c>
      <c r="CE2139" s="62">
        <f t="shared" ca="1" si="1432"/>
        <v>198.89858330833957</v>
      </c>
      <c r="CF2139" s="62">
        <f t="shared" ca="1" si="1462"/>
        <v>0.94399460019274661</v>
      </c>
      <c r="CG2139" s="62">
        <f t="shared" ca="1" si="1463"/>
        <v>0.94586481809133527</v>
      </c>
      <c r="CH2139" s="62">
        <f t="shared" ca="1" si="1464"/>
        <v>5.9049062378135577</v>
      </c>
      <c r="CI2139" s="62">
        <f t="shared" ca="1" si="1465"/>
        <v>-35.337954771661707</v>
      </c>
      <c r="CJ2139" s="62">
        <f ca="1">CalcBCIg!L2127</f>
        <v>0.29536432027816595</v>
      </c>
      <c r="CK2139" s="76">
        <f t="shared" ca="1" si="1428"/>
        <v>0</v>
      </c>
      <c r="CL2139" s="76">
        <f t="shared" ca="1" si="1429"/>
        <v>8</v>
      </c>
      <c r="CM2139" s="76">
        <f t="shared" ca="1" si="1468"/>
        <v>0</v>
      </c>
      <c r="CN2139" s="76">
        <f t="shared" ca="1" si="1466"/>
        <v>72</v>
      </c>
    </row>
    <row r="2140" spans="11:92" outlineLevel="1" x14ac:dyDescent="0.25">
      <c r="K2140" s="1">
        <f>VLOOKUP(N2140-55,'67FredMTH'!$A$8:$B$567,1)</f>
        <v>39295</v>
      </c>
      <c r="L2140" s="1">
        <f t="shared" si="1450"/>
        <v>39340</v>
      </c>
      <c r="M2140" s="1">
        <f t="shared" si="1450"/>
        <v>39351</v>
      </c>
      <c r="N2140" s="1">
        <f t="shared" si="1451"/>
        <v>39352</v>
      </c>
      <c r="O2140" s="1"/>
      <c r="P2140" s="1"/>
      <c r="Q2140" s="1">
        <f t="shared" si="1452"/>
        <v>39353</v>
      </c>
      <c r="S2140" s="7">
        <f ca="1">'Thu-Wed'!$G2133</f>
        <v>4.6440000000000001</v>
      </c>
      <c r="T2140" s="7">
        <f ca="1">'Thu-Wed'!$F2133</f>
        <v>3.6859999999999999</v>
      </c>
      <c r="U2140" s="8">
        <f ca="1">'Thu-Wed'!$E2133</f>
        <v>1520.972</v>
      </c>
      <c r="V2140" s="8">
        <f>'67FredWK'!$C2131</f>
        <v>2536000</v>
      </c>
      <c r="W2140" s="8">
        <f>VLOOKUP(N2140-55,'67FredMTH'!$A$8:$B$567,2)</f>
        <v>699</v>
      </c>
      <c r="X2140" s="8">
        <f>VLOOKUP(N2140-55,'67FredMTH'!$C$8:$D$567,2)</f>
        <v>538</v>
      </c>
      <c r="Y2140" s="8">
        <f>VLOOKUP(N2140-38,'67FredMTH'!$E$8:$F$567,2)</f>
        <v>115742</v>
      </c>
      <c r="AH2140">
        <f t="shared" ca="1" si="1439"/>
        <v>4.6114357195916647</v>
      </c>
      <c r="AI2140">
        <f t="shared" ca="1" si="1440"/>
        <v>3.7377187026505738</v>
      </c>
      <c r="AJ2140" s="8">
        <f t="shared" ca="1" si="1436"/>
        <v>-0.15722075242065525</v>
      </c>
      <c r="AK2140" s="8">
        <f t="shared" ca="1" si="1453"/>
        <v>-0.30811658650887197</v>
      </c>
      <c r="AM2140" s="9">
        <f t="shared" ca="1" si="1437"/>
        <v>3.1821212190777035</v>
      </c>
      <c r="AN2140" s="8">
        <f t="shared" ca="1" si="1441"/>
        <v>3.1813856961978928</v>
      </c>
      <c r="AO2140" s="8">
        <f t="shared" ca="1" si="1438"/>
        <v>1520.972</v>
      </c>
      <c r="AQ2140">
        <f t="shared" si="1454"/>
        <v>2542809.0167576335</v>
      </c>
      <c r="AS2140" s="8">
        <f t="shared" si="1455"/>
        <v>115750.84741265408</v>
      </c>
      <c r="AT2140" s="8">
        <f t="shared" si="1442"/>
        <v>4.9565241791741581</v>
      </c>
      <c r="AV2140" s="8">
        <v>0</v>
      </c>
      <c r="AW2140" s="8">
        <v>0</v>
      </c>
      <c r="AX2140" s="8">
        <v>0</v>
      </c>
      <c r="BA2140" s="9">
        <f t="shared" si="1443"/>
        <v>747.89250306675638</v>
      </c>
      <c r="BB2140" s="9">
        <f t="shared" si="1444"/>
        <v>538.3932623783985</v>
      </c>
      <c r="BC2140" s="5">
        <f t="shared" si="1469"/>
        <v>-4.1762362409450526E-2</v>
      </c>
      <c r="BD2140" s="5">
        <f t="shared" si="1470"/>
        <v>-4.8672101083357955E-4</v>
      </c>
      <c r="BH2140" s="9">
        <f t="shared" ca="1" si="1456"/>
        <v>-0.30811658650887197</v>
      </c>
      <c r="BI2140" s="5">
        <f t="shared" si="1457"/>
        <v>-1.6784467933073088E-5</v>
      </c>
      <c r="BJ2140" s="5">
        <v>0</v>
      </c>
      <c r="BK2140" s="5">
        <v>0</v>
      </c>
      <c r="BL2140" s="5">
        <f t="shared" si="1445"/>
        <v>-4.1762362409450526E-2</v>
      </c>
      <c r="BM2140" s="5">
        <f t="shared" si="1446"/>
        <v>-4.8672101083357955E-4</v>
      </c>
      <c r="BN2140" s="5">
        <f t="shared" si="1447"/>
        <v>-2.670602681706713E-3</v>
      </c>
      <c r="BO2140" s="5">
        <f t="shared" ca="1" si="1448"/>
        <v>2.0851004258473083E-3</v>
      </c>
      <c r="BP2140" s="5">
        <f t="shared" ca="1" si="1449"/>
        <v>1.4839210746150799E-2</v>
      </c>
      <c r="BR2140" s="5">
        <f t="shared" ca="1" si="1458"/>
        <v>-2.1813539794197493E-3</v>
      </c>
      <c r="BS2140" s="5">
        <f t="shared" ca="1" si="1433"/>
        <v>8.5382448862154261E-3</v>
      </c>
      <c r="BT2140" s="5">
        <f t="shared" ca="1" si="1434"/>
        <v>-2.1813539794197493E-3</v>
      </c>
      <c r="BU2140" s="5">
        <f t="shared" ca="1" si="1435"/>
        <v>-2.1813539794197493E-3</v>
      </c>
      <c r="BV2140" s="9">
        <f t="shared" ca="1" si="1460"/>
        <v>187.73531131379463</v>
      </c>
      <c r="BY2140" s="1">
        <f t="shared" si="1459"/>
        <v>39352</v>
      </c>
      <c r="BZ2140" s="6">
        <v>-1000</v>
      </c>
      <c r="CA2140" s="62">
        <f t="shared" ca="1" si="1461"/>
        <v>187.73531131379463</v>
      </c>
      <c r="CB2140" s="62">
        <f t="shared" ca="1" si="1467"/>
        <v>187.93324181668078</v>
      </c>
      <c r="CC2140" s="62">
        <f t="shared" ca="1" si="1430"/>
        <v>0.94105290536748776</v>
      </c>
      <c r="CD2140" s="62">
        <f t="shared" ca="1" si="1431"/>
        <v>199.49495957454451</v>
      </c>
      <c r="CE2140" s="62">
        <f t="shared" ca="1" si="1432"/>
        <v>198.89858330833957</v>
      </c>
      <c r="CF2140" s="62">
        <f t="shared" ca="1" si="1462"/>
        <v>0.94105290536748776</v>
      </c>
      <c r="CG2140" s="62">
        <f t="shared" ca="1" si="1463"/>
        <v>0.94486968529755722</v>
      </c>
      <c r="CH2140" s="62">
        <f t="shared" ca="1" si="1464"/>
        <v>0.96254262010714842</v>
      </c>
      <c r="CI2140" s="62">
        <f t="shared" ca="1" si="1465"/>
        <v>-37.825786756106837</v>
      </c>
      <c r="CJ2140" s="62">
        <f ca="1">CalcBCIg!L2128</f>
        <v>0.33241039514541626</v>
      </c>
      <c r="CK2140" s="76">
        <f t="shared" ca="1" si="1428"/>
        <v>0</v>
      </c>
      <c r="CL2140" s="76">
        <f t="shared" ca="1" si="1429"/>
        <v>9</v>
      </c>
      <c r="CM2140" s="76">
        <f t="shared" ca="1" si="1468"/>
        <v>0</v>
      </c>
      <c r="CN2140" s="76">
        <f t="shared" ca="1" si="1466"/>
        <v>73</v>
      </c>
    </row>
    <row r="2141" spans="11:92" outlineLevel="1" x14ac:dyDescent="0.25">
      <c r="K2141" s="1">
        <f>VLOOKUP(N2141-55,'67FredMTH'!$A$8:$B$567,1)</f>
        <v>39295</v>
      </c>
      <c r="L2141" s="1">
        <f t="shared" si="1450"/>
        <v>39347</v>
      </c>
      <c r="M2141" s="1">
        <f t="shared" si="1450"/>
        <v>39358</v>
      </c>
      <c r="N2141" s="1">
        <f t="shared" si="1451"/>
        <v>39359</v>
      </c>
      <c r="O2141" s="1"/>
      <c r="P2141" s="1"/>
      <c r="Q2141" s="1">
        <f t="shared" si="1452"/>
        <v>39360</v>
      </c>
      <c r="S2141" s="7">
        <f ca="1">'Thu-Wed'!$G2134</f>
        <v>4.5640000000000001</v>
      </c>
      <c r="T2141" s="7">
        <f ca="1">'Thu-Wed'!$F2134</f>
        <v>3.778</v>
      </c>
      <c r="U2141" s="8">
        <f ca="1">'Thu-Wed'!$E2134</f>
        <v>1538.278</v>
      </c>
      <c r="V2141" s="8">
        <f>'67FredWK'!$C2132</f>
        <v>2530000</v>
      </c>
      <c r="W2141" s="8">
        <f>VLOOKUP(N2141-55,'67FredMTH'!$A$8:$B$567,2)</f>
        <v>699</v>
      </c>
      <c r="X2141" s="8">
        <f>VLOOKUP(N2141-55,'67FredMTH'!$C$8:$D$567,2)</f>
        <v>538</v>
      </c>
      <c r="Y2141" s="8">
        <f>VLOOKUP(N2141-38,'67FredMTH'!$E$8:$F$567,2)</f>
        <v>115742</v>
      </c>
      <c r="AH2141">
        <f t="shared" ca="1" si="1439"/>
        <v>4.5734871439183333</v>
      </c>
      <c r="AI2141">
        <f t="shared" ca="1" si="1440"/>
        <v>3.7699437405301146</v>
      </c>
      <c r="AJ2141" s="8">
        <f t="shared" ca="1" si="1436"/>
        <v>-0.29714511369243546</v>
      </c>
      <c r="AK2141" s="8">
        <f t="shared" ca="1" si="1453"/>
        <v>-0.29933940825572275</v>
      </c>
      <c r="AM2141" s="9">
        <f t="shared" ca="1" si="1437"/>
        <v>3.1870348289346615</v>
      </c>
      <c r="AN2141" s="8">
        <f t="shared" ca="1" si="1441"/>
        <v>3.1864699156609846</v>
      </c>
      <c r="AO2141" s="8">
        <f t="shared" ca="1" si="1438"/>
        <v>1538.278</v>
      </c>
      <c r="AQ2141">
        <f t="shared" si="1454"/>
        <v>2536404.5083788168</v>
      </c>
      <c r="AS2141" s="8">
        <f t="shared" si="1455"/>
        <v>115746.42370632704</v>
      </c>
      <c r="AT2141" s="8">
        <f t="shared" si="1442"/>
        <v>4.9564575812139458</v>
      </c>
      <c r="AV2141" s="8">
        <v>0</v>
      </c>
      <c r="AW2141" s="8">
        <v>0</v>
      </c>
      <c r="AX2141" s="8">
        <v>0</v>
      </c>
      <c r="BA2141" s="9">
        <f t="shared" si="1443"/>
        <v>728.33550184005378</v>
      </c>
      <c r="BB2141" s="9">
        <f t="shared" si="1444"/>
        <v>538.23595742703912</v>
      </c>
      <c r="BC2141" s="5">
        <f t="shared" si="1469"/>
        <v>-2.6149481571895006E-2</v>
      </c>
      <c r="BD2141" s="5">
        <f t="shared" si="1470"/>
        <v>-2.9217481412091573E-4</v>
      </c>
      <c r="BH2141" s="9">
        <f t="shared" ca="1" si="1456"/>
        <v>-0.29933940825572275</v>
      </c>
      <c r="BI2141" s="5">
        <f t="shared" si="1457"/>
        <v>-1.3436423954571453E-5</v>
      </c>
      <c r="BJ2141" s="5">
        <v>0</v>
      </c>
      <c r="BK2141" s="5">
        <v>0</v>
      </c>
      <c r="BL2141" s="5">
        <f t="shared" si="1445"/>
        <v>-2.6149481571895006E-2</v>
      </c>
      <c r="BM2141" s="5">
        <f t="shared" si="1446"/>
        <v>-2.9217481412091573E-4</v>
      </c>
      <c r="BN2141" s="5">
        <f t="shared" si="1447"/>
        <v>-2.5186745589660386E-3</v>
      </c>
      <c r="BO2141" s="5">
        <f t="shared" ca="1" si="1448"/>
        <v>1.5981147677781582E-3</v>
      </c>
      <c r="BP2141" s="5">
        <f t="shared" ca="1" si="1449"/>
        <v>1.1378250224198805E-2</v>
      </c>
      <c r="BR2141" s="5">
        <f t="shared" ca="1" si="1458"/>
        <v>-1.0093722070595246E-3</v>
      </c>
      <c r="BS2141" s="5">
        <f t="shared" ca="1" si="1433"/>
        <v>8.3459793831250507E-3</v>
      </c>
      <c r="BT2141" s="5">
        <f t="shared" ca="1" si="1434"/>
        <v>-1.0093722070595246E-3</v>
      </c>
      <c r="BU2141" s="5">
        <f t="shared" ca="1" si="1435"/>
        <v>-1.0093722070595246E-3</v>
      </c>
      <c r="BV2141" s="9">
        <f t="shared" ca="1" si="1460"/>
        <v>187.46460444876061</v>
      </c>
      <c r="BY2141" s="1">
        <f t="shared" si="1459"/>
        <v>39359</v>
      </c>
      <c r="BZ2141" s="6">
        <v>-1000</v>
      </c>
      <c r="CA2141" s="62">
        <f t="shared" ca="1" si="1461"/>
        <v>187.46460444876061</v>
      </c>
      <c r="CB2141" s="62">
        <f t="shared" ca="1" si="1467"/>
        <v>187.69892313272069</v>
      </c>
      <c r="CC2141" s="62">
        <f t="shared" ca="1" si="1430"/>
        <v>0.93969594444170124</v>
      </c>
      <c r="CD2141" s="62">
        <f t="shared" ca="1" si="1431"/>
        <v>199.49495957454451</v>
      </c>
      <c r="CE2141" s="62">
        <f t="shared" ca="1" si="1432"/>
        <v>198.89858330833957</v>
      </c>
      <c r="CF2141" s="62">
        <f t="shared" ca="1" si="1462"/>
        <v>0.93969594444170124</v>
      </c>
      <c r="CG2141" s="62">
        <f t="shared" ca="1" si="1463"/>
        <v>0.94369160408620523</v>
      </c>
      <c r="CH2141" s="62">
        <f t="shared" ca="1" si="1464"/>
        <v>-1.3172976449911729</v>
      </c>
      <c r="CI2141" s="62">
        <f t="shared" ca="1" si="1465"/>
        <v>-40.770989784486808</v>
      </c>
      <c r="CJ2141" s="62">
        <f ca="1">CalcBCIg!L2129</f>
        <v>0.33933526277542114</v>
      </c>
      <c r="CK2141" s="76">
        <f t="shared" ca="1" si="1428"/>
        <v>1</v>
      </c>
      <c r="CL2141" s="76">
        <f t="shared" ca="1" si="1429"/>
        <v>10</v>
      </c>
      <c r="CM2141" s="76">
        <f t="shared" ca="1" si="1468"/>
        <v>0</v>
      </c>
      <c r="CN2141" s="76">
        <f t="shared" ca="1" si="1466"/>
        <v>74</v>
      </c>
    </row>
    <row r="2142" spans="11:92" outlineLevel="1" x14ac:dyDescent="0.25">
      <c r="K2142" s="1">
        <f>VLOOKUP(N2142-55,'67FredMTH'!$A$8:$B$567,1)</f>
        <v>39295</v>
      </c>
      <c r="L2142" s="1">
        <f t="shared" si="1450"/>
        <v>39354</v>
      </c>
      <c r="M2142" s="1">
        <f t="shared" si="1450"/>
        <v>39365</v>
      </c>
      <c r="N2142" s="1">
        <f t="shared" si="1451"/>
        <v>39366</v>
      </c>
      <c r="O2142" s="1"/>
      <c r="P2142" s="1"/>
      <c r="Q2142" s="1">
        <f t="shared" si="1452"/>
        <v>39367</v>
      </c>
      <c r="S2142" s="7">
        <f ca="1">'Thu-Wed'!$G2135</f>
        <v>4.6320000000000006</v>
      </c>
      <c r="T2142" s="7">
        <f ca="1">'Thu-Wed'!$F2135</f>
        <v>3.9079999999999999</v>
      </c>
      <c r="U2142" s="8">
        <f ca="1">'Thu-Wed'!$E2135</f>
        <v>1556.126</v>
      </c>
      <c r="V2142" s="8">
        <f>'67FredWK'!$C2133</f>
        <v>2518000</v>
      </c>
      <c r="W2142" s="8">
        <f>VLOOKUP(N2142-55,'67FredMTH'!$A$8:$B$567,2)</f>
        <v>699</v>
      </c>
      <c r="X2142" s="8">
        <f>VLOOKUP(N2142-55,'67FredMTH'!$C$8:$D$567,2)</f>
        <v>538</v>
      </c>
      <c r="Y2142" s="8">
        <f>VLOOKUP(N2142-38,'67FredMTH'!$E$8:$F$567,2)</f>
        <v>115774</v>
      </c>
      <c r="AH2142">
        <f t="shared" ca="1" si="1439"/>
        <v>4.6202974287836671</v>
      </c>
      <c r="AI2142">
        <f t="shared" ca="1" si="1440"/>
        <v>3.8803887481060229</v>
      </c>
      <c r="AJ2142" s="8">
        <f t="shared" ca="1" si="1436"/>
        <v>-0.49086271588664054</v>
      </c>
      <c r="AK2142" s="8">
        <f t="shared" ca="1" si="1453"/>
        <v>-0.45255805436045698</v>
      </c>
      <c r="AM2142" s="9">
        <f t="shared" ca="1" si="1437"/>
        <v>3.1920447590349474</v>
      </c>
      <c r="AN2142" s="8">
        <f t="shared" ca="1" si="1441"/>
        <v>3.1914872746975513</v>
      </c>
      <c r="AO2142" s="8">
        <f t="shared" ca="1" si="1438"/>
        <v>1556.126</v>
      </c>
      <c r="AQ2142">
        <f t="shared" si="1454"/>
        <v>2527202.2541894084</v>
      </c>
      <c r="AS2142" s="8">
        <f t="shared" si="1455"/>
        <v>115760.21185316352</v>
      </c>
      <c r="AT2142" s="8">
        <f t="shared" si="1442"/>
        <v>4.9564593129155394</v>
      </c>
      <c r="AV2142" s="8">
        <v>0</v>
      </c>
      <c r="AW2142" s="8">
        <v>0</v>
      </c>
      <c r="AX2142" s="8">
        <v>0</v>
      </c>
      <c r="BA2142" s="9">
        <f t="shared" si="1443"/>
        <v>716.60130110403225</v>
      </c>
      <c r="BB2142" s="9">
        <f t="shared" si="1444"/>
        <v>538.14157445622345</v>
      </c>
      <c r="BC2142" s="5">
        <f t="shared" si="1469"/>
        <v>-1.6110982790728201E-2</v>
      </c>
      <c r="BD2142" s="5">
        <f t="shared" si="1470"/>
        <v>-1.7535612311536664E-4</v>
      </c>
      <c r="BH2142" s="9">
        <f t="shared" ca="1" si="1456"/>
        <v>-0.45255805436045698</v>
      </c>
      <c r="BI2142" s="5">
        <f t="shared" si="1457"/>
        <v>3.4938291415542722E-7</v>
      </c>
      <c r="BJ2142" s="5">
        <v>0</v>
      </c>
      <c r="BK2142" s="5">
        <v>0</v>
      </c>
      <c r="BL2142" s="5">
        <f t="shared" si="1445"/>
        <v>-1.6110982790728201E-2</v>
      </c>
      <c r="BM2142" s="5">
        <f t="shared" si="1446"/>
        <v>-1.7535612311536664E-4</v>
      </c>
      <c r="BN2142" s="5">
        <f t="shared" si="1447"/>
        <v>-3.6280704276504538E-3</v>
      </c>
      <c r="BO2142" s="5">
        <f t="shared" ca="1" si="1448"/>
        <v>1.5745822710917512E-3</v>
      </c>
      <c r="BP2142" s="5">
        <f t="shared" ca="1" si="1449"/>
        <v>1.160258418829363E-2</v>
      </c>
      <c r="BR2142" s="5">
        <f t="shared" ca="1" si="1458"/>
        <v>2.2321839172775816E-4</v>
      </c>
      <c r="BS2142" s="5">
        <f t="shared" ca="1" si="1433"/>
        <v>8.2111226143148121E-3</v>
      </c>
      <c r="BT2142" s="5">
        <f t="shared" ca="1" si="1434"/>
        <v>2.2321839172775816E-4</v>
      </c>
      <c r="BU2142" s="5">
        <f t="shared" ca="1" si="1435"/>
        <v>2.2321839172775816E-4</v>
      </c>
      <c r="BV2142" s="9">
        <f t="shared" ca="1" si="1460"/>
        <v>187.52438380234767</v>
      </c>
      <c r="BY2142" s="1">
        <f t="shared" si="1459"/>
        <v>39366</v>
      </c>
      <c r="BZ2142" s="6">
        <v>-1000</v>
      </c>
      <c r="CA2142" s="62">
        <f t="shared" ca="1" si="1461"/>
        <v>187.52438380234767</v>
      </c>
      <c r="CB2142" s="62">
        <f t="shared" ca="1" si="1467"/>
        <v>187.61165346753418</v>
      </c>
      <c r="CC2142" s="62">
        <f t="shared" ca="1" si="1430"/>
        <v>0.93999559789517473</v>
      </c>
      <c r="CD2142" s="62">
        <f t="shared" ca="1" si="1431"/>
        <v>199.49495957454451</v>
      </c>
      <c r="CE2142" s="62">
        <f t="shared" ca="1" si="1432"/>
        <v>198.89858330833957</v>
      </c>
      <c r="CF2142" s="62">
        <f t="shared" ca="1" si="1462"/>
        <v>0.93999559789517473</v>
      </c>
      <c r="CG2142" s="62">
        <f t="shared" ca="1" si="1463"/>
        <v>0.94325283944678484</v>
      </c>
      <c r="CH2142" s="62">
        <f t="shared" ca="1" si="1464"/>
        <v>-0.813847622354258</v>
      </c>
      <c r="CI2142" s="62">
        <f t="shared" ca="1" si="1465"/>
        <v>-41.867901383037768</v>
      </c>
      <c r="CJ2142" s="62">
        <f ca="1">CalcBCIg!L2130</f>
        <v>0.46042805910110474</v>
      </c>
      <c r="CK2142" s="76">
        <f t="shared" ca="1" si="1428"/>
        <v>2</v>
      </c>
      <c r="CL2142" s="76">
        <f t="shared" ca="1" si="1429"/>
        <v>11</v>
      </c>
      <c r="CM2142" s="76">
        <f t="shared" ca="1" si="1468"/>
        <v>0</v>
      </c>
      <c r="CN2142" s="76">
        <f t="shared" ca="1" si="1466"/>
        <v>75</v>
      </c>
    </row>
    <row r="2143" spans="11:92" outlineLevel="1" x14ac:dyDescent="0.25">
      <c r="K2143" s="1">
        <f>VLOOKUP(N2143-55,'67FredMTH'!$A$8:$B$567,1)</f>
        <v>39295</v>
      </c>
      <c r="L2143" s="1">
        <f t="shared" si="1450"/>
        <v>39361</v>
      </c>
      <c r="M2143" s="1">
        <f t="shared" si="1450"/>
        <v>39372</v>
      </c>
      <c r="N2143" s="1">
        <f t="shared" si="1451"/>
        <v>39373</v>
      </c>
      <c r="O2143" s="1"/>
      <c r="P2143" s="1"/>
      <c r="Q2143" s="1">
        <f t="shared" si="1452"/>
        <v>39374</v>
      </c>
      <c r="S2143" s="7">
        <f ca="1">'Thu-Wed'!$G2136</f>
        <v>4.6560000000000006</v>
      </c>
      <c r="T2143" s="7">
        <f ca="1">'Thu-Wed'!$F2136</f>
        <v>4.0679999999999996</v>
      </c>
      <c r="U2143" s="8">
        <f ca="1">'Thu-Wed'!$E2136</f>
        <v>1548.9379999999999</v>
      </c>
      <c r="V2143" s="8">
        <f>'67FredWK'!$C2134</f>
        <v>2521000</v>
      </c>
      <c r="W2143" s="8">
        <f>VLOOKUP(N2143-55,'67FredMTH'!$A$8:$B$567,2)</f>
        <v>699</v>
      </c>
      <c r="X2143" s="8">
        <f>VLOOKUP(N2143-55,'67FredMTH'!$C$8:$D$567,2)</f>
        <v>538</v>
      </c>
      <c r="Y2143" s="8">
        <f>VLOOKUP(N2143-38,'67FredMTH'!$E$8:$F$567,2)</f>
        <v>115774</v>
      </c>
      <c r="AH2143">
        <f t="shared" ca="1" si="1439"/>
        <v>4.6488594857567342</v>
      </c>
      <c r="AI2143">
        <f t="shared" ca="1" si="1440"/>
        <v>4.0304777496212045</v>
      </c>
      <c r="AJ2143" s="8">
        <f t="shared" ca="1" si="1436"/>
        <v>-0.81617280246954316</v>
      </c>
      <c r="AK2143" s="8">
        <f t="shared" ca="1" si="1453"/>
        <v>-0.74344985284772591</v>
      </c>
      <c r="AM2143" s="9">
        <f t="shared" ca="1" si="1437"/>
        <v>3.1900340344172013</v>
      </c>
      <c r="AN2143" s="8">
        <f t="shared" ca="1" si="1441"/>
        <v>3.1901793584452363</v>
      </c>
      <c r="AO2143" s="8">
        <f t="shared" ca="1" si="1438"/>
        <v>1548.9379999999999</v>
      </c>
      <c r="AQ2143">
        <f t="shared" si="1454"/>
        <v>2524101.1270947042</v>
      </c>
      <c r="AS2143" s="8">
        <f t="shared" si="1455"/>
        <v>115767.10592658176</v>
      </c>
      <c r="AT2143" s="8">
        <f t="shared" si="1442"/>
        <v>4.95643517645573</v>
      </c>
      <c r="AV2143" s="8">
        <v>0</v>
      </c>
      <c r="AW2143" s="8">
        <v>0</v>
      </c>
      <c r="AX2143" s="8">
        <v>0</v>
      </c>
      <c r="BA2143" s="9">
        <f t="shared" si="1443"/>
        <v>709.56078066241935</v>
      </c>
      <c r="BB2143" s="9">
        <f t="shared" si="1444"/>
        <v>538.08494467373407</v>
      </c>
      <c r="BC2143" s="5">
        <f t="shared" si="1469"/>
        <v>-9.8248781166959676E-3</v>
      </c>
      <c r="BD2143" s="5">
        <f t="shared" si="1470"/>
        <v>-1.0523212696700313E-4</v>
      </c>
      <c r="BH2143" s="9">
        <f t="shared" ca="1" si="1456"/>
        <v>-0.74344985284772591</v>
      </c>
      <c r="BI2143" s="5">
        <f t="shared" si="1457"/>
        <v>-4.8696979608742197E-6</v>
      </c>
      <c r="BJ2143" s="5">
        <v>0</v>
      </c>
      <c r="BK2143" s="5">
        <v>0</v>
      </c>
      <c r="BL2143" s="5">
        <f t="shared" si="1445"/>
        <v>-9.8248781166959676E-3</v>
      </c>
      <c r="BM2143" s="5">
        <f t="shared" si="1446"/>
        <v>-1.0523212696700313E-4</v>
      </c>
      <c r="BN2143" s="5">
        <f t="shared" si="1447"/>
        <v>-1.2270988954538042E-3</v>
      </c>
      <c r="BO2143" s="5">
        <f t="shared" ca="1" si="1448"/>
        <v>-4.0981402704765024E-4</v>
      </c>
      <c r="BP2143" s="5">
        <f t="shared" ca="1" si="1449"/>
        <v>-4.619163229712786E-3</v>
      </c>
      <c r="BR2143" s="5">
        <f t="shared" ca="1" si="1458"/>
        <v>-1.2074445036474731E-3</v>
      </c>
      <c r="BS2143" s="5">
        <f t="shared" ca="1" si="1433"/>
        <v>8.1070857771768333E-3</v>
      </c>
      <c r="BT2143" s="5">
        <f t="shared" ca="1" si="1434"/>
        <v>-1.2074445036474731E-3</v>
      </c>
      <c r="BU2143" s="5">
        <f t="shared" ca="1" si="1435"/>
        <v>-1.2074445036474731E-3</v>
      </c>
      <c r="BV2143" s="9">
        <f t="shared" ca="1" si="1460"/>
        <v>187.20091910731622</v>
      </c>
      <c r="BY2143" s="1">
        <f t="shared" si="1459"/>
        <v>39373</v>
      </c>
      <c r="BZ2143" s="6">
        <v>-1000</v>
      </c>
      <c r="CA2143" s="62">
        <f t="shared" ca="1" si="1461"/>
        <v>187.20091910731622</v>
      </c>
      <c r="CB2143" s="62">
        <f t="shared" ca="1" si="1467"/>
        <v>187.40628628742519</v>
      </c>
      <c r="CC2143" s="62">
        <f t="shared" ca="1" si="1430"/>
        <v>0.93837418001213002</v>
      </c>
      <c r="CD2143" s="62">
        <f t="shared" ca="1" si="1431"/>
        <v>199.49495957454451</v>
      </c>
      <c r="CE2143" s="62">
        <f t="shared" ca="1" si="1432"/>
        <v>198.89858330833957</v>
      </c>
      <c r="CF2143" s="62">
        <f t="shared" ca="1" si="1462"/>
        <v>0.93837418001213002</v>
      </c>
      <c r="CG2143" s="62">
        <f t="shared" ca="1" si="1463"/>
        <v>0.94222031736094058</v>
      </c>
      <c r="CH2143" s="62">
        <f t="shared" ca="1" si="1464"/>
        <v>-3.5380040118782943</v>
      </c>
      <c r="CI2143" s="62">
        <f t="shared" ca="1" si="1465"/>
        <v>-44.449206597648413</v>
      </c>
      <c r="CJ2143" s="62">
        <f ca="1">CalcBCIg!L2131</f>
        <v>0.34369176626205444</v>
      </c>
      <c r="CK2143" s="76">
        <f t="shared" ca="1" si="1428"/>
        <v>3</v>
      </c>
      <c r="CL2143" s="76">
        <f t="shared" ca="1" si="1429"/>
        <v>12</v>
      </c>
      <c r="CM2143" s="76">
        <f t="shared" ca="1" si="1468"/>
        <v>0</v>
      </c>
      <c r="CN2143" s="76">
        <f t="shared" ca="1" si="1466"/>
        <v>76</v>
      </c>
    </row>
    <row r="2144" spans="11:92" outlineLevel="1" x14ac:dyDescent="0.25">
      <c r="K2144" s="1">
        <f>VLOOKUP(N2144-55,'67FredMTH'!$A$8:$B$567,1)</f>
        <v>39295</v>
      </c>
      <c r="L2144" s="1">
        <f t="shared" si="1450"/>
        <v>39368</v>
      </c>
      <c r="M2144" s="1">
        <f t="shared" si="1450"/>
        <v>39379</v>
      </c>
      <c r="N2144" s="1">
        <f t="shared" si="1451"/>
        <v>39380</v>
      </c>
      <c r="O2144" s="1"/>
      <c r="P2144" s="1"/>
      <c r="Q2144" s="1">
        <f t="shared" si="1452"/>
        <v>39381</v>
      </c>
      <c r="S2144" s="7">
        <f ca="1">'Thu-Wed'!$G2137</f>
        <v>4.4239999999999995</v>
      </c>
      <c r="T2144" s="7">
        <f ca="1">'Thu-Wed'!$F2137</f>
        <v>3.7880000000000003</v>
      </c>
      <c r="U2144" s="8">
        <f ca="1">'Thu-Wed'!$E2137</f>
        <v>1516.502</v>
      </c>
      <c r="V2144" s="8">
        <f>'67FredWK'!$C2135</f>
        <v>2541000</v>
      </c>
      <c r="W2144" s="8">
        <f>VLOOKUP(N2144-55,'67FredMTH'!$A$8:$B$567,2)</f>
        <v>699</v>
      </c>
      <c r="X2144" s="8">
        <f>VLOOKUP(N2144-55,'67FredMTH'!$C$8:$D$567,2)</f>
        <v>538</v>
      </c>
      <c r="Y2144" s="8">
        <f>VLOOKUP(N2144-38,'67FredMTH'!$E$8:$F$567,2)</f>
        <v>115774</v>
      </c>
      <c r="AH2144">
        <f t="shared" ca="1" si="1439"/>
        <v>4.4689718971513468</v>
      </c>
      <c r="AI2144">
        <f t="shared" ca="1" si="1440"/>
        <v>3.836495549924241</v>
      </c>
      <c r="AJ2144" s="8">
        <f t="shared" ca="1" si="1436"/>
        <v>-0.62900973590059461</v>
      </c>
      <c r="AK2144" s="8">
        <f t="shared" ca="1" si="1453"/>
        <v>-0.65189775929002081</v>
      </c>
      <c r="AM2144" s="9">
        <f t="shared" ca="1" si="1437"/>
        <v>3.1808429874052653</v>
      </c>
      <c r="AN2144" s="8">
        <f t="shared" ca="1" si="1441"/>
        <v>3.1817766245092622</v>
      </c>
      <c r="AO2144" s="8">
        <f t="shared" ca="1" si="1438"/>
        <v>1516.502</v>
      </c>
      <c r="AQ2144">
        <f t="shared" si="1454"/>
        <v>2532550.5635473523</v>
      </c>
      <c r="AS2144" s="8">
        <f t="shared" si="1455"/>
        <v>115770.55296329089</v>
      </c>
      <c r="AT2144" s="8">
        <f t="shared" si="1442"/>
        <v>4.9563981076482539</v>
      </c>
      <c r="AV2144" s="8">
        <v>0</v>
      </c>
      <c r="AW2144" s="8">
        <v>0</v>
      </c>
      <c r="AX2144" s="8">
        <v>0</v>
      </c>
      <c r="BA2144" s="9">
        <f t="shared" si="1443"/>
        <v>705.33646839745165</v>
      </c>
      <c r="BB2144" s="9">
        <f t="shared" si="1444"/>
        <v>538.05096680424049</v>
      </c>
      <c r="BC2144" s="5">
        <f t="shared" si="1469"/>
        <v>-5.9534184809707513E-3</v>
      </c>
      <c r="BD2144" s="5">
        <f t="shared" si="1470"/>
        <v>-6.3145921159635243E-5</v>
      </c>
      <c r="BH2144" s="9">
        <f t="shared" ca="1" si="1456"/>
        <v>-0.65189775929002081</v>
      </c>
      <c r="BI2144" s="5">
        <f t="shared" si="1457"/>
        <v>-7.4789251056639472E-6</v>
      </c>
      <c r="BJ2144" s="5">
        <v>0</v>
      </c>
      <c r="BK2144" s="5">
        <v>0</v>
      </c>
      <c r="BL2144" s="5">
        <f t="shared" si="1445"/>
        <v>-5.9534184809707513E-3</v>
      </c>
      <c r="BM2144" s="5">
        <f t="shared" si="1446"/>
        <v>-6.3145921159635243E-5</v>
      </c>
      <c r="BN2144" s="5">
        <f t="shared" si="1447"/>
        <v>3.3475031415930445E-3</v>
      </c>
      <c r="BO2144" s="5">
        <f t="shared" ca="1" si="1448"/>
        <v>-2.6339377796203989E-3</v>
      </c>
      <c r="BP2144" s="5">
        <f t="shared" ca="1" si="1449"/>
        <v>-2.0940799438066593E-2</v>
      </c>
      <c r="BR2144" s="5">
        <f t="shared" ca="1" si="1458"/>
        <v>-3.3900235909369264E-3</v>
      </c>
      <c r="BS2144" s="5">
        <f t="shared" ca="1" si="1433"/>
        <v>8.0514879562411205E-3</v>
      </c>
      <c r="BT2144" s="5">
        <f t="shared" ca="1" si="1434"/>
        <v>-3.3900235909369264E-3</v>
      </c>
      <c r="BU2144" s="5">
        <f t="shared" ca="1" si="1435"/>
        <v>-3.3900235909369264E-3</v>
      </c>
      <c r="BV2144" s="9">
        <f t="shared" ca="1" si="1460"/>
        <v>186.29432549014641</v>
      </c>
      <c r="BY2144" s="1">
        <f t="shared" si="1459"/>
        <v>39380</v>
      </c>
      <c r="BZ2144" s="6">
        <v>-1000</v>
      </c>
      <c r="CA2144" s="62">
        <f t="shared" ca="1" si="1461"/>
        <v>186.29432549014641</v>
      </c>
      <c r="CB2144" s="62">
        <f t="shared" ca="1" si="1467"/>
        <v>186.85030588878578</v>
      </c>
      <c r="CC2144" s="62">
        <f t="shared" ca="1" si="1430"/>
        <v>0.93382973628731969</v>
      </c>
      <c r="CD2144" s="62">
        <f t="shared" ca="1" si="1431"/>
        <v>199.49495957454451</v>
      </c>
      <c r="CE2144" s="62">
        <f t="shared" ca="1" si="1432"/>
        <v>198.89858330833957</v>
      </c>
      <c r="CF2144" s="62">
        <f t="shared" ca="1" si="1462"/>
        <v>0.93382973628731969</v>
      </c>
      <c r="CG2144" s="62">
        <f t="shared" ca="1" si="1463"/>
        <v>0.93942502143981532</v>
      </c>
      <c r="CH2144" s="62">
        <f t="shared" ca="1" si="1464"/>
        <v>-11.173158119422533</v>
      </c>
      <c r="CI2144" s="62">
        <f t="shared" ca="1" si="1465"/>
        <v>-51.43744640046156</v>
      </c>
      <c r="CJ2144" s="62">
        <f ca="1">CalcBCIg!L2132</f>
        <v>0.16496485471725464</v>
      </c>
      <c r="CK2144" s="76">
        <f t="shared" ca="1" si="1428"/>
        <v>4</v>
      </c>
      <c r="CL2144" s="76">
        <f t="shared" ca="1" si="1429"/>
        <v>13</v>
      </c>
      <c r="CM2144" s="76">
        <f t="shared" ca="1" si="1468"/>
        <v>0</v>
      </c>
      <c r="CN2144" s="76">
        <f t="shared" ca="1" si="1466"/>
        <v>77</v>
      </c>
    </row>
    <row r="2145" spans="11:92" outlineLevel="1" x14ac:dyDescent="0.25">
      <c r="K2145" s="1">
        <f>VLOOKUP(N2145-55,'67FredMTH'!$A$8:$B$567,1)</f>
        <v>39326</v>
      </c>
      <c r="L2145" s="1">
        <f t="shared" si="1450"/>
        <v>39375</v>
      </c>
      <c r="M2145" s="1">
        <f t="shared" si="1450"/>
        <v>39386</v>
      </c>
      <c r="N2145" s="1">
        <f t="shared" si="1451"/>
        <v>39387</v>
      </c>
      <c r="O2145" s="1"/>
      <c r="P2145" s="1"/>
      <c r="Q2145" s="1">
        <f t="shared" si="1452"/>
        <v>39388</v>
      </c>
      <c r="S2145" s="7">
        <f ca="1">'Thu-Wed'!$G2138</f>
        <v>4.41</v>
      </c>
      <c r="T2145" s="7">
        <f ca="1">'Thu-Wed'!$F2138</f>
        <v>3.8619999999999997</v>
      </c>
      <c r="U2145" s="8">
        <f ca="1">'Thu-Wed'!$E2138</f>
        <v>1534.212</v>
      </c>
      <c r="V2145" s="8">
        <f>'67FredWK'!$C2136</f>
        <v>2598000</v>
      </c>
      <c r="W2145" s="8">
        <f>VLOOKUP(N2145-55,'67FredMTH'!$A$8:$B$567,2)</f>
        <v>686</v>
      </c>
      <c r="X2145" s="8">
        <f>VLOOKUP(N2145-55,'67FredMTH'!$C$8:$D$567,2)</f>
        <v>527</v>
      </c>
      <c r="Y2145" s="8">
        <f>VLOOKUP(N2145-38,'67FredMTH'!$E$8:$F$567,2)</f>
        <v>115774</v>
      </c>
      <c r="AH2145">
        <f t="shared" ca="1" si="1439"/>
        <v>4.4217943794302697</v>
      </c>
      <c r="AI2145">
        <f t="shared" ca="1" si="1440"/>
        <v>3.8568991099848478</v>
      </c>
      <c r="AJ2145" s="8">
        <f t="shared" ca="1" si="1436"/>
        <v>-0.75528674698739007</v>
      </c>
      <c r="AK2145" s="8">
        <f t="shared" ca="1" si="1453"/>
        <v>-0.73460894944791622</v>
      </c>
      <c r="AM2145" s="9">
        <f t="shared" ca="1" si="1437"/>
        <v>3.185885375303084</v>
      </c>
      <c r="AN2145" s="8">
        <f t="shared" ca="1" si="1441"/>
        <v>3.1854745002237017</v>
      </c>
      <c r="AO2145" s="8">
        <f t="shared" ca="1" si="1438"/>
        <v>1534.212</v>
      </c>
      <c r="AQ2145">
        <f t="shared" si="1454"/>
        <v>2565275.2817736762</v>
      </c>
      <c r="AS2145" s="8">
        <f t="shared" si="1455"/>
        <v>115772.27648164544</v>
      </c>
      <c r="AT2145" s="8">
        <f t="shared" si="1442"/>
        <v>4.9563545731001328</v>
      </c>
      <c r="AV2145" s="8">
        <v>0</v>
      </c>
      <c r="AW2145" s="8">
        <v>0</v>
      </c>
      <c r="AX2145" s="8">
        <v>0</v>
      </c>
      <c r="BA2145" s="9">
        <f t="shared" si="1443"/>
        <v>697.60188103847099</v>
      </c>
      <c r="BB2145" s="9">
        <f t="shared" si="1444"/>
        <v>533.63058008254427</v>
      </c>
      <c r="BC2145" s="5">
        <f t="shared" si="1469"/>
        <v>-1.09658123541434E-2</v>
      </c>
      <c r="BD2145" s="5">
        <f t="shared" si="1470"/>
        <v>-8.2155539055178695E-3</v>
      </c>
      <c r="BH2145" s="9">
        <f t="shared" ca="1" si="1456"/>
        <v>-0.73460894944791622</v>
      </c>
      <c r="BI2145" s="5">
        <f t="shared" si="1457"/>
        <v>-8.7835051131301967E-6</v>
      </c>
      <c r="BJ2145" s="5">
        <v>0</v>
      </c>
      <c r="BK2145" s="5">
        <v>0</v>
      </c>
      <c r="BL2145" s="5">
        <f t="shared" si="1445"/>
        <v>-1.09658123541434E-2</v>
      </c>
      <c r="BM2145" s="5">
        <f t="shared" si="1446"/>
        <v>-8.2155539055178695E-3</v>
      </c>
      <c r="BN2145" s="5">
        <f t="shared" si="1447"/>
        <v>1.2921644565503154E-2</v>
      </c>
      <c r="BO2145" s="5">
        <f t="shared" ca="1" si="1448"/>
        <v>1.1622046896551108E-3</v>
      </c>
      <c r="BP2145" s="5">
        <f t="shared" ca="1" si="1449"/>
        <v>1.1678190994802495E-2</v>
      </c>
      <c r="BR2145" s="5">
        <f t="shared" ca="1" si="1458"/>
        <v>-3.1184479947609302E-3</v>
      </c>
      <c r="BS2145" s="5">
        <f t="shared" ca="1" si="1433"/>
        <v>8.1513726834138017E-3</v>
      </c>
      <c r="BT2145" s="5">
        <f t="shared" ca="1" si="1434"/>
        <v>-3.1184479947609302E-3</v>
      </c>
      <c r="BU2145" s="5">
        <f t="shared" ca="1" si="1435"/>
        <v>-3.1184479947609302E-3</v>
      </c>
      <c r="BV2145" s="9">
        <f t="shared" ca="1" si="1460"/>
        <v>185.46439811048916</v>
      </c>
      <c r="BY2145" s="1">
        <f t="shared" si="1459"/>
        <v>39387</v>
      </c>
      <c r="BZ2145" s="6">
        <v>-1000</v>
      </c>
      <c r="CA2145" s="62">
        <f t="shared" ca="1" si="1461"/>
        <v>185.46439811048916</v>
      </c>
      <c r="CB2145" s="62">
        <f t="shared" ca="1" si="1467"/>
        <v>186.15735199963746</v>
      </c>
      <c r="CC2145" s="62">
        <f t="shared" ca="1" si="1430"/>
        <v>0.92966959418935791</v>
      </c>
      <c r="CD2145" s="62">
        <f t="shared" ca="1" si="1431"/>
        <v>199.49495957454451</v>
      </c>
      <c r="CE2145" s="62">
        <f t="shared" ca="1" si="1432"/>
        <v>198.89858330833957</v>
      </c>
      <c r="CF2145" s="62">
        <f t="shared" ca="1" si="1462"/>
        <v>0.92966959418935791</v>
      </c>
      <c r="CG2145" s="62">
        <f t="shared" ca="1" si="1463"/>
        <v>0.93594106555826895</v>
      </c>
      <c r="CH2145" s="62">
        <f t="shared" ca="1" si="1464"/>
        <v>-18.162644171105633</v>
      </c>
      <c r="CI2145" s="62">
        <f t="shared" ca="1" si="1465"/>
        <v>-60.147336104327486</v>
      </c>
      <c r="CJ2145" s="62">
        <f ca="1">CalcBCIg!L2133</f>
        <v>-0.13910645246505648</v>
      </c>
      <c r="CK2145" s="76">
        <f t="shared" ca="1" si="1428"/>
        <v>5</v>
      </c>
      <c r="CL2145" s="76">
        <f t="shared" ca="1" si="1429"/>
        <v>14</v>
      </c>
      <c r="CM2145" s="76">
        <f t="shared" ca="1" si="1468"/>
        <v>1</v>
      </c>
      <c r="CN2145" s="76">
        <f t="shared" ca="1" si="1466"/>
        <v>78</v>
      </c>
    </row>
    <row r="2146" spans="11:92" outlineLevel="1" x14ac:dyDescent="0.25">
      <c r="K2146" s="1">
        <f>VLOOKUP(N2146-55,'67FredMTH'!$A$8:$B$567,1)</f>
        <v>39326</v>
      </c>
      <c r="L2146" s="1">
        <f t="shared" si="1450"/>
        <v>39382</v>
      </c>
      <c r="M2146" s="1">
        <f t="shared" si="1450"/>
        <v>39393</v>
      </c>
      <c r="N2146" s="1">
        <f t="shared" si="1451"/>
        <v>39394</v>
      </c>
      <c r="O2146" s="1"/>
      <c r="P2146" s="1"/>
      <c r="Q2146" s="1">
        <f t="shared" si="1452"/>
        <v>39395</v>
      </c>
      <c r="S2146" s="7">
        <f ca="1">'Thu-Wed'!$G2139</f>
        <v>4.3479999999999999</v>
      </c>
      <c r="T2146" s="7">
        <f ca="1">'Thu-Wed'!$F2139</f>
        <v>3.5819999999999999</v>
      </c>
      <c r="U2146" s="8">
        <f ca="1">'Thu-Wed'!$E2139</f>
        <v>1503.23</v>
      </c>
      <c r="V2146" s="8">
        <f>'67FredWK'!$C2137</f>
        <v>2587000</v>
      </c>
      <c r="W2146" s="8">
        <f>VLOOKUP(N2146-55,'67FredMTH'!$A$8:$B$567,2)</f>
        <v>686</v>
      </c>
      <c r="X2146" s="8">
        <f>VLOOKUP(N2146-55,'67FredMTH'!$C$8:$D$567,2)</f>
        <v>527</v>
      </c>
      <c r="Y2146" s="8">
        <f>VLOOKUP(N2146-38,'67FredMTH'!$E$8:$F$567,2)</f>
        <v>115838</v>
      </c>
      <c r="AH2146">
        <f t="shared" ca="1" si="1439"/>
        <v>4.3627588758860538</v>
      </c>
      <c r="AI2146">
        <f t="shared" ca="1" si="1440"/>
        <v>3.6369798219969693</v>
      </c>
      <c r="AJ2146" s="8">
        <f t="shared" ca="1" si="1436"/>
        <v>-0.31759382860511476</v>
      </c>
      <c r="AK2146" s="8">
        <f t="shared" ca="1" si="1453"/>
        <v>-0.40099685277367503</v>
      </c>
      <c r="AM2146" s="9">
        <f t="shared" ca="1" si="1437"/>
        <v>3.1770254344051674</v>
      </c>
      <c r="AN2146" s="8">
        <f t="shared" ca="1" si="1441"/>
        <v>3.1778703409870208</v>
      </c>
      <c r="AO2146" s="8">
        <f t="shared" ca="1" si="1438"/>
        <v>1503.23</v>
      </c>
      <c r="AQ2146">
        <f t="shared" si="1454"/>
        <v>2576137.6408868381</v>
      </c>
      <c r="AS2146" s="8">
        <f t="shared" si="1455"/>
        <v>115805.13824082272</v>
      </c>
      <c r="AT2146" s="8">
        <f t="shared" si="1442"/>
        <v>4.956427829340722</v>
      </c>
      <c r="AV2146" s="8">
        <v>0</v>
      </c>
      <c r="AW2146" s="8">
        <v>0</v>
      </c>
      <c r="AX2146" s="8">
        <v>0</v>
      </c>
      <c r="BA2146" s="9">
        <f t="shared" si="1443"/>
        <v>692.96112862308257</v>
      </c>
      <c r="BB2146" s="9">
        <f t="shared" si="1444"/>
        <v>530.97834804952652</v>
      </c>
      <c r="BC2146" s="5">
        <f t="shared" si="1469"/>
        <v>-6.6524367859789324E-3</v>
      </c>
      <c r="BD2146" s="5">
        <f t="shared" si="1470"/>
        <v>-4.9701650018023624E-3</v>
      </c>
      <c r="BH2146" s="9">
        <f t="shared" ca="1" si="1456"/>
        <v>-0.40099685277367503</v>
      </c>
      <c r="BI2146" s="5">
        <f t="shared" si="1457"/>
        <v>1.4780266324621039E-5</v>
      </c>
      <c r="BJ2146" s="5">
        <v>0</v>
      </c>
      <c r="BK2146" s="5">
        <v>0</v>
      </c>
      <c r="BL2146" s="5">
        <f t="shared" si="1445"/>
        <v>-6.6524367859789324E-3</v>
      </c>
      <c r="BM2146" s="5">
        <f t="shared" si="1446"/>
        <v>-4.9701650018023624E-3</v>
      </c>
      <c r="BN2146" s="5">
        <f t="shared" si="1447"/>
        <v>4.2343834169920047E-3</v>
      </c>
      <c r="BO2146" s="5">
        <f t="shared" ca="1" si="1448"/>
        <v>-2.3871354914776211E-3</v>
      </c>
      <c r="BP2146" s="5">
        <f t="shared" ca="1" si="1449"/>
        <v>-2.0194080088019151E-2</v>
      </c>
      <c r="BR2146" s="5">
        <f t="shared" ca="1" si="1458"/>
        <v>-3.7613117697730715E-3</v>
      </c>
      <c r="BS2146" s="5">
        <f t="shared" ca="1" si="1433"/>
        <v>8.2099100698562969E-3</v>
      </c>
      <c r="BT2146" s="5">
        <f t="shared" ca="1" si="1434"/>
        <v>-3.7613117697730715E-3</v>
      </c>
      <c r="BU2146" s="5">
        <f t="shared" ca="1" si="1435"/>
        <v>-3.7613117697730715E-3</v>
      </c>
      <c r="BV2146" s="9">
        <f t="shared" ca="1" si="1460"/>
        <v>184.46784179122221</v>
      </c>
      <c r="BY2146" s="1">
        <f t="shared" si="1459"/>
        <v>39394</v>
      </c>
      <c r="BZ2146" s="6">
        <v>-1000</v>
      </c>
      <c r="CA2146" s="62">
        <f t="shared" ca="1" si="1461"/>
        <v>184.46784179122221</v>
      </c>
      <c r="CB2146" s="62">
        <f t="shared" ca="1" si="1467"/>
        <v>185.31259689542983</v>
      </c>
      <c r="CC2146" s="62">
        <f t="shared" ca="1" si="1430"/>
        <v>0.92467419820846564</v>
      </c>
      <c r="CD2146" s="62">
        <f t="shared" ca="1" si="1431"/>
        <v>199.49495957454451</v>
      </c>
      <c r="CE2146" s="62">
        <f t="shared" ca="1" si="1432"/>
        <v>198.89858330833957</v>
      </c>
      <c r="CF2146" s="62">
        <f t="shared" ca="1" si="1462"/>
        <v>0.92467419820846564</v>
      </c>
      <c r="CG2146" s="62">
        <f t="shared" ca="1" si="1463"/>
        <v>0.93169390054504175</v>
      </c>
      <c r="CH2146" s="62">
        <f t="shared" ca="1" si="1464"/>
        <v>-26.555446558357428</v>
      </c>
      <c r="CI2146" s="62">
        <f t="shared" ca="1" si="1465"/>
        <v>-70.765248637395459</v>
      </c>
      <c r="CJ2146" s="62">
        <f ca="1">CalcBCIg!L2134</f>
        <v>-0.69108718633651822</v>
      </c>
      <c r="CK2146" s="76">
        <f t="shared" ca="1" si="1428"/>
        <v>6</v>
      </c>
      <c r="CL2146" s="76">
        <f t="shared" ca="1" si="1429"/>
        <v>15</v>
      </c>
      <c r="CM2146" s="76">
        <f t="shared" ca="1" si="1468"/>
        <v>2</v>
      </c>
      <c r="CN2146" s="76">
        <f t="shared" ca="1" si="1466"/>
        <v>79</v>
      </c>
    </row>
    <row r="2147" spans="11:92" outlineLevel="1" x14ac:dyDescent="0.25">
      <c r="K2147" s="1">
        <f>VLOOKUP(N2147-55,'67FredMTH'!$A$8:$B$567,1)</f>
        <v>39326</v>
      </c>
      <c r="L2147" s="1">
        <f t="shared" si="1450"/>
        <v>39389</v>
      </c>
      <c r="M2147" s="1">
        <f t="shared" si="1450"/>
        <v>39400</v>
      </c>
      <c r="N2147" s="1">
        <f t="shared" si="1451"/>
        <v>39401</v>
      </c>
      <c r="O2147" s="1"/>
      <c r="P2147" s="1"/>
      <c r="Q2147" s="1">
        <f t="shared" si="1452"/>
        <v>39402</v>
      </c>
      <c r="S2147" s="7">
        <f ca="1">'Thu-Wed'!$G2140</f>
        <v>4.2560000000000002</v>
      </c>
      <c r="T2147" s="7">
        <f ca="1">'Thu-Wed'!$F2140</f>
        <v>3.2840000000000003</v>
      </c>
      <c r="U2147" s="8">
        <f ca="1">'Thu-Wed'!$E2140</f>
        <v>1463.8560000000002</v>
      </c>
      <c r="V2147" s="8">
        <f>'67FredWK'!$C2138</f>
        <v>2617000</v>
      </c>
      <c r="W2147" s="8">
        <f>VLOOKUP(N2147-55,'67FredMTH'!$A$8:$B$567,2)</f>
        <v>686</v>
      </c>
      <c r="X2147" s="8">
        <f>VLOOKUP(N2147-55,'67FredMTH'!$C$8:$D$567,2)</f>
        <v>527</v>
      </c>
      <c r="Y2147" s="8">
        <f>VLOOKUP(N2147-38,'67FredMTH'!$E$8:$F$567,2)</f>
        <v>115838</v>
      </c>
      <c r="AH2147">
        <f t="shared" ca="1" si="1439"/>
        <v>4.2773517751772108</v>
      </c>
      <c r="AI2147">
        <f t="shared" ca="1" si="1440"/>
        <v>3.3545959643993939</v>
      </c>
      <c r="AJ2147" s="8">
        <f t="shared" ca="1" si="1436"/>
        <v>0.21016941662076594</v>
      </c>
      <c r="AK2147" s="8">
        <f t="shared" ca="1" si="1453"/>
        <v>8.7936162741877766E-2</v>
      </c>
      <c r="AM2147" s="9">
        <f t="shared" ca="1" si="1437"/>
        <v>3.165498357131352</v>
      </c>
      <c r="AN2147" s="8">
        <f t="shared" ca="1" si="1441"/>
        <v>3.1667355555169188</v>
      </c>
      <c r="AO2147" s="8">
        <f t="shared" ca="1" si="1438"/>
        <v>1463.8560000000002</v>
      </c>
      <c r="AQ2147">
        <f t="shared" si="1454"/>
        <v>2596568.8204434188</v>
      </c>
      <c r="AS2147" s="8">
        <f t="shared" si="1455"/>
        <v>115821.56912041135</v>
      </c>
      <c r="AT2147" s="8">
        <f t="shared" si="1442"/>
        <v>4.9564394443455848</v>
      </c>
      <c r="AV2147" s="8">
        <v>0</v>
      </c>
      <c r="AW2147" s="8">
        <v>0</v>
      </c>
      <c r="AX2147" s="8">
        <v>0</v>
      </c>
      <c r="BA2147" s="9">
        <f t="shared" si="1443"/>
        <v>690.1766771738495</v>
      </c>
      <c r="BB2147" s="9">
        <f t="shared" si="1444"/>
        <v>529.38700882971591</v>
      </c>
      <c r="BC2147" s="5">
        <f t="shared" si="1469"/>
        <v>-4.0181928454858795E-3</v>
      </c>
      <c r="BD2147" s="5">
        <f t="shared" si="1470"/>
        <v>-2.9969945585468505E-3</v>
      </c>
      <c r="BH2147" s="9">
        <f t="shared" ca="1" si="1456"/>
        <v>8.7936162741877766E-2</v>
      </c>
      <c r="BI2147" s="5">
        <f t="shared" si="1457"/>
        <v>2.343422574213605E-6</v>
      </c>
      <c r="BJ2147" s="5">
        <v>0</v>
      </c>
      <c r="BK2147" s="5">
        <v>0</v>
      </c>
      <c r="BL2147" s="5">
        <f t="shared" si="1445"/>
        <v>-4.0181928454858795E-3</v>
      </c>
      <c r="BM2147" s="5">
        <f t="shared" si="1446"/>
        <v>-2.9969945585468505E-3</v>
      </c>
      <c r="BN2147" s="5">
        <f t="shared" si="1447"/>
        <v>7.9309347576426159E-3</v>
      </c>
      <c r="BO2147" s="5">
        <f t="shared" ca="1" si="1448"/>
        <v>-3.503851408438452E-3</v>
      </c>
      <c r="BP2147" s="5">
        <f t="shared" ca="1" si="1449"/>
        <v>-2.61929312214364E-2</v>
      </c>
      <c r="BR2147" s="5">
        <f t="shared" ca="1" si="1458"/>
        <v>-4.8437127501385242E-3</v>
      </c>
      <c r="BS2147" s="5">
        <f t="shared" ca="1" si="1433"/>
        <v>8.3283342266775896E-3</v>
      </c>
      <c r="BT2147" s="5">
        <f t="shared" ca="1" si="1434"/>
        <v>-4.8437127501385242E-3</v>
      </c>
      <c r="BU2147" s="5">
        <f t="shared" ca="1" si="1435"/>
        <v>-4.8437127501385242E-3</v>
      </c>
      <c r="BV2147" s="9">
        <f t="shared" ca="1" si="1460"/>
        <v>183.19140002368695</v>
      </c>
      <c r="BY2147" s="1">
        <f t="shared" si="1459"/>
        <v>39401</v>
      </c>
      <c r="BZ2147" s="6">
        <v>-1000</v>
      </c>
      <c r="CA2147" s="62">
        <f t="shared" ca="1" si="1461"/>
        <v>183.19140002368695</v>
      </c>
      <c r="CB2147" s="62">
        <f t="shared" ca="1" si="1467"/>
        <v>184.25199845955839</v>
      </c>
      <c r="CC2147" s="62">
        <f t="shared" ca="1" si="1430"/>
        <v>0.91827583220334208</v>
      </c>
      <c r="CD2147" s="62">
        <f t="shared" ca="1" si="1431"/>
        <v>199.49495957454451</v>
      </c>
      <c r="CE2147" s="62">
        <f t="shared" ca="1" si="1432"/>
        <v>198.89858330833957</v>
      </c>
      <c r="CF2147" s="62">
        <f t="shared" ca="1" si="1462"/>
        <v>0.91827583220334208</v>
      </c>
      <c r="CG2147" s="62">
        <f t="shared" ca="1" si="1463"/>
        <v>0.92636154262559267</v>
      </c>
      <c r="CH2147" s="62">
        <f t="shared" ca="1" si="1464"/>
        <v>-37.305389443309636</v>
      </c>
      <c r="CI2147" s="62">
        <f t="shared" ca="1" si="1465"/>
        <v>-84.096143436018153</v>
      </c>
      <c r="CJ2147" s="62">
        <f ca="1">CalcBCIg!L2135</f>
        <v>-1.4635776877403277</v>
      </c>
      <c r="CK2147" s="76">
        <f t="shared" ca="1" si="1428"/>
        <v>7</v>
      </c>
      <c r="CL2147" s="76">
        <f t="shared" ca="1" si="1429"/>
        <v>16</v>
      </c>
      <c r="CM2147" s="76">
        <f t="shared" ca="1" si="1468"/>
        <v>3</v>
      </c>
      <c r="CN2147" s="76">
        <f t="shared" ca="1" si="1466"/>
        <v>80</v>
      </c>
    </row>
    <row r="2148" spans="11:92" outlineLevel="1" x14ac:dyDescent="0.25">
      <c r="K2148" s="1">
        <f>VLOOKUP(N2148-55,'67FredMTH'!$A$8:$B$567,1)</f>
        <v>39326</v>
      </c>
      <c r="L2148" s="1">
        <f t="shared" si="1450"/>
        <v>39396</v>
      </c>
      <c r="M2148" s="1">
        <f t="shared" si="1450"/>
        <v>39407</v>
      </c>
      <c r="N2148" s="1">
        <f t="shared" si="1451"/>
        <v>39408</v>
      </c>
      <c r="O2148" s="1"/>
      <c r="P2148" s="1"/>
      <c r="Q2148" s="1">
        <f t="shared" si="1452"/>
        <v>39409</v>
      </c>
      <c r="S2148" s="7">
        <f ca="1">'Thu-Wed'!$G2141</f>
        <v>4.09</v>
      </c>
      <c r="T2148" s="7">
        <f ca="1">'Thu-Wed'!$F2141</f>
        <v>3.21</v>
      </c>
      <c r="U2148" s="8">
        <f ca="1">'Thu-Wed'!$E2141</f>
        <v>1439.9259999999999</v>
      </c>
      <c r="V2148" s="8">
        <f>'67FredWK'!$C2139</f>
        <v>2607000</v>
      </c>
      <c r="W2148" s="8">
        <f>VLOOKUP(N2148-55,'67FredMTH'!$A$8:$B$567,2)</f>
        <v>686</v>
      </c>
      <c r="X2148" s="8">
        <f>VLOOKUP(N2148-55,'67FredMTH'!$C$8:$D$567,2)</f>
        <v>527</v>
      </c>
      <c r="Y2148" s="8">
        <f>VLOOKUP(N2148-38,'67FredMTH'!$E$8:$F$567,2)</f>
        <v>115838</v>
      </c>
      <c r="AH2148">
        <f t="shared" ca="1" si="1439"/>
        <v>4.1274703550354417</v>
      </c>
      <c r="AI2148">
        <f t="shared" ca="1" si="1440"/>
        <v>3.2389191928798788</v>
      </c>
      <c r="AJ2148" s="8">
        <f t="shared" ca="1" si="1436"/>
        <v>0.23648940611609337</v>
      </c>
      <c r="AK2148" s="8">
        <f t="shared" ca="1" si="1453"/>
        <v>0.20677875744125024</v>
      </c>
      <c r="AM2148" s="9">
        <f t="shared" ca="1" si="1437"/>
        <v>3.1583401736109082</v>
      </c>
      <c r="AN2148" s="8">
        <f t="shared" ca="1" si="1441"/>
        <v>3.1591797118015092</v>
      </c>
      <c r="AO2148" s="8">
        <f t="shared" ca="1" si="1438"/>
        <v>1439.9259999999999</v>
      </c>
      <c r="AQ2148">
        <f t="shared" si="1454"/>
        <v>2601784.4102217094</v>
      </c>
      <c r="AS2148" s="8">
        <f t="shared" si="1455"/>
        <v>115829.78456020568</v>
      </c>
      <c r="AT2148" s="8">
        <f t="shared" si="1442"/>
        <v>4.9564202485702431</v>
      </c>
      <c r="AV2148" s="8">
        <v>0</v>
      </c>
      <c r="AW2148" s="8">
        <v>0</v>
      </c>
      <c r="AX2148" s="8">
        <v>0</v>
      </c>
      <c r="BA2148" s="9">
        <f t="shared" si="1443"/>
        <v>688.50600630430972</v>
      </c>
      <c r="BB2148" s="9">
        <f t="shared" si="1444"/>
        <v>528.43220529782957</v>
      </c>
      <c r="BC2148" s="5">
        <f t="shared" si="1469"/>
        <v>-2.4206423149226719E-3</v>
      </c>
      <c r="BD2148" s="5">
        <f t="shared" si="1470"/>
        <v>-1.8036021208700515E-3</v>
      </c>
      <c r="BH2148" s="9">
        <f t="shared" ca="1" si="1456"/>
        <v>0.20677875744125024</v>
      </c>
      <c r="BI2148" s="5">
        <f t="shared" si="1457"/>
        <v>-3.8728961702094722E-6</v>
      </c>
      <c r="BJ2148" s="5">
        <v>0</v>
      </c>
      <c r="BK2148" s="5">
        <v>0</v>
      </c>
      <c r="BL2148" s="5">
        <f t="shared" si="1445"/>
        <v>-2.4206423149226719E-3</v>
      </c>
      <c r="BM2148" s="5">
        <f t="shared" si="1446"/>
        <v>-1.8036021208700515E-3</v>
      </c>
      <c r="BN2148" s="5">
        <f t="shared" si="1447"/>
        <v>2.0086468485744913E-3</v>
      </c>
      <c r="BO2148" s="5">
        <f t="shared" ca="1" si="1448"/>
        <v>-2.386004004106379E-3</v>
      </c>
      <c r="BP2148" s="5">
        <f t="shared" ca="1" si="1449"/>
        <v>-1.6347236340186644E-2</v>
      </c>
      <c r="BR2148" s="5">
        <f t="shared" ca="1" si="1458"/>
        <v>-2.7181851043563202E-3</v>
      </c>
      <c r="BS2148" s="5">
        <f t="shared" ca="1" si="1433"/>
        <v>8.4657314160128446E-3</v>
      </c>
      <c r="BT2148" s="5">
        <f t="shared" ca="1" si="1434"/>
        <v>-2.7181851043563202E-3</v>
      </c>
      <c r="BU2148" s="5">
        <f t="shared" ca="1" si="1435"/>
        <v>-2.7181851043563202E-3</v>
      </c>
      <c r="BV2148" s="9">
        <f t="shared" ca="1" si="1460"/>
        <v>182.4800455454147</v>
      </c>
      <c r="BY2148" s="1">
        <f t="shared" si="1459"/>
        <v>39408</v>
      </c>
      <c r="BZ2148" s="6">
        <v>-1000</v>
      </c>
      <c r="CA2148" s="62">
        <f t="shared" ca="1" si="1461"/>
        <v>182.4800455454147</v>
      </c>
      <c r="CB2148" s="62">
        <f t="shared" ca="1" si="1467"/>
        <v>183.36602200248655</v>
      </c>
      <c r="CC2148" s="62">
        <f t="shared" ca="1" si="1430"/>
        <v>0.914710055505077</v>
      </c>
      <c r="CD2148" s="62">
        <f t="shared" ca="1" si="1431"/>
        <v>199.49495957454451</v>
      </c>
      <c r="CE2148" s="62">
        <f t="shared" ca="1" si="1432"/>
        <v>198.89858330833957</v>
      </c>
      <c r="CF2148" s="62">
        <f t="shared" ca="1" si="1462"/>
        <v>0.914710055505077</v>
      </c>
      <c r="CG2148" s="62">
        <f t="shared" ca="1" si="1463"/>
        <v>0.92190712951547826</v>
      </c>
      <c r="CH2148" s="62">
        <f t="shared" ca="1" si="1464"/>
        <v>-43.296277713244244</v>
      </c>
      <c r="CI2148" s="62">
        <f t="shared" ca="1" si="1465"/>
        <v>-95.232176211304164</v>
      </c>
      <c r="CJ2148" s="62">
        <f ca="1">CalcBCIg!L2136</f>
        <v>-2.1693741679191625</v>
      </c>
      <c r="CK2148" s="76">
        <f t="shared" ca="1" si="1428"/>
        <v>8</v>
      </c>
      <c r="CL2148" s="76">
        <f t="shared" ca="1" si="1429"/>
        <v>17</v>
      </c>
      <c r="CM2148" s="76">
        <f t="shared" ca="1" si="1468"/>
        <v>4</v>
      </c>
      <c r="CN2148" s="76">
        <f t="shared" ca="1" si="1466"/>
        <v>81</v>
      </c>
    </row>
    <row r="2149" spans="11:92" outlineLevel="1" x14ac:dyDescent="0.25">
      <c r="K2149" s="1">
        <f>VLOOKUP(N2149-55,'67FredMTH'!$A$8:$B$567,1)</f>
        <v>39356</v>
      </c>
      <c r="L2149" s="1">
        <f t="shared" si="1450"/>
        <v>39403</v>
      </c>
      <c r="M2149" s="1">
        <f t="shared" si="1450"/>
        <v>39414</v>
      </c>
      <c r="N2149" s="1">
        <f t="shared" si="1451"/>
        <v>39415</v>
      </c>
      <c r="O2149" s="1"/>
      <c r="P2149" s="1"/>
      <c r="Q2149" s="1">
        <f t="shared" si="1452"/>
        <v>39416</v>
      </c>
      <c r="S2149" s="7">
        <f ca="1">'Thu-Wed'!$G2142</f>
        <v>3.964</v>
      </c>
      <c r="T2149" s="7">
        <f ca="1">'Thu-Wed'!$F2142</f>
        <v>3.0580000000000003</v>
      </c>
      <c r="U2149" s="8">
        <f ca="1">'Thu-Wed'!$E2142</f>
        <v>1432.3880000000001</v>
      </c>
      <c r="V2149" s="8">
        <f>'67FredWK'!$C2140</f>
        <v>2609000</v>
      </c>
      <c r="W2149" s="8">
        <f>VLOOKUP(N2149-55,'67FredMTH'!$A$8:$B$567,2)</f>
        <v>727</v>
      </c>
      <c r="X2149" s="8">
        <f>VLOOKUP(N2149-55,'67FredMTH'!$C$8:$D$567,2)</f>
        <v>518</v>
      </c>
      <c r="Y2149" s="8">
        <f>VLOOKUP(N2149-38,'67FredMTH'!$E$8:$F$567,2)</f>
        <v>115838</v>
      </c>
      <c r="AH2149">
        <f t="shared" ca="1" si="1439"/>
        <v>3.9966940710070884</v>
      </c>
      <c r="AI2149">
        <f t="shared" ca="1" si="1440"/>
        <v>3.0941838385759759</v>
      </c>
      <c r="AJ2149" s="8">
        <f t="shared" ca="1" si="1436"/>
        <v>0.3561392118122475</v>
      </c>
      <c r="AK2149" s="8">
        <f t="shared" ca="1" si="1453"/>
        <v>0.32626712093804805</v>
      </c>
      <c r="AM2149" s="9">
        <f t="shared" ca="1" si="1437"/>
        <v>3.1560606740016826</v>
      </c>
      <c r="AN2149" s="8">
        <f t="shared" ca="1" si="1441"/>
        <v>3.1563725777816654</v>
      </c>
      <c r="AO2149" s="8">
        <f t="shared" ca="1" si="1438"/>
        <v>1432.3880000000001</v>
      </c>
      <c r="AQ2149">
        <f t="shared" si="1454"/>
        <v>2605392.2051108545</v>
      </c>
      <c r="AS2149" s="8">
        <f t="shared" si="1455"/>
        <v>115833.89228010284</v>
      </c>
      <c r="AT2149" s="8">
        <f t="shared" si="1442"/>
        <v>4.9563856498632646</v>
      </c>
      <c r="AV2149" s="8">
        <v>0</v>
      </c>
      <c r="AW2149" s="8">
        <v>0</v>
      </c>
      <c r="AX2149" s="8">
        <v>0</v>
      </c>
      <c r="BA2149" s="9">
        <f t="shared" si="1443"/>
        <v>703.90360378258583</v>
      </c>
      <c r="BB2149" s="9">
        <f t="shared" si="1444"/>
        <v>524.25932317869774</v>
      </c>
      <c r="BC2149" s="5">
        <f t="shared" si="1469"/>
        <v>2.2363780907193043E-2</v>
      </c>
      <c r="BD2149" s="5">
        <f t="shared" si="1470"/>
        <v>-7.8967218070669087E-3</v>
      </c>
      <c r="BH2149" s="9">
        <f t="shared" ca="1" si="1456"/>
        <v>0.32626712093804805</v>
      </c>
      <c r="BI2149" s="5">
        <f t="shared" si="1457"/>
        <v>-6.9805838172065648E-6</v>
      </c>
      <c r="BJ2149" s="5">
        <v>0</v>
      </c>
      <c r="BK2149" s="5">
        <v>0</v>
      </c>
      <c r="BL2149" s="5">
        <f t="shared" si="1445"/>
        <v>2.2363780907193043E-2</v>
      </c>
      <c r="BM2149" s="5">
        <f t="shared" si="1446"/>
        <v>-7.8967218070669087E-3</v>
      </c>
      <c r="BN2149" s="5">
        <f t="shared" si="1447"/>
        <v>1.3866617368336609E-3</v>
      </c>
      <c r="BO2149" s="5">
        <f t="shared" ca="1" si="1448"/>
        <v>-8.885642084106582E-4</v>
      </c>
      <c r="BP2149" s="5">
        <f t="shared" ca="1" si="1449"/>
        <v>-5.2349912426054024E-3</v>
      </c>
      <c r="BR2149" s="5">
        <f t="shared" ca="1" si="1458"/>
        <v>4.7807900395537494E-4</v>
      </c>
      <c r="BS2149" s="5">
        <f t="shared" ca="1" si="1433"/>
        <v>8.4983467371818073E-3</v>
      </c>
      <c r="BT2149" s="5">
        <f t="shared" ca="1" si="1434"/>
        <v>4.7807900395537494E-4</v>
      </c>
      <c r="BU2149" s="5">
        <f t="shared" ca="1" si="1435"/>
        <v>4.7807900395537494E-4</v>
      </c>
      <c r="BV2149" s="9">
        <f t="shared" ca="1" si="1460"/>
        <v>182.60467394315197</v>
      </c>
      <c r="BY2149" s="1">
        <f t="shared" si="1459"/>
        <v>39415</v>
      </c>
      <c r="BZ2149" s="6">
        <v>-1000</v>
      </c>
      <c r="CA2149" s="62">
        <f t="shared" ca="1" si="1461"/>
        <v>182.60467394315197</v>
      </c>
      <c r="CB2149" s="62">
        <f t="shared" ca="1" si="1467"/>
        <v>182.98534797281926</v>
      </c>
      <c r="CC2149" s="62">
        <f t="shared" ca="1" si="1430"/>
        <v>0.9153347750368539</v>
      </c>
      <c r="CD2149" s="62">
        <f t="shared" ca="1" si="1431"/>
        <v>199.49495957454451</v>
      </c>
      <c r="CE2149" s="62">
        <f t="shared" ca="1" si="1432"/>
        <v>198.89858330833957</v>
      </c>
      <c r="CF2149" s="62">
        <f t="shared" ca="1" si="1462"/>
        <v>0.9153347750368539</v>
      </c>
      <c r="CG2149" s="62">
        <f t="shared" ca="1" si="1463"/>
        <v>0.91999321930387479</v>
      </c>
      <c r="CH2149" s="62">
        <f t="shared" ca="1" si="1464"/>
        <v>-42.246681725715852</v>
      </c>
      <c r="CI2149" s="62">
        <f t="shared" ca="1" si="1465"/>
        <v>-100.01695174031285</v>
      </c>
      <c r="CJ2149" s="62">
        <f ca="1">CalcBCIg!L2137</f>
        <v>-2.6236390471458435</v>
      </c>
      <c r="CK2149" s="76">
        <f t="shared" ref="CK2149:CK2212" ca="1" si="1471">IF(CK2148&gt;0,CK2148+1,IF(CH2149&gt;0,0,CK2148+1))</f>
        <v>9</v>
      </c>
      <c r="CL2149" s="76">
        <f t="shared" ca="1" si="1429"/>
        <v>18</v>
      </c>
      <c r="CM2149" s="76">
        <f t="shared" ca="1" si="1468"/>
        <v>5</v>
      </c>
      <c r="CN2149" s="76">
        <f t="shared" ca="1" si="1466"/>
        <v>82</v>
      </c>
    </row>
    <row r="2150" spans="11:92" outlineLevel="1" x14ac:dyDescent="0.25">
      <c r="K2150" s="1">
        <f>VLOOKUP(N2150-55,'67FredMTH'!$A$8:$B$567,1)</f>
        <v>39356</v>
      </c>
      <c r="L2150" s="1">
        <f t="shared" si="1450"/>
        <v>39410</v>
      </c>
      <c r="M2150" s="1">
        <f t="shared" si="1450"/>
        <v>39421</v>
      </c>
      <c r="N2150" s="1">
        <f t="shared" si="1451"/>
        <v>39422</v>
      </c>
      <c r="O2150" s="1"/>
      <c r="P2150" s="1"/>
      <c r="Q2150" s="1">
        <f t="shared" si="1452"/>
        <v>39423</v>
      </c>
      <c r="S2150" s="7">
        <f ca="1">'Thu-Wed'!$G2143</f>
        <v>3.9219999999999997</v>
      </c>
      <c r="T2150" s="7">
        <f ca="1">'Thu-Wed'!$F2143</f>
        <v>2.9980000000000002</v>
      </c>
      <c r="U2150" s="8">
        <f ca="1">'Thu-Wed'!$E2143</f>
        <v>1474.2160000000001</v>
      </c>
      <c r="V2150" s="8">
        <f>'67FredWK'!$C2141</f>
        <v>2634000</v>
      </c>
      <c r="W2150" s="8">
        <f>VLOOKUP(N2150-55,'67FredMTH'!$A$8:$B$567,2)</f>
        <v>727</v>
      </c>
      <c r="X2150" s="8">
        <f>VLOOKUP(N2150-55,'67FredMTH'!$C$8:$D$567,2)</f>
        <v>518</v>
      </c>
      <c r="Y2150" s="8">
        <f>VLOOKUP(N2150-38,'67FredMTH'!$E$8:$F$567,2)</f>
        <v>115838</v>
      </c>
      <c r="AH2150">
        <f t="shared" ca="1" si="1439"/>
        <v>3.9369388142014174</v>
      </c>
      <c r="AI2150">
        <f t="shared" ca="1" si="1440"/>
        <v>3.0172367677151954</v>
      </c>
      <c r="AJ2150" s="8">
        <f t="shared" ca="1" si="1436"/>
        <v>0.43319573799750444</v>
      </c>
      <c r="AK2150" s="8">
        <f t="shared" ca="1" si="1453"/>
        <v>0.41181001458561317</v>
      </c>
      <c r="AM2150" s="9">
        <f t="shared" ca="1" si="1437"/>
        <v>3.1685611203856365</v>
      </c>
      <c r="AN2150" s="8">
        <f t="shared" ca="1" si="1441"/>
        <v>3.1673422661252393</v>
      </c>
      <c r="AO2150" s="8">
        <f t="shared" ca="1" si="1438"/>
        <v>1474.2160000000001</v>
      </c>
      <c r="AQ2150">
        <f t="shared" si="1454"/>
        <v>2619696.1025554272</v>
      </c>
      <c r="AS2150" s="8">
        <f t="shared" si="1455"/>
        <v>115835.94614005141</v>
      </c>
      <c r="AT2150" s="8">
        <f t="shared" si="1442"/>
        <v>4.956343350304965</v>
      </c>
      <c r="AV2150" s="8">
        <v>0</v>
      </c>
      <c r="AW2150" s="8">
        <v>0</v>
      </c>
      <c r="AX2150" s="8">
        <v>0</v>
      </c>
      <c r="BA2150" s="9">
        <f t="shared" si="1443"/>
        <v>713.14216226955148</v>
      </c>
      <c r="BB2150" s="9">
        <f t="shared" si="1444"/>
        <v>521.75559390721867</v>
      </c>
      <c r="BC2150" s="5">
        <f t="shared" si="1469"/>
        <v>1.3124749521554069E-2</v>
      </c>
      <c r="BD2150" s="5">
        <f t="shared" si="1470"/>
        <v>-4.7757458204050751E-3</v>
      </c>
      <c r="BH2150" s="9">
        <f t="shared" ca="1" si="1456"/>
        <v>0.41181001458561317</v>
      </c>
      <c r="BI2150" s="5">
        <f t="shared" si="1457"/>
        <v>-8.5343557357786537E-6</v>
      </c>
      <c r="BJ2150" s="5">
        <v>0</v>
      </c>
      <c r="BK2150" s="5">
        <v>0</v>
      </c>
      <c r="BL2150" s="5">
        <f t="shared" si="1445"/>
        <v>1.3124749521554069E-2</v>
      </c>
      <c r="BM2150" s="5">
        <f t="shared" si="1446"/>
        <v>-4.7757458204050751E-3</v>
      </c>
      <c r="BN2150" s="5">
        <f t="shared" si="1447"/>
        <v>5.4901129344417932E-3</v>
      </c>
      <c r="BO2150" s="5">
        <f t="shared" ca="1" si="1448"/>
        <v>3.4754098488853913E-3</v>
      </c>
      <c r="BP2150" s="5">
        <f t="shared" ca="1" si="1449"/>
        <v>2.9201585045392608E-2</v>
      </c>
      <c r="BR2150" s="5">
        <f t="shared" ca="1" si="1458"/>
        <v>2.8077912982038323E-3</v>
      </c>
      <c r="BS2150" s="5">
        <f t="shared" ca="1" si="1433"/>
        <v>8.2049324757152396E-3</v>
      </c>
      <c r="BT2150" s="5">
        <f t="shared" ca="1" si="1434"/>
        <v>2.8077912982038323E-3</v>
      </c>
      <c r="BU2150" s="5">
        <f t="shared" ca="1" si="1435"/>
        <v>2.8077912982038323E-3</v>
      </c>
      <c r="BV2150" s="9">
        <f t="shared" ca="1" si="1460"/>
        <v>183.33712510673615</v>
      </c>
      <c r="BY2150" s="1">
        <f t="shared" si="1459"/>
        <v>39422</v>
      </c>
      <c r="BZ2150" s="6">
        <v>-1000</v>
      </c>
      <c r="CA2150" s="62">
        <f t="shared" ca="1" si="1461"/>
        <v>183.33712510673615</v>
      </c>
      <c r="CB2150" s="62">
        <f t="shared" ca="1" si="1467"/>
        <v>183.16123653977769</v>
      </c>
      <c r="CC2150" s="62">
        <f t="shared" ca="1" si="1430"/>
        <v>0.91900630220298518</v>
      </c>
      <c r="CD2150" s="62">
        <f t="shared" ca="1" si="1431"/>
        <v>199.49495957454451</v>
      </c>
      <c r="CE2150" s="62">
        <f t="shared" ca="1" si="1432"/>
        <v>198.89858330833957</v>
      </c>
      <c r="CF2150" s="62">
        <f t="shared" ca="1" si="1462"/>
        <v>0.91900630220298518</v>
      </c>
      <c r="CG2150" s="62">
        <f t="shared" ca="1" si="1463"/>
        <v>0.92087753212316603</v>
      </c>
      <c r="CH2150" s="62">
        <f t="shared" ca="1" si="1464"/>
        <v>-36.078121298747973</v>
      </c>
      <c r="CI2150" s="62">
        <f t="shared" ca="1" si="1465"/>
        <v>-97.806169692084751</v>
      </c>
      <c r="CJ2150" s="62">
        <f ca="1">CalcBCIg!L2138</f>
        <v>-2.6495760083198583</v>
      </c>
      <c r="CK2150" s="76">
        <f t="shared" ca="1" si="1471"/>
        <v>10</v>
      </c>
      <c r="CL2150" s="76">
        <f t="shared" ca="1" si="1429"/>
        <v>19</v>
      </c>
      <c r="CM2150" s="76">
        <f t="shared" ca="1" si="1468"/>
        <v>6</v>
      </c>
      <c r="CN2150" s="76">
        <f t="shared" ca="1" si="1466"/>
        <v>83</v>
      </c>
    </row>
    <row r="2151" spans="11:92" outlineLevel="1" x14ac:dyDescent="0.25">
      <c r="K2151" s="1">
        <f>VLOOKUP(N2151-55,'67FredMTH'!$A$8:$B$567,1)</f>
        <v>39356</v>
      </c>
      <c r="L2151" s="1">
        <f t="shared" si="1450"/>
        <v>39417</v>
      </c>
      <c r="M2151" s="1">
        <f t="shared" si="1450"/>
        <v>39428</v>
      </c>
      <c r="N2151" s="1">
        <f t="shared" si="1451"/>
        <v>39429</v>
      </c>
      <c r="O2151" s="1"/>
      <c r="P2151" s="1"/>
      <c r="Q2151" s="1">
        <f t="shared" si="1452"/>
        <v>39430</v>
      </c>
      <c r="S2151" s="7">
        <f ca="1">'Thu-Wed'!$G2144</f>
        <v>4.0640000000000001</v>
      </c>
      <c r="T2151" s="7">
        <f ca="1">'Thu-Wed'!$F2144</f>
        <v>2.944</v>
      </c>
      <c r="U2151" s="8">
        <f ca="1">'Thu-Wed'!$E2144</f>
        <v>1498.44</v>
      </c>
      <c r="V2151" s="8">
        <f>'67FredWK'!$C2142</f>
        <v>2639000</v>
      </c>
      <c r="W2151" s="8">
        <f>VLOOKUP(N2151-55,'67FredMTH'!$A$8:$B$567,2)</f>
        <v>727</v>
      </c>
      <c r="X2151" s="8">
        <f>VLOOKUP(N2151-55,'67FredMTH'!$C$8:$D$567,2)</f>
        <v>518</v>
      </c>
      <c r="Y2151" s="8">
        <f>VLOOKUP(N2151-38,'67FredMTH'!$E$8:$F$567,2)</f>
        <v>115919</v>
      </c>
      <c r="AH2151">
        <f t="shared" ca="1" si="1439"/>
        <v>4.0385877628402831</v>
      </c>
      <c r="AI2151">
        <f t="shared" ca="1" si="1440"/>
        <v>2.9586473535430389</v>
      </c>
      <c r="AJ2151" s="8">
        <f t="shared" ca="1" si="1436"/>
        <v>0.72344981435160616</v>
      </c>
      <c r="AK2151" s="8">
        <f t="shared" ca="1" si="1453"/>
        <v>0.66112185439840754</v>
      </c>
      <c r="AM2151" s="9">
        <f t="shared" ca="1" si="1437"/>
        <v>3.1756393577650783</v>
      </c>
      <c r="AN2151" s="8">
        <f t="shared" ca="1" si="1441"/>
        <v>3.1748096486010944</v>
      </c>
      <c r="AO2151" s="8">
        <f t="shared" ca="1" si="1438"/>
        <v>1498.44</v>
      </c>
      <c r="AQ2151">
        <f t="shared" si="1454"/>
        <v>2629348.0512777139</v>
      </c>
      <c r="AS2151" s="8">
        <f t="shared" si="1455"/>
        <v>115877.47307002571</v>
      </c>
      <c r="AT2151" s="8">
        <f t="shared" si="1442"/>
        <v>4.9564490160130008</v>
      </c>
      <c r="AV2151" s="8">
        <v>0</v>
      </c>
      <c r="AW2151" s="8">
        <v>0</v>
      </c>
      <c r="AX2151" s="8">
        <v>0</v>
      </c>
      <c r="BA2151" s="9">
        <f t="shared" si="1443"/>
        <v>718.68529736173093</v>
      </c>
      <c r="BB2151" s="9">
        <f t="shared" si="1444"/>
        <v>520.25335634433122</v>
      </c>
      <c r="BC2151" s="5">
        <f t="shared" si="1469"/>
        <v>7.772833223797404E-3</v>
      </c>
      <c r="BD2151" s="5">
        <f t="shared" si="1470"/>
        <v>-2.87919780914625E-3</v>
      </c>
      <c r="BH2151" s="9">
        <f t="shared" ca="1" si="1456"/>
        <v>0.66112185439840754</v>
      </c>
      <c r="BI2151" s="5">
        <f t="shared" si="1457"/>
        <v>2.1319287339061077E-5</v>
      </c>
      <c r="BJ2151" s="5">
        <v>0</v>
      </c>
      <c r="BK2151" s="5">
        <v>0</v>
      </c>
      <c r="BL2151" s="5">
        <f t="shared" si="1445"/>
        <v>7.772833223797404E-3</v>
      </c>
      <c r="BM2151" s="5">
        <f t="shared" si="1446"/>
        <v>-2.87919780914625E-3</v>
      </c>
      <c r="BN2151" s="5">
        <f t="shared" si="1447"/>
        <v>3.6843772500450012E-3</v>
      </c>
      <c r="BO2151" s="5">
        <f t="shared" ca="1" si="1448"/>
        <v>2.3576177907007612E-3</v>
      </c>
      <c r="BP2151" s="5">
        <f t="shared" ca="1" si="1449"/>
        <v>1.6431784758814239E-2</v>
      </c>
      <c r="BR2151" s="5">
        <f t="shared" ca="1" si="1458"/>
        <v>1.9944672160172451E-3</v>
      </c>
      <c r="BS2151" s="5">
        <f t="shared" ca="1" si="1433"/>
        <v>8.3583833508618591E-3</v>
      </c>
      <c r="BT2151" s="5">
        <f t="shared" ca="1" si="1434"/>
        <v>1.9944672160172451E-3</v>
      </c>
      <c r="BU2151" s="5">
        <f t="shared" ca="1" si="1435"/>
        <v>1.9944672160172451E-3</v>
      </c>
      <c r="BV2151" s="9">
        <f t="shared" ca="1" si="1460"/>
        <v>183.85949637174218</v>
      </c>
      <c r="BY2151" s="1">
        <f t="shared" si="1459"/>
        <v>39429</v>
      </c>
      <c r="BZ2151" s="6">
        <v>-1000</v>
      </c>
      <c r="CA2151" s="62">
        <f t="shared" ca="1" si="1461"/>
        <v>183.85949637174218</v>
      </c>
      <c r="CB2151" s="62">
        <f t="shared" ca="1" si="1467"/>
        <v>183.51036645575994</v>
      </c>
      <c r="CC2151" s="62">
        <f t="shared" ca="1" si="1430"/>
        <v>0.92162477069020943</v>
      </c>
      <c r="CD2151" s="62">
        <f t="shared" ca="1" si="1431"/>
        <v>199.49495957454451</v>
      </c>
      <c r="CE2151" s="62">
        <f t="shared" ca="1" si="1432"/>
        <v>198.89858330833957</v>
      </c>
      <c r="CF2151" s="62">
        <f t="shared" ca="1" si="1462"/>
        <v>0.92162477069020943</v>
      </c>
      <c r="CG2151" s="62">
        <f t="shared" ca="1" si="1463"/>
        <v>0.92263284837617832</v>
      </c>
      <c r="CH2151" s="62">
        <f t="shared" ca="1" si="1464"/>
        <v>-31.678812684459928</v>
      </c>
      <c r="CI2151" s="62">
        <f t="shared" ca="1" si="1465"/>
        <v>-93.417879059554039</v>
      </c>
      <c r="CJ2151" s="62">
        <f ca="1">CalcBCIg!L2139</f>
        <v>-2.2383838295936602</v>
      </c>
      <c r="CK2151" s="76">
        <f t="shared" ca="1" si="1471"/>
        <v>11</v>
      </c>
      <c r="CL2151" s="76">
        <f t="shared" ca="1" si="1429"/>
        <v>20</v>
      </c>
      <c r="CM2151" s="76">
        <f t="shared" ca="1" si="1468"/>
        <v>7</v>
      </c>
      <c r="CN2151" s="76">
        <f t="shared" ca="1" si="1466"/>
        <v>84</v>
      </c>
    </row>
    <row r="2152" spans="11:92" x14ac:dyDescent="0.25">
      <c r="K2152" s="1">
        <f>VLOOKUP(N2152-55,'67FredMTH'!$A$8:$B$567,1)</f>
        <v>39356</v>
      </c>
      <c r="L2152" s="1">
        <f t="shared" si="1450"/>
        <v>39424</v>
      </c>
      <c r="M2152" s="1">
        <f t="shared" si="1450"/>
        <v>39435</v>
      </c>
      <c r="N2152" s="1">
        <f t="shared" si="1451"/>
        <v>39436</v>
      </c>
      <c r="O2152" s="1"/>
      <c r="P2152" s="1"/>
      <c r="Q2152" s="1">
        <f t="shared" si="1452"/>
        <v>39437</v>
      </c>
      <c r="S2152" s="7">
        <f ca="1">'Thu-Wed'!$G2145</f>
        <v>4.1639999999999997</v>
      </c>
      <c r="T2152" s="7">
        <f ca="1">'Thu-Wed'!$F2145</f>
        <v>2.8899999999999997</v>
      </c>
      <c r="U2152" s="8">
        <f ca="1">'Thu-Wed'!$E2145</f>
        <v>1462.048</v>
      </c>
      <c r="V2152" s="8">
        <f>'67FredWK'!$C2143</f>
        <v>2672000</v>
      </c>
      <c r="W2152" s="8">
        <f>VLOOKUP(N2152-55,'67FredMTH'!$A$8:$B$567,2)</f>
        <v>727</v>
      </c>
      <c r="X2152" s="8">
        <f>VLOOKUP(N2152-55,'67FredMTH'!$C$8:$D$567,2)</f>
        <v>518</v>
      </c>
      <c r="Y2152" s="8">
        <f>VLOOKUP(N2152-38,'67FredMTH'!$E$8:$F$567,2)</f>
        <v>115919</v>
      </c>
      <c r="AH2152">
        <f t="shared" ca="1" si="1439"/>
        <v>4.1389175525680564</v>
      </c>
      <c r="AI2152">
        <f t="shared" ca="1" si="1440"/>
        <v>2.9037294707086074</v>
      </c>
      <c r="AJ2152" s="8">
        <f t="shared" ca="1" si="1436"/>
        <v>1.0033536900338316</v>
      </c>
      <c r="AK2152" s="8">
        <f t="shared" ca="1" si="1453"/>
        <v>0.93490732290674683</v>
      </c>
      <c r="AM2152" s="9">
        <f t="shared" ca="1" si="1437"/>
        <v>3.1649616310301396</v>
      </c>
      <c r="AN2152" s="8">
        <f t="shared" ca="1" si="1441"/>
        <v>3.1659464327872353</v>
      </c>
      <c r="AO2152" s="8">
        <f t="shared" ca="1" si="1438"/>
        <v>1462.048</v>
      </c>
      <c r="AQ2152">
        <f t="shared" si="1454"/>
        <v>2650674.0256388569</v>
      </c>
      <c r="AS2152" s="8">
        <f t="shared" si="1455"/>
        <v>115898.23653501285</v>
      </c>
      <c r="AT2152" s="8">
        <f t="shared" si="1442"/>
        <v>4.9564768279485882</v>
      </c>
      <c r="AV2152" s="8">
        <v>0</v>
      </c>
      <c r="AW2152" s="8">
        <v>0</v>
      </c>
      <c r="AX2152" s="8">
        <v>0</v>
      </c>
      <c r="BA2152" s="9">
        <f t="shared" si="1443"/>
        <v>722.01117841703854</v>
      </c>
      <c r="BB2152" s="9">
        <f t="shared" si="1444"/>
        <v>519.35201380659873</v>
      </c>
      <c r="BC2152" s="5">
        <f t="shared" si="1469"/>
        <v>4.6277293657137619E-3</v>
      </c>
      <c r="BD2152" s="5">
        <f t="shared" si="1470"/>
        <v>-1.73250691560356E-3</v>
      </c>
      <c r="BH2152" s="9">
        <f t="shared" ca="1" si="1456"/>
        <v>0.93490732290674683</v>
      </c>
      <c r="BI2152" s="5">
        <f t="shared" si="1457"/>
        <v>5.6112623165738285E-6</v>
      </c>
      <c r="BJ2152" s="5">
        <v>0</v>
      </c>
      <c r="BK2152" s="5">
        <v>0</v>
      </c>
      <c r="BL2152" s="5">
        <f t="shared" si="1445"/>
        <v>4.6277293657137619E-3</v>
      </c>
      <c r="BM2152" s="5">
        <f t="shared" si="1446"/>
        <v>-1.73250691560356E-3</v>
      </c>
      <c r="BN2152" s="5">
        <f t="shared" si="1447"/>
        <v>8.1107460652765084E-3</v>
      </c>
      <c r="BO2152" s="5">
        <f t="shared" ca="1" si="1448"/>
        <v>-2.7917314090828427E-3</v>
      </c>
      <c r="BP2152" s="5">
        <f t="shared" ca="1" si="1449"/>
        <v>-2.4286591388377299E-2</v>
      </c>
      <c r="BR2152" s="5">
        <f t="shared" ca="1" si="1458"/>
        <v>-3.2225502503547593E-3</v>
      </c>
      <c r="BS2152" s="5">
        <f t="shared" ca="1" si="1433"/>
        <v>8.4613732182683941E-3</v>
      </c>
      <c r="BT2152" s="5">
        <f t="shared" ca="1" si="1434"/>
        <v>-3.2225502503547593E-3</v>
      </c>
      <c r="BU2152" s="5">
        <f t="shared" ca="1" si="1435"/>
        <v>-3.2225502503547593E-3</v>
      </c>
      <c r="BV2152" s="9">
        <f t="shared" ca="1" si="1460"/>
        <v>183.01307284879525</v>
      </c>
      <c r="BY2152" s="1">
        <f t="shared" si="1459"/>
        <v>39436</v>
      </c>
      <c r="BZ2152" s="6">
        <v>-1000</v>
      </c>
      <c r="CA2152" s="62">
        <f t="shared" ca="1" si="1461"/>
        <v>183.01307284879525</v>
      </c>
      <c r="CB2152" s="62">
        <f t="shared" ca="1" si="1467"/>
        <v>183.26171965227758</v>
      </c>
      <c r="CC2152" s="62">
        <f t="shared" ca="1" si="1430"/>
        <v>0.91738193906803678</v>
      </c>
      <c r="CD2152" s="62">
        <f t="shared" ca="1" si="1431"/>
        <v>199.49495957454451</v>
      </c>
      <c r="CE2152" s="62">
        <f t="shared" ca="1" si="1432"/>
        <v>198.89858330833957</v>
      </c>
      <c r="CF2152" s="62">
        <f t="shared" ca="1" si="1462"/>
        <v>0.91738193906803678</v>
      </c>
      <c r="CG2152" s="62">
        <f t="shared" ca="1" si="1463"/>
        <v>0.92138272985171954</v>
      </c>
      <c r="CH2152" s="62">
        <f t="shared" ca="1" si="1464"/>
        <v>-38.807226028163974</v>
      </c>
      <c r="CI2152" s="62">
        <f t="shared" ca="1" si="1465"/>
        <v>-96.543175370700979</v>
      </c>
      <c r="CJ2152" s="62">
        <f ca="1">CalcBCIg!L2140</f>
        <v>-1.8728917241096514</v>
      </c>
      <c r="CK2152" s="76">
        <f t="shared" ca="1" si="1471"/>
        <v>12</v>
      </c>
      <c r="CL2152" s="76">
        <f t="shared" ca="1" si="1429"/>
        <v>21</v>
      </c>
      <c r="CM2152" s="76">
        <f t="shared" ca="1" si="1468"/>
        <v>8</v>
      </c>
      <c r="CN2152" s="76">
        <f t="shared" ca="1" si="1466"/>
        <v>85</v>
      </c>
    </row>
    <row r="2153" spans="11:92" x14ac:dyDescent="0.25">
      <c r="K2153" s="1">
        <f>VLOOKUP(N2153-55,'67FredMTH'!$A$8:$B$567,1)</f>
        <v>39387</v>
      </c>
      <c r="L2153" s="1">
        <f t="shared" si="1450"/>
        <v>39431</v>
      </c>
      <c r="M2153" s="1">
        <f t="shared" si="1450"/>
        <v>39442</v>
      </c>
      <c r="N2153" s="1">
        <f t="shared" si="1451"/>
        <v>39443</v>
      </c>
      <c r="O2153" s="1"/>
      <c r="P2153" s="1"/>
      <c r="Q2153" s="1">
        <f t="shared" si="1452"/>
        <v>39444</v>
      </c>
      <c r="S2153" s="7">
        <f ca="1">'Thu-Wed'!$G2146</f>
        <v>4.1959999999999997</v>
      </c>
      <c r="T2153" s="7">
        <f ca="1">'Thu-Wed'!$F2146</f>
        <v>3.1059999999999999</v>
      </c>
      <c r="U2153" s="8">
        <f ca="1">'Thu-Wed'!$E2146</f>
        <v>1487.0279999999998</v>
      </c>
      <c r="V2153" s="8">
        <f>'67FredWK'!$C2144</f>
        <v>2737000</v>
      </c>
      <c r="W2153" s="8">
        <f>VLOOKUP(N2153-55,'67FredMTH'!$A$8:$B$567,2)</f>
        <v>641</v>
      </c>
      <c r="X2153" s="8">
        <f>VLOOKUP(N2153-55,'67FredMTH'!$C$8:$D$567,2)</f>
        <v>508</v>
      </c>
      <c r="Y2153" s="8">
        <f>VLOOKUP(N2153-38,'67FredMTH'!$E$8:$F$567,2)</f>
        <v>115919</v>
      </c>
      <c r="AH2153">
        <f t="shared" ca="1" si="1439"/>
        <v>4.1845835105136109</v>
      </c>
      <c r="AI2153">
        <f t="shared" ca="1" si="1440"/>
        <v>3.0655458941417213</v>
      </c>
      <c r="AJ2153" s="8">
        <f t="shared" ca="1" si="1436"/>
        <v>0.71901821878998451</v>
      </c>
      <c r="AK2153" s="8">
        <f t="shared" ca="1" si="1453"/>
        <v>0.76219603961333693</v>
      </c>
      <c r="AM2153" s="9">
        <f t="shared" ca="1" si="1437"/>
        <v>3.1723191461487241</v>
      </c>
      <c r="AN2153" s="8">
        <f t="shared" ca="1" si="1441"/>
        <v>3.1716818748125752</v>
      </c>
      <c r="AO2153" s="8">
        <f t="shared" ca="1" si="1438"/>
        <v>1487.0279999999998</v>
      </c>
      <c r="AQ2153">
        <f t="shared" si="1454"/>
        <v>2693837.0128194285</v>
      </c>
      <c r="AS2153" s="8">
        <f t="shared" si="1455"/>
        <v>115908.61826750642</v>
      </c>
      <c r="AT2153" s="8">
        <f t="shared" si="1442"/>
        <v>4.9564657286889604</v>
      </c>
      <c r="AV2153" s="8">
        <v>0</v>
      </c>
      <c r="AW2153" s="8">
        <v>0</v>
      </c>
      <c r="AX2153" s="8">
        <v>0</v>
      </c>
      <c r="BA2153" s="9">
        <f t="shared" si="1443"/>
        <v>689.60670705022312</v>
      </c>
      <c r="BB2153" s="9">
        <f t="shared" si="1444"/>
        <v>514.81120828395922</v>
      </c>
      <c r="BC2153" s="5">
        <f t="shared" si="1469"/>
        <v>-4.4880844418309529E-2</v>
      </c>
      <c r="BD2153" s="5">
        <f t="shared" si="1470"/>
        <v>-8.7432134697189579E-3</v>
      </c>
      <c r="BH2153" s="9">
        <f t="shared" ca="1" si="1456"/>
        <v>0.76219603961333693</v>
      </c>
      <c r="BI2153" s="5">
        <f t="shared" si="1457"/>
        <v>-2.239344601639992E-6</v>
      </c>
      <c r="BJ2153" s="5">
        <v>0</v>
      </c>
      <c r="BK2153" s="5">
        <v>0</v>
      </c>
      <c r="BL2153" s="5">
        <f t="shared" si="1445"/>
        <v>-4.4880844418309529E-2</v>
      </c>
      <c r="BM2153" s="5">
        <f t="shared" si="1446"/>
        <v>-8.7432134697189579E-3</v>
      </c>
      <c r="BN2153" s="5">
        <f t="shared" si="1447"/>
        <v>1.6283777923303377E-2</v>
      </c>
      <c r="BO2153" s="5">
        <f t="shared" ca="1" si="1448"/>
        <v>1.8116042539262356E-3</v>
      </c>
      <c r="BP2153" s="5">
        <f t="shared" ca="1" si="1449"/>
        <v>1.7085622359867658E-2</v>
      </c>
      <c r="BR2153" s="5">
        <f t="shared" ca="1" si="1458"/>
        <v>-6.4348907274755776E-3</v>
      </c>
      <c r="BS2153" s="5">
        <f t="shared" ca="1" si="1433"/>
        <v>8.5407937191734687E-3</v>
      </c>
      <c r="BT2153" s="5">
        <f t="shared" ca="1" si="1434"/>
        <v>-6.4348907274755776E-3</v>
      </c>
      <c r="BU2153" s="5">
        <f t="shared" ca="1" si="1435"/>
        <v>-6.4348907274755776E-3</v>
      </c>
      <c r="BV2153" s="9">
        <f t="shared" ca="1" si="1460"/>
        <v>181.33068838382164</v>
      </c>
      <c r="BY2153" s="1">
        <f t="shared" si="1459"/>
        <v>39443</v>
      </c>
      <c r="BZ2153" s="6">
        <v>-1000</v>
      </c>
      <c r="CA2153" s="62">
        <f t="shared" ca="1" si="1461"/>
        <v>181.33068838382164</v>
      </c>
      <c r="CB2153" s="62">
        <f t="shared" ca="1" si="1467"/>
        <v>182.29620401804959</v>
      </c>
      <c r="CC2153" s="62">
        <f t="shared" ca="1" si="1430"/>
        <v>0.90894872116337611</v>
      </c>
      <c r="CD2153" s="62">
        <f t="shared" ca="1" si="1431"/>
        <v>199.49495957454451</v>
      </c>
      <c r="CE2153" s="62">
        <f t="shared" ca="1" si="1432"/>
        <v>198.89858330833957</v>
      </c>
      <c r="CF2153" s="62">
        <f t="shared" ca="1" si="1462"/>
        <v>0.90894872116337611</v>
      </c>
      <c r="CG2153" s="62">
        <f t="shared" ca="1" si="1463"/>
        <v>0.91652841858329182</v>
      </c>
      <c r="CH2153" s="62">
        <f t="shared" ca="1" si="1464"/>
        <v>-52.975938905618058</v>
      </c>
      <c r="CI2153" s="62">
        <f t="shared" ca="1" si="1465"/>
        <v>-108.67895354177028</v>
      </c>
      <c r="CJ2153" s="62">
        <f ca="1">CalcBCIg!L2141</f>
        <v>-1.9667314887046832</v>
      </c>
      <c r="CK2153" s="76">
        <f t="shared" ca="1" si="1471"/>
        <v>13</v>
      </c>
      <c r="CL2153" s="76">
        <f t="shared" ca="1" si="1429"/>
        <v>22</v>
      </c>
      <c r="CM2153" s="76">
        <f t="shared" ca="1" si="1468"/>
        <v>9</v>
      </c>
      <c r="CN2153" s="76">
        <f t="shared" ca="1" si="1466"/>
        <v>86</v>
      </c>
    </row>
    <row r="2154" spans="11:92" x14ac:dyDescent="0.25">
      <c r="K2154" s="1">
        <f>VLOOKUP(N2154-55,'67FredMTH'!$A$8:$B$567,1)</f>
        <v>39387</v>
      </c>
      <c r="L2154" s="1">
        <f t="shared" si="1450"/>
        <v>39438</v>
      </c>
      <c r="M2154" s="1">
        <f t="shared" si="1450"/>
        <v>39449</v>
      </c>
      <c r="N2154" s="1">
        <f t="shared" si="1451"/>
        <v>39450</v>
      </c>
      <c r="O2154" s="1"/>
      <c r="P2154" s="1"/>
      <c r="Q2154" s="1">
        <f t="shared" si="1452"/>
        <v>39451</v>
      </c>
      <c r="S2154" s="7">
        <f ca="1">'Thu-Wed'!$G2147</f>
        <v>4.0619999999999994</v>
      </c>
      <c r="T2154" s="7">
        <f ca="1">'Thu-Wed'!$F2147</f>
        <v>3.19</v>
      </c>
      <c r="U2154" s="8">
        <f ca="1">'Thu-Wed'!$E2147</f>
        <v>1467.7479999999998</v>
      </c>
      <c r="V2154" s="8">
        <f>'67FredWK'!$C2145</f>
        <v>2752000</v>
      </c>
      <c r="W2154" s="8">
        <f>VLOOKUP(N2154-55,'67FredMTH'!$A$8:$B$567,2)</f>
        <v>641</v>
      </c>
      <c r="X2154" s="8">
        <f>VLOOKUP(N2154-55,'67FredMTH'!$C$8:$D$567,2)</f>
        <v>508</v>
      </c>
      <c r="Y2154" s="8">
        <f>VLOOKUP(N2154-38,'67FredMTH'!$E$8:$F$567,2)</f>
        <v>115919</v>
      </c>
      <c r="AH2154">
        <f t="shared" ca="1" si="1439"/>
        <v>4.0865167021027213</v>
      </c>
      <c r="AI2154">
        <f t="shared" ca="1" si="1440"/>
        <v>3.1651091788283443</v>
      </c>
      <c r="AJ2154" s="8">
        <f t="shared" ca="1" si="1436"/>
        <v>0.33900849836834279</v>
      </c>
      <c r="AK2154" s="8">
        <f t="shared" ca="1" si="1453"/>
        <v>0.42364600661734159</v>
      </c>
      <c r="AM2154" s="9">
        <f t="shared" ca="1" si="1437"/>
        <v>3.166651497266662</v>
      </c>
      <c r="AN2154" s="8">
        <f t="shared" ca="1" si="1441"/>
        <v>3.1671545350212531</v>
      </c>
      <c r="AO2154" s="8">
        <f t="shared" ca="1" si="1438"/>
        <v>1467.7479999999998</v>
      </c>
      <c r="AQ2154">
        <f t="shared" si="1454"/>
        <v>2722918.506409714</v>
      </c>
      <c r="AS2154" s="8">
        <f t="shared" si="1455"/>
        <v>115913.80913375321</v>
      </c>
      <c r="AT2154" s="8">
        <f t="shared" si="1442"/>
        <v>4.9564351777525628</v>
      </c>
      <c r="AV2154" s="8">
        <v>0</v>
      </c>
      <c r="AW2154" s="8">
        <v>0</v>
      </c>
      <c r="AX2154" s="8">
        <v>0</v>
      </c>
      <c r="BA2154" s="9">
        <f t="shared" si="1443"/>
        <v>670.16402423013392</v>
      </c>
      <c r="BB2154" s="9">
        <f t="shared" si="1444"/>
        <v>512.08672497037549</v>
      </c>
      <c r="BC2154" s="5">
        <f t="shared" si="1469"/>
        <v>-2.8193871407160231E-2</v>
      </c>
      <c r="BD2154" s="5">
        <f t="shared" si="1470"/>
        <v>-5.2921989065960462E-3</v>
      </c>
      <c r="BH2154" s="9">
        <f t="shared" ca="1" si="1456"/>
        <v>0.42364600661734159</v>
      </c>
      <c r="BI2154" s="5">
        <f t="shared" si="1457"/>
        <v>-6.1638550672427073E-6</v>
      </c>
      <c r="BJ2154" s="5">
        <v>0</v>
      </c>
      <c r="BK2154" s="5">
        <v>0</v>
      </c>
      <c r="BL2154" s="5">
        <f t="shared" si="1445"/>
        <v>-2.8193871407160231E-2</v>
      </c>
      <c r="BM2154" s="5">
        <f t="shared" si="1446"/>
        <v>-5.2921989065960462E-3</v>
      </c>
      <c r="BN2154" s="5">
        <f t="shared" si="1447"/>
        <v>1.0795565378266314E-2</v>
      </c>
      <c r="BO2154" s="5">
        <f t="shared" ca="1" si="1448"/>
        <v>-1.4274255647375167E-3</v>
      </c>
      <c r="BP2154" s="5">
        <f t="shared" ca="1" si="1449"/>
        <v>-1.2965458619474513E-2</v>
      </c>
      <c r="BR2154" s="5">
        <f t="shared" ca="1" si="1458"/>
        <v>-6.2568058677127756E-3</v>
      </c>
      <c r="BS2154" s="5">
        <f t="shared" ca="1" si="1433"/>
        <v>8.9304724025479308E-3</v>
      </c>
      <c r="BT2154" s="5">
        <f t="shared" ca="1" si="1434"/>
        <v>-6.2568058677127756E-3</v>
      </c>
      <c r="BU2154" s="5">
        <f t="shared" ca="1" si="1435"/>
        <v>-6.2568058677127756E-3</v>
      </c>
      <c r="BV2154" s="9">
        <f t="shared" ca="1" si="1460"/>
        <v>179.70990136228409</v>
      </c>
      <c r="BY2154" s="1">
        <f t="shared" si="1459"/>
        <v>39450</v>
      </c>
      <c r="BZ2154" s="6">
        <v>1000</v>
      </c>
      <c r="CA2154" s="75">
        <f t="shared" ca="1" si="1461"/>
        <v>179.70990136228409</v>
      </c>
      <c r="CB2154" s="75">
        <f t="shared" ca="1" si="1467"/>
        <v>181.00305269016684</v>
      </c>
      <c r="CC2154" s="62">
        <f t="shared" ca="1" si="1430"/>
        <v>0.90082427017476896</v>
      </c>
      <c r="CD2154" s="75">
        <f t="shared" ca="1" si="1431"/>
        <v>199.49495957454451</v>
      </c>
      <c r="CE2154" s="75">
        <f t="shared" ca="1" si="1432"/>
        <v>198.89858330833957</v>
      </c>
      <c r="CF2154" s="75">
        <f t="shared" ca="1" si="1462"/>
        <v>0.90082427017476896</v>
      </c>
      <c r="CG2154" s="75">
        <f t="shared" ca="1" si="1463"/>
        <v>0.91002685730329991</v>
      </c>
      <c r="CH2154" s="75">
        <f t="shared" ca="1" si="1464"/>
        <v>-66.625890163358548</v>
      </c>
      <c r="CI2154" s="75">
        <f t="shared" ca="1" si="1465"/>
        <v>-124.93285674175003</v>
      </c>
      <c r="CJ2154" s="92">
        <f ca="1">CalcBCIg!L2142</f>
        <v>-2.6393341422080994</v>
      </c>
      <c r="CK2154" s="77">
        <f t="shared" ca="1" si="1471"/>
        <v>14</v>
      </c>
      <c r="CL2154" s="76">
        <f t="shared" ca="1" si="1429"/>
        <v>23</v>
      </c>
      <c r="CM2154" s="76">
        <f t="shared" ca="1" si="1468"/>
        <v>10</v>
      </c>
      <c r="CN2154" s="76">
        <f t="shared" ca="1" si="1466"/>
        <v>87</v>
      </c>
    </row>
    <row r="2155" spans="11:92" x14ac:dyDescent="0.25">
      <c r="K2155" s="1">
        <f>VLOOKUP(N2155-55,'67FredMTH'!$A$8:$B$567,1)</f>
        <v>39387</v>
      </c>
      <c r="L2155" s="1">
        <f t="shared" si="1450"/>
        <v>39445</v>
      </c>
      <c r="M2155" s="1">
        <f t="shared" si="1450"/>
        <v>39456</v>
      </c>
      <c r="N2155" s="1">
        <f t="shared" si="1451"/>
        <v>39457</v>
      </c>
      <c r="O2155" s="1"/>
      <c r="P2155" s="1"/>
      <c r="Q2155" s="1">
        <f t="shared" si="1452"/>
        <v>39458</v>
      </c>
      <c r="S2155" s="7">
        <f ca="1">'Thu-Wed'!$G2148</f>
        <v>3.8659999999999997</v>
      </c>
      <c r="T2155" s="7">
        <f ca="1">'Thu-Wed'!$F2148</f>
        <v>3.1560000000000001</v>
      </c>
      <c r="U2155" s="8">
        <f ca="1">'Thu-Wed'!$E2148</f>
        <v>1414.8579999999999</v>
      </c>
      <c r="V2155" s="8">
        <f>'67FredWK'!$C2146</f>
        <v>2760000</v>
      </c>
      <c r="W2155" s="8">
        <f>VLOOKUP(N2155-55,'67FredMTH'!$A$8:$B$567,2)</f>
        <v>641</v>
      </c>
      <c r="X2155" s="8">
        <f>VLOOKUP(N2155-55,'67FredMTH'!$C$8:$D$567,2)</f>
        <v>508</v>
      </c>
      <c r="Y2155" s="8">
        <f>VLOOKUP(N2155-38,'67FredMTH'!$E$8:$F$567,2)</f>
        <v>115974</v>
      </c>
      <c r="AH2155">
        <f t="shared" ca="1" si="1439"/>
        <v>3.9101033404205441</v>
      </c>
      <c r="AI2155">
        <f t="shared" ca="1" si="1440"/>
        <v>3.1578218357656689</v>
      </c>
      <c r="AJ2155" s="8">
        <f t="shared" ca="1" si="1436"/>
        <v>7.6172996883500765E-2</v>
      </c>
      <c r="AK2155" s="8">
        <f t="shared" ca="1" si="1453"/>
        <v>0.14566759883026892</v>
      </c>
      <c r="AM2155" s="9">
        <f t="shared" ca="1" si="1437"/>
        <v>3.1507128547641789</v>
      </c>
      <c r="AN2155" s="8">
        <f t="shared" ca="1" si="1441"/>
        <v>3.1523570227898863</v>
      </c>
      <c r="AO2155" s="8">
        <f t="shared" ca="1" si="1438"/>
        <v>1414.8579999999999</v>
      </c>
      <c r="AQ2155">
        <f t="shared" si="1454"/>
        <v>2741459.253204857</v>
      </c>
      <c r="AS2155" s="8">
        <f t="shared" si="1455"/>
        <v>115943.9045668766</v>
      </c>
      <c r="AT2155" s="8">
        <f t="shared" si="1442"/>
        <v>4.956497921731625</v>
      </c>
      <c r="AV2155" s="8">
        <v>0</v>
      </c>
      <c r="AW2155" s="8">
        <v>0</v>
      </c>
      <c r="AX2155" s="8">
        <v>0</v>
      </c>
      <c r="BA2155" s="9">
        <f t="shared" si="1443"/>
        <v>658.4984145380804</v>
      </c>
      <c r="BB2155" s="9">
        <f t="shared" si="1444"/>
        <v>510.45203498222531</v>
      </c>
      <c r="BC2155" s="5">
        <f t="shared" si="1469"/>
        <v>-1.7407096278339695E-2</v>
      </c>
      <c r="BD2155" s="5">
        <f t="shared" si="1470"/>
        <v>-3.1922131710107049E-3</v>
      </c>
      <c r="BH2155" s="9">
        <f t="shared" ca="1" si="1456"/>
        <v>0.14566759883026892</v>
      </c>
      <c r="BI2155" s="5">
        <f t="shared" si="1457"/>
        <v>1.2659094048794728E-5</v>
      </c>
      <c r="BJ2155" s="5">
        <v>0</v>
      </c>
      <c r="BK2155" s="5">
        <v>0</v>
      </c>
      <c r="BL2155" s="5">
        <f t="shared" si="1445"/>
        <v>-1.7407096278339695E-2</v>
      </c>
      <c r="BM2155" s="5">
        <f t="shared" si="1446"/>
        <v>-3.1922131710107049E-3</v>
      </c>
      <c r="BN2155" s="5">
        <f t="shared" si="1447"/>
        <v>6.8091449492515554E-3</v>
      </c>
      <c r="BO2155" s="5">
        <f t="shared" ca="1" si="1448"/>
        <v>-4.6721787862705755E-3</v>
      </c>
      <c r="BP2155" s="5">
        <f t="shared" ca="1" si="1449"/>
        <v>-3.6034796163919025E-2</v>
      </c>
      <c r="BR2155" s="5">
        <f t="shared" ca="1" si="1458"/>
        <v>-6.9311777713205736E-3</v>
      </c>
      <c r="BS2155" s="5">
        <f t="shared" ca="1" si="1433"/>
        <v>9.1026738262148642E-3</v>
      </c>
      <c r="BT2155" s="5">
        <f t="shared" ca="1" si="1434"/>
        <v>-6.9311777713205736E-3</v>
      </c>
      <c r="BU2155" s="5">
        <f t="shared" ca="1" si="1435"/>
        <v>-6.9311777713205736E-3</v>
      </c>
      <c r="BV2155" s="9">
        <f t="shared" ca="1" si="1460"/>
        <v>177.93047097141482</v>
      </c>
      <c r="BY2155" s="1">
        <f t="shared" si="1459"/>
        <v>39457</v>
      </c>
      <c r="BZ2155" s="6">
        <v>1000</v>
      </c>
      <c r="CA2155" s="62">
        <f t="shared" ca="1" si="1461"/>
        <v>177.93047097141482</v>
      </c>
      <c r="CB2155" s="62">
        <f t="shared" ca="1" si="1467"/>
        <v>179.46676183079083</v>
      </c>
      <c r="CC2155" s="62">
        <f t="shared" ca="1" si="1430"/>
        <v>0.89190459423576685</v>
      </c>
      <c r="CD2155" s="62">
        <f t="shared" ca="1" si="1431"/>
        <v>199.49495957454451</v>
      </c>
      <c r="CE2155" s="62">
        <f t="shared" ca="1" si="1432"/>
        <v>198.89858330833957</v>
      </c>
      <c r="CF2155" s="62">
        <f t="shared" ca="1" si="1462"/>
        <v>0.89190459423576685</v>
      </c>
      <c r="CG2155" s="62">
        <f t="shared" ca="1" si="1463"/>
        <v>0.90230286634357348</v>
      </c>
      <c r="CH2155" s="62">
        <f t="shared" ca="1" si="1464"/>
        <v>-81.611904845821783</v>
      </c>
      <c r="CI2155" s="62">
        <f t="shared" ca="1" si="1465"/>
        <v>-144.24283414106608</v>
      </c>
      <c r="CJ2155" s="62">
        <f ca="1">CalcBCIg!L2143</f>
        <v>-3.8568040132522601</v>
      </c>
      <c r="CK2155" s="76">
        <f t="shared" ca="1" si="1471"/>
        <v>15</v>
      </c>
      <c r="CL2155" s="76">
        <f t="shared" ca="1" si="1429"/>
        <v>24</v>
      </c>
      <c r="CM2155" s="76">
        <f t="shared" ca="1" si="1468"/>
        <v>11</v>
      </c>
      <c r="CN2155" s="76">
        <f t="shared" ca="1" si="1466"/>
        <v>88</v>
      </c>
    </row>
    <row r="2156" spans="11:92" x14ac:dyDescent="0.25">
      <c r="K2156" s="1">
        <f>VLOOKUP(N2156-55,'67FredMTH'!$A$8:$B$567,1)</f>
        <v>39387</v>
      </c>
      <c r="L2156" s="1">
        <f t="shared" si="1450"/>
        <v>39452</v>
      </c>
      <c r="M2156" s="1">
        <f t="shared" si="1450"/>
        <v>39463</v>
      </c>
      <c r="N2156" s="1">
        <f t="shared" si="1451"/>
        <v>39464</v>
      </c>
      <c r="O2156" s="1"/>
      <c r="P2156" s="1"/>
      <c r="Q2156" s="1">
        <f t="shared" si="1452"/>
        <v>39465</v>
      </c>
      <c r="S2156" s="7">
        <f ca="1">'Thu-Wed'!$G2149</f>
        <v>3.8</v>
      </c>
      <c r="T2156" s="7">
        <f ca="1">'Thu-Wed'!$F2149</f>
        <v>3.0880000000000001</v>
      </c>
      <c r="U2156" s="8">
        <f ca="1">'Thu-Wed'!$E2149</f>
        <v>1398.35</v>
      </c>
      <c r="V2156" s="8">
        <f>'67FredWK'!$C2147</f>
        <v>2828000</v>
      </c>
      <c r="W2156" s="8">
        <f>VLOOKUP(N2156-55,'67FredMTH'!$A$8:$B$567,2)</f>
        <v>641</v>
      </c>
      <c r="X2156" s="8">
        <f>VLOOKUP(N2156-55,'67FredMTH'!$C$8:$D$567,2)</f>
        <v>508</v>
      </c>
      <c r="Y2156" s="8">
        <f>VLOOKUP(N2156-38,'67FredMTH'!$E$8:$F$567,2)</f>
        <v>115974</v>
      </c>
      <c r="AH2156">
        <f t="shared" ca="1" si="1439"/>
        <v>3.8220206680841087</v>
      </c>
      <c r="AI2156">
        <f t="shared" ca="1" si="1440"/>
        <v>3.1019643671531338</v>
      </c>
      <c r="AJ2156" s="8">
        <f t="shared" ca="1" si="1436"/>
        <v>6.3387187440468118E-2</v>
      </c>
      <c r="AK2156" s="8">
        <f t="shared" ca="1" si="1453"/>
        <v>7.984326971842827E-2</v>
      </c>
      <c r="AM2156" s="9">
        <f t="shared" ca="1" si="1437"/>
        <v>3.1456158867489155</v>
      </c>
      <c r="AN2156" s="8">
        <f t="shared" ca="1" si="1441"/>
        <v>3.1462900003530123</v>
      </c>
      <c r="AO2156" s="8">
        <f t="shared" ca="1" si="1438"/>
        <v>1398.35</v>
      </c>
      <c r="AQ2156">
        <f t="shared" si="1454"/>
        <v>2784729.6266024285</v>
      </c>
      <c r="AS2156" s="8">
        <f t="shared" si="1455"/>
        <v>115958.9522834383</v>
      </c>
      <c r="AT2156" s="8">
        <f t="shared" si="1442"/>
        <v>4.9565042827473187</v>
      </c>
      <c r="AV2156" s="8">
        <v>0</v>
      </c>
      <c r="AW2156" s="8">
        <v>0</v>
      </c>
      <c r="AX2156" s="8">
        <v>0</v>
      </c>
      <c r="BA2156" s="9">
        <f t="shared" si="1443"/>
        <v>651.49904872284822</v>
      </c>
      <c r="BB2156" s="9">
        <f t="shared" si="1444"/>
        <v>509.47122098933517</v>
      </c>
      <c r="BC2156" s="5">
        <f t="shared" si="1469"/>
        <v>-1.0629282714586408E-2</v>
      </c>
      <c r="BD2156" s="5">
        <f t="shared" si="1470"/>
        <v>-1.9214616176901345E-3</v>
      </c>
      <c r="BH2156" s="9">
        <f t="shared" ca="1" si="1456"/>
        <v>7.984326971842827E-2</v>
      </c>
      <c r="BI2156" s="5">
        <f t="shared" si="1457"/>
        <v>1.2833689824187644E-6</v>
      </c>
      <c r="BJ2156" s="5">
        <v>0</v>
      </c>
      <c r="BK2156" s="5">
        <v>0</v>
      </c>
      <c r="BL2156" s="5">
        <f t="shared" si="1445"/>
        <v>-1.0629282714586408E-2</v>
      </c>
      <c r="BM2156" s="5">
        <f t="shared" si="1446"/>
        <v>-1.9214616176901345E-3</v>
      </c>
      <c r="BN2156" s="5">
        <f t="shared" si="1447"/>
        <v>1.5783701088019741E-2</v>
      </c>
      <c r="BO2156" s="5">
        <f t="shared" ca="1" si="1448"/>
        <v>-1.9245987662604991E-3</v>
      </c>
      <c r="BP2156" s="5">
        <f t="shared" ca="1" si="1449"/>
        <v>-1.1667601978431752E-2</v>
      </c>
      <c r="BR2156" s="5">
        <f t="shared" ca="1" si="1458"/>
        <v>-5.3566539320319328E-3</v>
      </c>
      <c r="BS2156" s="5">
        <f t="shared" ca="1" si="1433"/>
        <v>9.4588974971431521E-3</v>
      </c>
      <c r="BT2156" s="5">
        <f t="shared" ca="1" si="1434"/>
        <v>-5.3566539320319328E-3</v>
      </c>
      <c r="BU2156" s="5">
        <f t="shared" ca="1" si="1435"/>
        <v>-5.3566539320319328E-3</v>
      </c>
      <c r="BV2156" s="9">
        <f t="shared" ca="1" si="1460"/>
        <v>176.56888246147577</v>
      </c>
      <c r="BY2156" s="1">
        <f t="shared" si="1459"/>
        <v>39464</v>
      </c>
      <c r="BZ2156" s="6">
        <v>1000</v>
      </c>
      <c r="CA2156" s="62">
        <f t="shared" ca="1" si="1461"/>
        <v>176.56888246147577</v>
      </c>
      <c r="CB2156" s="62">
        <f t="shared" ca="1" si="1467"/>
        <v>178.01782214613331</v>
      </c>
      <c r="CC2156" s="62">
        <f t="shared" ca="1" si="1430"/>
        <v>0.88507941673332335</v>
      </c>
      <c r="CD2156" s="62">
        <f t="shared" ca="1" si="1431"/>
        <v>199.49495957454451</v>
      </c>
      <c r="CE2156" s="62">
        <f t="shared" ca="1" si="1432"/>
        <v>198.89858330833957</v>
      </c>
      <c r="CF2156" s="62">
        <f t="shared" ca="1" si="1462"/>
        <v>0.88507941673332335</v>
      </c>
      <c r="CG2156" s="62">
        <f t="shared" ca="1" si="1463"/>
        <v>0.8950180498277549</v>
      </c>
      <c r="CH2156" s="62">
        <f t="shared" ca="1" si="1464"/>
        <v>-93.078936939980863</v>
      </c>
      <c r="CI2156" s="62">
        <f t="shared" ca="1" si="1465"/>
        <v>-162.4548754306125</v>
      </c>
      <c r="CJ2156" s="62">
        <f ca="1">CalcBCIg!L2144</f>
        <v>-5.1650023981928825</v>
      </c>
      <c r="CK2156" s="76">
        <f t="shared" ca="1" si="1471"/>
        <v>16</v>
      </c>
      <c r="CL2156" s="76">
        <f t="shared" ca="1" si="1429"/>
        <v>25</v>
      </c>
      <c r="CM2156" s="76">
        <f t="shared" ca="1" si="1468"/>
        <v>12</v>
      </c>
      <c r="CN2156" s="76">
        <f t="shared" ca="1" si="1466"/>
        <v>89</v>
      </c>
    </row>
    <row r="2157" spans="11:92" x14ac:dyDescent="0.25">
      <c r="K2157" s="1">
        <f>VLOOKUP(N2157-55,'67FredMTH'!$A$8:$B$567,1)</f>
        <v>39387</v>
      </c>
      <c r="L2157" s="1">
        <f t="shared" si="1450"/>
        <v>39459</v>
      </c>
      <c r="M2157" s="1">
        <f t="shared" si="1450"/>
        <v>39470</v>
      </c>
      <c r="N2157" s="1">
        <f t="shared" si="1451"/>
        <v>39471</v>
      </c>
      <c r="O2157" s="1"/>
      <c r="P2157" s="1"/>
      <c r="Q2157" s="1">
        <f t="shared" si="1452"/>
        <v>39472</v>
      </c>
      <c r="S2157" s="7">
        <f ca="1">'Thu-Wed'!$G2150</f>
        <v>3.6019999999999994</v>
      </c>
      <c r="T2157" s="7">
        <f ca="1">'Thu-Wed'!$F2150</f>
        <v>2.6079999999999997</v>
      </c>
      <c r="U2157" s="8">
        <f ca="1">'Thu-Wed'!$E2150</f>
        <v>1326.5459999999998</v>
      </c>
      <c r="V2157" s="8">
        <f>'67FredWK'!$C2148</f>
        <v>2752000</v>
      </c>
      <c r="W2157" s="8">
        <f>VLOOKUP(N2157-55,'67FredMTH'!$A$8:$B$567,2)</f>
        <v>641</v>
      </c>
      <c r="X2157" s="8">
        <f>VLOOKUP(N2157-55,'67FredMTH'!$C$8:$D$567,2)</f>
        <v>508</v>
      </c>
      <c r="Y2157" s="8">
        <f>VLOOKUP(N2157-38,'67FredMTH'!$E$8:$F$567,2)</f>
        <v>115974</v>
      </c>
      <c r="AH2157">
        <f t="shared" ca="1" si="1439"/>
        <v>3.6460041336168212</v>
      </c>
      <c r="AI2157">
        <f t="shared" ca="1" si="1440"/>
        <v>2.7067928734306266</v>
      </c>
      <c r="AJ2157" s="8">
        <f t="shared" ca="1" si="1436"/>
        <v>0.65102676302457851</v>
      </c>
      <c r="AK2157" s="8">
        <f t="shared" ca="1" si="1453"/>
        <v>0.53679006436334853</v>
      </c>
      <c r="AM2157" s="9">
        <f t="shared" ca="1" si="1437"/>
        <v>3.1227223144011127</v>
      </c>
      <c r="AN2157" s="8">
        <f t="shared" ca="1" si="1441"/>
        <v>3.1250790829963027</v>
      </c>
      <c r="AO2157" s="8">
        <f t="shared" ca="1" si="1438"/>
        <v>1326.5459999999998</v>
      </c>
      <c r="AQ2157">
        <f t="shared" si="1454"/>
        <v>2768364.813301214</v>
      </c>
      <c r="AS2157" s="8">
        <f t="shared" si="1455"/>
        <v>115966.47614171915</v>
      </c>
      <c r="AT2157" s="8">
        <f t="shared" si="1442"/>
        <v>4.9564824605125368</v>
      </c>
      <c r="AV2157" s="8">
        <v>0</v>
      </c>
      <c r="AW2157" s="8">
        <v>0</v>
      </c>
      <c r="AX2157" s="8">
        <v>0</v>
      </c>
      <c r="BA2157" s="9">
        <f t="shared" si="1443"/>
        <v>647.29942923370891</v>
      </c>
      <c r="BB2157" s="9">
        <f t="shared" si="1444"/>
        <v>508.88273259360108</v>
      </c>
      <c r="BC2157" s="5">
        <f t="shared" si="1469"/>
        <v>-6.4460869089094652E-3</v>
      </c>
      <c r="BD2157" s="5">
        <f t="shared" si="1470"/>
        <v>-1.1550964440961708E-3</v>
      </c>
      <c r="BH2157" s="9">
        <f t="shared" ca="1" si="1456"/>
        <v>0.53679006436334853</v>
      </c>
      <c r="BI2157" s="5">
        <f t="shared" si="1457"/>
        <v>-4.402747084797376E-6</v>
      </c>
      <c r="BJ2157" s="5">
        <v>0</v>
      </c>
      <c r="BK2157" s="5">
        <v>0</v>
      </c>
      <c r="BL2157" s="5">
        <f t="shared" si="1445"/>
        <v>-6.4460869089094652E-3</v>
      </c>
      <c r="BM2157" s="5">
        <f t="shared" si="1446"/>
        <v>-1.1550964440961708E-3</v>
      </c>
      <c r="BN2157" s="5">
        <f t="shared" si="1447"/>
        <v>-5.876625559940174E-3</v>
      </c>
      <c r="BO2157" s="5">
        <f t="shared" ca="1" si="1448"/>
        <v>-6.741564621929208E-3</v>
      </c>
      <c r="BP2157" s="5">
        <f t="shared" ca="1" si="1449"/>
        <v>-5.13490899989274E-2</v>
      </c>
      <c r="BR2157" s="5">
        <f t="shared" ca="1" si="1458"/>
        <v>-5.3687714400421022E-3</v>
      </c>
      <c r="BS2157" s="5">
        <f t="shared" ca="1" si="1433"/>
        <v>9.644959752107456E-3</v>
      </c>
      <c r="BT2157" s="5">
        <f t="shared" ca="1" si="1434"/>
        <v>-5.3687714400421022E-3</v>
      </c>
      <c r="BU2157" s="5">
        <f t="shared" ca="1" si="1435"/>
        <v>-5.3687714400421022E-3</v>
      </c>
      <c r="BV2157" s="9">
        <f t="shared" ca="1" si="1460"/>
        <v>175.21465678524817</v>
      </c>
      <c r="BY2157" s="1">
        <f t="shared" si="1459"/>
        <v>39471</v>
      </c>
      <c r="BZ2157" s="6">
        <v>1000</v>
      </c>
      <c r="CA2157" s="62">
        <f t="shared" ca="1" si="1461"/>
        <v>175.21465678524817</v>
      </c>
      <c r="CB2157" s="62">
        <f t="shared" ca="1" si="1467"/>
        <v>176.61623946569074</v>
      </c>
      <c r="CC2157" s="62">
        <f t="shared" ca="1" si="1430"/>
        <v>0.87829114659799901</v>
      </c>
      <c r="CD2157" s="62">
        <f t="shared" ca="1" si="1431"/>
        <v>199.49495957454451</v>
      </c>
      <c r="CE2157" s="62">
        <f t="shared" ca="1" si="1432"/>
        <v>198.89858330833957</v>
      </c>
      <c r="CF2157" s="62">
        <f t="shared" ca="1" si="1462"/>
        <v>0.87829114659799901</v>
      </c>
      <c r="CG2157" s="62">
        <f t="shared" ca="1" si="1463"/>
        <v>0.88797132954885882</v>
      </c>
      <c r="CH2157" s="62">
        <f t="shared" ca="1" si="1464"/>
        <v>-104.4839606888457</v>
      </c>
      <c r="CI2157" s="62">
        <f t="shared" ca="1" si="1465"/>
        <v>-180.0716761278527</v>
      </c>
      <c r="CJ2157" s="62">
        <f ca="1">CalcBCIg!L2145</f>
        <v>-6.3557811602950096</v>
      </c>
      <c r="CK2157" s="76">
        <f t="shared" ca="1" si="1471"/>
        <v>17</v>
      </c>
      <c r="CL2157" s="76">
        <f t="shared" ref="CL2157:CL2220" ca="1" si="1472">IF(CL2156&gt;0,CL2156+1,IF(CH2157&gt;$CL$13,0,CL2156+1))</f>
        <v>26</v>
      </c>
      <c r="CM2157" s="76">
        <f t="shared" ca="1" si="1468"/>
        <v>13</v>
      </c>
      <c r="CN2157" s="76">
        <f t="shared" ca="1" si="1466"/>
        <v>90</v>
      </c>
    </row>
    <row r="2158" spans="11:92" x14ac:dyDescent="0.25">
      <c r="K2158" s="1">
        <f>VLOOKUP(N2158-55,'67FredMTH'!$A$8:$B$567,1)</f>
        <v>39417</v>
      </c>
      <c r="L2158" s="1">
        <f t="shared" si="1450"/>
        <v>39466</v>
      </c>
      <c r="M2158" s="1">
        <f t="shared" si="1450"/>
        <v>39477</v>
      </c>
      <c r="N2158" s="1">
        <f t="shared" si="1451"/>
        <v>39478</v>
      </c>
      <c r="O2158" s="1"/>
      <c r="P2158" s="1"/>
      <c r="Q2158" s="1">
        <f t="shared" si="1452"/>
        <v>39479</v>
      </c>
      <c r="S2158" s="7">
        <f ca="1">'Thu-Wed'!$G2151</f>
        <v>3.6740000000000004</v>
      </c>
      <c r="T2158" s="7">
        <f ca="1">'Thu-Wed'!$F2151</f>
        <v>2.25</v>
      </c>
      <c r="U2158" s="8">
        <f ca="1">'Thu-Wed'!$E2151</f>
        <v>1350.952</v>
      </c>
      <c r="V2158" s="8">
        <f>'67FredWK'!$C2149</f>
        <v>2770000</v>
      </c>
      <c r="W2158" s="8">
        <f>VLOOKUP(N2158-55,'67FredMTH'!$A$8:$B$567,2)</f>
        <v>619</v>
      </c>
      <c r="X2158" s="8">
        <f>VLOOKUP(N2158-55,'67FredMTH'!$C$8:$D$567,2)</f>
        <v>496</v>
      </c>
      <c r="Y2158" s="8">
        <f>VLOOKUP(N2158-38,'67FredMTH'!$E$8:$F$567,2)</f>
        <v>115974</v>
      </c>
      <c r="AH2158">
        <f t="shared" ca="1" si="1439"/>
        <v>3.6684008267233645</v>
      </c>
      <c r="AI2158">
        <f t="shared" ca="1" si="1440"/>
        <v>2.3413585746861254</v>
      </c>
      <c r="AJ2158" s="8">
        <f t="shared" ca="1" si="1436"/>
        <v>1.438866246891199</v>
      </c>
      <c r="AK2158" s="8">
        <f t="shared" ca="1" si="1453"/>
        <v>1.258451010385629</v>
      </c>
      <c r="AM2158" s="9">
        <f t="shared" ca="1" si="1437"/>
        <v>3.1306399185960765</v>
      </c>
      <c r="AN2158" s="8">
        <f t="shared" ca="1" si="1441"/>
        <v>3.1300838350360989</v>
      </c>
      <c r="AO2158" s="8">
        <f t="shared" ca="1" si="1438"/>
        <v>1350.952</v>
      </c>
      <c r="AQ2158">
        <f t="shared" si="1454"/>
        <v>2769182.406650607</v>
      </c>
      <c r="AS2158" s="8">
        <f t="shared" si="1455"/>
        <v>115970.23807085957</v>
      </c>
      <c r="AT2158" s="8">
        <f t="shared" si="1442"/>
        <v>4.956446548709593</v>
      </c>
      <c r="AV2158" s="8">
        <v>0</v>
      </c>
      <c r="AW2158" s="8">
        <v>0</v>
      </c>
      <c r="AX2158" s="8">
        <v>0</v>
      </c>
      <c r="BA2158" s="9">
        <f t="shared" si="1443"/>
        <v>635.97965754022539</v>
      </c>
      <c r="BB2158" s="9">
        <f t="shared" si="1444"/>
        <v>503.72963955616063</v>
      </c>
      <c r="BC2158" s="5">
        <f t="shared" si="1469"/>
        <v>-1.7487689904012726E-2</v>
      </c>
      <c r="BD2158" s="5">
        <f t="shared" si="1470"/>
        <v>-1.0126287860421024E-2</v>
      </c>
      <c r="BH2158" s="9">
        <f t="shared" ca="1" si="1456"/>
        <v>1.258451010385629</v>
      </c>
      <c r="BI2158" s="5">
        <f t="shared" si="1457"/>
        <v>-7.2454211691441728E-6</v>
      </c>
      <c r="BJ2158" s="5">
        <v>0</v>
      </c>
      <c r="BK2158" s="5">
        <v>0</v>
      </c>
      <c r="BL2158" s="5">
        <f t="shared" si="1445"/>
        <v>-1.7487689904012726E-2</v>
      </c>
      <c r="BM2158" s="5">
        <f t="shared" si="1446"/>
        <v>-1.0126287860421024E-2</v>
      </c>
      <c r="BN2158" s="5">
        <f t="shared" si="1447"/>
        <v>2.9533439576479026E-4</v>
      </c>
      <c r="BO2158" s="5">
        <f t="shared" ca="1" si="1448"/>
        <v>1.6014801247838939E-3</v>
      </c>
      <c r="BP2158" s="5">
        <f t="shared" ca="1" si="1449"/>
        <v>1.8398155812161976E-2</v>
      </c>
      <c r="BR2158" s="5">
        <f t="shared" ca="1" si="1458"/>
        <v>-1.4418579669896838E-3</v>
      </c>
      <c r="BS2158" s="5">
        <f t="shared" ca="1" si="1433"/>
        <v>9.8329851080650541E-3</v>
      </c>
      <c r="BT2158" s="5">
        <f t="shared" ca="1" si="1434"/>
        <v>-1.4418579669896838E-3</v>
      </c>
      <c r="BU2158" s="5">
        <f t="shared" ca="1" si="1435"/>
        <v>-1.4418579669896838E-3</v>
      </c>
      <c r="BV2158" s="9">
        <f t="shared" ca="1" si="1460"/>
        <v>174.85375014407791</v>
      </c>
      <c r="BY2158" s="1">
        <f t="shared" si="1459"/>
        <v>39478</v>
      </c>
      <c r="BZ2158" s="6">
        <v>1000</v>
      </c>
      <c r="CA2158" s="62">
        <f t="shared" ca="1" si="1461"/>
        <v>174.85375014407791</v>
      </c>
      <c r="CB2158" s="62">
        <f t="shared" ca="1" si="1467"/>
        <v>175.73499480488431</v>
      </c>
      <c r="CC2158" s="62">
        <f t="shared" ref="CC2158:CC2221" ca="1" si="1473">CA2158/$CA$12</f>
        <v>0.87648204504505778</v>
      </c>
      <c r="CD2158" s="62">
        <f t="shared" ca="1" si="1431"/>
        <v>199.49495957454451</v>
      </c>
      <c r="CE2158" s="62">
        <f t="shared" ca="1" si="1432"/>
        <v>198.89858330833957</v>
      </c>
      <c r="CF2158" s="62">
        <f t="shared" ca="1" si="1462"/>
        <v>0.87648204504505778</v>
      </c>
      <c r="CG2158" s="62">
        <f t="shared" ca="1" si="1463"/>
        <v>0.88354070643355842</v>
      </c>
      <c r="CH2158" s="62">
        <f t="shared" ca="1" si="1464"/>
        <v>-107.52344582483568</v>
      </c>
      <c r="CI2158" s="62">
        <f t="shared" ca="1" si="1465"/>
        <v>-191.14823391610369</v>
      </c>
      <c r="CJ2158" s="62">
        <f ca="1">CalcBCIg!L2146</f>
        <v>-7.2098877057433146</v>
      </c>
      <c r="CK2158" s="76">
        <f t="shared" ca="1" si="1471"/>
        <v>18</v>
      </c>
      <c r="CL2158" s="76">
        <f t="shared" ca="1" si="1472"/>
        <v>27</v>
      </c>
      <c r="CM2158" s="76">
        <f t="shared" ca="1" si="1468"/>
        <v>14</v>
      </c>
      <c r="CN2158" s="76">
        <f t="shared" ca="1" si="1466"/>
        <v>91</v>
      </c>
    </row>
    <row r="2159" spans="11:92" x14ac:dyDescent="0.25">
      <c r="K2159" s="1">
        <f>VLOOKUP(N2159-55,'67FredMTH'!$A$8:$B$567,1)</f>
        <v>39417</v>
      </c>
      <c r="L2159" s="1">
        <f t="shared" si="1450"/>
        <v>39473</v>
      </c>
      <c r="M2159" s="1">
        <f t="shared" si="1450"/>
        <v>39484</v>
      </c>
      <c r="N2159" s="1">
        <f t="shared" si="1451"/>
        <v>39485</v>
      </c>
      <c r="O2159" s="1"/>
      <c r="P2159" s="1"/>
      <c r="Q2159" s="1">
        <f t="shared" si="1452"/>
        <v>39486</v>
      </c>
      <c r="S2159" s="7">
        <f ca="1">'Thu-Wed'!$G2152</f>
        <v>3.6380000000000003</v>
      </c>
      <c r="T2159" s="7">
        <f ca="1">'Thu-Wed'!$F2152</f>
        <v>2.0780000000000003</v>
      </c>
      <c r="U2159" s="8">
        <f ca="1">'Thu-Wed'!$E2152</f>
        <v>1363.576</v>
      </c>
      <c r="V2159" s="8">
        <f>'67FredWK'!$C2150</f>
        <v>2845000</v>
      </c>
      <c r="W2159" s="8">
        <f>VLOOKUP(N2159-55,'67FredMTH'!$A$8:$B$567,2)</f>
        <v>619</v>
      </c>
      <c r="X2159" s="8">
        <f>VLOOKUP(N2159-55,'67FredMTH'!$C$8:$D$567,2)</f>
        <v>496</v>
      </c>
      <c r="Y2159" s="8">
        <f>VLOOKUP(N2159-38,'67FredMTH'!$E$8:$F$567,2)</f>
        <v>115974</v>
      </c>
      <c r="AH2159">
        <f t="shared" ca="1" si="1439"/>
        <v>3.6440801653446733</v>
      </c>
      <c r="AI2159">
        <f t="shared" ca="1" si="1440"/>
        <v>2.1306717149372254</v>
      </c>
      <c r="AJ2159" s="8">
        <f t="shared" ca="1" si="1436"/>
        <v>1.8141874272765324</v>
      </c>
      <c r="AK2159" s="8">
        <f t="shared" ca="1" si="1453"/>
        <v>1.7030401438983518</v>
      </c>
      <c r="AM2159" s="9">
        <f t="shared" ca="1" si="1437"/>
        <v>3.1346793487028699</v>
      </c>
      <c r="AN2159" s="8">
        <f t="shared" ca="1" si="1441"/>
        <v>3.1342197973361929</v>
      </c>
      <c r="AO2159" s="8">
        <f t="shared" ca="1" si="1438"/>
        <v>1363.576</v>
      </c>
      <c r="AQ2159">
        <f t="shared" si="1454"/>
        <v>2807091.2033253033</v>
      </c>
      <c r="AS2159" s="8">
        <f t="shared" si="1455"/>
        <v>115972.11903542979</v>
      </c>
      <c r="AT2159" s="8">
        <f t="shared" si="1442"/>
        <v>4.9564035926367458</v>
      </c>
      <c r="AV2159" s="8">
        <v>0</v>
      </c>
      <c r="AW2159" s="8">
        <v>0</v>
      </c>
      <c r="AX2159" s="8">
        <v>0</v>
      </c>
      <c r="BA2159" s="9">
        <f t="shared" si="1443"/>
        <v>629.18779452413526</v>
      </c>
      <c r="BB2159" s="9">
        <f t="shared" si="1444"/>
        <v>500.63778373369638</v>
      </c>
      <c r="BC2159" s="5">
        <f t="shared" si="1469"/>
        <v>-1.0679371479205724E-2</v>
      </c>
      <c r="BD2159" s="5">
        <f t="shared" si="1470"/>
        <v>-6.1379271332703267E-3</v>
      </c>
      <c r="BH2159" s="9">
        <f t="shared" ca="1" si="1456"/>
        <v>1.7030401438983518</v>
      </c>
      <c r="BI2159" s="5">
        <f t="shared" si="1457"/>
        <v>-8.6667075747115518E-6</v>
      </c>
      <c r="BJ2159" s="5">
        <v>0</v>
      </c>
      <c r="BK2159" s="5">
        <v>0</v>
      </c>
      <c r="BL2159" s="5">
        <f t="shared" si="1445"/>
        <v>-1.0679371479205724E-2</v>
      </c>
      <c r="BM2159" s="5">
        <f t="shared" si="1446"/>
        <v>-6.1379271332703267E-3</v>
      </c>
      <c r="BN2159" s="5">
        <f t="shared" si="1447"/>
        <v>1.368952676560875E-2</v>
      </c>
      <c r="BO2159" s="5">
        <f t="shared" ca="1" si="1448"/>
        <v>1.3213583143680818E-3</v>
      </c>
      <c r="BP2159" s="5">
        <f t="shared" ca="1" si="1449"/>
        <v>9.3445214929916975E-3</v>
      </c>
      <c r="BR2159" s="5">
        <f t="shared" ca="1" si="1458"/>
        <v>-2.7145694629115021E-3</v>
      </c>
      <c r="BS2159" s="5">
        <f t="shared" ca="1" si="1433"/>
        <v>9.81859920174394E-3</v>
      </c>
      <c r="BT2159" s="5">
        <f t="shared" ca="1" si="1434"/>
        <v>-2.7145694629115021E-3</v>
      </c>
      <c r="BU2159" s="5">
        <f t="shared" ca="1" si="1435"/>
        <v>-2.7145694629115021E-3</v>
      </c>
      <c r="BV2159" s="9">
        <f t="shared" ca="1" si="1460"/>
        <v>174.17567492891123</v>
      </c>
      <c r="BY2159" s="1">
        <f t="shared" si="1459"/>
        <v>39485</v>
      </c>
      <c r="BZ2159" s="6">
        <v>1000</v>
      </c>
      <c r="CA2159" s="62">
        <f t="shared" ca="1" si="1461"/>
        <v>174.17567492891123</v>
      </c>
      <c r="CB2159" s="62">
        <f t="shared" ca="1" si="1467"/>
        <v>174.95533486689777</v>
      </c>
      <c r="CC2159" s="62">
        <f t="shared" ca="1" si="1473"/>
        <v>0.87308308591038708</v>
      </c>
      <c r="CD2159" s="62">
        <f t="shared" ca="1" si="1431"/>
        <v>199.49495957454451</v>
      </c>
      <c r="CE2159" s="62">
        <f t="shared" ca="1" si="1432"/>
        <v>198.89858330833957</v>
      </c>
      <c r="CF2159" s="62">
        <f t="shared" ca="1" si="1462"/>
        <v>0.87308308591038708</v>
      </c>
      <c r="CG2159" s="62">
        <f t="shared" ca="1" si="1463"/>
        <v>0.87962081959968452</v>
      </c>
      <c r="CH2159" s="62">
        <f t="shared" ca="1" si="1464"/>
        <v>-113.23406265055928</v>
      </c>
      <c r="CI2159" s="62">
        <f t="shared" ca="1" si="1465"/>
        <v>-200.94795100078841</v>
      </c>
      <c r="CJ2159" s="62">
        <f ca="1">CalcBCIg!L2147</f>
        <v>-7.7805953994393349</v>
      </c>
      <c r="CK2159" s="76">
        <f t="shared" ca="1" si="1471"/>
        <v>19</v>
      </c>
      <c r="CL2159" s="76">
        <f t="shared" ca="1" si="1472"/>
        <v>28</v>
      </c>
      <c r="CM2159" s="76">
        <f t="shared" ca="1" si="1468"/>
        <v>15</v>
      </c>
      <c r="CN2159" s="76">
        <f t="shared" ca="1" si="1466"/>
        <v>92</v>
      </c>
    </row>
    <row r="2160" spans="11:92" x14ac:dyDescent="0.25">
      <c r="K2160" s="1">
        <f>VLOOKUP(N2160-55,'67FredMTH'!$A$8:$B$567,1)</f>
        <v>39417</v>
      </c>
      <c r="L2160" s="1">
        <f t="shared" si="1450"/>
        <v>39480</v>
      </c>
      <c r="M2160" s="1">
        <f t="shared" si="1450"/>
        <v>39491</v>
      </c>
      <c r="N2160" s="1">
        <f t="shared" si="1451"/>
        <v>39492</v>
      </c>
      <c r="O2160" s="1"/>
      <c r="P2160" s="1"/>
      <c r="Q2160" s="1">
        <f t="shared" si="1452"/>
        <v>39493</v>
      </c>
      <c r="S2160" s="7">
        <f ca="1">'Thu-Wed'!$G2153</f>
        <v>3.6719999999999997</v>
      </c>
      <c r="T2160" s="7">
        <f ca="1">'Thu-Wed'!$F2153</f>
        <v>2.2040000000000002</v>
      </c>
      <c r="U2160" s="8">
        <f ca="1">'Thu-Wed'!$E2153</f>
        <v>1344.6799999999998</v>
      </c>
      <c r="V2160" s="8">
        <f>'67FredWK'!$C2151</f>
        <v>2810000</v>
      </c>
      <c r="W2160" s="8">
        <f>VLOOKUP(N2160-55,'67FredMTH'!$A$8:$B$567,2)</f>
        <v>619</v>
      </c>
      <c r="X2160" s="8">
        <f>VLOOKUP(N2160-55,'67FredMTH'!$C$8:$D$567,2)</f>
        <v>496</v>
      </c>
      <c r="Y2160" s="8">
        <f>VLOOKUP(N2160-38,'67FredMTH'!$E$8:$F$567,2)</f>
        <v>115977</v>
      </c>
      <c r="AH2160">
        <f t="shared" ca="1" si="1439"/>
        <v>3.6664160330689346</v>
      </c>
      <c r="AI2160">
        <f t="shared" ca="1" si="1440"/>
        <v>2.1893343429874452</v>
      </c>
      <c r="AJ2160" s="8">
        <f t="shared" ca="1" si="1436"/>
        <v>1.7354987624119</v>
      </c>
      <c r="AK2160" s="8">
        <f t="shared" ca="1" si="1453"/>
        <v>1.7290070387091905</v>
      </c>
      <c r="AM2160" s="9">
        <f t="shared" ca="1" si="1437"/>
        <v>3.1286189454766551</v>
      </c>
      <c r="AN2160" s="8">
        <f t="shared" ca="1" si="1441"/>
        <v>3.1291790306626091</v>
      </c>
      <c r="AO2160" s="8">
        <f t="shared" ca="1" si="1438"/>
        <v>1344.6799999999998</v>
      </c>
      <c r="AQ2160">
        <f t="shared" si="1454"/>
        <v>2808545.6016626516</v>
      </c>
      <c r="AS2160" s="8">
        <f t="shared" si="1455"/>
        <v>115974.55951771489</v>
      </c>
      <c r="AT2160" s="8">
        <f t="shared" si="1442"/>
        <v>4.9563627317026402</v>
      </c>
      <c r="AV2160" s="8">
        <v>0</v>
      </c>
      <c r="AW2160" s="8">
        <v>0</v>
      </c>
      <c r="AX2160" s="8">
        <v>0</v>
      </c>
      <c r="BA2160" s="9">
        <f t="shared" si="1443"/>
        <v>625.11267671448115</v>
      </c>
      <c r="BB2160" s="9">
        <f t="shared" si="1444"/>
        <v>498.78267024021784</v>
      </c>
      <c r="BC2160" s="5">
        <f t="shared" si="1469"/>
        <v>-6.4767909440076599E-3</v>
      </c>
      <c r="BD2160" s="5">
        <f t="shared" si="1470"/>
        <v>-3.7055003712330725E-3</v>
      </c>
      <c r="BH2160" s="9">
        <f t="shared" ca="1" si="1456"/>
        <v>1.7290070387091905</v>
      </c>
      <c r="BI2160" s="5">
        <f t="shared" si="1457"/>
        <v>-8.2440691807628141E-6</v>
      </c>
      <c r="BJ2160" s="5">
        <v>0</v>
      </c>
      <c r="BK2160" s="5">
        <v>0</v>
      </c>
      <c r="BL2160" s="5">
        <f t="shared" si="1445"/>
        <v>-6.4767909440076599E-3</v>
      </c>
      <c r="BM2160" s="5">
        <f t="shared" si="1446"/>
        <v>-3.7055003712330725E-3</v>
      </c>
      <c r="BN2160" s="5">
        <f t="shared" si="1447"/>
        <v>5.181158117075757E-4</v>
      </c>
      <c r="BO2160" s="5">
        <f t="shared" ca="1" si="1448"/>
        <v>-1.6083003106125426E-3</v>
      </c>
      <c r="BP2160" s="5">
        <f t="shared" ca="1" si="1449"/>
        <v>-1.3857680099972569E-2</v>
      </c>
      <c r="BR2160" s="5">
        <f t="shared" ca="1" si="1458"/>
        <v>-2.3568103060403497E-3</v>
      </c>
      <c r="BS2160" s="5">
        <f t="shared" ca="1" si="1433"/>
        <v>9.7185406079656166E-3</v>
      </c>
      <c r="BT2160" s="5">
        <f t="shared" ca="1" si="1434"/>
        <v>-2.3568103060403497E-3</v>
      </c>
      <c r="BU2160" s="5">
        <f t="shared" ca="1" si="1435"/>
        <v>-2.3568103060403497E-3</v>
      </c>
      <c r="BV2160" s="9">
        <f t="shared" ca="1" si="1460"/>
        <v>173.58924774929125</v>
      </c>
      <c r="BY2160" s="1">
        <f t="shared" si="1459"/>
        <v>39492</v>
      </c>
      <c r="BZ2160" s="6">
        <v>1000</v>
      </c>
      <c r="CA2160" s="62">
        <f t="shared" ca="1" si="1461"/>
        <v>173.58924774929125</v>
      </c>
      <c r="CB2160" s="62">
        <f t="shared" ca="1" si="1467"/>
        <v>174.27229130809451</v>
      </c>
      <c r="CC2160" s="62">
        <f t="shared" ca="1" si="1473"/>
        <v>0.87014352703195408</v>
      </c>
      <c r="CD2160" s="62">
        <f t="shared" ref="CD2160:CD2223" ca="1" si="1474">IF(CA2160&gt;CD2159,CA2160,CD2159)</f>
        <v>199.49495957454451</v>
      </c>
      <c r="CE2160" s="62">
        <f t="shared" ref="CE2160:CE2223" ca="1" si="1475">IF(CB2160&gt;CE2159,CB2160,CE2159)</f>
        <v>198.89858330833957</v>
      </c>
      <c r="CF2160" s="62">
        <f t="shared" ca="1" si="1462"/>
        <v>0.87014352703195408</v>
      </c>
      <c r="CG2160" s="62">
        <f t="shared" ca="1" si="1463"/>
        <v>0.87618668976606784</v>
      </c>
      <c r="CH2160" s="62">
        <f t="shared" ca="1" si="1464"/>
        <v>-118.17283764792654</v>
      </c>
      <c r="CI2160" s="62">
        <f t="shared" ca="1" si="1465"/>
        <v>-209.53327558483011</v>
      </c>
      <c r="CJ2160" s="62">
        <f ca="1">CalcBCIg!L2148</f>
        <v>-8.1518520191311801</v>
      </c>
      <c r="CK2160" s="76">
        <f t="shared" ca="1" si="1471"/>
        <v>20</v>
      </c>
      <c r="CL2160" s="76">
        <f t="shared" ca="1" si="1472"/>
        <v>29</v>
      </c>
      <c r="CM2160" s="76">
        <f t="shared" ca="1" si="1468"/>
        <v>16</v>
      </c>
      <c r="CN2160" s="76">
        <f t="shared" ca="1" si="1466"/>
        <v>93</v>
      </c>
    </row>
    <row r="2161" spans="11:92" x14ac:dyDescent="0.25">
      <c r="K2161" s="1">
        <f>VLOOKUP(N2161-55,'67FredMTH'!$A$8:$B$567,1)</f>
        <v>39417</v>
      </c>
      <c r="L2161" s="1">
        <f t="shared" si="1450"/>
        <v>39487</v>
      </c>
      <c r="M2161" s="1">
        <f t="shared" si="1450"/>
        <v>39498</v>
      </c>
      <c r="N2161" s="1">
        <f t="shared" si="1451"/>
        <v>39499</v>
      </c>
      <c r="O2161" s="1"/>
      <c r="P2161" s="1"/>
      <c r="Q2161" s="1">
        <f t="shared" si="1452"/>
        <v>39500</v>
      </c>
      <c r="S2161" s="7">
        <f ca="1">'Thu-Wed'!$G2154</f>
        <v>3.8380000000000001</v>
      </c>
      <c r="T2161" s="7">
        <f ca="1">'Thu-Wed'!$F2154</f>
        <v>2.2020000000000004</v>
      </c>
      <c r="U2161" s="8">
        <f ca="1">'Thu-Wed'!$E2154</f>
        <v>1351.53</v>
      </c>
      <c r="V2161" s="8">
        <f>'67FredWK'!$C2152</f>
        <v>2846000</v>
      </c>
      <c r="W2161" s="8">
        <f>VLOOKUP(N2161-55,'67FredMTH'!$A$8:$B$567,2)</f>
        <v>619</v>
      </c>
      <c r="X2161" s="8">
        <f>VLOOKUP(N2161-55,'67FredMTH'!$C$8:$D$567,2)</f>
        <v>496</v>
      </c>
      <c r="Y2161" s="8">
        <f>VLOOKUP(N2161-38,'67FredMTH'!$E$8:$F$567,2)</f>
        <v>115977</v>
      </c>
      <c r="AH2161">
        <f t="shared" ca="1" si="1439"/>
        <v>3.8036832066137869</v>
      </c>
      <c r="AI2161">
        <f t="shared" ca="1" si="1440"/>
        <v>2.1994668685974892</v>
      </c>
      <c r="AJ2161" s="8">
        <f t="shared" ca="1" si="1436"/>
        <v>1.930169550792685</v>
      </c>
      <c r="AK2161" s="8">
        <f t="shared" ca="1" si="1453"/>
        <v>1.8899370483759861</v>
      </c>
      <c r="AM2161" s="9">
        <f t="shared" ca="1" si="1437"/>
        <v>3.1308256902048184</v>
      </c>
      <c r="AN2161" s="8">
        <f t="shared" ca="1" si="1441"/>
        <v>3.1306610242505974</v>
      </c>
      <c r="AO2161" s="8">
        <f t="shared" ca="1" si="1438"/>
        <v>1351.53</v>
      </c>
      <c r="AQ2161">
        <f t="shared" si="1454"/>
        <v>2827272.8008313258</v>
      </c>
      <c r="AS2161" s="8">
        <f t="shared" si="1455"/>
        <v>115975.77975885745</v>
      </c>
      <c r="AT2161" s="8">
        <f t="shared" si="1442"/>
        <v>4.9563173011634678</v>
      </c>
      <c r="AV2161" s="8">
        <v>0</v>
      </c>
      <c r="AW2161" s="8">
        <v>0</v>
      </c>
      <c r="AX2161" s="8">
        <v>0</v>
      </c>
      <c r="BA2161" s="9">
        <f t="shared" si="1443"/>
        <v>622.66760602868874</v>
      </c>
      <c r="BB2161" s="9">
        <f t="shared" si="1444"/>
        <v>497.66960214413069</v>
      </c>
      <c r="BC2161" s="5">
        <f t="shared" si="1469"/>
        <v>-3.9114079379151123E-3</v>
      </c>
      <c r="BD2161" s="5">
        <f t="shared" si="1470"/>
        <v>-2.2315693036228934E-3</v>
      </c>
      <c r="BH2161" s="9">
        <f t="shared" ca="1" si="1456"/>
        <v>1.8899370483759861</v>
      </c>
      <c r="BI2161" s="5">
        <f t="shared" si="1457"/>
        <v>-9.1661045874547042E-6</v>
      </c>
      <c r="BJ2161" s="5">
        <v>0</v>
      </c>
      <c r="BK2161" s="5">
        <v>0</v>
      </c>
      <c r="BL2161" s="5">
        <f t="shared" si="1445"/>
        <v>-3.9114079379151123E-3</v>
      </c>
      <c r="BM2161" s="5">
        <f t="shared" si="1446"/>
        <v>-2.2315693036228934E-3</v>
      </c>
      <c r="BN2161" s="5">
        <f t="shared" si="1447"/>
        <v>6.6679348761820023E-3</v>
      </c>
      <c r="BO2161" s="5">
        <f t="shared" ca="1" si="1448"/>
        <v>4.7360460154766137E-4</v>
      </c>
      <c r="BP2161" s="5">
        <f t="shared" ca="1" si="1449"/>
        <v>5.0941487937652408E-3</v>
      </c>
      <c r="BR2161" s="5">
        <f t="shared" ca="1" si="1458"/>
        <v>-1.2134281228589347E-3</v>
      </c>
      <c r="BS2161" s="5">
        <f t="shared" ca="1" si="1433"/>
        <v>9.7239849563335364E-3</v>
      </c>
      <c r="BT2161" s="5">
        <f t="shared" ca="1" si="1434"/>
        <v>-1.2134281228589347E-3</v>
      </c>
      <c r="BU2161" s="5">
        <f t="shared" ca="1" si="1435"/>
        <v>-1.2134281228589347E-3</v>
      </c>
      <c r="BV2161" s="9">
        <f t="shared" ca="1" si="1460"/>
        <v>173.28833621351279</v>
      </c>
      <c r="BY2161" s="1">
        <f t="shared" si="1459"/>
        <v>39499</v>
      </c>
      <c r="BZ2161" s="6">
        <v>1000</v>
      </c>
      <c r="CA2161" s="62">
        <f t="shared" ca="1" si="1461"/>
        <v>173.28833621351279</v>
      </c>
      <c r="CB2161" s="62">
        <f t="shared" ca="1" si="1467"/>
        <v>173.78031376080366</v>
      </c>
      <c r="CC2161" s="62">
        <f t="shared" ca="1" si="1473"/>
        <v>0.86863516042249078</v>
      </c>
      <c r="CD2161" s="62">
        <f t="shared" ca="1" si="1474"/>
        <v>199.49495957454451</v>
      </c>
      <c r="CE2161" s="62">
        <f t="shared" ca="1" si="1475"/>
        <v>198.89858330833957</v>
      </c>
      <c r="CF2161" s="62">
        <f t="shared" ca="1" si="1462"/>
        <v>0.86863516042249078</v>
      </c>
      <c r="CG2161" s="62">
        <f t="shared" ca="1" si="1463"/>
        <v>0.8737131802060315</v>
      </c>
      <c r="CH2161" s="62">
        <f t="shared" ca="1" si="1464"/>
        <v>-120.70705574178291</v>
      </c>
      <c r="CI2161" s="62">
        <f t="shared" ca="1" si="1465"/>
        <v>-215.71704948492098</v>
      </c>
      <c r="CJ2161" s="62">
        <f ca="1">CalcBCIg!L2149</f>
        <v>-8.2618359997868538</v>
      </c>
      <c r="CK2161" s="76">
        <f t="shared" ca="1" si="1471"/>
        <v>21</v>
      </c>
      <c r="CL2161" s="76">
        <f t="shared" ca="1" si="1472"/>
        <v>30</v>
      </c>
      <c r="CM2161" s="76">
        <f t="shared" ca="1" si="1468"/>
        <v>17</v>
      </c>
      <c r="CN2161" s="76">
        <f t="shared" ca="1" si="1466"/>
        <v>94</v>
      </c>
    </row>
    <row r="2162" spans="11:92" x14ac:dyDescent="0.25">
      <c r="K2162" s="1">
        <f>VLOOKUP(N2162-55,'67FredMTH'!$A$8:$B$567,1)</f>
        <v>39448</v>
      </c>
      <c r="L2162" s="1">
        <f t="shared" si="1450"/>
        <v>39494</v>
      </c>
      <c r="M2162" s="1">
        <f t="shared" si="1450"/>
        <v>39505</v>
      </c>
      <c r="N2162" s="1">
        <f t="shared" si="1451"/>
        <v>39506</v>
      </c>
      <c r="O2162" s="1"/>
      <c r="P2162" s="1"/>
      <c r="Q2162" s="1">
        <f t="shared" si="1452"/>
        <v>39507</v>
      </c>
      <c r="S2162" s="7">
        <f ca="1">'Thu-Wed'!$G2155</f>
        <v>3.8400000000000007</v>
      </c>
      <c r="T2162" s="7">
        <f ca="1">'Thu-Wed'!$F2155</f>
        <v>2.0959999999999996</v>
      </c>
      <c r="U2162" s="8">
        <f ca="1">'Thu-Wed'!$E2155</f>
        <v>1365.75</v>
      </c>
      <c r="V2162" s="8">
        <f>'67FredWK'!$C2153</f>
        <v>2837000</v>
      </c>
      <c r="W2162" s="8">
        <f>VLOOKUP(N2162-55,'67FredMTH'!$A$8:$B$567,2)</f>
        <v>627</v>
      </c>
      <c r="X2162" s="8">
        <f>VLOOKUP(N2162-55,'67FredMTH'!$C$8:$D$567,2)</f>
        <v>488</v>
      </c>
      <c r="Y2162" s="8">
        <f>VLOOKUP(N2162-38,'67FredMTH'!$E$8:$F$567,2)</f>
        <v>115977</v>
      </c>
      <c r="AH2162">
        <f t="shared" ca="1" si="1439"/>
        <v>3.8327366413227582</v>
      </c>
      <c r="AI2162">
        <f t="shared" ca="1" si="1440"/>
        <v>2.1166933737194977</v>
      </c>
      <c r="AJ2162" s="8">
        <f t="shared" ca="1" si="1436"/>
        <v>2.1357292536453127</v>
      </c>
      <c r="AK2162" s="8">
        <f t="shared" ca="1" si="1453"/>
        <v>2.0865708125914475</v>
      </c>
      <c r="AM2162" s="9">
        <f t="shared" ca="1" si="1437"/>
        <v>3.1353712091866202</v>
      </c>
      <c r="AN2162" s="8">
        <f t="shared" ca="1" si="1441"/>
        <v>3.1349001906930178</v>
      </c>
      <c r="AO2162" s="8">
        <f t="shared" ca="1" si="1438"/>
        <v>1365.75</v>
      </c>
      <c r="AQ2162">
        <f t="shared" si="1454"/>
        <v>2832136.4004156627</v>
      </c>
      <c r="AS2162" s="8">
        <f t="shared" si="1455"/>
        <v>115976.38987942872</v>
      </c>
      <c r="AT2162" s="8">
        <f t="shared" si="1442"/>
        <v>4.9562695858758534</v>
      </c>
      <c r="AV2162" s="8">
        <v>0</v>
      </c>
      <c r="AW2162" s="8">
        <v>0</v>
      </c>
      <c r="AX2162" s="8">
        <v>0</v>
      </c>
      <c r="BA2162" s="9">
        <f t="shared" si="1443"/>
        <v>624.40056361721327</v>
      </c>
      <c r="BB2162" s="9">
        <f t="shared" si="1444"/>
        <v>493.80176128647844</v>
      </c>
      <c r="BC2162" s="5">
        <f t="shared" si="1469"/>
        <v>2.7831182668665022E-3</v>
      </c>
      <c r="BD2162" s="5">
        <f t="shared" si="1470"/>
        <v>-7.7719049766918902E-3</v>
      </c>
      <c r="BH2162" s="9">
        <f t="shared" ca="1" si="1456"/>
        <v>2.0865708125914475</v>
      </c>
      <c r="BI2162" s="5">
        <f t="shared" si="1457"/>
        <v>-9.6271656383484228E-6</v>
      </c>
      <c r="BJ2162" s="5">
        <v>0</v>
      </c>
      <c r="BK2162" s="5">
        <v>0</v>
      </c>
      <c r="BL2162" s="5">
        <f t="shared" si="1445"/>
        <v>2.7831182668665022E-3</v>
      </c>
      <c r="BM2162" s="5">
        <f t="shared" si="1446"/>
        <v>-7.7719049766918902E-3</v>
      </c>
      <c r="BN2162" s="5">
        <f t="shared" si="1447"/>
        <v>1.7202441812147473E-3</v>
      </c>
      <c r="BO2162" s="5">
        <f t="shared" ca="1" si="1448"/>
        <v>1.3540803075080543E-3</v>
      </c>
      <c r="BP2162" s="5">
        <f t="shared" ca="1" si="1449"/>
        <v>1.0521409069720988E-2</v>
      </c>
      <c r="BR2162" s="5">
        <f t="shared" ca="1" si="1458"/>
        <v>4.3048978834394871E-4</v>
      </c>
      <c r="BS2162" s="5">
        <f t="shared" ca="1" si="1433"/>
        <v>9.6187935028205877E-3</v>
      </c>
      <c r="BT2162" s="5">
        <f t="shared" ca="1" si="1434"/>
        <v>4.3048978834394871E-4</v>
      </c>
      <c r="BU2162" s="5">
        <f t="shared" ca="1" si="1435"/>
        <v>4.3048978834394871E-4</v>
      </c>
      <c r="BV2162" s="9">
        <f t="shared" ca="1" si="1460"/>
        <v>173.39490601233999</v>
      </c>
      <c r="BY2162" s="1">
        <f t="shared" si="1459"/>
        <v>39506</v>
      </c>
      <c r="BZ2162" s="6">
        <v>1000</v>
      </c>
      <c r="CA2162" s="62">
        <f t="shared" ca="1" si="1461"/>
        <v>173.39490601233999</v>
      </c>
      <c r="CB2162" s="62">
        <f t="shared" ca="1" si="1467"/>
        <v>173.58760988657184</v>
      </c>
      <c r="CC2162" s="62">
        <f t="shared" ca="1" si="1473"/>
        <v>0.86916935837443143</v>
      </c>
      <c r="CD2162" s="62">
        <f t="shared" ca="1" si="1474"/>
        <v>199.49495957454451</v>
      </c>
      <c r="CE2162" s="62">
        <f t="shared" ca="1" si="1475"/>
        <v>198.89858330833957</v>
      </c>
      <c r="CF2162" s="62">
        <f t="shared" ca="1" si="1462"/>
        <v>0.86916935837443143</v>
      </c>
      <c r="CG2162" s="62">
        <f t="shared" ca="1" si="1463"/>
        <v>0.87274432526987999</v>
      </c>
      <c r="CH2162" s="62">
        <f t="shared" ca="1" si="1464"/>
        <v>-119.80954574188262</v>
      </c>
      <c r="CI2162" s="62">
        <f t="shared" ca="1" si="1465"/>
        <v>-218.13918682529973</v>
      </c>
      <c r="CJ2162" s="62">
        <f ca="1">CalcBCIg!L2150</f>
        <v>-8.2526983842253685</v>
      </c>
      <c r="CK2162" s="76">
        <f t="shared" ca="1" si="1471"/>
        <v>22</v>
      </c>
      <c r="CL2162" s="76">
        <f t="shared" ca="1" si="1472"/>
        <v>31</v>
      </c>
      <c r="CM2162" s="76">
        <f t="shared" ca="1" si="1468"/>
        <v>18</v>
      </c>
      <c r="CN2162" s="76">
        <f t="shared" ca="1" si="1466"/>
        <v>95</v>
      </c>
    </row>
    <row r="2163" spans="11:92" x14ac:dyDescent="0.25">
      <c r="K2163" s="1">
        <f>VLOOKUP(N2163-55,'67FredMTH'!$A$8:$B$567,1)</f>
        <v>39448</v>
      </c>
      <c r="L2163" s="1">
        <f t="shared" si="1450"/>
        <v>39501</v>
      </c>
      <c r="M2163" s="1">
        <f t="shared" si="1450"/>
        <v>39512</v>
      </c>
      <c r="N2163" s="1">
        <f t="shared" si="1451"/>
        <v>39513</v>
      </c>
      <c r="O2163" s="1"/>
      <c r="P2163" s="1"/>
      <c r="Q2163" s="1">
        <f t="shared" si="1452"/>
        <v>39514</v>
      </c>
      <c r="S2163" s="7">
        <f ca="1">'Thu-Wed'!$G2156</f>
        <v>3.6219999999999999</v>
      </c>
      <c r="T2163" s="7">
        <f ca="1">'Thu-Wed'!$F2156</f>
        <v>1.6939999999999997</v>
      </c>
      <c r="U2163" s="8">
        <f ca="1">'Thu-Wed'!$E2156</f>
        <v>1338.02</v>
      </c>
      <c r="V2163" s="8">
        <f>'67FredWK'!$C2154</f>
        <v>2884000</v>
      </c>
      <c r="W2163" s="8">
        <f>VLOOKUP(N2163-55,'67FredMTH'!$A$8:$B$567,2)</f>
        <v>627</v>
      </c>
      <c r="X2163" s="8">
        <f>VLOOKUP(N2163-55,'67FredMTH'!$C$8:$D$567,2)</f>
        <v>488</v>
      </c>
      <c r="Y2163" s="8">
        <f>VLOOKUP(N2163-38,'67FredMTH'!$E$8:$F$567,2)</f>
        <v>115977</v>
      </c>
      <c r="AH2163">
        <f t="shared" ca="1" si="1439"/>
        <v>3.6641473282645514</v>
      </c>
      <c r="AI2163">
        <f t="shared" ca="1" si="1440"/>
        <v>1.7785386747438994</v>
      </c>
      <c r="AJ2163" s="8">
        <f t="shared" ca="1" si="1436"/>
        <v>2.4987000661635865</v>
      </c>
      <c r="AK2163" s="8">
        <f t="shared" ca="1" si="1453"/>
        <v>2.4162742154491585</v>
      </c>
      <c r="AM2163" s="9">
        <f t="shared" ca="1" si="1437"/>
        <v>3.1264626050795785</v>
      </c>
      <c r="AN2163" s="8">
        <f t="shared" ca="1" si="1441"/>
        <v>3.1273063636409226</v>
      </c>
      <c r="AO2163" s="8">
        <f t="shared" ca="1" si="1438"/>
        <v>1338.02</v>
      </c>
      <c r="AQ2163">
        <f t="shared" si="1454"/>
        <v>2858068.2002078313</v>
      </c>
      <c r="AS2163" s="8">
        <f t="shared" si="1455"/>
        <v>115976.69493971436</v>
      </c>
      <c r="AT2163" s="8">
        <f t="shared" si="1442"/>
        <v>4.9562207282275397</v>
      </c>
      <c r="AV2163" s="8">
        <v>0</v>
      </c>
      <c r="AW2163" s="8">
        <v>0</v>
      </c>
      <c r="AX2163" s="8">
        <v>0</v>
      </c>
      <c r="BA2163" s="9">
        <f t="shared" si="1443"/>
        <v>625.440338170328</v>
      </c>
      <c r="BB2163" s="9">
        <f t="shared" si="1444"/>
        <v>491.48105677188704</v>
      </c>
      <c r="BC2163" s="5">
        <f t="shared" si="1469"/>
        <v>1.6652364102480721E-3</v>
      </c>
      <c r="BD2163" s="5">
        <f t="shared" si="1470"/>
        <v>-4.6996683619462409E-3</v>
      </c>
      <c r="BH2163" s="9">
        <f t="shared" ca="1" si="1456"/>
        <v>2.4162742154491585</v>
      </c>
      <c r="BI2163" s="5">
        <f t="shared" si="1457"/>
        <v>-9.8577463285565159E-6</v>
      </c>
      <c r="BJ2163" s="5">
        <v>0</v>
      </c>
      <c r="BK2163" s="5">
        <v>0</v>
      </c>
      <c r="BL2163" s="5">
        <f t="shared" si="1445"/>
        <v>1.6652364102480721E-3</v>
      </c>
      <c r="BM2163" s="5">
        <f t="shared" si="1446"/>
        <v>-4.6996683619462409E-3</v>
      </c>
      <c r="BN2163" s="5">
        <f t="shared" si="1447"/>
        <v>9.1562679637755551E-3</v>
      </c>
      <c r="BO2163" s="5">
        <f t="shared" ca="1" si="1448"/>
        <v>-2.4223505024625336E-3</v>
      </c>
      <c r="BP2163" s="5">
        <f t="shared" ca="1" si="1449"/>
        <v>-2.0303862346696011E-2</v>
      </c>
      <c r="BR2163" s="5">
        <f t="shared" ca="1" si="1458"/>
        <v>-3.6591161415440833E-3</v>
      </c>
      <c r="BS2163" s="5">
        <f t="shared" ca="1" si="1433"/>
        <v>8.9793558684399099E-3</v>
      </c>
      <c r="BT2163" s="5">
        <f t="shared" ca="1" si="1434"/>
        <v>-3.6591161415440833E-3</v>
      </c>
      <c r="BU2163" s="5">
        <f t="shared" ca="1" si="1435"/>
        <v>-3.6591161415440833E-3</v>
      </c>
      <c r="BV2163" s="9">
        <f t="shared" ca="1" si="1460"/>
        <v>172.48851729883816</v>
      </c>
      <c r="BY2163" s="1">
        <f t="shared" si="1459"/>
        <v>39513</v>
      </c>
      <c r="BZ2163" s="6">
        <v>1000</v>
      </c>
      <c r="CA2163" s="62">
        <f t="shared" ca="1" si="1461"/>
        <v>172.48851729883816</v>
      </c>
      <c r="CB2163" s="62">
        <f t="shared" ca="1" si="1467"/>
        <v>173.03806359270499</v>
      </c>
      <c r="CC2163" s="62">
        <f t="shared" ca="1" si="1473"/>
        <v>0.86462594176162655</v>
      </c>
      <c r="CD2163" s="62">
        <f t="shared" ca="1" si="1474"/>
        <v>199.49495957454451</v>
      </c>
      <c r="CE2163" s="62">
        <f t="shared" ca="1" si="1475"/>
        <v>198.89858330833957</v>
      </c>
      <c r="CF2163" s="62">
        <f t="shared" ca="1" si="1462"/>
        <v>0.86462594176162655</v>
      </c>
      <c r="CG2163" s="62">
        <f t="shared" ca="1" si="1463"/>
        <v>0.86998137801944675</v>
      </c>
      <c r="CH2163" s="62">
        <f t="shared" ca="1" si="1464"/>
        <v>-127.44297419081553</v>
      </c>
      <c r="CI2163" s="62">
        <f t="shared" ca="1" si="1465"/>
        <v>-225.0465549513828</v>
      </c>
      <c r="CJ2163" s="62">
        <f ca="1">CalcBCIg!L2151</f>
        <v>-8.3005168065428769</v>
      </c>
      <c r="CK2163" s="76">
        <f t="shared" ca="1" si="1471"/>
        <v>23</v>
      </c>
      <c r="CL2163" s="76">
        <f t="shared" ca="1" si="1472"/>
        <v>32</v>
      </c>
      <c r="CM2163" s="76">
        <f t="shared" ca="1" si="1468"/>
        <v>19</v>
      </c>
      <c r="CN2163" s="76">
        <f t="shared" ca="1" si="1466"/>
        <v>96</v>
      </c>
    </row>
    <row r="2164" spans="11:92" x14ac:dyDescent="0.25">
      <c r="K2164" s="1">
        <f>VLOOKUP(N2164-55,'67FredMTH'!$A$8:$B$567,1)</f>
        <v>39448</v>
      </c>
      <c r="L2164" s="1">
        <f t="shared" si="1450"/>
        <v>39508</v>
      </c>
      <c r="M2164" s="1">
        <f t="shared" si="1450"/>
        <v>39519</v>
      </c>
      <c r="N2164" s="1">
        <f t="shared" si="1451"/>
        <v>39520</v>
      </c>
      <c r="O2164" s="1"/>
      <c r="P2164" s="1"/>
      <c r="Q2164" s="1">
        <f t="shared" si="1452"/>
        <v>39521</v>
      </c>
      <c r="S2164" s="7">
        <f ca="1">'Thu-Wed'!$G2157</f>
        <v>3.5460000000000003</v>
      </c>
      <c r="T2164" s="7">
        <f ca="1">'Thu-Wed'!$F2157</f>
        <v>1.4040000000000001</v>
      </c>
      <c r="U2164" s="8">
        <f ca="1">'Thu-Wed'!$E2157</f>
        <v>1300.0999999999999</v>
      </c>
      <c r="V2164" s="8">
        <f>'67FredWK'!$C2155</f>
        <v>2867000</v>
      </c>
      <c r="W2164" s="8">
        <f>VLOOKUP(N2164-55,'67FredMTH'!$A$8:$B$567,2)</f>
        <v>627</v>
      </c>
      <c r="X2164" s="8">
        <f>VLOOKUP(N2164-55,'67FredMTH'!$C$8:$D$567,2)</f>
        <v>488</v>
      </c>
      <c r="Y2164" s="8">
        <f>VLOOKUP(N2164-38,'67FredMTH'!$E$8:$F$567,2)</f>
        <v>115862</v>
      </c>
      <c r="AH2164">
        <f t="shared" ca="1" si="1439"/>
        <v>3.5696294656529104</v>
      </c>
      <c r="AI2164">
        <f t="shared" ca="1" si="1440"/>
        <v>1.47890773494878</v>
      </c>
      <c r="AJ2164" s="8">
        <f t="shared" ca="1" si="1436"/>
        <v>2.8678633420676451</v>
      </c>
      <c r="AK2164" s="8">
        <f t="shared" ca="1" si="1453"/>
        <v>2.777545516743948</v>
      </c>
      <c r="AM2164" s="9">
        <f t="shared" ca="1" si="1437"/>
        <v>3.1139767582898465</v>
      </c>
      <c r="AN2164" s="8">
        <f t="shared" ca="1" si="1441"/>
        <v>3.1153097188249541</v>
      </c>
      <c r="AO2164" s="8">
        <f t="shared" ca="1" si="1438"/>
        <v>1300.0999999999999</v>
      </c>
      <c r="AQ2164">
        <f t="shared" si="1454"/>
        <v>2862534.1001039157</v>
      </c>
      <c r="AS2164" s="8">
        <f t="shared" si="1455"/>
        <v>115919.34746985718</v>
      </c>
      <c r="AT2164" s="8">
        <f t="shared" si="1442"/>
        <v>4.9559559277509209</v>
      </c>
      <c r="AV2164" s="8">
        <v>0</v>
      </c>
      <c r="AW2164" s="8">
        <v>0</v>
      </c>
      <c r="AX2164" s="8">
        <v>0</v>
      </c>
      <c r="BA2164" s="9">
        <f t="shared" si="1443"/>
        <v>626.06420290219683</v>
      </c>
      <c r="BB2164" s="9">
        <f t="shared" si="1444"/>
        <v>490.08863406313225</v>
      </c>
      <c r="BC2164" s="5">
        <f t="shared" si="1469"/>
        <v>9.9748080479411527E-4</v>
      </c>
      <c r="BD2164" s="5">
        <f t="shared" si="1470"/>
        <v>-2.8331157214896985E-3</v>
      </c>
      <c r="BH2164" s="9">
        <f t="shared" ca="1" si="1456"/>
        <v>2.777545516743948</v>
      </c>
      <c r="BI2164" s="5">
        <f t="shared" si="1457"/>
        <v>-5.3427902254377102E-5</v>
      </c>
      <c r="BJ2164" s="5">
        <v>0</v>
      </c>
      <c r="BK2164" s="5">
        <v>0</v>
      </c>
      <c r="BL2164" s="5">
        <f t="shared" si="1445"/>
        <v>9.9748080479411527E-4</v>
      </c>
      <c r="BM2164" s="5">
        <f t="shared" si="1446"/>
        <v>-2.8331157214896985E-3</v>
      </c>
      <c r="BN2164" s="5">
        <f t="shared" si="1447"/>
        <v>1.5625588975656246E-3</v>
      </c>
      <c r="BO2164" s="5">
        <f t="shared" ca="1" si="1448"/>
        <v>-3.8360951633793494E-3</v>
      </c>
      <c r="BP2164" s="5">
        <f t="shared" ca="1" si="1449"/>
        <v>-2.8340383551815451E-2</v>
      </c>
      <c r="BR2164" s="5">
        <f t="shared" ca="1" si="1458"/>
        <v>-3.6849504777515503E-3</v>
      </c>
      <c r="BS2164" s="5">
        <f t="shared" ca="1" si="1433"/>
        <v>8.8665277212158344E-3</v>
      </c>
      <c r="BT2164" s="5">
        <f t="shared" ca="1" si="1434"/>
        <v>-3.6849504777515503E-3</v>
      </c>
      <c r="BU2164" s="5">
        <f t="shared" ca="1" si="1435"/>
        <v>-3.6849504777515503E-3</v>
      </c>
      <c r="BV2164" s="9">
        <f t="shared" ca="1" si="1460"/>
        <v>171.58050066422814</v>
      </c>
      <c r="BY2164" s="1">
        <f t="shared" si="1459"/>
        <v>39520</v>
      </c>
      <c r="BZ2164" s="6">
        <v>1000</v>
      </c>
      <c r="CA2164" s="62">
        <f t="shared" ca="1" si="1461"/>
        <v>171.58050066422814</v>
      </c>
      <c r="CB2164" s="62">
        <f t="shared" ca="1" si="1467"/>
        <v>172.30928212846658</v>
      </c>
      <c r="CC2164" s="62">
        <f t="shared" ca="1" si="1473"/>
        <v>0.86007436493709666</v>
      </c>
      <c r="CD2164" s="62">
        <f t="shared" ca="1" si="1474"/>
        <v>199.49495957454451</v>
      </c>
      <c r="CE2164" s="62">
        <f t="shared" ca="1" si="1475"/>
        <v>198.89858330833957</v>
      </c>
      <c r="CF2164" s="62">
        <f t="shared" ca="1" si="1462"/>
        <v>0.86007436493709666</v>
      </c>
      <c r="CG2164" s="62">
        <f t="shared" ca="1" si="1463"/>
        <v>0.86631729227224652</v>
      </c>
      <c r="CH2164" s="62">
        <f t="shared" ca="1" si="1464"/>
        <v>-135.09011267288861</v>
      </c>
      <c r="CI2164" s="62">
        <f t="shared" ca="1" si="1465"/>
        <v>-234.20676931938343</v>
      </c>
      <c r="CJ2164" s="62">
        <f ca="1">CalcBCIg!L2152</f>
        <v>-8.435244165360924</v>
      </c>
      <c r="CK2164" s="76">
        <f t="shared" ca="1" si="1471"/>
        <v>24</v>
      </c>
      <c r="CL2164" s="76">
        <f t="shared" ca="1" si="1472"/>
        <v>33</v>
      </c>
      <c r="CM2164" s="76">
        <f t="shared" ca="1" si="1468"/>
        <v>20</v>
      </c>
      <c r="CN2164" s="76">
        <f t="shared" ca="1" si="1466"/>
        <v>97</v>
      </c>
    </row>
    <row r="2165" spans="11:92" x14ac:dyDescent="0.25">
      <c r="K2165" s="1">
        <f>VLOOKUP(N2165-55,'67FredMTH'!$A$8:$B$567,1)</f>
        <v>39448</v>
      </c>
      <c r="L2165" s="1">
        <f t="shared" si="1450"/>
        <v>39515</v>
      </c>
      <c r="M2165" s="1">
        <f t="shared" si="1450"/>
        <v>39526</v>
      </c>
      <c r="N2165" s="1">
        <f t="shared" si="1451"/>
        <v>39527</v>
      </c>
      <c r="O2165" s="1"/>
      <c r="P2165" s="1"/>
      <c r="Q2165" s="1">
        <f t="shared" si="1452"/>
        <v>39528</v>
      </c>
      <c r="S2165" s="7">
        <f ca="1">'Thu-Wed'!$G2158</f>
        <v>3.44</v>
      </c>
      <c r="T2165" s="7">
        <f ca="1">'Thu-Wed'!$F2158</f>
        <v>1.018</v>
      </c>
      <c r="U2165" s="8">
        <f ca="1">'Thu-Wed'!$E2158</f>
        <v>1301.876</v>
      </c>
      <c r="V2165" s="8">
        <f>'67FredWK'!$C2156</f>
        <v>2895000</v>
      </c>
      <c r="W2165" s="8">
        <f>VLOOKUP(N2165-55,'67FredMTH'!$A$8:$B$567,2)</f>
        <v>627</v>
      </c>
      <c r="X2165" s="8">
        <f>VLOOKUP(N2165-55,'67FredMTH'!$C$8:$D$567,2)</f>
        <v>488</v>
      </c>
      <c r="Y2165" s="8">
        <f>VLOOKUP(N2165-38,'67FredMTH'!$E$8:$F$567,2)</f>
        <v>115862</v>
      </c>
      <c r="AH2165">
        <f t="shared" ca="1" si="1439"/>
        <v>3.4659258931305819</v>
      </c>
      <c r="AI2165">
        <f t="shared" ca="1" si="1440"/>
        <v>1.110181546989756</v>
      </c>
      <c r="AJ2165" s="8">
        <f t="shared" ca="1" si="1436"/>
        <v>3.2853007269432632</v>
      </c>
      <c r="AK2165" s="8">
        <f t="shared" ca="1" si="1453"/>
        <v>3.1837496849034004</v>
      </c>
      <c r="AM2165" s="9">
        <f t="shared" ca="1" si="1437"/>
        <v>3.1145696208832296</v>
      </c>
      <c r="AN2165" s="8">
        <f t="shared" ca="1" si="1441"/>
        <v>3.1146436306774019</v>
      </c>
      <c r="AO2165" s="8">
        <f t="shared" ca="1" si="1438"/>
        <v>1301.876</v>
      </c>
      <c r="AQ2165">
        <f t="shared" si="1454"/>
        <v>2878767.0500519578</v>
      </c>
      <c r="AS2165" s="8">
        <f t="shared" si="1455"/>
        <v>115890.6737349286</v>
      </c>
      <c r="AT2165" s="8">
        <f t="shared" si="1442"/>
        <v>4.9557984876596439</v>
      </c>
      <c r="AV2165" s="8">
        <v>0</v>
      </c>
      <c r="AW2165" s="8">
        <v>0</v>
      </c>
      <c r="AX2165" s="8">
        <v>0</v>
      </c>
      <c r="BA2165" s="9">
        <f t="shared" si="1443"/>
        <v>626.43852174131814</v>
      </c>
      <c r="BB2165" s="9">
        <f t="shared" si="1444"/>
        <v>489.25318043787934</v>
      </c>
      <c r="BC2165" s="5">
        <f t="shared" si="1469"/>
        <v>5.9789209698646317E-4</v>
      </c>
      <c r="BD2165" s="5">
        <f t="shared" si="1470"/>
        <v>-1.7046990425517716E-3</v>
      </c>
      <c r="BH2165" s="9">
        <f t="shared" ca="1" si="1456"/>
        <v>3.1837496849034004</v>
      </c>
      <c r="BI2165" s="5">
        <f t="shared" si="1457"/>
        <v>-3.1767855399045253E-5</v>
      </c>
      <c r="BJ2165" s="5">
        <v>0</v>
      </c>
      <c r="BK2165" s="5">
        <v>0</v>
      </c>
      <c r="BL2165" s="5">
        <f t="shared" si="1445"/>
        <v>5.9789209698646317E-4</v>
      </c>
      <c r="BM2165" s="5">
        <f t="shared" si="1446"/>
        <v>-1.7046990425517716E-3</v>
      </c>
      <c r="BN2165" s="5">
        <f t="shared" si="1447"/>
        <v>5.6708319902469828E-3</v>
      </c>
      <c r="BO2165" s="5">
        <f t="shared" ca="1" si="1448"/>
        <v>-2.1381121226160538E-4</v>
      </c>
      <c r="BP2165" s="5">
        <f t="shared" ca="1" si="1449"/>
        <v>1.3660487654796327E-3</v>
      </c>
      <c r="BR2165" s="5">
        <f t="shared" ca="1" si="1458"/>
        <v>-1.1463036105883778E-3</v>
      </c>
      <c r="BS2165" s="5">
        <f t="shared" ca="1" si="1433"/>
        <v>8.9266398367274114E-3</v>
      </c>
      <c r="BT2165" s="5">
        <f t="shared" ca="1" si="1434"/>
        <v>-1.1463036105883778E-3</v>
      </c>
      <c r="BU2165" s="5">
        <f t="shared" ca="1" si="1435"/>
        <v>-1.1463036105883778E-3</v>
      </c>
      <c r="BV2165" s="9">
        <f t="shared" ca="1" si="1460"/>
        <v>171.29952445363105</v>
      </c>
      <c r="BY2165" s="1">
        <f t="shared" si="1459"/>
        <v>39527</v>
      </c>
      <c r="BZ2165" s="6">
        <v>1000</v>
      </c>
      <c r="CA2165" s="62">
        <f t="shared" ca="1" si="1461"/>
        <v>171.29952445363105</v>
      </c>
      <c r="CB2165" s="62">
        <f t="shared" ca="1" si="1467"/>
        <v>171.8044032910488</v>
      </c>
      <c r="CC2165" s="62">
        <f t="shared" ca="1" si="1473"/>
        <v>0.85866592729437974</v>
      </c>
      <c r="CD2165" s="62">
        <f t="shared" ca="1" si="1474"/>
        <v>199.49495957454451</v>
      </c>
      <c r="CE2165" s="62">
        <f t="shared" ca="1" si="1475"/>
        <v>198.89858330833957</v>
      </c>
      <c r="CF2165" s="62">
        <f t="shared" ca="1" si="1462"/>
        <v>0.85866592729437974</v>
      </c>
      <c r="CG2165" s="62">
        <f t="shared" ca="1" si="1463"/>
        <v>0.86377891905198534</v>
      </c>
      <c r="CH2165" s="62">
        <f t="shared" ca="1" si="1464"/>
        <v>-137.45643935756087</v>
      </c>
      <c r="CI2165" s="62">
        <f t="shared" ca="1" si="1465"/>
        <v>-240.55270237003631</v>
      </c>
      <c r="CJ2165" s="62">
        <f ca="1">CalcBCIg!L2153</f>
        <v>-8.572948776185509</v>
      </c>
      <c r="CK2165" s="76">
        <f t="shared" ca="1" si="1471"/>
        <v>25</v>
      </c>
      <c r="CL2165" s="76">
        <f t="shared" ca="1" si="1472"/>
        <v>34</v>
      </c>
      <c r="CM2165" s="76">
        <f t="shared" ca="1" si="1468"/>
        <v>21</v>
      </c>
      <c r="CN2165" s="76">
        <f t="shared" ca="1" si="1466"/>
        <v>98</v>
      </c>
    </row>
    <row r="2166" spans="11:92" x14ac:dyDescent="0.25">
      <c r="K2166" s="1">
        <f>VLOOKUP(N2166-55,'67FredMTH'!$A$8:$B$567,1)</f>
        <v>39479</v>
      </c>
      <c r="L2166" s="1">
        <f t="shared" si="1450"/>
        <v>39522</v>
      </c>
      <c r="M2166" s="1">
        <f t="shared" si="1450"/>
        <v>39533</v>
      </c>
      <c r="N2166" s="1">
        <f t="shared" si="1451"/>
        <v>39534</v>
      </c>
      <c r="O2166" s="1"/>
      <c r="P2166" s="1"/>
      <c r="Q2166" s="1">
        <f t="shared" si="1452"/>
        <v>39535</v>
      </c>
      <c r="S2166" s="7">
        <f ca="1">'Thu-Wed'!$G2159</f>
        <v>3.4519999999999995</v>
      </c>
      <c r="T2166" s="7">
        <f ca="1">'Thu-Wed'!$F2159</f>
        <v>1.002</v>
      </c>
      <c r="U2166" s="8">
        <f ca="1">'Thu-Wed'!$E2159</f>
        <v>1340.604</v>
      </c>
      <c r="V2166" s="8">
        <f>'67FredWK'!$C2157</f>
        <v>2897000</v>
      </c>
      <c r="W2166" s="8">
        <f>VLOOKUP(N2166-55,'67FredMTH'!$A$8:$B$567,2)</f>
        <v>593</v>
      </c>
      <c r="X2166" s="8">
        <f>VLOOKUP(N2166-55,'67FredMTH'!$C$8:$D$567,2)</f>
        <v>475</v>
      </c>
      <c r="Y2166" s="8">
        <f>VLOOKUP(N2166-38,'67FredMTH'!$E$8:$F$567,2)</f>
        <v>115862</v>
      </c>
      <c r="AH2166">
        <f t="shared" ca="1" si="1439"/>
        <v>3.4547851786261159</v>
      </c>
      <c r="AI2166">
        <f t="shared" ca="1" si="1440"/>
        <v>1.0236363093979512</v>
      </c>
      <c r="AJ2166" s="8">
        <f t="shared" ca="1" si="1436"/>
        <v>3.3934685905757869</v>
      </c>
      <c r="AK2166" s="8">
        <f t="shared" ca="1" si="1453"/>
        <v>3.3515248094413095</v>
      </c>
      <c r="AM2166" s="9">
        <f t="shared" ca="1" si="1437"/>
        <v>3.1273005108769945</v>
      </c>
      <c r="AN2166" s="8">
        <f t="shared" ca="1" si="1441"/>
        <v>3.1260348228570352</v>
      </c>
      <c r="AO2166" s="8">
        <f t="shared" ca="1" si="1438"/>
        <v>1340.604</v>
      </c>
      <c r="AQ2166">
        <f t="shared" si="1454"/>
        <v>2887883.5250259787</v>
      </c>
      <c r="AS2166" s="8">
        <f t="shared" si="1455"/>
        <v>115876.3368674643</v>
      </c>
      <c r="AT2166" s="8">
        <f t="shared" si="1442"/>
        <v>4.9556947576450119</v>
      </c>
      <c r="AV2166" s="8">
        <v>0</v>
      </c>
      <c r="AW2166" s="8">
        <v>0</v>
      </c>
      <c r="AX2166" s="8">
        <v>0</v>
      </c>
      <c r="BA2166" s="9">
        <f t="shared" si="1443"/>
        <v>613.06311304479084</v>
      </c>
      <c r="BB2166" s="9">
        <f t="shared" si="1444"/>
        <v>483.55190826272758</v>
      </c>
      <c r="BC2166" s="5">
        <f t="shared" si="1469"/>
        <v>-2.1351510535060236E-2</v>
      </c>
      <c r="BD2166" s="5">
        <f t="shared" si="1470"/>
        <v>-1.1653009940679637E-2</v>
      </c>
      <c r="BH2166" s="9">
        <f t="shared" ca="1" si="1456"/>
        <v>3.3515248094413095</v>
      </c>
      <c r="BI2166" s="5">
        <f t="shared" si="1457"/>
        <v>-2.0931039647842375E-5</v>
      </c>
      <c r="BJ2166" s="5">
        <v>0</v>
      </c>
      <c r="BK2166" s="5">
        <v>0</v>
      </c>
      <c r="BL2166" s="5">
        <f t="shared" si="1445"/>
        <v>-2.1351510535060236E-2</v>
      </c>
      <c r="BM2166" s="5">
        <f t="shared" si="1446"/>
        <v>-1.1653009940679637E-2</v>
      </c>
      <c r="BN2166" s="5">
        <f t="shared" si="1447"/>
        <v>3.166798429854234E-3</v>
      </c>
      <c r="BO2166" s="5">
        <f t="shared" ca="1" si="1448"/>
        <v>3.6573019357453163E-3</v>
      </c>
      <c r="BP2166" s="5">
        <f t="shared" ca="1" si="1449"/>
        <v>2.9747840808187709E-2</v>
      </c>
      <c r="BR2166" s="5">
        <f t="shared" ca="1" si="1458"/>
        <v>-6.7667178498630512E-4</v>
      </c>
      <c r="BS2166" s="5">
        <f t="shared" ca="1" si="1433"/>
        <v>8.8105422630378842E-3</v>
      </c>
      <c r="BT2166" s="5">
        <f t="shared" ca="1" si="1434"/>
        <v>-6.7667178498630512E-4</v>
      </c>
      <c r="BU2166" s="5">
        <f t="shared" ca="1" si="1435"/>
        <v>-6.7667178498630512E-4</v>
      </c>
      <c r="BV2166" s="9">
        <f t="shared" ca="1" si="1460"/>
        <v>171.13393366080342</v>
      </c>
      <c r="BY2166" s="1">
        <f t="shared" si="1459"/>
        <v>39534</v>
      </c>
      <c r="BZ2166" s="6">
        <v>1000</v>
      </c>
      <c r="CA2166" s="62">
        <f t="shared" ca="1" si="1461"/>
        <v>171.13393366080342</v>
      </c>
      <c r="CB2166" s="62">
        <f t="shared" ca="1" si="1467"/>
        <v>171.4691684759261</v>
      </c>
      <c r="CC2166" s="62">
        <f t="shared" ca="1" si="1473"/>
        <v>0.85783587728619515</v>
      </c>
      <c r="CD2166" s="62">
        <f t="shared" ca="1" si="1474"/>
        <v>199.49495957454451</v>
      </c>
      <c r="CE2166" s="62">
        <f t="shared" ca="1" si="1475"/>
        <v>198.89858330833957</v>
      </c>
      <c r="CF2166" s="62">
        <f t="shared" ca="1" si="1462"/>
        <v>0.85783587728619515</v>
      </c>
      <c r="CG2166" s="62">
        <f t="shared" ca="1" si="1463"/>
        <v>0.86209346302939005</v>
      </c>
      <c r="CH2166" s="62">
        <f t="shared" ca="1" si="1464"/>
        <v>-138.85101262399999</v>
      </c>
      <c r="CI2166" s="62">
        <f t="shared" ca="1" si="1465"/>
        <v>-244.76634242652455</v>
      </c>
      <c r="CJ2166" s="62">
        <f ca="1">CalcBCIg!L2154</f>
        <v>-8.7847440466284752</v>
      </c>
      <c r="CK2166" s="76">
        <f t="shared" ca="1" si="1471"/>
        <v>26</v>
      </c>
      <c r="CL2166" s="76">
        <f t="shared" ca="1" si="1472"/>
        <v>35</v>
      </c>
      <c r="CM2166" s="76">
        <f t="shared" ca="1" si="1468"/>
        <v>22</v>
      </c>
      <c r="CN2166" s="76">
        <f t="shared" ca="1" si="1466"/>
        <v>99</v>
      </c>
    </row>
    <row r="2167" spans="11:92" x14ac:dyDescent="0.25">
      <c r="K2167" s="1">
        <f>VLOOKUP(N2167-55,'67FredMTH'!$A$8:$B$567,1)</f>
        <v>39479</v>
      </c>
      <c r="L2167" s="1">
        <f t="shared" si="1450"/>
        <v>39529</v>
      </c>
      <c r="M2167" s="1">
        <f t="shared" si="1450"/>
        <v>39540</v>
      </c>
      <c r="N2167" s="1">
        <f t="shared" si="1451"/>
        <v>39541</v>
      </c>
      <c r="O2167" s="1"/>
      <c r="P2167" s="1"/>
      <c r="Q2167" s="1">
        <f t="shared" si="1452"/>
        <v>39542</v>
      </c>
      <c r="S2167" s="7">
        <f ca="1">'Thu-Wed'!$G2160</f>
        <v>3.5300000000000002</v>
      </c>
      <c r="T2167" s="7">
        <f ca="1">'Thu-Wed'!$F2160</f>
        <v>1.3439999999999999</v>
      </c>
      <c r="U2167" s="8">
        <f ca="1">'Thu-Wed'!$E2160</f>
        <v>1340.278</v>
      </c>
      <c r="V2167" s="8">
        <f>'67FredWK'!$C2158</f>
        <v>2938000</v>
      </c>
      <c r="W2167" s="8">
        <f>VLOOKUP(N2167-55,'67FredMTH'!$A$8:$B$567,2)</f>
        <v>593</v>
      </c>
      <c r="X2167" s="8">
        <f>VLOOKUP(N2167-55,'67FredMTH'!$C$8:$D$567,2)</f>
        <v>475</v>
      </c>
      <c r="Y2167" s="8">
        <f>VLOOKUP(N2167-38,'67FredMTH'!$E$8:$F$567,2)</f>
        <v>115862</v>
      </c>
      <c r="AH2167">
        <f t="shared" ca="1" si="1439"/>
        <v>3.5149570357252236</v>
      </c>
      <c r="AI2167">
        <f t="shared" ca="1" si="1440"/>
        <v>1.2799272618795903</v>
      </c>
      <c r="AJ2167" s="8">
        <f t="shared" ca="1" si="1436"/>
        <v>3.1034201442177736</v>
      </c>
      <c r="AK2167" s="8">
        <f t="shared" ca="1" si="1453"/>
        <v>3.1530410772624808</v>
      </c>
      <c r="AM2167" s="9">
        <f t="shared" ca="1" si="1437"/>
        <v>3.1271948889198935</v>
      </c>
      <c r="AN2167" s="8">
        <f t="shared" ca="1" si="1441"/>
        <v>3.1270788823136075</v>
      </c>
      <c r="AO2167" s="8">
        <f t="shared" ca="1" si="1438"/>
        <v>1340.278</v>
      </c>
      <c r="AQ2167">
        <f t="shared" si="1454"/>
        <v>2912941.7625129893</v>
      </c>
      <c r="AS2167" s="8">
        <f t="shared" si="1455"/>
        <v>115869.16843373215</v>
      </c>
      <c r="AT2167" s="8">
        <f t="shared" si="1442"/>
        <v>4.9556178901447279</v>
      </c>
      <c r="AV2167" s="8">
        <v>0</v>
      </c>
      <c r="AW2167" s="8">
        <v>0</v>
      </c>
      <c r="AX2167" s="8">
        <v>0</v>
      </c>
      <c r="BA2167" s="9">
        <f t="shared" si="1443"/>
        <v>605.0378678268745</v>
      </c>
      <c r="BB2167" s="9">
        <f t="shared" si="1444"/>
        <v>480.13114495763654</v>
      </c>
      <c r="BC2167" s="5">
        <f t="shared" si="1469"/>
        <v>-1.3090406268383648E-2</v>
      </c>
      <c r="BD2167" s="5">
        <f t="shared" si="1470"/>
        <v>-7.0742421788405618E-3</v>
      </c>
      <c r="BH2167" s="9">
        <f t="shared" ca="1" si="1456"/>
        <v>3.1530410772624808</v>
      </c>
      <c r="BI2167" s="5">
        <f t="shared" si="1457"/>
        <v>-1.5510943277008415E-5</v>
      </c>
      <c r="BJ2167" s="5">
        <v>0</v>
      </c>
      <c r="BK2167" s="5">
        <v>0</v>
      </c>
      <c r="BL2167" s="5">
        <f t="shared" si="1445"/>
        <v>-1.3090406268383648E-2</v>
      </c>
      <c r="BM2167" s="5">
        <f t="shared" si="1446"/>
        <v>-7.0742421788405618E-3</v>
      </c>
      <c r="BN2167" s="5">
        <f t="shared" si="1447"/>
        <v>8.6770249803564958E-3</v>
      </c>
      <c r="BO2167" s="5">
        <f t="shared" ca="1" si="1448"/>
        <v>3.3398842806819928E-4</v>
      </c>
      <c r="BP2167" s="5">
        <f t="shared" ca="1" si="1449"/>
        <v>-2.431739723288695E-4</v>
      </c>
      <c r="BR2167" s="5">
        <f t="shared" ca="1" si="1458"/>
        <v>-3.0018554347861766E-3</v>
      </c>
      <c r="BS2167" s="5">
        <f t="shared" ca="1" si="1433"/>
        <v>8.8128254600725753E-3</v>
      </c>
      <c r="BT2167" s="5">
        <f t="shared" ca="1" si="1434"/>
        <v>-3.0018554347861766E-3</v>
      </c>
      <c r="BU2167" s="5">
        <f t="shared" ca="1" si="1435"/>
        <v>-3.0018554347861766E-3</v>
      </c>
      <c r="BV2167" s="9">
        <f t="shared" ca="1" si="1460"/>
        <v>170.40004890532339</v>
      </c>
      <c r="BY2167" s="1">
        <f t="shared" si="1459"/>
        <v>39541</v>
      </c>
      <c r="BZ2167" s="6">
        <v>1000</v>
      </c>
      <c r="CA2167" s="62">
        <f t="shared" ca="1" si="1461"/>
        <v>170.40004890532339</v>
      </c>
      <c r="CB2167" s="62">
        <f t="shared" ca="1" si="1467"/>
        <v>170.93460869062474</v>
      </c>
      <c r="CC2167" s="62">
        <f t="shared" ca="1" si="1473"/>
        <v>0.85415716401421493</v>
      </c>
      <c r="CD2167" s="62">
        <f t="shared" ca="1" si="1474"/>
        <v>199.49495957454451</v>
      </c>
      <c r="CE2167" s="62">
        <f t="shared" ca="1" si="1475"/>
        <v>198.89858330833957</v>
      </c>
      <c r="CF2167" s="62">
        <f t="shared" ca="1" si="1462"/>
        <v>0.85415716401421493</v>
      </c>
      <c r="CG2167" s="62">
        <f t="shared" ca="1" si="1463"/>
        <v>0.85940586326668755</v>
      </c>
      <c r="CH2167" s="62">
        <f t="shared" ca="1" si="1464"/>
        <v>-145.03164648149365</v>
      </c>
      <c r="CI2167" s="62">
        <f t="shared" ca="1" si="1465"/>
        <v>-251.48534183328078</v>
      </c>
      <c r="CJ2167" s="62">
        <f ca="1">CalcBCIg!L2155</f>
        <v>-8.953194819390772</v>
      </c>
      <c r="CK2167" s="76">
        <f t="shared" ca="1" si="1471"/>
        <v>27</v>
      </c>
      <c r="CL2167" s="76">
        <f t="shared" ca="1" si="1472"/>
        <v>36</v>
      </c>
      <c r="CM2167" s="76">
        <f t="shared" ca="1" si="1468"/>
        <v>23</v>
      </c>
      <c r="CN2167" s="76">
        <f t="shared" ca="1" si="1466"/>
        <v>100</v>
      </c>
    </row>
    <row r="2168" spans="11:92" x14ac:dyDescent="0.25">
      <c r="K2168" s="1">
        <f>VLOOKUP(N2168-55,'67FredMTH'!$A$8:$B$567,1)</f>
        <v>39479</v>
      </c>
      <c r="L2168" s="1">
        <f t="shared" si="1450"/>
        <v>39536</v>
      </c>
      <c r="M2168" s="1">
        <f t="shared" si="1450"/>
        <v>39547</v>
      </c>
      <c r="N2168" s="1">
        <f t="shared" si="1451"/>
        <v>39548</v>
      </c>
      <c r="O2168" s="1"/>
      <c r="P2168" s="1"/>
      <c r="Q2168" s="1">
        <f t="shared" si="1452"/>
        <v>39549</v>
      </c>
      <c r="S2168" s="7">
        <f ca="1">'Thu-Wed'!$G2161</f>
        <v>3.55</v>
      </c>
      <c r="T2168" s="7">
        <f ca="1">'Thu-Wed'!$F2161</f>
        <v>1.3639999999999999</v>
      </c>
      <c r="U2168" s="8">
        <f ca="1">'Thu-Wed'!$E2161</f>
        <v>1366.4559999999999</v>
      </c>
      <c r="V2168" s="8">
        <f>'67FredWK'!$C2159</f>
        <v>2967000</v>
      </c>
      <c r="W2168" s="8">
        <f>VLOOKUP(N2168-55,'67FredMTH'!$A$8:$B$567,2)</f>
        <v>593</v>
      </c>
      <c r="X2168" s="8">
        <f>VLOOKUP(N2168-55,'67FredMTH'!$C$8:$D$567,2)</f>
        <v>475</v>
      </c>
      <c r="Y2168" s="8">
        <f>VLOOKUP(N2168-38,'67FredMTH'!$E$8:$F$567,2)</f>
        <v>115756</v>
      </c>
      <c r="AH2168">
        <f t="shared" ca="1" si="1439"/>
        <v>3.5429914071450446</v>
      </c>
      <c r="AI2168">
        <f t="shared" ca="1" si="1440"/>
        <v>1.3471854523759179</v>
      </c>
      <c r="AJ2168" s="8">
        <f t="shared" ca="1" si="1436"/>
        <v>3.0406600469883105</v>
      </c>
      <c r="AK2168" s="8">
        <f t="shared" ca="1" si="1453"/>
        <v>3.0631362530431447</v>
      </c>
      <c r="AM2168" s="9">
        <f t="shared" ca="1" si="1437"/>
        <v>3.1355956519343833</v>
      </c>
      <c r="AN2168" s="8">
        <f t="shared" ca="1" si="1441"/>
        <v>3.1347439749723058</v>
      </c>
      <c r="AO2168" s="8">
        <f t="shared" ca="1" si="1438"/>
        <v>1366.4559999999999</v>
      </c>
      <c r="AQ2168">
        <f t="shared" si="1454"/>
        <v>2939970.8812564947</v>
      </c>
      <c r="AS2168" s="8">
        <f t="shared" si="1455"/>
        <v>115812.58421686607</v>
      </c>
      <c r="AT2168" s="8">
        <f t="shared" si="1442"/>
        <v>4.9553557524743663</v>
      </c>
      <c r="AV2168" s="8">
        <v>0</v>
      </c>
      <c r="AW2168" s="8">
        <v>0</v>
      </c>
      <c r="AX2168" s="8">
        <v>0</v>
      </c>
      <c r="BA2168" s="9">
        <f t="shared" si="1443"/>
        <v>600.22272069612472</v>
      </c>
      <c r="BB2168" s="9">
        <f t="shared" si="1444"/>
        <v>478.0786869745819</v>
      </c>
      <c r="BC2168" s="5">
        <f t="shared" si="1469"/>
        <v>-7.9584227480578029E-3</v>
      </c>
      <c r="BD2168" s="5">
        <f t="shared" si="1470"/>
        <v>-4.2747861800045417E-3</v>
      </c>
      <c r="BH2168" s="9">
        <f t="shared" ca="1" si="1456"/>
        <v>3.0631362530431447</v>
      </c>
      <c r="BI2168" s="5">
        <f t="shared" si="1457"/>
        <v>-5.2897070793700429E-5</v>
      </c>
      <c r="BJ2168" s="5">
        <v>0</v>
      </c>
      <c r="BK2168" s="5">
        <v>0</v>
      </c>
      <c r="BL2168" s="5">
        <f t="shared" si="1445"/>
        <v>-7.9584227480578029E-3</v>
      </c>
      <c r="BM2168" s="5">
        <f t="shared" si="1446"/>
        <v>-4.2747861800045417E-3</v>
      </c>
      <c r="BN2168" s="5">
        <f t="shared" si="1447"/>
        <v>9.2789767002370294E-3</v>
      </c>
      <c r="BO2168" s="5">
        <f t="shared" ca="1" si="1448"/>
        <v>2.4511990094178149E-3</v>
      </c>
      <c r="BP2168" s="5">
        <f t="shared" ca="1" si="1449"/>
        <v>1.9531768782297343E-2</v>
      </c>
      <c r="BR2168" s="5">
        <f t="shared" ca="1" si="1458"/>
        <v>-7.5109947959515957E-4</v>
      </c>
      <c r="BS2168" s="5">
        <f t="shared" ca="1" si="1433"/>
        <v>8.8394829435593618E-3</v>
      </c>
      <c r="BT2168" s="5">
        <f t="shared" ca="1" si="1434"/>
        <v>-7.5109947959515957E-4</v>
      </c>
      <c r="BU2168" s="5">
        <f t="shared" ca="1" si="1435"/>
        <v>-7.5109947959515957E-4</v>
      </c>
      <c r="BV2168" s="9">
        <f t="shared" ca="1" si="1460"/>
        <v>170.21720977952941</v>
      </c>
      <c r="BY2168" s="1">
        <f t="shared" si="1459"/>
        <v>39548</v>
      </c>
      <c r="BZ2168" s="6">
        <v>1000</v>
      </c>
      <c r="CA2168" s="62">
        <f t="shared" ca="1" si="1461"/>
        <v>170.21720977952941</v>
      </c>
      <c r="CB2168" s="62">
        <f t="shared" ca="1" si="1467"/>
        <v>170.57590923507706</v>
      </c>
      <c r="CC2168" s="62">
        <f t="shared" ca="1" si="1473"/>
        <v>0.85324065401223836</v>
      </c>
      <c r="CD2168" s="62">
        <f t="shared" ca="1" si="1474"/>
        <v>199.49495957454451</v>
      </c>
      <c r="CE2168" s="62">
        <f t="shared" ca="1" si="1475"/>
        <v>198.89858330833957</v>
      </c>
      <c r="CF2168" s="62">
        <f t="shared" ca="1" si="1462"/>
        <v>0.85324065401223836</v>
      </c>
      <c r="CG2168" s="62">
        <f t="shared" ca="1" si="1463"/>
        <v>0.85760243435542372</v>
      </c>
      <c r="CH2168" s="62">
        <f t="shared" ca="1" si="1464"/>
        <v>-146.57148183427685</v>
      </c>
      <c r="CI2168" s="62">
        <f t="shared" ca="1" si="1465"/>
        <v>-255.9939141114404</v>
      </c>
      <c r="CJ2168" s="62">
        <f ca="1">CalcBCIg!L2156</f>
        <v>-8.9390139803290385</v>
      </c>
      <c r="CK2168" s="76">
        <f t="shared" ca="1" si="1471"/>
        <v>28</v>
      </c>
      <c r="CL2168" s="76">
        <f t="shared" ca="1" si="1472"/>
        <v>37</v>
      </c>
      <c r="CM2168" s="76">
        <f t="shared" ca="1" si="1468"/>
        <v>24</v>
      </c>
      <c r="CN2168" s="76">
        <f t="shared" ca="1" si="1466"/>
        <v>101</v>
      </c>
    </row>
    <row r="2169" spans="11:92" x14ac:dyDescent="0.25">
      <c r="K2169" s="1">
        <f>VLOOKUP(N2169-55,'67FredMTH'!$A$8:$B$567,1)</f>
        <v>39479</v>
      </c>
      <c r="L2169" s="1">
        <f t="shared" si="1450"/>
        <v>39543</v>
      </c>
      <c r="M2169" s="1">
        <f t="shared" si="1450"/>
        <v>39554</v>
      </c>
      <c r="N2169" s="1">
        <f t="shared" si="1451"/>
        <v>39555</v>
      </c>
      <c r="O2169" s="1"/>
      <c r="P2169" s="1"/>
      <c r="Q2169" s="1">
        <f t="shared" si="1452"/>
        <v>39556</v>
      </c>
      <c r="S2169" s="7">
        <f ca="1">'Thu-Wed'!$G2162</f>
        <v>3.5780000000000003</v>
      </c>
      <c r="T2169" s="7">
        <f ca="1">'Thu-Wed'!$F2162</f>
        <v>1.1380000000000001</v>
      </c>
      <c r="U2169" s="8">
        <f ca="1">'Thu-Wed'!$E2162</f>
        <v>1344.1680000000001</v>
      </c>
      <c r="V2169" s="8">
        <f>'67FredWK'!$C2160</f>
        <v>2969000</v>
      </c>
      <c r="W2169" s="8">
        <f>VLOOKUP(N2169-55,'67FredMTH'!$A$8:$B$567,2)</f>
        <v>593</v>
      </c>
      <c r="X2169" s="8">
        <f>VLOOKUP(N2169-55,'67FredMTH'!$C$8:$D$567,2)</f>
        <v>475</v>
      </c>
      <c r="Y2169" s="8">
        <f>VLOOKUP(N2169-38,'67FredMTH'!$E$8:$F$567,2)</f>
        <v>115756</v>
      </c>
      <c r="AH2169">
        <f t="shared" ca="1" si="1439"/>
        <v>3.5709982814290093</v>
      </c>
      <c r="AI2169">
        <f t="shared" ca="1" si="1440"/>
        <v>1.1798370904751836</v>
      </c>
      <c r="AJ2169" s="8">
        <f t="shared" ca="1" si="1436"/>
        <v>3.3436410919116195</v>
      </c>
      <c r="AK2169" s="8">
        <f t="shared" ca="1" si="1453"/>
        <v>3.2875401241379247</v>
      </c>
      <c r="AM2169" s="9">
        <f t="shared" ca="1" si="1437"/>
        <v>3.1284535521354013</v>
      </c>
      <c r="AN2169" s="8">
        <f t="shared" ca="1" si="1441"/>
        <v>3.1290825944190916</v>
      </c>
      <c r="AO2169" s="8">
        <f t="shared" ca="1" si="1438"/>
        <v>1344.1680000000001</v>
      </c>
      <c r="AQ2169">
        <f t="shared" si="1454"/>
        <v>2954485.4406282473</v>
      </c>
      <c r="AS2169" s="8">
        <f t="shared" si="1455"/>
        <v>115784.29210843303</v>
      </c>
      <c r="AT2169" s="8">
        <f t="shared" si="1442"/>
        <v>4.9551996447683377</v>
      </c>
      <c r="AV2169" s="8">
        <v>0</v>
      </c>
      <c r="AW2169" s="8">
        <v>0</v>
      </c>
      <c r="AX2169" s="8">
        <v>0</v>
      </c>
      <c r="BA2169" s="9">
        <f t="shared" si="1443"/>
        <v>597.33363241767483</v>
      </c>
      <c r="BB2169" s="9">
        <f t="shared" si="1444"/>
        <v>476.84721218474914</v>
      </c>
      <c r="BC2169" s="5">
        <f t="shared" si="1469"/>
        <v>-4.8133604057827295E-3</v>
      </c>
      <c r="BD2169" s="5">
        <f t="shared" si="1470"/>
        <v>-2.5758830572972791E-3</v>
      </c>
      <c r="BH2169" s="9">
        <f t="shared" ca="1" si="1456"/>
        <v>3.2875401241379247</v>
      </c>
      <c r="BI2169" s="5">
        <f t="shared" si="1457"/>
        <v>-3.1502825190821149E-5</v>
      </c>
      <c r="BJ2169" s="5">
        <v>0</v>
      </c>
      <c r="BK2169" s="5">
        <v>0</v>
      </c>
      <c r="BL2169" s="5">
        <f t="shared" si="1445"/>
        <v>-4.8133604057827295E-3</v>
      </c>
      <c r="BM2169" s="5">
        <f t="shared" si="1446"/>
        <v>-2.5758830572972791E-3</v>
      </c>
      <c r="BN2169" s="5">
        <f t="shared" si="1447"/>
        <v>4.9369738538189711E-3</v>
      </c>
      <c r="BO2169" s="5">
        <f t="shared" ca="1" si="1448"/>
        <v>-1.8060105062532861E-3</v>
      </c>
      <c r="BP2169" s="5">
        <f t="shared" ca="1" si="1449"/>
        <v>-1.6310806934141886E-2</v>
      </c>
      <c r="BR2169" s="5">
        <f t="shared" ca="1" si="1458"/>
        <v>-2.9626228484631381E-3</v>
      </c>
      <c r="BS2169" s="5">
        <f t="shared" ca="1" si="1433"/>
        <v>8.8070161647947533E-3</v>
      </c>
      <c r="BT2169" s="5">
        <f t="shared" ca="1" si="1434"/>
        <v>-2.9626228484631381E-3</v>
      </c>
      <c r="BU2169" s="5">
        <f t="shared" ca="1" si="1435"/>
        <v>-2.9626228484631381E-3</v>
      </c>
      <c r="BV2169" s="9">
        <f t="shared" ca="1" si="1460"/>
        <v>169.4967963582516</v>
      </c>
      <c r="BY2169" s="1">
        <f t="shared" si="1459"/>
        <v>39555</v>
      </c>
      <c r="BZ2169" s="6">
        <v>1000</v>
      </c>
      <c r="CA2169" s="62">
        <f t="shared" ca="1" si="1461"/>
        <v>169.4967963582516</v>
      </c>
      <c r="CB2169" s="62">
        <f t="shared" ca="1" si="1467"/>
        <v>170.03635279666435</v>
      </c>
      <c r="CC2169" s="62">
        <f t="shared" ca="1" si="1473"/>
        <v>0.84962946793107519</v>
      </c>
      <c r="CD2169" s="62">
        <f t="shared" ca="1" si="1474"/>
        <v>199.49495957454451</v>
      </c>
      <c r="CE2169" s="62">
        <f t="shared" ca="1" si="1475"/>
        <v>198.89858330833957</v>
      </c>
      <c r="CF2169" s="62">
        <f t="shared" ca="1" si="1462"/>
        <v>0.84962946793107519</v>
      </c>
      <c r="CG2169" s="62">
        <f t="shared" ca="1" si="1463"/>
        <v>0.85488971298034844</v>
      </c>
      <c r="CH2169" s="62">
        <f t="shared" ca="1" si="1464"/>
        <v>-152.63866275020962</v>
      </c>
      <c r="CI2169" s="62">
        <f t="shared" ca="1" si="1465"/>
        <v>-262.77571754912856</v>
      </c>
      <c r="CJ2169" s="62">
        <f ca="1">CalcBCIg!L2157</f>
        <v>-9.02657201141119</v>
      </c>
      <c r="CK2169" s="76">
        <f t="shared" ca="1" si="1471"/>
        <v>29</v>
      </c>
      <c r="CL2169" s="76">
        <f t="shared" ca="1" si="1472"/>
        <v>38</v>
      </c>
      <c r="CM2169" s="76">
        <f t="shared" ca="1" si="1468"/>
        <v>25</v>
      </c>
      <c r="CN2169" s="76"/>
    </row>
    <row r="2170" spans="11:92" x14ac:dyDescent="0.25">
      <c r="K2170" s="1">
        <f>VLOOKUP(N2170-55,'67FredMTH'!$A$8:$B$567,1)</f>
        <v>39479</v>
      </c>
      <c r="L2170" s="1">
        <f t="shared" si="1450"/>
        <v>39550</v>
      </c>
      <c r="M2170" s="1">
        <f t="shared" si="1450"/>
        <v>39561</v>
      </c>
      <c r="N2170" s="1">
        <f t="shared" si="1451"/>
        <v>39562</v>
      </c>
      <c r="O2170" s="1"/>
      <c r="P2170" s="1"/>
      <c r="Q2170" s="1">
        <f t="shared" si="1452"/>
        <v>39563</v>
      </c>
      <c r="S2170" s="7">
        <f ca="1">'Thu-Wed'!$G2163</f>
        <v>3.7560000000000002</v>
      </c>
      <c r="T2170" s="7">
        <f ca="1">'Thu-Wed'!$F2163</f>
        <v>1.272</v>
      </c>
      <c r="U2170" s="8">
        <f ca="1">'Thu-Wed'!$E2163</f>
        <v>1379.9860000000001</v>
      </c>
      <c r="V2170" s="8">
        <f>'67FredWK'!$C2161</f>
        <v>2937000</v>
      </c>
      <c r="W2170" s="8">
        <f>VLOOKUP(N2170-55,'67FredMTH'!$A$8:$B$567,2)</f>
        <v>593</v>
      </c>
      <c r="X2170" s="8">
        <f>VLOOKUP(N2170-55,'67FredMTH'!$C$8:$D$567,2)</f>
        <v>475</v>
      </c>
      <c r="Y2170" s="8">
        <f>VLOOKUP(N2170-38,'67FredMTH'!$E$8:$F$567,2)</f>
        <v>115756</v>
      </c>
      <c r="AH2170">
        <f t="shared" ca="1" si="1439"/>
        <v>3.7189996562858019</v>
      </c>
      <c r="AI2170">
        <f t="shared" ca="1" si="1440"/>
        <v>1.2535674180950367</v>
      </c>
      <c r="AJ2170" s="8">
        <f t="shared" ca="1" si="1436"/>
        <v>3.4610083195514028</v>
      </c>
      <c r="AK2170" s="8">
        <f t="shared" ca="1" si="1453"/>
        <v>3.4263146804687072</v>
      </c>
      <c r="AM2170" s="9">
        <f t="shared" ca="1" si="1437"/>
        <v>3.1398746804928392</v>
      </c>
      <c r="AN2170" s="8">
        <f t="shared" ca="1" si="1441"/>
        <v>3.1387954718854645</v>
      </c>
      <c r="AO2170" s="8">
        <f t="shared" ca="1" si="1438"/>
        <v>1379.9860000000001</v>
      </c>
      <c r="AQ2170">
        <f t="shared" si="1454"/>
        <v>2945742.7203141237</v>
      </c>
      <c r="AS2170" s="8">
        <f t="shared" si="1455"/>
        <v>115770.14605421652</v>
      </c>
      <c r="AT2170" s="8">
        <f t="shared" si="1442"/>
        <v>4.9550965811920715</v>
      </c>
      <c r="AV2170" s="8">
        <v>0</v>
      </c>
      <c r="AW2170" s="8">
        <v>0</v>
      </c>
      <c r="AX2170" s="8">
        <v>0</v>
      </c>
      <c r="BA2170" s="9">
        <f t="shared" si="1443"/>
        <v>595.60017945060486</v>
      </c>
      <c r="BB2170" s="9">
        <f t="shared" si="1444"/>
        <v>476.10832731084946</v>
      </c>
      <c r="BC2170" s="5">
        <f t="shared" si="1469"/>
        <v>-2.9019845409573586E-3</v>
      </c>
      <c r="BD2170" s="5">
        <f t="shared" si="1470"/>
        <v>-1.5495212198355368E-3</v>
      </c>
      <c r="BH2170" s="9">
        <f t="shared" ca="1" si="1456"/>
        <v>3.4263146804687072</v>
      </c>
      <c r="BI2170" s="5">
        <f t="shared" si="1457"/>
        <v>-2.0799076456023968E-5</v>
      </c>
      <c r="BJ2170" s="5">
        <v>0</v>
      </c>
      <c r="BK2170" s="5">
        <v>0</v>
      </c>
      <c r="BL2170" s="5">
        <f t="shared" si="1445"/>
        <v>-2.9019845409573586E-3</v>
      </c>
      <c r="BM2170" s="5">
        <f t="shared" si="1446"/>
        <v>-1.5495212198355368E-3</v>
      </c>
      <c r="BN2170" s="5">
        <f t="shared" si="1447"/>
        <v>-2.9591346749925362E-3</v>
      </c>
      <c r="BO2170" s="5">
        <f t="shared" ca="1" si="1448"/>
        <v>3.1040655442258203E-3</v>
      </c>
      <c r="BP2170" s="5">
        <f t="shared" ca="1" si="1449"/>
        <v>2.6646966748204104E-2</v>
      </c>
      <c r="BR2170" s="5">
        <f t="shared" ca="1" si="1458"/>
        <v>2.7078801178561642E-3</v>
      </c>
      <c r="BS2170" s="5">
        <f t="shared" ca="1" si="1433"/>
        <v>8.7556135009732219E-3</v>
      </c>
      <c r="BT2170" s="5">
        <f t="shared" ca="1" si="1434"/>
        <v>2.7078801178561642E-3</v>
      </c>
      <c r="BU2170" s="5">
        <f t="shared" ca="1" si="1435"/>
        <v>2.7078801178561642E-3</v>
      </c>
      <c r="BV2170" s="9">
        <f t="shared" ca="1" si="1460"/>
        <v>170.15247779382136</v>
      </c>
      <c r="BY2170" s="1">
        <f t="shared" si="1459"/>
        <v>39562</v>
      </c>
      <c r="BZ2170" s="6">
        <v>1000</v>
      </c>
      <c r="CA2170" s="62">
        <f t="shared" ca="1" si="1461"/>
        <v>170.15247779382136</v>
      </c>
      <c r="CB2170" s="62">
        <f t="shared" ca="1" si="1467"/>
        <v>170.09441529524287</v>
      </c>
      <c r="CC2170" s="62">
        <f t="shared" ca="1" si="1473"/>
        <v>0.85291617470786851</v>
      </c>
      <c r="CD2170" s="62">
        <f t="shared" ca="1" si="1474"/>
        <v>199.49495957454451</v>
      </c>
      <c r="CE2170" s="62">
        <f t="shared" ca="1" si="1475"/>
        <v>198.89858330833957</v>
      </c>
      <c r="CF2170" s="62">
        <f t="shared" ca="1" si="1462"/>
        <v>0.85291617470786851</v>
      </c>
      <c r="CG2170" s="62">
        <f t="shared" ca="1" si="1463"/>
        <v>0.85518163310171258</v>
      </c>
      <c r="CH2170" s="62">
        <f t="shared" ca="1" si="1464"/>
        <v>-147.11664195586599</v>
      </c>
      <c r="CI2170" s="62">
        <f t="shared" ca="1" si="1465"/>
        <v>-262.04591724571827</v>
      </c>
      <c r="CJ2170" s="62">
        <f ca="1">CalcBCIg!L2158</f>
        <v>-8.9060831591486966</v>
      </c>
      <c r="CK2170" s="76">
        <f t="shared" ca="1" si="1471"/>
        <v>30</v>
      </c>
      <c r="CL2170" s="76">
        <f t="shared" ca="1" si="1472"/>
        <v>39</v>
      </c>
      <c r="CM2170" s="76">
        <f t="shared" ca="1" si="1468"/>
        <v>26</v>
      </c>
      <c r="CN2170" s="76"/>
    </row>
    <row r="2171" spans="11:92" x14ac:dyDescent="0.25">
      <c r="K2171" s="1">
        <f>VLOOKUP(N2171-55,'67FredMTH'!$A$8:$B$567,1)</f>
        <v>39508</v>
      </c>
      <c r="L2171" s="1">
        <f t="shared" si="1450"/>
        <v>39557</v>
      </c>
      <c r="M2171" s="1">
        <f t="shared" si="1450"/>
        <v>39568</v>
      </c>
      <c r="N2171" s="1">
        <f t="shared" si="1451"/>
        <v>39569</v>
      </c>
      <c r="O2171" s="1"/>
      <c r="P2171" s="1"/>
      <c r="Q2171" s="1">
        <f t="shared" si="1452"/>
        <v>39570</v>
      </c>
      <c r="S2171" s="7">
        <f ca="1">'Thu-Wed'!$G2164</f>
        <v>3.8520000000000003</v>
      </c>
      <c r="T2171" s="7">
        <f ca="1">'Thu-Wed'!$F2164</f>
        <v>1.3640000000000001</v>
      </c>
      <c r="U2171" s="8">
        <f ca="1">'Thu-Wed'!$E2164</f>
        <v>1391.9119999999998</v>
      </c>
      <c r="V2171" s="8">
        <f>'67FredWK'!$C2162</f>
        <v>2964000</v>
      </c>
      <c r="W2171" s="8">
        <f>VLOOKUP(N2171-55,'67FredMTH'!$A$8:$B$567,2)</f>
        <v>535</v>
      </c>
      <c r="X2171" s="8">
        <f>VLOOKUP(N2171-55,'67FredMTH'!$C$8:$D$567,2)</f>
        <v>465</v>
      </c>
      <c r="Y2171" s="8">
        <f>VLOOKUP(N2171-38,'67FredMTH'!$E$8:$F$567,2)</f>
        <v>115756</v>
      </c>
      <c r="AH2171">
        <f t="shared" ca="1" si="1439"/>
        <v>3.8253999312571607</v>
      </c>
      <c r="AI2171">
        <f t="shared" ca="1" si="1440"/>
        <v>1.3419134836190074</v>
      </c>
      <c r="AJ2171" s="8">
        <f t="shared" ca="1" si="1436"/>
        <v>3.4889089215093949</v>
      </c>
      <c r="AK2171" s="8">
        <f t="shared" ca="1" si="1453"/>
        <v>3.4763900733012574</v>
      </c>
      <c r="AM2171" s="9">
        <f t="shared" ca="1" si="1437"/>
        <v>3.1436117790083822</v>
      </c>
      <c r="AN2171" s="8">
        <f t="shared" ca="1" si="1441"/>
        <v>3.1431301482960903</v>
      </c>
      <c r="AO2171" s="8">
        <f t="shared" ca="1" si="1438"/>
        <v>1391.9119999999998</v>
      </c>
      <c r="AQ2171">
        <f t="shared" si="1454"/>
        <v>2954871.3601570618</v>
      </c>
      <c r="AS2171" s="8">
        <f t="shared" si="1455"/>
        <v>115763.07302710826</v>
      </c>
      <c r="AT2171" s="8">
        <f t="shared" si="1442"/>
        <v>4.9550200469724333</v>
      </c>
      <c r="AV2171" s="8">
        <v>0</v>
      </c>
      <c r="AW2171" s="8">
        <v>0</v>
      </c>
      <c r="AX2171" s="8">
        <v>0</v>
      </c>
      <c r="BA2171" s="9">
        <f t="shared" si="1443"/>
        <v>571.36010767036294</v>
      </c>
      <c r="BB2171" s="9">
        <f t="shared" si="1444"/>
        <v>471.6649963865097</v>
      </c>
      <c r="BC2171" s="5">
        <f t="shared" si="1469"/>
        <v>-4.0698563594459447E-2</v>
      </c>
      <c r="BD2171" s="5">
        <f t="shared" si="1470"/>
        <v>-9.3326049334959693E-3</v>
      </c>
      <c r="BH2171" s="9">
        <f t="shared" ca="1" si="1456"/>
        <v>3.4763900733012574</v>
      </c>
      <c r="BI2171" s="5">
        <f t="shared" si="1457"/>
        <v>-1.5445555577864312E-5</v>
      </c>
      <c r="BJ2171" s="5">
        <v>0</v>
      </c>
      <c r="BK2171" s="5">
        <v>0</v>
      </c>
      <c r="BL2171" s="5">
        <f t="shared" si="1445"/>
        <v>-4.0698563594459447E-2</v>
      </c>
      <c r="BM2171" s="5">
        <f t="shared" si="1446"/>
        <v>-9.3326049334959693E-3</v>
      </c>
      <c r="BN2171" s="5">
        <f t="shared" si="1447"/>
        <v>3.0989263862000183E-3</v>
      </c>
      <c r="BO2171" s="5">
        <f t="shared" ca="1" si="1448"/>
        <v>1.3809999566560816E-3</v>
      </c>
      <c r="BP2171" s="5">
        <f t="shared" ca="1" si="1449"/>
        <v>8.6421166591543752E-3</v>
      </c>
      <c r="BR2171" s="5">
        <f t="shared" ca="1" si="1458"/>
        <v>-4.2108825334710174E-3</v>
      </c>
      <c r="BS2171" s="5">
        <f t="shared" ca="1" si="1433"/>
        <v>8.9686976283973319E-3</v>
      </c>
      <c r="BT2171" s="5">
        <f t="shared" ca="1" si="1434"/>
        <v>-4.2108825334710174E-3</v>
      </c>
      <c r="BU2171" s="5">
        <f t="shared" ca="1" si="1435"/>
        <v>-4.2108825334710174E-3</v>
      </c>
      <c r="BV2171" s="9">
        <f t="shared" ca="1" si="1460"/>
        <v>169.12891765558021</v>
      </c>
      <c r="BY2171" s="1">
        <f t="shared" si="1459"/>
        <v>39569</v>
      </c>
      <c r="BZ2171" s="6">
        <v>1000</v>
      </c>
      <c r="CA2171" s="62">
        <f t="shared" ca="1" si="1461"/>
        <v>169.12891765558021</v>
      </c>
      <c r="CB2171" s="62">
        <f t="shared" ca="1" si="1467"/>
        <v>169.61166647541154</v>
      </c>
      <c r="CC2171" s="62">
        <f t="shared" ca="1" si="1473"/>
        <v>0.84778541781845096</v>
      </c>
      <c r="CD2171" s="62">
        <f t="shared" ca="1" si="1474"/>
        <v>199.49495957454451</v>
      </c>
      <c r="CE2171" s="62">
        <f t="shared" ca="1" si="1475"/>
        <v>198.89858330833957</v>
      </c>
      <c r="CF2171" s="62">
        <f t="shared" ca="1" si="1462"/>
        <v>0.84778541781845096</v>
      </c>
      <c r="CG2171" s="62">
        <f t="shared" ca="1" si="1463"/>
        <v>0.85275452270302787</v>
      </c>
      <c r="CH2171" s="62">
        <f t="shared" ca="1" si="1464"/>
        <v>-155.73686522437669</v>
      </c>
      <c r="CI2171" s="62">
        <f t="shared" ca="1" si="1465"/>
        <v>-268.11369324242997</v>
      </c>
      <c r="CJ2171" s="62">
        <f ca="1">CalcBCIg!L2159</f>
        <v>-8.8519099131226486</v>
      </c>
      <c r="CK2171" s="76">
        <f t="shared" ca="1" si="1471"/>
        <v>31</v>
      </c>
      <c r="CL2171" s="76">
        <f t="shared" ca="1" si="1472"/>
        <v>40</v>
      </c>
      <c r="CM2171" s="76">
        <f t="shared" ca="1" si="1468"/>
        <v>27</v>
      </c>
      <c r="CN2171" s="76"/>
    </row>
    <row r="2172" spans="11:92" x14ac:dyDescent="0.25">
      <c r="K2172" s="1">
        <f>VLOOKUP(N2172-55,'67FredMTH'!$A$8:$B$567,1)</f>
        <v>39508</v>
      </c>
      <c r="L2172" s="1">
        <f t="shared" si="1450"/>
        <v>39564</v>
      </c>
      <c r="M2172" s="1">
        <f t="shared" si="1450"/>
        <v>39575</v>
      </c>
      <c r="N2172" s="1">
        <f t="shared" si="1451"/>
        <v>39576</v>
      </c>
      <c r="O2172" s="1"/>
      <c r="P2172" s="1"/>
      <c r="Q2172" s="1">
        <f t="shared" si="1452"/>
        <v>39577</v>
      </c>
      <c r="S2172" s="7">
        <f ca="1">'Thu-Wed'!$G2165</f>
        <v>3.87</v>
      </c>
      <c r="T2172" s="7">
        <f ca="1">'Thu-Wed'!$F2165</f>
        <v>1.528</v>
      </c>
      <c r="U2172" s="8">
        <f ca="1">'Thu-Wed'!$E2165</f>
        <v>1408.3119999999999</v>
      </c>
      <c r="V2172" s="8">
        <f>'67FredWK'!$C2163</f>
        <v>2986000</v>
      </c>
      <c r="W2172" s="8">
        <f>VLOOKUP(N2172-55,'67FredMTH'!$A$8:$B$567,2)</f>
        <v>535</v>
      </c>
      <c r="X2172" s="8">
        <f>VLOOKUP(N2172-55,'67FredMTH'!$C$8:$D$567,2)</f>
        <v>465</v>
      </c>
      <c r="Y2172" s="8">
        <f>VLOOKUP(N2172-38,'67FredMTH'!$E$8:$F$567,2)</f>
        <v>115756</v>
      </c>
      <c r="AH2172">
        <f t="shared" ca="1" si="1439"/>
        <v>3.8610799862514322</v>
      </c>
      <c r="AI2172">
        <f t="shared" ca="1" si="1440"/>
        <v>1.4907826967238016</v>
      </c>
      <c r="AJ2172" s="8">
        <f t="shared" ca="1" si="1436"/>
        <v>3.302877104190872</v>
      </c>
      <c r="AK2172" s="8">
        <f t="shared" ca="1" si="1453"/>
        <v>3.3375796980129491</v>
      </c>
      <c r="AM2172" s="9">
        <f t="shared" ca="1" si="1437"/>
        <v>3.1486988798542472</v>
      </c>
      <c r="AN2172" s="8">
        <f t="shared" ca="1" si="1441"/>
        <v>3.1481420066984316</v>
      </c>
      <c r="AO2172" s="8">
        <f t="shared" ca="1" si="1438"/>
        <v>1408.3119999999999</v>
      </c>
      <c r="AQ2172">
        <f t="shared" si="1454"/>
        <v>2970435.6800785307</v>
      </c>
      <c r="AS2172" s="8">
        <f t="shared" si="1455"/>
        <v>115759.53651355414</v>
      </c>
      <c r="AT2172" s="8">
        <f t="shared" si="1442"/>
        <v>4.9549567792546503</v>
      </c>
      <c r="AV2172" s="8">
        <v>0</v>
      </c>
      <c r="AW2172" s="8">
        <v>0</v>
      </c>
      <c r="AX2172" s="8">
        <v>0</v>
      </c>
      <c r="BA2172" s="9">
        <f t="shared" si="1443"/>
        <v>556.81606460221781</v>
      </c>
      <c r="BB2172" s="9">
        <f t="shared" si="1444"/>
        <v>468.9989978319058</v>
      </c>
      <c r="BC2172" s="5">
        <f t="shared" si="1469"/>
        <v>-2.5455125187942018E-2</v>
      </c>
      <c r="BD2172" s="5">
        <f t="shared" si="1470"/>
        <v>-5.6523137714871163E-3</v>
      </c>
      <c r="BH2172" s="9">
        <f t="shared" ca="1" si="1456"/>
        <v>3.3375796980129491</v>
      </c>
      <c r="BI2172" s="5">
        <f t="shared" si="1457"/>
        <v>-1.2768408035324086E-5</v>
      </c>
      <c r="BJ2172" s="5">
        <v>0</v>
      </c>
      <c r="BK2172" s="5">
        <v>0</v>
      </c>
      <c r="BL2172" s="5">
        <f t="shared" si="1445"/>
        <v>-2.5455125187942018E-2</v>
      </c>
      <c r="BM2172" s="5">
        <f t="shared" si="1446"/>
        <v>-5.6523137714871163E-3</v>
      </c>
      <c r="BN2172" s="5">
        <f t="shared" si="1447"/>
        <v>5.2673426435192461E-3</v>
      </c>
      <c r="BO2172" s="5">
        <f t="shared" ca="1" si="1448"/>
        <v>1.594543708302476E-3</v>
      </c>
      <c r="BP2172" s="5">
        <f t="shared" ca="1" si="1449"/>
        <v>1.1782354056865785E-2</v>
      </c>
      <c r="BR2172" s="5">
        <f t="shared" ca="1" si="1458"/>
        <v>-2.4849195193622285E-3</v>
      </c>
      <c r="BS2172" s="5">
        <f t="shared" ca="1" si="1433"/>
        <v>8.8547534294991948E-3</v>
      </c>
      <c r="BT2172" s="5">
        <f t="shared" ca="1" si="1434"/>
        <v>-2.4849195193622285E-3</v>
      </c>
      <c r="BU2172" s="5">
        <f t="shared" ca="1" si="1435"/>
        <v>-2.4849195193622285E-3</v>
      </c>
      <c r="BV2172" s="9">
        <f t="shared" ca="1" si="1460"/>
        <v>168.52852944305027</v>
      </c>
      <c r="BY2172" s="1">
        <f t="shared" si="1459"/>
        <v>39576</v>
      </c>
      <c r="BZ2172" s="6">
        <v>1000</v>
      </c>
      <c r="CA2172" s="62">
        <f t="shared" ca="1" si="1461"/>
        <v>168.52852944305027</v>
      </c>
      <c r="CB2172" s="62">
        <f t="shared" ca="1" si="1467"/>
        <v>169.07009795923091</v>
      </c>
      <c r="CC2172" s="62">
        <f t="shared" ca="1" si="1473"/>
        <v>0.84477587705706858</v>
      </c>
      <c r="CD2172" s="62">
        <f t="shared" ca="1" si="1474"/>
        <v>199.49495957454451</v>
      </c>
      <c r="CE2172" s="62">
        <f t="shared" ca="1" si="1475"/>
        <v>198.89858330833957</v>
      </c>
      <c r="CF2172" s="62">
        <f t="shared" ca="1" si="1462"/>
        <v>0.84477587705706858</v>
      </c>
      <c r="CG2172" s="62">
        <f t="shared" ca="1" si="1463"/>
        <v>0.85003168522891137</v>
      </c>
      <c r="CH2172" s="62">
        <f t="shared" ca="1" si="1464"/>
        <v>-160.79321731003256</v>
      </c>
      <c r="CI2172" s="62">
        <f t="shared" ca="1" si="1465"/>
        <v>-274.92078692772122</v>
      </c>
      <c r="CJ2172" s="62">
        <f ca="1">CalcBCIg!L2160</f>
        <v>-8.8909441009163839</v>
      </c>
      <c r="CK2172" s="76">
        <f t="shared" ca="1" si="1471"/>
        <v>32</v>
      </c>
      <c r="CL2172" s="76">
        <f t="shared" ca="1" si="1472"/>
        <v>41</v>
      </c>
      <c r="CM2172" s="76">
        <f t="shared" ca="1" si="1468"/>
        <v>28</v>
      </c>
      <c r="CN2172" s="76"/>
    </row>
    <row r="2173" spans="11:92" x14ac:dyDescent="0.25">
      <c r="K2173" s="1">
        <f>VLOOKUP(N2173-55,'67FredMTH'!$A$8:$B$567,1)</f>
        <v>39508</v>
      </c>
      <c r="L2173" s="1">
        <f t="shared" si="1450"/>
        <v>39571</v>
      </c>
      <c r="M2173" s="1">
        <f t="shared" si="1450"/>
        <v>39582</v>
      </c>
      <c r="N2173" s="1">
        <f t="shared" si="1451"/>
        <v>39583</v>
      </c>
      <c r="O2173" s="1"/>
      <c r="P2173" s="1"/>
      <c r="Q2173" s="1">
        <f t="shared" si="1452"/>
        <v>39584</v>
      </c>
      <c r="S2173" s="7">
        <f ca="1">'Thu-Wed'!$G2166</f>
        <v>3.8319999999999999</v>
      </c>
      <c r="T2173" s="7">
        <f ca="1">'Thu-Wed'!$F2166</f>
        <v>1.7240000000000002</v>
      </c>
      <c r="U2173" s="8">
        <f ca="1">'Thu-Wed'!$E2166</f>
        <v>1400.248</v>
      </c>
      <c r="V2173" s="8">
        <f>'67FredWK'!$C2164</f>
        <v>2993000</v>
      </c>
      <c r="W2173" s="8">
        <f>VLOOKUP(N2173-55,'67FredMTH'!$A$8:$B$567,2)</f>
        <v>535</v>
      </c>
      <c r="X2173" s="8">
        <f>VLOOKUP(N2173-55,'67FredMTH'!$C$8:$D$567,2)</f>
        <v>465</v>
      </c>
      <c r="Y2173" s="8">
        <f>VLOOKUP(N2173-38,'67FredMTH'!$E$8:$F$567,2)</f>
        <v>115535</v>
      </c>
      <c r="AH2173">
        <f t="shared" ca="1" si="1439"/>
        <v>3.8378159972502863</v>
      </c>
      <c r="AI2173">
        <f t="shared" ca="1" si="1440"/>
        <v>1.6773565393447605</v>
      </c>
      <c r="AJ2173" s="8">
        <f t="shared" ca="1" si="1436"/>
        <v>2.9486958877070744</v>
      </c>
      <c r="AK2173" s="8">
        <f t="shared" ca="1" si="1453"/>
        <v>3.026472649768249</v>
      </c>
      <c r="AM2173" s="9">
        <f t="shared" ca="1" si="1437"/>
        <v>3.1462049610304166</v>
      </c>
      <c r="AN2173" s="8">
        <f t="shared" ca="1" si="1441"/>
        <v>3.1463986655972183</v>
      </c>
      <c r="AO2173" s="8">
        <f t="shared" ca="1" si="1438"/>
        <v>1400.248</v>
      </c>
      <c r="AQ2173">
        <f t="shared" si="1454"/>
        <v>2981717.8400392653</v>
      </c>
      <c r="AS2173" s="8">
        <f t="shared" si="1455"/>
        <v>115647.26825677707</v>
      </c>
      <c r="AT2173" s="8">
        <f t="shared" si="1442"/>
        <v>4.9544853786110092</v>
      </c>
      <c r="AV2173" s="8">
        <v>0</v>
      </c>
      <c r="AW2173" s="8">
        <v>0</v>
      </c>
      <c r="AX2173" s="8">
        <v>0</v>
      </c>
      <c r="BA2173" s="9">
        <f t="shared" si="1443"/>
        <v>548.08963876133066</v>
      </c>
      <c r="BB2173" s="9">
        <f t="shared" si="1444"/>
        <v>467.39939869914349</v>
      </c>
      <c r="BC2173" s="5">
        <f t="shared" si="1469"/>
        <v>-1.5672008039353535E-2</v>
      </c>
      <c r="BD2173" s="5">
        <f t="shared" si="1470"/>
        <v>-3.4106664196660308E-3</v>
      </c>
      <c r="BH2173" s="9">
        <f t="shared" ca="1" si="1456"/>
        <v>3.026472649768249</v>
      </c>
      <c r="BI2173" s="5">
        <f t="shared" si="1457"/>
        <v>-9.5137185780247435E-5</v>
      </c>
      <c r="BJ2173" s="5">
        <v>0</v>
      </c>
      <c r="BK2173" s="5">
        <v>0</v>
      </c>
      <c r="BL2173" s="5">
        <f t="shared" si="1445"/>
        <v>-1.5672008039353535E-2</v>
      </c>
      <c r="BM2173" s="5">
        <f t="shared" si="1446"/>
        <v>-3.4106664196660308E-3</v>
      </c>
      <c r="BN2173" s="5">
        <f t="shared" si="1447"/>
        <v>3.7981498930945712E-3</v>
      </c>
      <c r="BO2173" s="5">
        <f t="shared" ca="1" si="1448"/>
        <v>-5.5376825362518645E-4</v>
      </c>
      <c r="BP2173" s="5">
        <f t="shared" ca="1" si="1449"/>
        <v>-5.7260038968636184E-3</v>
      </c>
      <c r="BR2173" s="5">
        <f t="shared" ca="1" si="1458"/>
        <v>-3.2517954447041676E-3</v>
      </c>
      <c r="BS2173" s="5">
        <f t="shared" ca="1" si="1433"/>
        <v>8.7416376314779672E-3</v>
      </c>
      <c r="BT2173" s="5">
        <f t="shared" ca="1" si="1434"/>
        <v>-3.2517954447041676E-3</v>
      </c>
      <c r="BU2173" s="5">
        <f t="shared" ca="1" si="1435"/>
        <v>-3.2517954447041676E-3</v>
      </c>
      <c r="BV2173" s="9">
        <f t="shared" ca="1" si="1460"/>
        <v>167.74564329398513</v>
      </c>
      <c r="BY2173" s="1">
        <f t="shared" si="1459"/>
        <v>39583</v>
      </c>
      <c r="BZ2173" s="6">
        <v>1000</v>
      </c>
      <c r="CA2173" s="62">
        <f t="shared" ca="1" si="1461"/>
        <v>167.74564329398513</v>
      </c>
      <c r="CB2173" s="62">
        <f t="shared" ca="1" si="1467"/>
        <v>168.40787062660803</v>
      </c>
      <c r="CC2173" s="62">
        <f t="shared" ca="1" si="1473"/>
        <v>0.84085153655876832</v>
      </c>
      <c r="CD2173" s="62">
        <f t="shared" ca="1" si="1474"/>
        <v>199.49495957454451</v>
      </c>
      <c r="CE2173" s="62">
        <f t="shared" ca="1" si="1475"/>
        <v>198.89858330833957</v>
      </c>
      <c r="CF2173" s="62">
        <f t="shared" ca="1" si="1462"/>
        <v>0.84085153655876832</v>
      </c>
      <c r="CG2173" s="62">
        <f t="shared" ca="1" si="1463"/>
        <v>0.84670221288371994</v>
      </c>
      <c r="CH2173" s="62">
        <f t="shared" ca="1" si="1464"/>
        <v>-167.38653131927359</v>
      </c>
      <c r="CI2173" s="62">
        <f t="shared" ca="1" si="1465"/>
        <v>-283.24446779069979</v>
      </c>
      <c r="CJ2173" s="62">
        <f ca="1">CalcBCIg!L2161</f>
        <v>-8.9329548701643979</v>
      </c>
      <c r="CK2173" s="76">
        <f t="shared" ca="1" si="1471"/>
        <v>33</v>
      </c>
      <c r="CL2173" s="76">
        <f t="shared" ca="1" si="1472"/>
        <v>42</v>
      </c>
      <c r="CM2173" s="76">
        <f t="shared" ca="1" si="1468"/>
        <v>29</v>
      </c>
      <c r="CN2173" s="76"/>
    </row>
    <row r="2174" spans="11:92" x14ac:dyDescent="0.25">
      <c r="K2174" s="1">
        <f>VLOOKUP(N2174-55,'67FredMTH'!$A$8:$B$567,1)</f>
        <v>39508</v>
      </c>
      <c r="L2174" s="1">
        <f t="shared" si="1450"/>
        <v>39578</v>
      </c>
      <c r="M2174" s="1">
        <f t="shared" si="1450"/>
        <v>39589</v>
      </c>
      <c r="N2174" s="1">
        <f t="shared" si="1451"/>
        <v>39590</v>
      </c>
      <c r="O2174" s="1"/>
      <c r="P2174" s="1"/>
      <c r="Q2174" s="1">
        <f t="shared" si="1452"/>
        <v>39591</v>
      </c>
      <c r="S2174" s="7">
        <f ca="1">'Thu-Wed'!$G2167</f>
        <v>3.8199999999999994</v>
      </c>
      <c r="T2174" s="7">
        <f ca="1">'Thu-Wed'!$F2167</f>
        <v>1.8120000000000001</v>
      </c>
      <c r="U2174" s="8">
        <f ca="1">'Thu-Wed'!$E2167</f>
        <v>1415.9320000000002</v>
      </c>
      <c r="V2174" s="8">
        <f>'67FredWK'!$C2165</f>
        <v>2997000</v>
      </c>
      <c r="W2174" s="8">
        <f>VLOOKUP(N2174-55,'67FredMTH'!$A$8:$B$567,2)</f>
        <v>535</v>
      </c>
      <c r="X2174" s="8">
        <f>VLOOKUP(N2174-55,'67FredMTH'!$C$8:$D$567,2)</f>
        <v>465</v>
      </c>
      <c r="Y2174" s="8">
        <f>VLOOKUP(N2174-38,'67FredMTH'!$E$8:$F$567,2)</f>
        <v>115535</v>
      </c>
      <c r="AH2174">
        <f t="shared" ca="1" si="1439"/>
        <v>3.823563199450057</v>
      </c>
      <c r="AI2174">
        <f t="shared" ca="1" si="1440"/>
        <v>1.7850713078689522</v>
      </c>
      <c r="AJ2174" s="8">
        <f t="shared" ca="1" si="1436"/>
        <v>2.7361263144345029</v>
      </c>
      <c r="AK2174" s="8">
        <f t="shared" ca="1" si="1453"/>
        <v>2.7941955815012522</v>
      </c>
      <c r="AM2174" s="9">
        <f t="shared" ca="1" si="1437"/>
        <v>3.1510423969032599</v>
      </c>
      <c r="AN2174" s="8">
        <f t="shared" ca="1" si="1441"/>
        <v>3.1505780237726557</v>
      </c>
      <c r="AO2174" s="8">
        <f t="shared" ca="1" si="1438"/>
        <v>1415.9320000000002</v>
      </c>
      <c r="AQ2174">
        <f t="shared" si="1454"/>
        <v>2989358.9200196327</v>
      </c>
      <c r="AS2174" s="8">
        <f t="shared" si="1455"/>
        <v>115591.13412838854</v>
      </c>
      <c r="AT2174" s="8">
        <f t="shared" si="1442"/>
        <v>4.9542245248563299</v>
      </c>
      <c r="AV2174" s="8">
        <v>0</v>
      </c>
      <c r="AW2174" s="8">
        <v>0</v>
      </c>
      <c r="AX2174" s="8">
        <v>0</v>
      </c>
      <c r="BA2174" s="9">
        <f t="shared" si="1443"/>
        <v>542.85378325679835</v>
      </c>
      <c r="BB2174" s="9">
        <f t="shared" si="1444"/>
        <v>466.43963921948608</v>
      </c>
      <c r="BC2174" s="5">
        <f t="shared" si="1469"/>
        <v>-9.5529182349901598E-3</v>
      </c>
      <c r="BD2174" s="5">
        <f t="shared" si="1470"/>
        <v>-2.0534033255682482E-3</v>
      </c>
      <c r="BH2174" s="9">
        <f t="shared" ca="1" si="1456"/>
        <v>2.7941955815012522</v>
      </c>
      <c r="BI2174" s="5">
        <f t="shared" si="1457"/>
        <v>-5.2650020081923543E-5</v>
      </c>
      <c r="BJ2174" s="5">
        <v>0</v>
      </c>
      <c r="BK2174" s="5">
        <v>0</v>
      </c>
      <c r="BL2174" s="5">
        <f t="shared" si="1445"/>
        <v>-9.5529182349901598E-3</v>
      </c>
      <c r="BM2174" s="5">
        <f t="shared" si="1446"/>
        <v>-2.0534033255682482E-3</v>
      </c>
      <c r="BN2174" s="5">
        <f t="shared" si="1447"/>
        <v>2.5626435465357922E-3</v>
      </c>
      <c r="BO2174" s="5">
        <f t="shared" ca="1" si="1448"/>
        <v>1.3282989918392829E-3</v>
      </c>
      <c r="BP2174" s="5">
        <f t="shared" ca="1" si="1449"/>
        <v>1.1200872988213595E-2</v>
      </c>
      <c r="BR2174" s="5">
        <f t="shared" ca="1" si="1458"/>
        <v>-5.5643584284619527E-4</v>
      </c>
      <c r="BS2174" s="5">
        <f t="shared" ca="1" si="1433"/>
        <v>8.6127849899498565E-3</v>
      </c>
      <c r="BT2174" s="5">
        <f t="shared" ca="1" si="1434"/>
        <v>-5.5643584284619527E-4</v>
      </c>
      <c r="BU2174" s="5">
        <f t="shared" ca="1" si="1435"/>
        <v>-5.5643584284619527E-4</v>
      </c>
      <c r="BV2174" s="9">
        <f t="shared" ca="1" si="1460"/>
        <v>167.61230088197075</v>
      </c>
      <c r="BY2174" s="1">
        <f t="shared" si="1459"/>
        <v>39590</v>
      </c>
      <c r="BZ2174" s="6">
        <v>1000</v>
      </c>
      <c r="CA2174" s="62">
        <f t="shared" ca="1" si="1461"/>
        <v>167.61230088197075</v>
      </c>
      <c r="CB2174" s="62">
        <f t="shared" ca="1" si="1467"/>
        <v>168.01008575428938</v>
      </c>
      <c r="CC2174" s="62">
        <f t="shared" ca="1" si="1473"/>
        <v>0.84018313665383471</v>
      </c>
      <c r="CD2174" s="62">
        <f t="shared" ca="1" si="1474"/>
        <v>199.49495957454451</v>
      </c>
      <c r="CE2174" s="62">
        <f t="shared" ca="1" si="1475"/>
        <v>198.89858330833957</v>
      </c>
      <c r="CF2174" s="62">
        <f t="shared" ca="1" si="1462"/>
        <v>0.84018313665383471</v>
      </c>
      <c r="CG2174" s="62">
        <f t="shared" ca="1" si="1463"/>
        <v>0.84470227469561332</v>
      </c>
      <c r="CH2174" s="62">
        <f t="shared" ca="1" si="1464"/>
        <v>-168.50951503051957</v>
      </c>
      <c r="CI2174" s="62">
        <f t="shared" ca="1" si="1465"/>
        <v>-288.24431326096635</v>
      </c>
      <c r="CJ2174" s="62">
        <f ca="1">CalcBCIg!L2162</f>
        <v>-9.1566001400351542</v>
      </c>
      <c r="CK2174" s="76">
        <f t="shared" ca="1" si="1471"/>
        <v>34</v>
      </c>
      <c r="CL2174" s="76">
        <f t="shared" ca="1" si="1472"/>
        <v>43</v>
      </c>
      <c r="CM2174" s="76">
        <f t="shared" ca="1" si="1468"/>
        <v>30</v>
      </c>
      <c r="CN2174" s="76"/>
    </row>
    <row r="2175" spans="11:92" x14ac:dyDescent="0.25">
      <c r="K2175" s="1">
        <f>VLOOKUP(N2175-55,'67FredMTH'!$A$8:$B$567,1)</f>
        <v>39539</v>
      </c>
      <c r="L2175" s="1">
        <f t="shared" si="1450"/>
        <v>39585</v>
      </c>
      <c r="M2175" s="1">
        <f t="shared" si="1450"/>
        <v>39596</v>
      </c>
      <c r="N2175" s="1">
        <f t="shared" si="1451"/>
        <v>39597</v>
      </c>
      <c r="O2175" s="1"/>
      <c r="P2175" s="1"/>
      <c r="Q2175" s="1">
        <f t="shared" si="1452"/>
        <v>39598</v>
      </c>
      <c r="S2175" s="7">
        <f ca="1">'Thu-Wed'!$G2168</f>
        <v>3.9159999999999995</v>
      </c>
      <c r="T2175" s="7">
        <f ca="1">'Thu-Wed'!$F2168</f>
        <v>1.8380000000000003</v>
      </c>
      <c r="U2175" s="8">
        <f ca="1">'Thu-Wed'!$E2168</f>
        <v>1384.48</v>
      </c>
      <c r="V2175" s="8">
        <f>'67FredWK'!$C2166</f>
        <v>3016000</v>
      </c>
      <c r="W2175" s="8">
        <f>VLOOKUP(N2175-55,'67FredMTH'!$A$8:$B$567,2)</f>
        <v>536</v>
      </c>
      <c r="X2175" s="8">
        <f>VLOOKUP(N2175-55,'67FredMTH'!$C$8:$D$567,2)</f>
        <v>458</v>
      </c>
      <c r="Y2175" s="8">
        <f>VLOOKUP(N2175-38,'67FredMTH'!$E$8:$F$567,2)</f>
        <v>115535</v>
      </c>
      <c r="AH2175">
        <f t="shared" ca="1" si="1439"/>
        <v>3.8975126398900111</v>
      </c>
      <c r="AI2175">
        <f t="shared" ca="1" si="1440"/>
        <v>1.8274142615737907</v>
      </c>
      <c r="AJ2175" s="8">
        <f t="shared" ca="1" si="1436"/>
        <v>2.7763091736643712</v>
      </c>
      <c r="AK2175" s="8">
        <f t="shared" ca="1" si="1453"/>
        <v>2.7798864552317473</v>
      </c>
      <c r="AM2175" s="9">
        <f t="shared" ca="1" si="1437"/>
        <v>3.1412866863709574</v>
      </c>
      <c r="AN2175" s="8">
        <f t="shared" ca="1" si="1441"/>
        <v>3.1422158201111272</v>
      </c>
      <c r="AO2175" s="8">
        <f t="shared" ca="1" si="1438"/>
        <v>1384.48</v>
      </c>
      <c r="AQ2175">
        <f t="shared" si="1454"/>
        <v>3002679.4600098161</v>
      </c>
      <c r="AS2175" s="8">
        <f t="shared" si="1455"/>
        <v>115563.06706419427</v>
      </c>
      <c r="AT2175" s="8">
        <f t="shared" si="1442"/>
        <v>4.9540690595773098</v>
      </c>
      <c r="AV2175" s="8">
        <v>0</v>
      </c>
      <c r="AW2175" s="8">
        <v>0</v>
      </c>
      <c r="AX2175" s="8">
        <v>0</v>
      </c>
      <c r="BA2175" s="9">
        <f t="shared" si="1443"/>
        <v>540.11226995407901</v>
      </c>
      <c r="BB2175" s="9">
        <f t="shared" si="1444"/>
        <v>463.06378353169163</v>
      </c>
      <c r="BC2175" s="5">
        <f t="shared" si="1469"/>
        <v>-5.0501873382403639E-3</v>
      </c>
      <c r="BD2175" s="5">
        <f t="shared" si="1470"/>
        <v>-7.2374974250546398E-3</v>
      </c>
      <c r="BH2175" s="9">
        <f t="shared" ca="1" si="1456"/>
        <v>2.7798864552317473</v>
      </c>
      <c r="BI2175" s="5">
        <f t="shared" si="1457"/>
        <v>-3.1380345852372038E-5</v>
      </c>
      <c r="BJ2175" s="5">
        <v>0</v>
      </c>
      <c r="BK2175" s="5">
        <v>0</v>
      </c>
      <c r="BL2175" s="5">
        <f t="shared" si="1445"/>
        <v>-5.0501873382403639E-3</v>
      </c>
      <c r="BM2175" s="5">
        <f t="shared" si="1446"/>
        <v>-7.2374974250546398E-3</v>
      </c>
      <c r="BN2175" s="5">
        <f t="shared" si="1447"/>
        <v>4.4559854960795064E-3</v>
      </c>
      <c r="BO2175" s="5">
        <f t="shared" ca="1" si="1448"/>
        <v>-2.6541807879162382E-3</v>
      </c>
      <c r="BP2175" s="5">
        <f t="shared" ca="1" si="1449"/>
        <v>-2.2212931129461211E-2</v>
      </c>
      <c r="BR2175" s="5">
        <f t="shared" ca="1" si="1458"/>
        <v>-4.1076344154049151E-3</v>
      </c>
      <c r="BS2175" s="5">
        <f t="shared" ca="1" si="1433"/>
        <v>8.5360535314554075E-3</v>
      </c>
      <c r="BT2175" s="5">
        <f t="shared" ca="1" si="1434"/>
        <v>-4.1076344154049151E-3</v>
      </c>
      <c r="BU2175" s="5">
        <f t="shared" ca="1" si="1435"/>
        <v>-4.1076344154049151E-3</v>
      </c>
      <c r="BV2175" s="9">
        <f t="shared" ca="1" si="1460"/>
        <v>166.62874365975935</v>
      </c>
      <c r="BY2175" s="1">
        <f t="shared" si="1459"/>
        <v>39597</v>
      </c>
      <c r="BZ2175" s="6">
        <v>1000</v>
      </c>
      <c r="CA2175" s="62">
        <f t="shared" ca="1" si="1461"/>
        <v>166.62874365975935</v>
      </c>
      <c r="CB2175" s="62">
        <f t="shared" ca="1" si="1467"/>
        <v>167.31941470702435</v>
      </c>
      <c r="CC2175" s="62">
        <f t="shared" ca="1" si="1473"/>
        <v>0.83525290070046021</v>
      </c>
      <c r="CD2175" s="62">
        <f t="shared" ca="1" si="1474"/>
        <v>199.49495957454451</v>
      </c>
      <c r="CE2175" s="62">
        <f t="shared" ca="1" si="1475"/>
        <v>198.89858330833957</v>
      </c>
      <c r="CF2175" s="62">
        <f t="shared" ca="1" si="1462"/>
        <v>0.83525290070046021</v>
      </c>
      <c r="CG2175" s="62">
        <f t="shared" ca="1" si="1463"/>
        <v>0.84122979623057403</v>
      </c>
      <c r="CH2175" s="62">
        <f t="shared" ca="1" si="1464"/>
        <v>-176.79284156508695</v>
      </c>
      <c r="CI2175" s="62">
        <f t="shared" ca="1" si="1465"/>
        <v>-296.92550942356456</v>
      </c>
      <c r="CJ2175" s="62">
        <f ca="1">CalcBCIg!L2163</f>
        <v>-9.3529619798064267</v>
      </c>
      <c r="CK2175" s="76">
        <f t="shared" ca="1" si="1471"/>
        <v>35</v>
      </c>
      <c r="CL2175" s="76">
        <f t="shared" ca="1" si="1472"/>
        <v>44</v>
      </c>
      <c r="CM2175" s="76">
        <f t="shared" ca="1" si="1468"/>
        <v>31</v>
      </c>
      <c r="CN2175" s="76"/>
    </row>
    <row r="2176" spans="11:92" x14ac:dyDescent="0.25">
      <c r="K2176" s="1">
        <f>VLOOKUP(N2176-55,'67FredMTH'!$A$8:$B$567,1)</f>
        <v>39539</v>
      </c>
      <c r="L2176" s="1">
        <f t="shared" si="1450"/>
        <v>39592</v>
      </c>
      <c r="M2176" s="1">
        <f t="shared" si="1450"/>
        <v>39603</v>
      </c>
      <c r="N2176" s="1">
        <f t="shared" si="1451"/>
        <v>39604</v>
      </c>
      <c r="O2176" s="1"/>
      <c r="P2176" s="1"/>
      <c r="Q2176" s="1">
        <f t="shared" si="1452"/>
        <v>39605</v>
      </c>
      <c r="S2176" s="7">
        <f ca="1">'Thu-Wed'!$G2169</f>
        <v>4.0039999999999996</v>
      </c>
      <c r="T2176" s="7">
        <f ca="1">'Thu-Wed'!$F2169</f>
        <v>1.8340000000000001</v>
      </c>
      <c r="U2176" s="8">
        <f ca="1">'Thu-Wed'!$E2169</f>
        <v>1387.8320000000001</v>
      </c>
      <c r="V2176" s="8">
        <f>'67FredWK'!$C2167</f>
        <v>3007000</v>
      </c>
      <c r="W2176" s="8">
        <f>VLOOKUP(N2176-55,'67FredMTH'!$A$8:$B$567,2)</f>
        <v>536</v>
      </c>
      <c r="X2176" s="8">
        <f>VLOOKUP(N2176-55,'67FredMTH'!$C$8:$D$567,2)</f>
        <v>458</v>
      </c>
      <c r="Y2176" s="8">
        <f>VLOOKUP(N2176-38,'67FredMTH'!$E$8:$F$567,2)</f>
        <v>115535</v>
      </c>
      <c r="AH2176">
        <f t="shared" ca="1" si="1439"/>
        <v>3.9827025279780019</v>
      </c>
      <c r="AI2176">
        <f t="shared" ca="1" si="1440"/>
        <v>1.8326828523147582</v>
      </c>
      <c r="AJ2176" s="8">
        <f t="shared" ca="1" si="1436"/>
        <v>2.9012753377496963</v>
      </c>
      <c r="AK2176" s="8">
        <f t="shared" ca="1" si="1453"/>
        <v>2.8769975612461063</v>
      </c>
      <c r="AM2176" s="9">
        <f t="shared" ca="1" si="1437"/>
        <v>3.142336897034649</v>
      </c>
      <c r="AN2176" s="8">
        <f t="shared" ca="1" si="1441"/>
        <v>3.1423247893422968</v>
      </c>
      <c r="AO2176" s="8">
        <f t="shared" ca="1" si="1438"/>
        <v>1387.8320000000001</v>
      </c>
      <c r="AQ2176">
        <f t="shared" si="1454"/>
        <v>3004839.7300049081</v>
      </c>
      <c r="AS2176" s="8">
        <f t="shared" si="1455"/>
        <v>115549.03353209714</v>
      </c>
      <c r="AT2176" s="8">
        <f t="shared" si="1442"/>
        <v>4.9539663173319397</v>
      </c>
      <c r="AV2176" s="8">
        <v>0</v>
      </c>
      <c r="AW2176" s="8">
        <v>0</v>
      </c>
      <c r="AX2176" s="8">
        <v>0</v>
      </c>
      <c r="BA2176" s="9">
        <f t="shared" si="1443"/>
        <v>538.46736197244741</v>
      </c>
      <c r="BB2176" s="9">
        <f t="shared" si="1444"/>
        <v>461.03827011901495</v>
      </c>
      <c r="BC2176" s="5">
        <f t="shared" si="1469"/>
        <v>-3.0454927116754238E-3</v>
      </c>
      <c r="BD2176" s="5">
        <f t="shared" si="1470"/>
        <v>-4.3741564007198086E-3</v>
      </c>
      <c r="BH2176" s="9">
        <f t="shared" ca="1" si="1456"/>
        <v>2.8769975612461063</v>
      </c>
      <c r="BI2176" s="5">
        <f t="shared" si="1457"/>
        <v>-2.0738961071131712E-5</v>
      </c>
      <c r="BJ2176" s="5">
        <v>0</v>
      </c>
      <c r="BK2176" s="5">
        <v>0</v>
      </c>
      <c r="BL2176" s="5">
        <f t="shared" si="1445"/>
        <v>-3.0454927116754238E-3</v>
      </c>
      <c r="BM2176" s="5">
        <f t="shared" si="1446"/>
        <v>-4.3741564007198086E-3</v>
      </c>
      <c r="BN2176" s="5">
        <f t="shared" si="1447"/>
        <v>7.1944742149887553E-4</v>
      </c>
      <c r="BO2176" s="5">
        <f t="shared" ca="1" si="1448"/>
        <v>3.4679104621737622E-5</v>
      </c>
      <c r="BP2176" s="5">
        <f t="shared" ca="1" si="1449"/>
        <v>2.4211256211719157E-3</v>
      </c>
      <c r="BR2176" s="5">
        <f t="shared" ca="1" si="1458"/>
        <v>-7.4515620124107141E-4</v>
      </c>
      <c r="BS2176" s="5">
        <f t="shared" ca="1" si="1433"/>
        <v>8.1393543334417739E-3</v>
      </c>
      <c r="BT2176" s="5">
        <f t="shared" ca="1" si="1434"/>
        <v>-7.4515620124107141E-4</v>
      </c>
      <c r="BU2176" s="5">
        <f t="shared" ca="1" si="1435"/>
        <v>-7.4515620124107141E-4</v>
      </c>
      <c r="BV2176" s="9">
        <f t="shared" ca="1" si="1460"/>
        <v>166.45136588598351</v>
      </c>
      <c r="BY2176" s="1">
        <f t="shared" si="1459"/>
        <v>39604</v>
      </c>
      <c r="BZ2176" s="6">
        <v>1000</v>
      </c>
      <c r="CA2176" s="62">
        <f t="shared" ca="1" si="1461"/>
        <v>166.45136588598351</v>
      </c>
      <c r="CB2176" s="62">
        <f t="shared" ca="1" si="1467"/>
        <v>166.88539029650394</v>
      </c>
      <c r="CC2176" s="62">
        <f t="shared" ca="1" si="1473"/>
        <v>0.83436376658822931</v>
      </c>
      <c r="CD2176" s="62">
        <f t="shared" ca="1" si="1474"/>
        <v>199.49495957454451</v>
      </c>
      <c r="CE2176" s="62">
        <f t="shared" ca="1" si="1475"/>
        <v>198.89858330833957</v>
      </c>
      <c r="CF2176" s="62">
        <f t="shared" ca="1" si="1462"/>
        <v>0.83436376658822931</v>
      </c>
      <c r="CG2176" s="62">
        <f t="shared" ca="1" si="1463"/>
        <v>0.83904765695486305</v>
      </c>
      <c r="CH2176" s="62">
        <f t="shared" ca="1" si="1464"/>
        <v>-178.28668247945339</v>
      </c>
      <c r="CI2176" s="62">
        <f t="shared" ca="1" si="1465"/>
        <v>-302.38085761284202</v>
      </c>
      <c r="CJ2176" s="62">
        <f ca="1">CalcBCIg!L2164</f>
        <v>-9.4253185912966693</v>
      </c>
      <c r="CK2176" s="76">
        <f t="shared" ca="1" si="1471"/>
        <v>36</v>
      </c>
      <c r="CL2176" s="76">
        <f t="shared" ca="1" si="1472"/>
        <v>45</v>
      </c>
      <c r="CM2176" s="76">
        <f t="shared" ca="1" si="1468"/>
        <v>32</v>
      </c>
      <c r="CN2176" s="76"/>
    </row>
    <row r="2177" spans="11:92" x14ac:dyDescent="0.25">
      <c r="K2177" s="1">
        <f>VLOOKUP(N2177-55,'67FredMTH'!$A$8:$B$567,1)</f>
        <v>39539</v>
      </c>
      <c r="L2177" s="1">
        <f t="shared" si="1450"/>
        <v>39599</v>
      </c>
      <c r="M2177" s="1">
        <f t="shared" si="1450"/>
        <v>39610</v>
      </c>
      <c r="N2177" s="1">
        <f t="shared" si="1451"/>
        <v>39611</v>
      </c>
      <c r="O2177" s="1"/>
      <c r="P2177" s="1"/>
      <c r="Q2177" s="1">
        <f t="shared" si="1452"/>
        <v>39612</v>
      </c>
      <c r="S2177" s="7">
        <f ca="1">'Thu-Wed'!$G2170</f>
        <v>4.0459999999999994</v>
      </c>
      <c r="T2177" s="7">
        <f ca="1">'Thu-Wed'!$F2170</f>
        <v>1.8780000000000001</v>
      </c>
      <c r="U2177" s="8">
        <f ca="1">'Thu-Wed'!$E2170</f>
        <v>1364.0840000000001</v>
      </c>
      <c r="V2177" s="8">
        <f>'67FredWK'!$C2168</f>
        <v>3055000</v>
      </c>
      <c r="W2177" s="8">
        <f>VLOOKUP(N2177-55,'67FredMTH'!$A$8:$B$567,2)</f>
        <v>536</v>
      </c>
      <c r="X2177" s="8">
        <f>VLOOKUP(N2177-55,'67FredMTH'!$C$8:$D$567,2)</f>
        <v>458</v>
      </c>
      <c r="Y2177" s="8">
        <f>VLOOKUP(N2177-38,'67FredMTH'!$E$8:$F$567,2)</f>
        <v>115320</v>
      </c>
      <c r="AH2177">
        <f t="shared" ca="1" si="1439"/>
        <v>4.0333405055956</v>
      </c>
      <c r="AI2177">
        <f t="shared" ca="1" si="1440"/>
        <v>1.8689365704629517</v>
      </c>
      <c r="AJ2177" s="8">
        <f t="shared" ca="1" si="1436"/>
        <v>2.9156937332591015</v>
      </c>
      <c r="AK2177" s="8">
        <f t="shared" ca="1" si="1453"/>
        <v>2.9079544988565025</v>
      </c>
      <c r="AM2177" s="9">
        <f t="shared" ca="1" si="1437"/>
        <v>3.1348411149049316</v>
      </c>
      <c r="AN2177" s="8">
        <f t="shared" ca="1" si="1441"/>
        <v>3.1355894823486681</v>
      </c>
      <c r="AO2177" s="8">
        <f t="shared" ca="1" si="1438"/>
        <v>1364.0840000000001</v>
      </c>
      <c r="AQ2177">
        <f t="shared" si="1454"/>
        <v>3029919.8650024543</v>
      </c>
      <c r="AS2177" s="8">
        <f t="shared" si="1455"/>
        <v>115434.51676604856</v>
      </c>
      <c r="AT2177" s="8">
        <f t="shared" si="1442"/>
        <v>4.9534856892323109</v>
      </c>
      <c r="AV2177" s="8">
        <v>0</v>
      </c>
      <c r="AW2177" s="8">
        <v>0</v>
      </c>
      <c r="AX2177" s="8">
        <v>0</v>
      </c>
      <c r="BA2177" s="9">
        <f t="shared" si="1443"/>
        <v>537.48041718346849</v>
      </c>
      <c r="BB2177" s="9">
        <f t="shared" si="1444"/>
        <v>459.82296207140899</v>
      </c>
      <c r="BC2177" s="5">
        <f t="shared" si="1469"/>
        <v>-1.832877642506836E-3</v>
      </c>
      <c r="BD2177" s="5">
        <f t="shared" si="1470"/>
        <v>-2.6360242226577402E-3</v>
      </c>
      <c r="BH2177" s="9">
        <f t="shared" ca="1" si="1456"/>
        <v>2.9079544988565025</v>
      </c>
      <c r="BI2177" s="5">
        <f t="shared" si="1457"/>
        <v>-9.7018846887841903E-5</v>
      </c>
      <c r="BJ2177" s="5">
        <v>0</v>
      </c>
      <c r="BK2177" s="5">
        <v>0</v>
      </c>
      <c r="BL2177" s="5">
        <f t="shared" si="1445"/>
        <v>-1.832877642506836E-3</v>
      </c>
      <c r="BM2177" s="5">
        <f t="shared" si="1446"/>
        <v>-2.6360242226577402E-3</v>
      </c>
      <c r="BN2177" s="5">
        <f t="shared" si="1447"/>
        <v>8.3465799347326453E-3</v>
      </c>
      <c r="BO2177" s="5">
        <f t="shared" ca="1" si="1448"/>
        <v>-2.1434152880925872E-3</v>
      </c>
      <c r="BP2177" s="5">
        <f t="shared" ca="1" si="1449"/>
        <v>-1.7111581228851924E-2</v>
      </c>
      <c r="BR2177" s="5">
        <f t="shared" ca="1" si="1458"/>
        <v>-3.8467377807636025E-3</v>
      </c>
      <c r="BS2177" s="5">
        <f t="shared" ca="1" si="1433"/>
        <v>8.0370071488411535E-3</v>
      </c>
      <c r="BT2177" s="5">
        <f t="shared" ca="1" si="1434"/>
        <v>-3.8467377807636025E-3</v>
      </c>
      <c r="BU2177" s="5">
        <f t="shared" ca="1" si="1435"/>
        <v>-3.8467377807636025E-3</v>
      </c>
      <c r="BV2177" s="9">
        <f t="shared" ca="1" si="1460"/>
        <v>165.53665908910733</v>
      </c>
      <c r="BY2177" s="1">
        <f t="shared" si="1459"/>
        <v>39611</v>
      </c>
      <c r="BZ2177" s="6">
        <v>1000</v>
      </c>
      <c r="CA2177" s="62">
        <f t="shared" ca="1" si="1461"/>
        <v>165.53665908910733</v>
      </c>
      <c r="CB2177" s="62">
        <f t="shared" ca="1" si="1467"/>
        <v>166.21102469280564</v>
      </c>
      <c r="CC2177" s="62">
        <f t="shared" ca="1" si="1473"/>
        <v>0.82977865426846475</v>
      </c>
      <c r="CD2177" s="62">
        <f t="shared" ca="1" si="1474"/>
        <v>199.49495957454451</v>
      </c>
      <c r="CE2177" s="62">
        <f t="shared" ca="1" si="1475"/>
        <v>198.89858330833957</v>
      </c>
      <c r="CF2177" s="62">
        <f t="shared" ca="1" si="1462"/>
        <v>0.82977865426846475</v>
      </c>
      <c r="CG2177" s="62">
        <f t="shared" ca="1" si="1463"/>
        <v>0.8356571571710969</v>
      </c>
      <c r="CH2177" s="62">
        <f t="shared" ca="1" si="1464"/>
        <v>-185.99016419948788</v>
      </c>
      <c r="CI2177" s="62">
        <f t="shared" ca="1" si="1465"/>
        <v>-310.85710707225741</v>
      </c>
      <c r="CJ2177" s="62">
        <f ca="1">CalcBCIg!L2165</f>
        <v>-9.513273589313032</v>
      </c>
      <c r="CK2177" s="76">
        <f t="shared" ca="1" si="1471"/>
        <v>37</v>
      </c>
      <c r="CL2177" s="76">
        <f t="shared" ca="1" si="1472"/>
        <v>46</v>
      </c>
      <c r="CM2177" s="76">
        <f t="shared" ca="1" si="1468"/>
        <v>33</v>
      </c>
      <c r="CN2177" s="76"/>
    </row>
    <row r="2178" spans="11:92" x14ac:dyDescent="0.25">
      <c r="K2178" s="1">
        <f>VLOOKUP(N2178-55,'67FredMTH'!$A$8:$B$567,1)</f>
        <v>39539</v>
      </c>
      <c r="L2178" s="1">
        <f t="shared" si="1450"/>
        <v>39606</v>
      </c>
      <c r="M2178" s="1">
        <f t="shared" si="1450"/>
        <v>39617</v>
      </c>
      <c r="N2178" s="1">
        <f t="shared" si="1451"/>
        <v>39618</v>
      </c>
      <c r="O2178" s="1"/>
      <c r="P2178" s="1"/>
      <c r="Q2178" s="1">
        <f t="shared" si="1452"/>
        <v>39619</v>
      </c>
      <c r="S2178" s="7">
        <f ca="1">'Thu-Wed'!$G2171</f>
        <v>4.2279999999999998</v>
      </c>
      <c r="T2178" s="7">
        <f ca="1">'Thu-Wed'!$F2171</f>
        <v>1.9600000000000002</v>
      </c>
      <c r="U2178" s="8">
        <f ca="1">'Thu-Wed'!$E2171</f>
        <v>1349.7560000000001</v>
      </c>
      <c r="V2178" s="8">
        <f>'67FredWK'!$C2169</f>
        <v>3010000</v>
      </c>
      <c r="W2178" s="8">
        <f>VLOOKUP(N2178-55,'67FredMTH'!$A$8:$B$567,2)</f>
        <v>536</v>
      </c>
      <c r="X2178" s="8">
        <f>VLOOKUP(N2178-55,'67FredMTH'!$C$8:$D$567,2)</f>
        <v>458</v>
      </c>
      <c r="Y2178" s="8">
        <f>VLOOKUP(N2178-38,'67FredMTH'!$E$8:$F$567,2)</f>
        <v>115320</v>
      </c>
      <c r="AH2178">
        <f t="shared" ca="1" si="1439"/>
        <v>4.18906810111912</v>
      </c>
      <c r="AI2178">
        <f t="shared" ca="1" si="1440"/>
        <v>1.9417873140925905</v>
      </c>
      <c r="AJ2178" s="8">
        <f t="shared" ca="1" si="1436"/>
        <v>3.0298337015011594</v>
      </c>
      <c r="AK2178" s="8">
        <f t="shared" ca="1" si="1453"/>
        <v>3.005457860972228</v>
      </c>
      <c r="AM2178" s="9">
        <f t="shared" ca="1" si="1437"/>
        <v>3.130255266694197</v>
      </c>
      <c r="AN2178" s="8">
        <f t="shared" ca="1" si="1441"/>
        <v>3.1307886882596438</v>
      </c>
      <c r="AO2178" s="8">
        <f t="shared" ca="1" si="1438"/>
        <v>1349.7560000000001</v>
      </c>
      <c r="AQ2178">
        <f t="shared" si="1454"/>
        <v>3019959.9325012271</v>
      </c>
      <c r="AS2178" s="8">
        <f t="shared" si="1455"/>
        <v>115377.25838302428</v>
      </c>
      <c r="AT2178" s="8">
        <f t="shared" si="1442"/>
        <v>4.9532202149543263</v>
      </c>
      <c r="AV2178" s="8">
        <v>0</v>
      </c>
      <c r="AW2178" s="8">
        <v>0</v>
      </c>
      <c r="AX2178" s="8">
        <v>0</v>
      </c>
      <c r="BA2178" s="9">
        <f t="shared" si="1443"/>
        <v>536.88825031008105</v>
      </c>
      <c r="BB2178" s="9">
        <f t="shared" si="1444"/>
        <v>459.09377724284542</v>
      </c>
      <c r="BC2178" s="5">
        <f t="shared" si="1469"/>
        <v>-1.1017459510256344E-3</v>
      </c>
      <c r="BD2178" s="5">
        <f t="shared" si="1470"/>
        <v>-1.5857947269068973E-3</v>
      </c>
      <c r="BH2178" s="9">
        <f t="shared" ca="1" si="1456"/>
        <v>3.005457860972228</v>
      </c>
      <c r="BI2178" s="5">
        <f t="shared" si="1457"/>
        <v>-5.3593427868703358E-5</v>
      </c>
      <c r="BJ2178" s="5">
        <v>0</v>
      </c>
      <c r="BK2178" s="5">
        <v>0</v>
      </c>
      <c r="BL2178" s="5">
        <f t="shared" si="1445"/>
        <v>-1.1017459510256344E-3</v>
      </c>
      <c r="BM2178" s="5">
        <f t="shared" si="1446"/>
        <v>-1.5857947269068973E-3</v>
      </c>
      <c r="BN2178" s="5">
        <f t="shared" si="1447"/>
        <v>-3.2871933730891367E-3</v>
      </c>
      <c r="BO2178" s="5">
        <f t="shared" ca="1" si="1448"/>
        <v>-1.5310658860318016E-3</v>
      </c>
      <c r="BP2178" s="5">
        <f t="shared" ca="1" si="1449"/>
        <v>-1.0503751968353847E-2</v>
      </c>
      <c r="BR2178" s="5">
        <f t="shared" ca="1" si="1458"/>
        <v>-1.0785448624555495E-3</v>
      </c>
      <c r="BS2178" s="5">
        <f t="shared" ca="1" si="1433"/>
        <v>8.0461168173057013E-3</v>
      </c>
      <c r="BT2178" s="5">
        <f t="shared" ca="1" si="1434"/>
        <v>-1.0785448624555495E-3</v>
      </c>
      <c r="BU2178" s="5">
        <f t="shared" ca="1" si="1435"/>
        <v>-1.0785448624555495E-3</v>
      </c>
      <c r="BV2178" s="9">
        <f t="shared" ca="1" si="1460"/>
        <v>165.28160378452361</v>
      </c>
      <c r="BY2178" s="1">
        <f t="shared" si="1459"/>
        <v>39618</v>
      </c>
      <c r="BZ2178" s="6">
        <v>1000</v>
      </c>
      <c r="CA2178" s="62">
        <f t="shared" ca="1" si="1461"/>
        <v>165.28160378452361</v>
      </c>
      <c r="CB2178" s="62">
        <f t="shared" ca="1" si="1467"/>
        <v>165.74631423866464</v>
      </c>
      <c r="CC2178" s="62">
        <f t="shared" ca="1" si="1473"/>
        <v>0.82850014926198412</v>
      </c>
      <c r="CD2178" s="62">
        <f t="shared" ca="1" si="1474"/>
        <v>199.49495957454451</v>
      </c>
      <c r="CE2178" s="62">
        <f t="shared" ca="1" si="1475"/>
        <v>198.89858330833957</v>
      </c>
      <c r="CF2178" s="62">
        <f t="shared" ca="1" si="1462"/>
        <v>0.82850014926198412</v>
      </c>
      <c r="CG2178" s="62">
        <f t="shared" ca="1" si="1463"/>
        <v>0.83332073804527251</v>
      </c>
      <c r="CH2178" s="62">
        <f t="shared" ca="1" si="1464"/>
        <v>-188.13819008403198</v>
      </c>
      <c r="CI2178" s="62">
        <f t="shared" ca="1" si="1465"/>
        <v>-316.69815488681837</v>
      </c>
      <c r="CJ2178" s="62">
        <f ca="1">CalcBCIg!L2166</f>
        <v>-9.6163984909653628</v>
      </c>
      <c r="CK2178" s="76">
        <f t="shared" ca="1" si="1471"/>
        <v>38</v>
      </c>
      <c r="CL2178" s="76">
        <f t="shared" ca="1" si="1472"/>
        <v>47</v>
      </c>
      <c r="CM2178" s="76">
        <f t="shared" ca="1" si="1468"/>
        <v>34</v>
      </c>
      <c r="CN2178" s="76"/>
    </row>
    <row r="2179" spans="11:92" x14ac:dyDescent="0.25">
      <c r="K2179" s="1">
        <f>VLOOKUP(N2179-55,'67FredMTH'!$A$8:$B$567,1)</f>
        <v>39569</v>
      </c>
      <c r="L2179" s="1">
        <f t="shared" si="1450"/>
        <v>39613</v>
      </c>
      <c r="M2179" s="1">
        <f t="shared" si="1450"/>
        <v>39624</v>
      </c>
      <c r="N2179" s="1">
        <f t="shared" si="1451"/>
        <v>39625</v>
      </c>
      <c r="O2179" s="1"/>
      <c r="P2179" s="1"/>
      <c r="Q2179" s="1">
        <f t="shared" si="1452"/>
        <v>39626</v>
      </c>
      <c r="S2179" s="7">
        <f ca="1">'Thu-Wed'!$G2172</f>
        <v>4.1580000000000004</v>
      </c>
      <c r="T2179" s="7">
        <f ca="1">'Thu-Wed'!$F2172</f>
        <v>1.8260000000000001</v>
      </c>
      <c r="U2179" s="8">
        <f ca="1">'Thu-Wed'!$E2172</f>
        <v>1323.0040000000001</v>
      </c>
      <c r="V2179" s="8">
        <f>'67FredWK'!$C2170</f>
        <v>3057000</v>
      </c>
      <c r="W2179" s="8">
        <f>VLOOKUP(N2179-55,'67FredMTH'!$A$8:$B$567,2)</f>
        <v>504</v>
      </c>
      <c r="X2179" s="8">
        <f>VLOOKUP(N2179-55,'67FredMTH'!$C$8:$D$567,2)</f>
        <v>451</v>
      </c>
      <c r="Y2179" s="8">
        <f>VLOOKUP(N2179-38,'67FredMTH'!$E$8:$F$567,2)</f>
        <v>115320</v>
      </c>
      <c r="AH2179">
        <f t="shared" ca="1" si="1439"/>
        <v>4.1642136202238245</v>
      </c>
      <c r="AI2179">
        <f t="shared" ca="1" si="1440"/>
        <v>1.8491574628185181</v>
      </c>
      <c r="AJ2179" s="8">
        <f t="shared" ca="1" si="1436"/>
        <v>3.1598927608271068</v>
      </c>
      <c r="AK2179" s="8">
        <f t="shared" ca="1" si="1453"/>
        <v>3.1290057808561311</v>
      </c>
      <c r="AM2179" s="9">
        <f t="shared" ca="1" si="1437"/>
        <v>3.121561157245174</v>
      </c>
      <c r="AN2179" s="8">
        <f t="shared" ca="1" si="1441"/>
        <v>3.1224839103466211</v>
      </c>
      <c r="AO2179" s="8">
        <f t="shared" ca="1" si="1438"/>
        <v>1323.0040000000001</v>
      </c>
      <c r="AQ2179">
        <f t="shared" si="1454"/>
        <v>3038479.9662506133</v>
      </c>
      <c r="AS2179" s="8">
        <f t="shared" si="1455"/>
        <v>115348.62919151214</v>
      </c>
      <c r="AT2179" s="8">
        <f t="shared" si="1442"/>
        <v>4.9530624377119059</v>
      </c>
      <c r="AV2179" s="8">
        <v>0</v>
      </c>
      <c r="AW2179" s="8">
        <v>0</v>
      </c>
      <c r="AX2179" s="8">
        <v>0</v>
      </c>
      <c r="BA2179" s="9">
        <f t="shared" si="1443"/>
        <v>523.73295018604858</v>
      </c>
      <c r="BB2179" s="9">
        <f t="shared" si="1444"/>
        <v>455.85626634570724</v>
      </c>
      <c r="BC2179" s="5">
        <f t="shared" si="1469"/>
        <v>-2.4502864639773025E-2</v>
      </c>
      <c r="BD2179" s="5">
        <f t="shared" si="1470"/>
        <v>-7.0519598775254932E-3</v>
      </c>
      <c r="BH2179" s="9">
        <f t="shared" ca="1" si="1456"/>
        <v>3.1290057808561311</v>
      </c>
      <c r="BI2179" s="5">
        <f t="shared" si="1457"/>
        <v>-3.1853468162812426E-5</v>
      </c>
      <c r="BJ2179" s="5">
        <v>0</v>
      </c>
      <c r="BK2179" s="5">
        <v>0</v>
      </c>
      <c r="BL2179" s="5">
        <f t="shared" si="1445"/>
        <v>-2.4502864639773025E-2</v>
      </c>
      <c r="BM2179" s="5">
        <f t="shared" si="1446"/>
        <v>-7.0519598775254932E-3</v>
      </c>
      <c r="BN2179" s="5">
        <f t="shared" si="1447"/>
        <v>6.1325428692184936E-3</v>
      </c>
      <c r="BO2179" s="5">
        <f t="shared" ca="1" si="1448"/>
        <v>-2.652615280030024E-3</v>
      </c>
      <c r="BP2179" s="5">
        <f t="shared" ca="1" si="1449"/>
        <v>-1.9819878555827786E-2</v>
      </c>
      <c r="BR2179" s="5">
        <f t="shared" ca="1" si="1458"/>
        <v>-6.2809788818879945E-3</v>
      </c>
      <c r="BS2179" s="5">
        <f t="shared" ca="1" si="1433"/>
        <v>7.9149673493700678E-3</v>
      </c>
      <c r="BT2179" s="5">
        <f t="shared" ca="1" si="1434"/>
        <v>-6.2809788818879945E-3</v>
      </c>
      <c r="BU2179" s="5">
        <f t="shared" ca="1" si="1435"/>
        <v>-6.2809788818879945E-3</v>
      </c>
      <c r="BV2179" s="9">
        <f t="shared" ca="1" si="1460"/>
        <v>163.79856055175907</v>
      </c>
      <c r="BY2179" s="1">
        <f t="shared" si="1459"/>
        <v>39625</v>
      </c>
      <c r="BZ2179" s="6">
        <v>1000</v>
      </c>
      <c r="CA2179" s="62">
        <f t="shared" ca="1" si="1461"/>
        <v>163.79856055175907</v>
      </c>
      <c r="CB2179" s="62">
        <f t="shared" ca="1" si="1467"/>
        <v>164.77243739521185</v>
      </c>
      <c r="CC2179" s="62">
        <f t="shared" ca="1" si="1473"/>
        <v>0.82106616077461891</v>
      </c>
      <c r="CD2179" s="62">
        <f t="shared" ca="1" si="1474"/>
        <v>199.49495957454451</v>
      </c>
      <c r="CE2179" s="62">
        <f t="shared" ca="1" si="1475"/>
        <v>198.89858330833957</v>
      </c>
      <c r="CF2179" s="62">
        <f t="shared" ca="1" si="1462"/>
        <v>0.82106616077461891</v>
      </c>
      <c r="CG2179" s="62">
        <f t="shared" ca="1" si="1463"/>
        <v>0.82842438922642214</v>
      </c>
      <c r="CH2179" s="62">
        <f t="shared" ca="1" si="1464"/>
        <v>-200.62809009640631</v>
      </c>
      <c r="CI2179" s="62">
        <f t="shared" ca="1" si="1465"/>
        <v>-328.93902693394426</v>
      </c>
      <c r="CJ2179" s="62">
        <f ca="1">CalcBCIg!L2167</f>
        <v>-9.8284834399819392</v>
      </c>
      <c r="CK2179" s="76">
        <f t="shared" ca="1" si="1471"/>
        <v>39</v>
      </c>
      <c r="CL2179" s="76">
        <f t="shared" ca="1" si="1472"/>
        <v>48</v>
      </c>
      <c r="CM2179" s="76">
        <f t="shared" ca="1" si="1468"/>
        <v>35</v>
      </c>
      <c r="CN2179" s="76"/>
    </row>
    <row r="2180" spans="11:92" x14ac:dyDescent="0.25">
      <c r="K2180" s="1">
        <f>VLOOKUP(N2180-55,'67FredMTH'!$A$8:$B$567,1)</f>
        <v>39569</v>
      </c>
      <c r="L2180" s="1">
        <f t="shared" si="1450"/>
        <v>39620</v>
      </c>
      <c r="M2180" s="1">
        <f t="shared" si="1450"/>
        <v>39631</v>
      </c>
      <c r="N2180" s="1">
        <f t="shared" si="1451"/>
        <v>39632</v>
      </c>
      <c r="O2180" s="1"/>
      <c r="P2180" s="1"/>
      <c r="Q2180" s="1">
        <f t="shared" si="1452"/>
        <v>39633</v>
      </c>
      <c r="S2180" s="7">
        <f ca="1">'Thu-Wed'!$G2173</f>
        <v>4.0100000000000007</v>
      </c>
      <c r="T2180" s="7">
        <f ca="1">'Thu-Wed'!$F2173</f>
        <v>1.768</v>
      </c>
      <c r="U2180" s="8">
        <f ca="1">'Thu-Wed'!$E2173</f>
        <v>1277.5920000000001</v>
      </c>
      <c r="V2180" s="8">
        <f>'67FredWK'!$C2171</f>
        <v>3054000</v>
      </c>
      <c r="W2180" s="8">
        <f>VLOOKUP(N2180-55,'67FredMTH'!$A$8:$B$567,2)</f>
        <v>504</v>
      </c>
      <c r="X2180" s="8">
        <f>VLOOKUP(N2180-55,'67FredMTH'!$C$8:$D$567,2)</f>
        <v>451</v>
      </c>
      <c r="Y2180" s="8">
        <f>VLOOKUP(N2180-38,'67FredMTH'!$E$8:$F$567,2)</f>
        <v>115320</v>
      </c>
      <c r="AH2180">
        <f t="shared" ca="1" si="1439"/>
        <v>4.0408427240447651</v>
      </c>
      <c r="AI2180">
        <f t="shared" ca="1" si="1440"/>
        <v>1.7842314925637037</v>
      </c>
      <c r="AJ2180" s="8">
        <f t="shared" ca="1" si="1436"/>
        <v>3.080489104563767</v>
      </c>
      <c r="AK2180" s="8">
        <f t="shared" ca="1" si="1453"/>
        <v>3.09019243982224</v>
      </c>
      <c r="AM2180" s="9">
        <f t="shared" ca="1" si="1437"/>
        <v>3.1063921836824515</v>
      </c>
      <c r="AN2180" s="8">
        <f t="shared" ca="1" si="1441"/>
        <v>3.1080013563488684</v>
      </c>
      <c r="AO2180" s="8">
        <f t="shared" ca="1" si="1438"/>
        <v>1277.5920000000001</v>
      </c>
      <c r="AQ2180">
        <f t="shared" si="1454"/>
        <v>3046239.9831253067</v>
      </c>
      <c r="AS2180" s="8">
        <f t="shared" si="1455"/>
        <v>115334.31459575606</v>
      </c>
      <c r="AT2180" s="8">
        <f t="shared" si="1442"/>
        <v>4.9529585390590327</v>
      </c>
      <c r="AV2180" s="8">
        <v>0</v>
      </c>
      <c r="AW2180" s="8">
        <v>0</v>
      </c>
      <c r="AX2180" s="8">
        <v>0</v>
      </c>
      <c r="BA2180" s="9">
        <f t="shared" si="1443"/>
        <v>515.83977011162915</v>
      </c>
      <c r="BB2180" s="9">
        <f t="shared" si="1444"/>
        <v>453.91375980742436</v>
      </c>
      <c r="BC2180" s="5">
        <f t="shared" si="1469"/>
        <v>-1.5071001493443315E-2</v>
      </c>
      <c r="BD2180" s="5">
        <f t="shared" si="1470"/>
        <v>-4.2612259207374104E-3</v>
      </c>
      <c r="BH2180" s="9">
        <f t="shared" ca="1" si="1456"/>
        <v>3.09019243982224</v>
      </c>
      <c r="BI2180" s="5">
        <f t="shared" si="1457"/>
        <v>-2.097664912970032E-5</v>
      </c>
      <c r="BJ2180" s="5">
        <v>0</v>
      </c>
      <c r="BK2180" s="5">
        <v>0</v>
      </c>
      <c r="BL2180" s="5">
        <f t="shared" si="1445"/>
        <v>-1.5071001493443315E-2</v>
      </c>
      <c r="BM2180" s="5">
        <f t="shared" si="1446"/>
        <v>-4.2612259207374104E-3</v>
      </c>
      <c r="BN2180" s="5">
        <f t="shared" si="1447"/>
        <v>2.5539141152439715E-3</v>
      </c>
      <c r="BO2180" s="5">
        <f t="shared" ca="1" si="1448"/>
        <v>-4.6381516810265477E-3</v>
      </c>
      <c r="BP2180" s="5">
        <f t="shared" ca="1" si="1449"/>
        <v>-3.4324915117414645E-2</v>
      </c>
      <c r="BR2180" s="5">
        <f t="shared" ca="1" si="1458"/>
        <v>-6.0723448737640667E-3</v>
      </c>
      <c r="BS2180" s="5">
        <f t="shared" ca="1" si="1433"/>
        <v>8.162159051337688E-3</v>
      </c>
      <c r="BT2180" s="5">
        <f t="shared" ca="1" si="1434"/>
        <v>-6.0723448737640667E-3</v>
      </c>
      <c r="BU2180" s="5">
        <f t="shared" ca="1" si="1435"/>
        <v>-6.0723448737640667E-3</v>
      </c>
      <c r="BV2180" s="9">
        <f t="shared" ca="1" si="1460"/>
        <v>162.37764433819277</v>
      </c>
      <c r="BY2180" s="1">
        <f t="shared" si="1459"/>
        <v>39632</v>
      </c>
      <c r="BZ2180" s="6">
        <v>1000</v>
      </c>
      <c r="CA2180" s="62">
        <f t="shared" ca="1" si="1461"/>
        <v>162.37764433819277</v>
      </c>
      <c r="CB2180" s="62">
        <f t="shared" ca="1" si="1467"/>
        <v>163.5750408667023</v>
      </c>
      <c r="CC2180" s="62">
        <f t="shared" ca="1" si="1473"/>
        <v>0.81394359378547476</v>
      </c>
      <c r="CD2180" s="62">
        <f t="shared" ca="1" si="1474"/>
        <v>199.49495957454451</v>
      </c>
      <c r="CE2180" s="62">
        <f t="shared" ca="1" si="1475"/>
        <v>198.89858330833957</v>
      </c>
      <c r="CF2180" s="62">
        <f t="shared" ca="1" si="1462"/>
        <v>0.81394359378547476</v>
      </c>
      <c r="CG2180" s="62">
        <f t="shared" ca="1" si="1463"/>
        <v>0.82240425319230415</v>
      </c>
      <c r="CH2180" s="62">
        <f t="shared" ca="1" si="1464"/>
        <v>-212.59476850558667</v>
      </c>
      <c r="CI2180" s="62">
        <f t="shared" ca="1" si="1465"/>
        <v>-343.98936701923924</v>
      </c>
      <c r="CJ2180" s="62">
        <f ca="1">CalcBCIg!L2168</f>
        <v>-10.341514922678467</v>
      </c>
      <c r="CK2180" s="76">
        <f t="shared" ca="1" si="1471"/>
        <v>40</v>
      </c>
      <c r="CL2180" s="76">
        <f t="shared" ca="1" si="1472"/>
        <v>49</v>
      </c>
      <c r="CM2180" s="76">
        <f t="shared" ca="1" si="1468"/>
        <v>36</v>
      </c>
      <c r="CN2180" s="76"/>
    </row>
    <row r="2181" spans="11:92" x14ac:dyDescent="0.25">
      <c r="K2181" s="1">
        <f>VLOOKUP(N2181-55,'67FredMTH'!$A$8:$B$567,1)</f>
        <v>39569</v>
      </c>
      <c r="L2181" s="1">
        <f t="shared" si="1450"/>
        <v>39627</v>
      </c>
      <c r="M2181" s="1">
        <f t="shared" si="1450"/>
        <v>39638</v>
      </c>
      <c r="N2181" s="1">
        <f t="shared" si="1451"/>
        <v>39639</v>
      </c>
      <c r="O2181" s="1"/>
      <c r="P2181" s="1"/>
      <c r="Q2181" s="1">
        <f t="shared" si="1452"/>
        <v>39640</v>
      </c>
      <c r="S2181" s="7">
        <f ca="1">'Thu-Wed'!$G2174</f>
        <v>3.9380000000000002</v>
      </c>
      <c r="T2181" s="7">
        <f ca="1">'Thu-Wed'!$F2174</f>
        <v>1.8160000000000001</v>
      </c>
      <c r="U2181" s="8">
        <f ca="1">'Thu-Wed'!$E2174</f>
        <v>1259.3</v>
      </c>
      <c r="V2181" s="8">
        <f>'67FredWK'!$C2172</f>
        <v>3110000</v>
      </c>
      <c r="W2181" s="8">
        <f>VLOOKUP(N2181-55,'67FredMTH'!$A$8:$B$567,2)</f>
        <v>504</v>
      </c>
      <c r="X2181" s="8">
        <f>VLOOKUP(N2181-55,'67FredMTH'!$C$8:$D$567,2)</f>
        <v>451</v>
      </c>
      <c r="Y2181" s="8">
        <f>VLOOKUP(N2181-38,'67FredMTH'!$E$8:$F$567,2)</f>
        <v>115114</v>
      </c>
      <c r="AH2181">
        <f t="shared" ca="1" si="1439"/>
        <v>3.9585685448089531</v>
      </c>
      <c r="AI2181">
        <f t="shared" ca="1" si="1440"/>
        <v>1.8096462985127408</v>
      </c>
      <c r="AJ2181" s="8">
        <f t="shared" ca="1" si="1436"/>
        <v>2.9046492823192605</v>
      </c>
      <c r="AK2181" s="8">
        <f t="shared" ca="1" si="1453"/>
        <v>2.9417579138198562</v>
      </c>
      <c r="AM2181" s="9">
        <f t="shared" ca="1" si="1437"/>
        <v>3.100129203359808</v>
      </c>
      <c r="AN2181" s="8">
        <f t="shared" ca="1" si="1441"/>
        <v>3.1009164186587141</v>
      </c>
      <c r="AO2181" s="8">
        <f t="shared" ca="1" si="1438"/>
        <v>1259.3</v>
      </c>
      <c r="AQ2181">
        <f t="shared" si="1454"/>
        <v>3078119.9915626533</v>
      </c>
      <c r="AS2181" s="8">
        <f t="shared" si="1455"/>
        <v>115224.15729787803</v>
      </c>
      <c r="AT2181" s="8">
        <f t="shared" si="1442"/>
        <v>4.9524935405568549</v>
      </c>
      <c r="AV2181" s="8">
        <v>0</v>
      </c>
      <c r="AW2181" s="8">
        <v>0</v>
      </c>
      <c r="AX2181" s="8">
        <v>0</v>
      </c>
      <c r="BA2181" s="9">
        <f t="shared" si="1443"/>
        <v>511.10386206697751</v>
      </c>
      <c r="BB2181" s="9">
        <f t="shared" si="1444"/>
        <v>452.74825588445464</v>
      </c>
      <c r="BC2181" s="5">
        <f t="shared" si="1469"/>
        <v>-9.180967267465201E-3</v>
      </c>
      <c r="BD2181" s="5">
        <f t="shared" si="1470"/>
        <v>-2.5676770042489805E-3</v>
      </c>
      <c r="BH2181" s="9">
        <f t="shared" ca="1" si="1456"/>
        <v>2.9417579138198562</v>
      </c>
      <c r="BI2181" s="5">
        <f t="shared" si="1457"/>
        <v>-9.3882978932868788E-5</v>
      </c>
      <c r="BJ2181" s="5">
        <v>0</v>
      </c>
      <c r="BK2181" s="5">
        <v>0</v>
      </c>
      <c r="BL2181" s="5">
        <f t="shared" si="1445"/>
        <v>-9.180967267465201E-3</v>
      </c>
      <c r="BM2181" s="5">
        <f t="shared" si="1446"/>
        <v>-2.5676770042489805E-3</v>
      </c>
      <c r="BN2181" s="5">
        <f t="shared" si="1447"/>
        <v>1.0465363403391326E-2</v>
      </c>
      <c r="BO2181" s="5">
        <f t="shared" ca="1" si="1448"/>
        <v>-2.2795799865664712E-3</v>
      </c>
      <c r="BP2181" s="5">
        <f t="shared" ca="1" si="1449"/>
        <v>-1.4317559909580058E-2</v>
      </c>
      <c r="BR2181" s="5">
        <f t="shared" ca="1" si="1458"/>
        <v>-5.0081766908974222E-3</v>
      </c>
      <c r="BS2181" s="5">
        <f t="shared" ca="1" si="1433"/>
        <v>8.3713146157681096E-3</v>
      </c>
      <c r="BT2181" s="5">
        <f t="shared" ca="1" si="1434"/>
        <v>-5.0081766908974222E-3</v>
      </c>
      <c r="BU2181" s="5">
        <f t="shared" ca="1" si="1435"/>
        <v>-5.0081766908974222E-3</v>
      </c>
      <c r="BV2181" s="9">
        <f t="shared" ca="1" si="1460"/>
        <v>161.21590729033937</v>
      </c>
      <c r="BY2181" s="1">
        <f t="shared" si="1459"/>
        <v>39639</v>
      </c>
      <c r="BZ2181" s="6">
        <v>1000</v>
      </c>
      <c r="CA2181" s="62">
        <f t="shared" ca="1" si="1461"/>
        <v>161.21590729033937</v>
      </c>
      <c r="CB2181" s="62">
        <f t="shared" ca="1" si="1467"/>
        <v>162.39547407852083</v>
      </c>
      <c r="CC2181" s="62">
        <f t="shared" ca="1" si="1473"/>
        <v>0.80812020330818657</v>
      </c>
      <c r="CD2181" s="62">
        <f t="shared" ca="1" si="1474"/>
        <v>199.49495957454451</v>
      </c>
      <c r="CE2181" s="62">
        <f t="shared" ca="1" si="1475"/>
        <v>198.89858330833957</v>
      </c>
      <c r="CF2181" s="62">
        <f t="shared" ca="1" si="1462"/>
        <v>0.80812020330818657</v>
      </c>
      <c r="CG2181" s="62">
        <f t="shared" ca="1" si="1463"/>
        <v>0.81647375952783774</v>
      </c>
      <c r="CH2181" s="62">
        <f t="shared" ca="1" si="1464"/>
        <v>-222.37869067844989</v>
      </c>
      <c r="CI2181" s="62">
        <f t="shared" ca="1" si="1465"/>
        <v>-358.81560118040522</v>
      </c>
      <c r="CJ2181" s="62">
        <f ca="1">CalcBCIg!L2169</f>
        <v>-10.905390359461308</v>
      </c>
      <c r="CK2181" s="76">
        <f t="shared" ca="1" si="1471"/>
        <v>41</v>
      </c>
      <c r="CL2181" s="76">
        <f t="shared" ca="1" si="1472"/>
        <v>50</v>
      </c>
      <c r="CM2181" s="76">
        <f t="shared" ca="1" si="1468"/>
        <v>37</v>
      </c>
      <c r="CN2181" s="76"/>
    </row>
    <row r="2182" spans="11:92" x14ac:dyDescent="0.25">
      <c r="K2182" s="1">
        <f>VLOOKUP(N2182-55,'67FredMTH'!$A$8:$B$567,1)</f>
        <v>39569</v>
      </c>
      <c r="L2182" s="1">
        <f t="shared" si="1450"/>
        <v>39634</v>
      </c>
      <c r="M2182" s="1">
        <f t="shared" si="1450"/>
        <v>39645</v>
      </c>
      <c r="N2182" s="1">
        <f t="shared" si="1451"/>
        <v>39646</v>
      </c>
      <c r="O2182" s="1"/>
      <c r="P2182" s="1"/>
      <c r="Q2182" s="1">
        <f t="shared" si="1452"/>
        <v>39647</v>
      </c>
      <c r="S2182" s="7">
        <f ca="1">'Thu-Wed'!$G2175</f>
        <v>3.9059999999999997</v>
      </c>
      <c r="T2182" s="7">
        <f ca="1">'Thu-Wed'!$F2175</f>
        <v>1.488</v>
      </c>
      <c r="U2182" s="8">
        <f ca="1">'Thu-Wed'!$E2175</f>
        <v>1236.29</v>
      </c>
      <c r="V2182" s="8">
        <f>'67FredWK'!$C2173</f>
        <v>3113000</v>
      </c>
      <c r="W2182" s="8">
        <f>VLOOKUP(N2182-55,'67FredMTH'!$A$8:$B$567,2)</f>
        <v>504</v>
      </c>
      <c r="X2182" s="8">
        <f>VLOOKUP(N2182-55,'67FredMTH'!$C$8:$D$567,2)</f>
        <v>451</v>
      </c>
      <c r="Y2182" s="8">
        <f>VLOOKUP(N2182-38,'67FredMTH'!$E$8:$F$567,2)</f>
        <v>115114</v>
      </c>
      <c r="AH2182">
        <f t="shared" ca="1" si="1439"/>
        <v>3.9165137089617903</v>
      </c>
      <c r="AI2182">
        <f t="shared" ca="1" si="1440"/>
        <v>1.5523292597025482</v>
      </c>
      <c r="AJ2182" s="8">
        <f t="shared" ca="1" si="1436"/>
        <v>3.2870826000987581</v>
      </c>
      <c r="AK2182" s="8">
        <f t="shared" ca="1" si="1453"/>
        <v>3.2180176628429775</v>
      </c>
      <c r="AM2182" s="9">
        <f t="shared" ca="1" si="1437"/>
        <v>3.092120356373278</v>
      </c>
      <c r="AN2182" s="8">
        <f t="shared" ca="1" si="1441"/>
        <v>3.0929999626018216</v>
      </c>
      <c r="AO2182" s="8">
        <f t="shared" ca="1" si="1438"/>
        <v>1236.29</v>
      </c>
      <c r="AQ2182">
        <f t="shared" si="1454"/>
        <v>3095559.9957813267</v>
      </c>
      <c r="AS2182" s="8">
        <f t="shared" si="1455"/>
        <v>115169.07864893902</v>
      </c>
      <c r="AT2182" s="8">
        <f t="shared" si="1442"/>
        <v>4.9522358925010233</v>
      </c>
      <c r="AV2182" s="8">
        <v>0</v>
      </c>
      <c r="AW2182" s="8">
        <v>0</v>
      </c>
      <c r="AX2182" s="8">
        <v>0</v>
      </c>
      <c r="BA2182" s="9">
        <f t="shared" si="1443"/>
        <v>508.26231724018652</v>
      </c>
      <c r="BB2182" s="9">
        <f t="shared" si="1444"/>
        <v>452.0489535306728</v>
      </c>
      <c r="BC2182" s="5">
        <f t="shared" si="1469"/>
        <v>-5.5596230779775269E-3</v>
      </c>
      <c r="BD2182" s="5">
        <f t="shared" si="1470"/>
        <v>-1.5445721649788302E-3</v>
      </c>
      <c r="BH2182" s="9">
        <f t="shared" ca="1" si="1456"/>
        <v>3.2180176628429775</v>
      </c>
      <c r="BI2182" s="5">
        <f t="shared" si="1457"/>
        <v>-5.2023905477427412E-5</v>
      </c>
      <c r="BJ2182" s="5">
        <v>0</v>
      </c>
      <c r="BK2182" s="5">
        <v>0</v>
      </c>
      <c r="BL2182" s="5">
        <f t="shared" si="1445"/>
        <v>-5.5596230779775269E-3</v>
      </c>
      <c r="BM2182" s="5">
        <f t="shared" si="1446"/>
        <v>-1.5445721649788302E-3</v>
      </c>
      <c r="BN2182" s="5">
        <f t="shared" si="1447"/>
        <v>5.6657973914200355E-3</v>
      </c>
      <c r="BO2182" s="5">
        <f t="shared" ca="1" si="1448"/>
        <v>-2.5529408046143232E-3</v>
      </c>
      <c r="BP2182" s="5">
        <f t="shared" ca="1" si="1449"/>
        <v>-1.8272055904073659E-2</v>
      </c>
      <c r="BR2182" s="5">
        <f t="shared" ca="1" si="1458"/>
        <v>-3.7740716500320017E-3</v>
      </c>
      <c r="BS2182" s="5">
        <f t="shared" ca="1" si="1433"/>
        <v>8.4171592523675579E-3</v>
      </c>
      <c r="BT2182" s="5">
        <f t="shared" ca="1" si="1434"/>
        <v>-3.7740716500320017E-3</v>
      </c>
      <c r="BU2182" s="5">
        <f t="shared" ca="1" si="1435"/>
        <v>-3.7740716500320017E-3</v>
      </c>
      <c r="BV2182" s="9">
        <f t="shared" ca="1" si="1460"/>
        <v>160.34670673999844</v>
      </c>
      <c r="BY2182" s="1">
        <f t="shared" si="1459"/>
        <v>39646</v>
      </c>
      <c r="BZ2182" s="6">
        <v>1000</v>
      </c>
      <c r="CA2182" s="62">
        <f t="shared" ca="1" si="1461"/>
        <v>160.34670673999844</v>
      </c>
      <c r="CB2182" s="62">
        <f t="shared" ca="1" si="1467"/>
        <v>161.37109040925964</v>
      </c>
      <c r="CC2182" s="62">
        <f t="shared" ca="1" si="1473"/>
        <v>0.80376319823801012</v>
      </c>
      <c r="CD2182" s="62">
        <f t="shared" ca="1" si="1474"/>
        <v>199.49495957454451</v>
      </c>
      <c r="CE2182" s="62">
        <f t="shared" ca="1" si="1475"/>
        <v>198.89858330833957</v>
      </c>
      <c r="CF2182" s="62">
        <f t="shared" ca="1" si="1462"/>
        <v>0.80376319823801012</v>
      </c>
      <c r="CG2182" s="62">
        <f t="shared" ca="1" si="1463"/>
        <v>0.8113234781521621</v>
      </c>
      <c r="CH2182" s="62">
        <f t="shared" ca="1" si="1464"/>
        <v>-229.69892769151517</v>
      </c>
      <c r="CI2182" s="62">
        <f t="shared" ca="1" si="1465"/>
        <v>-371.69130461959435</v>
      </c>
      <c r="CJ2182" s="62">
        <f ca="1">CalcBCIg!L2170</f>
        <v>-11.610635980963714</v>
      </c>
      <c r="CK2182" s="76">
        <f t="shared" ca="1" si="1471"/>
        <v>42</v>
      </c>
      <c r="CL2182" s="76">
        <f t="shared" ca="1" si="1472"/>
        <v>51</v>
      </c>
      <c r="CM2182" s="76">
        <f t="shared" ca="1" si="1468"/>
        <v>38</v>
      </c>
      <c r="CN2182" s="76"/>
    </row>
    <row r="2183" spans="11:92" x14ac:dyDescent="0.25">
      <c r="K2183" s="1">
        <f>VLOOKUP(N2183-55,'67FredMTH'!$A$8:$B$567,1)</f>
        <v>39569</v>
      </c>
      <c r="L2183" s="1">
        <f t="shared" si="1450"/>
        <v>39641</v>
      </c>
      <c r="M2183" s="1">
        <f t="shared" si="1450"/>
        <v>39652</v>
      </c>
      <c r="N2183" s="1">
        <f t="shared" si="1451"/>
        <v>39653</v>
      </c>
      <c r="O2183" s="1"/>
      <c r="P2183" s="1"/>
      <c r="Q2183" s="1">
        <f t="shared" si="1452"/>
        <v>39654</v>
      </c>
      <c r="S2183" s="7">
        <f ca="1">'Thu-Wed'!$G2176</f>
        <v>4.1139999999999999</v>
      </c>
      <c r="T2183" s="7">
        <f ca="1">'Thu-Wed'!$F2176</f>
        <v>1.4780000000000002</v>
      </c>
      <c r="U2183" s="8">
        <f ca="1">'Thu-Wed'!$E2176</f>
        <v>1268.038</v>
      </c>
      <c r="V2183" s="8">
        <f>'67FredWK'!$C2174</f>
        <v>3104000</v>
      </c>
      <c r="W2183" s="8">
        <f>VLOOKUP(N2183-55,'67FredMTH'!$A$8:$B$567,2)</f>
        <v>504</v>
      </c>
      <c r="X2183" s="8">
        <f>VLOOKUP(N2183-55,'67FredMTH'!$C$8:$D$567,2)</f>
        <v>451</v>
      </c>
      <c r="Y2183" s="8">
        <f>VLOOKUP(N2183-38,'67FredMTH'!$E$8:$F$567,2)</f>
        <v>115114</v>
      </c>
      <c r="AH2183">
        <f t="shared" ca="1" si="1439"/>
        <v>4.0745027417923581</v>
      </c>
      <c r="AI2183">
        <f t="shared" ca="1" si="1440"/>
        <v>1.4928658519405098</v>
      </c>
      <c r="AJ2183" s="8">
        <f t="shared" ca="1" si="1436"/>
        <v>3.6367995206592871</v>
      </c>
      <c r="AK2183" s="8">
        <f t="shared" ca="1" si="1453"/>
        <v>3.553043149096025</v>
      </c>
      <c r="AM2183" s="9">
        <f t="shared" ca="1" si="1437"/>
        <v>3.1031322684850116</v>
      </c>
      <c r="AN2183" s="8">
        <f t="shared" ca="1" si="1441"/>
        <v>3.1021190378966925</v>
      </c>
      <c r="AO2183" s="8">
        <f t="shared" ca="1" si="1438"/>
        <v>1268.038</v>
      </c>
      <c r="AQ2183">
        <f t="shared" si="1454"/>
        <v>3099779.9978906633</v>
      </c>
      <c r="AS2183" s="8">
        <f t="shared" si="1455"/>
        <v>115141.53932446952</v>
      </c>
      <c r="AT2183" s="8">
        <f t="shared" si="1442"/>
        <v>4.9520820312304084</v>
      </c>
      <c r="AV2183" s="8">
        <v>0</v>
      </c>
      <c r="AW2183" s="8">
        <v>0</v>
      </c>
      <c r="AX2183" s="8">
        <v>0</v>
      </c>
      <c r="BA2183" s="9">
        <f t="shared" si="1443"/>
        <v>506.55739034411192</v>
      </c>
      <c r="BB2183" s="9">
        <f t="shared" si="1444"/>
        <v>451.62937211840369</v>
      </c>
      <c r="BC2183" s="5">
        <f t="shared" si="1469"/>
        <v>-3.354423175285115E-3</v>
      </c>
      <c r="BD2183" s="5">
        <f t="shared" si="1470"/>
        <v>-9.2817693524571698E-4</v>
      </c>
      <c r="BH2183" s="9">
        <f t="shared" ca="1" si="1456"/>
        <v>3.553043149096025</v>
      </c>
      <c r="BI2183" s="5">
        <f t="shared" si="1457"/>
        <v>-3.1069051223520106E-5</v>
      </c>
      <c r="BJ2183" s="5">
        <v>0</v>
      </c>
      <c r="BK2183" s="5">
        <v>0</v>
      </c>
      <c r="BL2183" s="5">
        <f t="shared" si="1445"/>
        <v>-3.354423175285115E-3</v>
      </c>
      <c r="BM2183" s="5">
        <f t="shared" si="1446"/>
        <v>-9.2817693524571698E-4</v>
      </c>
      <c r="BN2183" s="5">
        <f t="shared" si="1447"/>
        <v>1.3632435213943861E-3</v>
      </c>
      <c r="BO2183" s="5">
        <f t="shared" ca="1" si="1448"/>
        <v>2.9482946670325028E-3</v>
      </c>
      <c r="BP2183" s="5">
        <f t="shared" ca="1" si="1449"/>
        <v>2.5680058885860113E-2</v>
      </c>
      <c r="BR2183" s="5">
        <f t="shared" ca="1" si="1458"/>
        <v>1.8615666743992713E-3</v>
      </c>
      <c r="BS2183" s="5">
        <f t="shared" ca="1" si="1433"/>
        <v>8.4086965263970234E-3</v>
      </c>
      <c r="BT2183" s="5">
        <f t="shared" ca="1" si="1434"/>
        <v>1.8615666743992713E-3</v>
      </c>
      <c r="BU2183" s="5">
        <f t="shared" ca="1" si="1435"/>
        <v>1.8615666743992713E-3</v>
      </c>
      <c r="BV2183" s="9">
        <f t="shared" ca="1" si="1460"/>
        <v>160.77312971945108</v>
      </c>
      <c r="BY2183" s="1">
        <f t="shared" si="1459"/>
        <v>39653</v>
      </c>
      <c r="BZ2183" s="6">
        <v>1000</v>
      </c>
      <c r="CA2183" s="62">
        <f t="shared" ca="1" si="1461"/>
        <v>160.77312971945108</v>
      </c>
      <c r="CB2183" s="62">
        <f t="shared" ca="1" si="1467"/>
        <v>161.07211006435534</v>
      </c>
      <c r="CC2183" s="62">
        <f t="shared" ca="1" si="1473"/>
        <v>0.80590071078650793</v>
      </c>
      <c r="CD2183" s="62">
        <f t="shared" ca="1" si="1474"/>
        <v>199.49495957454451</v>
      </c>
      <c r="CE2183" s="62">
        <f t="shared" ca="1" si="1475"/>
        <v>198.89858330833957</v>
      </c>
      <c r="CF2183" s="62">
        <f t="shared" ca="1" si="1462"/>
        <v>0.80590071078650793</v>
      </c>
      <c r="CG2183" s="62">
        <f t="shared" ca="1" si="1463"/>
        <v>0.80982029829069069</v>
      </c>
      <c r="CH2183" s="62">
        <f t="shared" ca="1" si="1464"/>
        <v>-226.10767676997983</v>
      </c>
      <c r="CI2183" s="62">
        <f t="shared" ca="1" si="1465"/>
        <v>-375.44925427327286</v>
      </c>
      <c r="CJ2183" s="62">
        <f ca="1">CalcBCIg!L2171</f>
        <v>-11.826592698693283</v>
      </c>
      <c r="CK2183" s="76">
        <f t="shared" ca="1" si="1471"/>
        <v>43</v>
      </c>
      <c r="CL2183" s="76">
        <f t="shared" ca="1" si="1472"/>
        <v>52</v>
      </c>
      <c r="CM2183" s="76">
        <f t="shared" ca="1" si="1468"/>
        <v>39</v>
      </c>
      <c r="CN2183" s="76"/>
    </row>
    <row r="2184" spans="11:92" x14ac:dyDescent="0.25">
      <c r="K2184" s="1">
        <f>VLOOKUP(N2184-55,'67FredMTH'!$A$8:$B$567,1)</f>
        <v>39600</v>
      </c>
      <c r="L2184" s="1">
        <f t="shared" si="1450"/>
        <v>39648</v>
      </c>
      <c r="M2184" s="1">
        <f t="shared" si="1450"/>
        <v>39659</v>
      </c>
      <c r="N2184" s="1">
        <f t="shared" si="1451"/>
        <v>39660</v>
      </c>
      <c r="O2184" s="1"/>
      <c r="P2184" s="1"/>
      <c r="Q2184" s="1">
        <f t="shared" si="1452"/>
        <v>39661</v>
      </c>
      <c r="S2184" s="7">
        <f ca="1">'Thu-Wed'!$G2177</f>
        <v>4.0759999999999996</v>
      </c>
      <c r="T2184" s="7">
        <f ca="1">'Thu-Wed'!$F2177</f>
        <v>1.6780000000000002</v>
      </c>
      <c r="U2184" s="8">
        <f ca="1">'Thu-Wed'!$E2177</f>
        <v>1258.4259999999999</v>
      </c>
      <c r="V2184" s="8">
        <f>'67FredWK'!$C2175</f>
        <v>3227000</v>
      </c>
      <c r="W2184" s="8">
        <f>VLOOKUP(N2184-55,'67FredMTH'!$A$8:$B$567,2)</f>
        <v>487</v>
      </c>
      <c r="X2184" s="8">
        <f>VLOOKUP(N2184-55,'67FredMTH'!$C$8:$D$567,2)</f>
        <v>435</v>
      </c>
      <c r="Y2184" s="8">
        <f>VLOOKUP(N2184-38,'67FredMTH'!$E$8:$F$567,2)</f>
        <v>115114</v>
      </c>
      <c r="AH2184">
        <f t="shared" ca="1" si="1439"/>
        <v>4.075700548358471</v>
      </c>
      <c r="AI2184">
        <f t="shared" ca="1" si="1440"/>
        <v>1.6409731703881021</v>
      </c>
      <c r="AJ2184" s="8">
        <f t="shared" ca="1" si="1436"/>
        <v>3.3876731966347151</v>
      </c>
      <c r="AK2184" s="8">
        <f t="shared" ca="1" si="1453"/>
        <v>3.420747187126977</v>
      </c>
      <c r="AM2184" s="9">
        <f t="shared" ca="1" si="1437"/>
        <v>3.0998276825490207</v>
      </c>
      <c r="AN2184" s="8">
        <f t="shared" ca="1" si="1441"/>
        <v>3.1000568180837877</v>
      </c>
      <c r="AO2184" s="8">
        <f t="shared" ca="1" si="1438"/>
        <v>1258.4259999999999</v>
      </c>
      <c r="AQ2184">
        <f t="shared" si="1454"/>
        <v>3163389.9989453317</v>
      </c>
      <c r="AS2184" s="8">
        <f t="shared" si="1455"/>
        <v>115127.76966223476</v>
      </c>
      <c r="AT2184" s="8">
        <f t="shared" si="1442"/>
        <v>4.9519800912792284</v>
      </c>
      <c r="AV2184" s="8">
        <v>0</v>
      </c>
      <c r="AW2184" s="8">
        <v>0</v>
      </c>
      <c r="AX2184" s="8">
        <v>0</v>
      </c>
      <c r="BA2184" s="9">
        <f t="shared" si="1443"/>
        <v>498.73443420646714</v>
      </c>
      <c r="BB2184" s="9">
        <f t="shared" si="1444"/>
        <v>444.97762327104221</v>
      </c>
      <c r="BC2184" s="5">
        <f t="shared" si="1469"/>
        <v>-1.5443375788734448E-2</v>
      </c>
      <c r="BD2184" s="5">
        <f t="shared" si="1470"/>
        <v>-1.4728335351974375E-2</v>
      </c>
      <c r="BH2184" s="9">
        <f t="shared" ca="1" si="1456"/>
        <v>3.420747187126977</v>
      </c>
      <c r="BI2184" s="5">
        <f t="shared" si="1457"/>
        <v>-2.0585271111595027E-5</v>
      </c>
      <c r="BJ2184" s="5">
        <v>0</v>
      </c>
      <c r="BK2184" s="5">
        <v>0</v>
      </c>
      <c r="BL2184" s="5">
        <f t="shared" si="1445"/>
        <v>-1.5443375788734448E-2</v>
      </c>
      <c r="BM2184" s="5">
        <f t="shared" si="1446"/>
        <v>-1.4728335351974375E-2</v>
      </c>
      <c r="BN2184" s="5">
        <f t="shared" si="1447"/>
        <v>2.052081150854379E-2</v>
      </c>
      <c r="BO2184" s="5">
        <f t="shared" ca="1" si="1448"/>
        <v>-6.6477778180396019E-4</v>
      </c>
      <c r="BP2184" s="5">
        <f t="shared" ca="1" si="1449"/>
        <v>-7.5802144730678922E-3</v>
      </c>
      <c r="BR2184" s="5">
        <f t="shared" ca="1" si="1458"/>
        <v>-6.7295204138208779E-3</v>
      </c>
      <c r="BS2184" s="5">
        <f t="shared" ref="BS2184:BS2247" ca="1" si="1476">$BR$14*STDEV(BR2132:BR2183)</f>
        <v>8.5987238307715132E-3</v>
      </c>
      <c r="BT2184" s="5">
        <f t="shared" ref="BT2184:BT2247" ca="1" si="1477">IF(ABS(BR2184)&gt;BS2184,SIGN(BR2184)*BS2184,BR2184)</f>
        <v>-6.7295204138208779E-3</v>
      </c>
      <c r="BU2184" s="5">
        <f t="shared" ca="1" si="1435"/>
        <v>-6.7295204138208779E-3</v>
      </c>
      <c r="BV2184" s="9">
        <f t="shared" ca="1" si="1460"/>
        <v>159.22752106453549</v>
      </c>
      <c r="BY2184" s="1">
        <f t="shared" si="1459"/>
        <v>39660</v>
      </c>
      <c r="BZ2184" s="6">
        <v>1000</v>
      </c>
      <c r="CA2184" s="62">
        <f t="shared" ca="1" si="1461"/>
        <v>159.22752106453549</v>
      </c>
      <c r="CB2184" s="62">
        <f t="shared" ca="1" si="1467"/>
        <v>160.14981556444542</v>
      </c>
      <c r="CC2184" s="62">
        <f t="shared" ca="1" si="1473"/>
        <v>0.79815310323686428</v>
      </c>
      <c r="CD2184" s="62">
        <f t="shared" ca="1" si="1474"/>
        <v>199.49495957454451</v>
      </c>
      <c r="CE2184" s="62">
        <f t="shared" ca="1" si="1475"/>
        <v>198.89858330833957</v>
      </c>
      <c r="CF2184" s="62">
        <f t="shared" ca="1" si="1462"/>
        <v>0.79815310323686428</v>
      </c>
      <c r="CG2184" s="62">
        <f t="shared" ca="1" si="1463"/>
        <v>0.80518328939616202</v>
      </c>
      <c r="CH2184" s="62">
        <f t="shared" ca="1" si="1464"/>
        <v>-239.12449052946178</v>
      </c>
      <c r="CI2184" s="62">
        <f t="shared" ca="1" si="1465"/>
        <v>-387.04177650959451</v>
      </c>
      <c r="CJ2184" s="62">
        <f ca="1">CalcBCIg!L2172</f>
        <v>-12.071655407547947</v>
      </c>
      <c r="CK2184" s="76">
        <f t="shared" ca="1" si="1471"/>
        <v>44</v>
      </c>
      <c r="CL2184" s="76">
        <f t="shared" ca="1" si="1472"/>
        <v>53</v>
      </c>
      <c r="CM2184" s="76">
        <f t="shared" ca="1" si="1468"/>
        <v>40</v>
      </c>
      <c r="CN2184" s="76"/>
    </row>
    <row r="2185" spans="11:92" x14ac:dyDescent="0.25">
      <c r="K2185" s="1">
        <f>VLOOKUP(N2185-55,'67FredMTH'!$A$8:$B$567,1)</f>
        <v>39600</v>
      </c>
      <c r="L2185" s="1">
        <f t="shared" si="1450"/>
        <v>39655</v>
      </c>
      <c r="M2185" s="1">
        <f t="shared" si="1450"/>
        <v>39666</v>
      </c>
      <c r="N2185" s="1">
        <f t="shared" si="1451"/>
        <v>39667</v>
      </c>
      <c r="O2185" s="1"/>
      <c r="P2185" s="1"/>
      <c r="Q2185" s="1">
        <f t="shared" si="1452"/>
        <v>39668</v>
      </c>
      <c r="S2185" s="7">
        <f ca="1">'Thu-Wed'!$G2178</f>
        <v>4.008</v>
      </c>
      <c r="T2185" s="7">
        <f ca="1">'Thu-Wed'!$F2178</f>
        <v>1.6659999999999999</v>
      </c>
      <c r="U2185" s="8">
        <f ca="1">'Thu-Wed'!$E2178</f>
        <v>1270.154</v>
      </c>
      <c r="V2185" s="8">
        <f>'67FredWK'!$C2176</f>
        <v>3261000</v>
      </c>
      <c r="W2185" s="8">
        <f>VLOOKUP(N2185-55,'67FredMTH'!$A$8:$B$567,2)</f>
        <v>487</v>
      </c>
      <c r="X2185" s="8">
        <f>VLOOKUP(N2185-55,'67FredMTH'!$C$8:$D$567,2)</f>
        <v>435</v>
      </c>
      <c r="Y2185" s="8">
        <f>VLOOKUP(N2185-38,'67FredMTH'!$E$8:$F$567,2)</f>
        <v>115114</v>
      </c>
      <c r="AH2185">
        <f t="shared" ca="1" si="1439"/>
        <v>4.0215401096716938</v>
      </c>
      <c r="AI2185">
        <f t="shared" ca="1" si="1440"/>
        <v>1.6609946340776203</v>
      </c>
      <c r="AJ2185" s="8">
        <f t="shared" ca="1" si="1436"/>
        <v>3.2670348778833831</v>
      </c>
      <c r="AK2185" s="8">
        <f t="shared" ca="1" si="1453"/>
        <v>3.297777339732102</v>
      </c>
      <c r="AM2185" s="9">
        <f t="shared" ca="1" si="1437"/>
        <v>3.1038563802437755</v>
      </c>
      <c r="AN2185" s="8">
        <f t="shared" ca="1" si="1441"/>
        <v>3.1034764240277766</v>
      </c>
      <c r="AO2185" s="8">
        <f t="shared" ca="1" si="1438"/>
        <v>1270.154</v>
      </c>
      <c r="AQ2185">
        <f t="shared" si="1454"/>
        <v>3212194.9994726656</v>
      </c>
      <c r="AS2185" s="8">
        <f t="shared" si="1455"/>
        <v>115120.88483111738</v>
      </c>
      <c r="AT2185" s="8">
        <f t="shared" si="1442"/>
        <v>4.9519041189740216</v>
      </c>
      <c r="AV2185" s="8">
        <v>0</v>
      </c>
      <c r="AW2185" s="8">
        <v>0</v>
      </c>
      <c r="AX2185" s="8">
        <v>0</v>
      </c>
      <c r="BA2185" s="9">
        <f t="shared" si="1443"/>
        <v>494.04066052388026</v>
      </c>
      <c r="BB2185" s="9">
        <f t="shared" si="1444"/>
        <v>440.9865739626253</v>
      </c>
      <c r="BC2185" s="5">
        <f t="shared" si="1469"/>
        <v>-9.4113687779652233E-3</v>
      </c>
      <c r="BD2185" s="5">
        <f t="shared" si="1470"/>
        <v>-8.9691011405890197E-3</v>
      </c>
      <c r="BH2185" s="9">
        <f t="shared" ca="1" si="1456"/>
        <v>3.297777339732102</v>
      </c>
      <c r="BI2185" s="5">
        <f t="shared" si="1457"/>
        <v>-1.5341803441537571E-5</v>
      </c>
      <c r="BJ2185" s="5">
        <v>0</v>
      </c>
      <c r="BK2185" s="5">
        <v>0</v>
      </c>
      <c r="BL2185" s="5">
        <f t="shared" si="1445"/>
        <v>-9.4113687779652233E-3</v>
      </c>
      <c r="BM2185" s="5">
        <f t="shared" si="1446"/>
        <v>-8.9691011405890197E-3</v>
      </c>
      <c r="BN2185" s="5">
        <f t="shared" si="1447"/>
        <v>1.5428069426661084E-2</v>
      </c>
      <c r="BO2185" s="5">
        <f t="shared" ca="1" si="1448"/>
        <v>1.103078473930319E-3</v>
      </c>
      <c r="BP2185" s="5">
        <f t="shared" ca="1" si="1449"/>
        <v>9.3195785846764689E-3</v>
      </c>
      <c r="BR2185" s="5">
        <f t="shared" ca="1" si="1458"/>
        <v>-3.258851849253785E-3</v>
      </c>
      <c r="BS2185" s="5">
        <f t="shared" ca="1" si="1476"/>
        <v>8.7404149985314886E-3</v>
      </c>
      <c r="BT2185" s="5">
        <f t="shared" ca="1" si="1477"/>
        <v>-3.258851849253785E-3</v>
      </c>
      <c r="BU2185" s="5">
        <f t="shared" ref="BU2185:BU2248" ca="1" si="1478">BT2185</f>
        <v>-3.258851849253785E-3</v>
      </c>
      <c r="BV2185" s="9">
        <f t="shared" ca="1" si="1460"/>
        <v>158.48623691957368</v>
      </c>
      <c r="BY2185" s="1">
        <f t="shared" si="1459"/>
        <v>39667</v>
      </c>
      <c r="BZ2185" s="6">
        <v>1000</v>
      </c>
      <c r="CA2185" s="62">
        <f t="shared" ca="1" si="1461"/>
        <v>158.48623691957368</v>
      </c>
      <c r="CB2185" s="62">
        <f t="shared" ca="1" si="1467"/>
        <v>159.31802624200955</v>
      </c>
      <c r="CC2185" s="62">
        <f t="shared" ca="1" si="1473"/>
        <v>0.79443729935619123</v>
      </c>
      <c r="CD2185" s="62">
        <f t="shared" ca="1" si="1474"/>
        <v>199.49495957454451</v>
      </c>
      <c r="CE2185" s="62">
        <f t="shared" ca="1" si="1475"/>
        <v>198.89858330833957</v>
      </c>
      <c r="CF2185" s="62">
        <f t="shared" ca="1" si="1462"/>
        <v>0.79443729935619123</v>
      </c>
      <c r="CG2185" s="62">
        <f t="shared" ca="1" si="1463"/>
        <v>0.80100131228702198</v>
      </c>
      <c r="CH2185" s="62">
        <f t="shared" ca="1" si="1464"/>
        <v>-245.3674405977969</v>
      </c>
      <c r="CI2185" s="62">
        <f t="shared" ca="1" si="1465"/>
        <v>-397.49671928244459</v>
      </c>
      <c r="CJ2185" s="62">
        <f ca="1">CalcBCIg!L2173</f>
        <v>-12.212047591805458</v>
      </c>
      <c r="CK2185" s="76">
        <f t="shared" ca="1" si="1471"/>
        <v>45</v>
      </c>
      <c r="CL2185" s="76">
        <f t="shared" ca="1" si="1472"/>
        <v>54</v>
      </c>
      <c r="CM2185" s="76">
        <f t="shared" ca="1" si="1468"/>
        <v>41</v>
      </c>
      <c r="CN2185" s="76"/>
    </row>
    <row r="2186" spans="11:92" x14ac:dyDescent="0.25">
      <c r="K2186" s="1">
        <f>VLOOKUP(N2186-55,'67FredMTH'!$A$8:$B$567,1)</f>
        <v>39600</v>
      </c>
      <c r="L2186" s="1">
        <f t="shared" si="1450"/>
        <v>39662</v>
      </c>
      <c r="M2186" s="1">
        <f t="shared" si="1450"/>
        <v>39673</v>
      </c>
      <c r="N2186" s="1">
        <f t="shared" si="1451"/>
        <v>39674</v>
      </c>
      <c r="O2186" s="1"/>
      <c r="P2186" s="1"/>
      <c r="Q2186" s="1">
        <f t="shared" si="1452"/>
        <v>39675</v>
      </c>
      <c r="S2186" s="7">
        <f ca="1">'Thu-Wed'!$G2179</f>
        <v>3.94</v>
      </c>
      <c r="T2186" s="7">
        <f ca="1">'Thu-Wed'!$F2179</f>
        <v>1.7579999999999998</v>
      </c>
      <c r="U2186" s="8">
        <f ca="1">'Thu-Wed'!$E2179</f>
        <v>1288.626</v>
      </c>
      <c r="V2186" s="8">
        <f>'67FredWK'!$C2177</f>
        <v>3330000</v>
      </c>
      <c r="W2186" s="8">
        <f>VLOOKUP(N2186-55,'67FredMTH'!$A$8:$B$567,2)</f>
        <v>487</v>
      </c>
      <c r="X2186" s="8">
        <f>VLOOKUP(N2186-55,'67FredMTH'!$C$8:$D$567,2)</f>
        <v>435</v>
      </c>
      <c r="Y2186" s="8">
        <f>VLOOKUP(N2186-38,'67FredMTH'!$E$8:$F$567,2)</f>
        <v>114853</v>
      </c>
      <c r="AH2186">
        <f t="shared" ca="1" si="1439"/>
        <v>3.9563080219343387</v>
      </c>
      <c r="AI2186">
        <f t="shared" ca="1" si="1440"/>
        <v>1.738598926815524</v>
      </c>
      <c r="AJ2186" s="8">
        <f t="shared" ca="1" si="1436"/>
        <v>3.0277970831369601</v>
      </c>
      <c r="AK2186" s="8">
        <f t="shared" ca="1" si="1453"/>
        <v>3.0817931344559883</v>
      </c>
      <c r="AM2186" s="9">
        <f t="shared" ca="1" si="1437"/>
        <v>3.1101268896539835</v>
      </c>
      <c r="AN2186" s="8">
        <f t="shared" ca="1" si="1441"/>
        <v>3.109461843091363</v>
      </c>
      <c r="AO2186" s="8">
        <f t="shared" ca="1" si="1438"/>
        <v>1288.626</v>
      </c>
      <c r="AQ2186">
        <f t="shared" si="1454"/>
        <v>3271097.4997363328</v>
      </c>
      <c r="AS2186" s="8">
        <f t="shared" si="1455"/>
        <v>114986.94241555869</v>
      </c>
      <c r="AT2186" s="8">
        <f t="shared" si="1442"/>
        <v>4.9513485259289194</v>
      </c>
      <c r="AV2186" s="8">
        <v>0</v>
      </c>
      <c r="AW2186" s="8">
        <v>0</v>
      </c>
      <c r="AX2186" s="8">
        <v>0</v>
      </c>
      <c r="BA2186" s="9">
        <f t="shared" si="1443"/>
        <v>491.22439631432815</v>
      </c>
      <c r="BB2186" s="9">
        <f t="shared" si="1444"/>
        <v>438.5919443775752</v>
      </c>
      <c r="BC2186" s="5">
        <f t="shared" si="1469"/>
        <v>-5.7004704968326436E-3</v>
      </c>
      <c r="BD2186" s="5">
        <f t="shared" si="1470"/>
        <v>-5.4301643778684738E-3</v>
      </c>
      <c r="BH2186" s="9">
        <f t="shared" ca="1" si="1456"/>
        <v>3.0817931344559883</v>
      </c>
      <c r="BI2186" s="5">
        <f t="shared" si="1457"/>
        <v>-1.1219786000571386E-4</v>
      </c>
      <c r="BJ2186" s="5">
        <v>0</v>
      </c>
      <c r="BK2186" s="5">
        <v>0</v>
      </c>
      <c r="BL2186" s="5">
        <f t="shared" si="1445"/>
        <v>-5.7004704968326436E-3</v>
      </c>
      <c r="BM2186" s="5">
        <f t="shared" si="1446"/>
        <v>-5.4301643778684738E-3</v>
      </c>
      <c r="BN2186" s="5">
        <f t="shared" si="1447"/>
        <v>1.8337149604347402E-2</v>
      </c>
      <c r="BO2186" s="5">
        <f t="shared" ca="1" si="1448"/>
        <v>1.9286175391073357E-3</v>
      </c>
      <c r="BP2186" s="5">
        <f t="shared" ca="1" si="1449"/>
        <v>1.4543118393517629E-2</v>
      </c>
      <c r="BR2186" s="5">
        <f t="shared" ca="1" si="1458"/>
        <v>-2.8165707006910746E-3</v>
      </c>
      <c r="BS2186" s="5">
        <f t="shared" ca="1" si="1476"/>
        <v>8.7459423748305308E-3</v>
      </c>
      <c r="BT2186" s="5">
        <f t="shared" ca="1" si="1477"/>
        <v>-2.8165707006910746E-3</v>
      </c>
      <c r="BU2186" s="5">
        <f t="shared" ca="1" si="1478"/>
        <v>-2.8165707006910746E-3</v>
      </c>
      <c r="BV2186" s="9">
        <f t="shared" ca="1" si="1460"/>
        <v>157.84854021761589</v>
      </c>
      <c r="BY2186" s="1">
        <f t="shared" si="1459"/>
        <v>39674</v>
      </c>
      <c r="BZ2186" s="6">
        <v>1000</v>
      </c>
      <c r="CA2186" s="62">
        <f t="shared" ca="1" si="1461"/>
        <v>157.84854021761589</v>
      </c>
      <c r="CB2186" s="62">
        <f t="shared" ca="1" si="1467"/>
        <v>158.58328322981271</v>
      </c>
      <c r="CC2186" s="62">
        <f t="shared" ca="1" si="1473"/>
        <v>0.79124074389775867</v>
      </c>
      <c r="CD2186" s="62">
        <f t="shared" ca="1" si="1474"/>
        <v>199.49495957454451</v>
      </c>
      <c r="CE2186" s="62">
        <f t="shared" ca="1" si="1475"/>
        <v>198.89858330833957</v>
      </c>
      <c r="CF2186" s="62">
        <f t="shared" ca="1" si="1462"/>
        <v>0.79124074389775867</v>
      </c>
      <c r="CG2186" s="62">
        <f t="shared" ca="1" si="1463"/>
        <v>0.7973072537373046</v>
      </c>
      <c r="CH2186" s="62">
        <f t="shared" ca="1" si="1464"/>
        <v>-250.73799748360429</v>
      </c>
      <c r="CI2186" s="62">
        <f t="shared" ca="1" si="1465"/>
        <v>-406.73186565673802</v>
      </c>
      <c r="CJ2186" s="62">
        <f ca="1">CalcBCIg!L2174</f>
        <v>-12.298023119568825</v>
      </c>
      <c r="CK2186" s="76">
        <f t="shared" ca="1" si="1471"/>
        <v>46</v>
      </c>
      <c r="CL2186" s="76">
        <f t="shared" ca="1" si="1472"/>
        <v>55</v>
      </c>
      <c r="CM2186" s="76">
        <f t="shared" ca="1" si="1468"/>
        <v>42</v>
      </c>
      <c r="CN2186" s="76"/>
    </row>
    <row r="2187" spans="11:92" x14ac:dyDescent="0.25">
      <c r="K2187" s="1">
        <f>VLOOKUP(N2187-55,'67FredMTH'!$A$8:$B$567,1)</f>
        <v>39600</v>
      </c>
      <c r="L2187" s="1">
        <f t="shared" si="1450"/>
        <v>39669</v>
      </c>
      <c r="M2187" s="1">
        <f t="shared" si="1450"/>
        <v>39680</v>
      </c>
      <c r="N2187" s="1">
        <f t="shared" si="1451"/>
        <v>39681</v>
      </c>
      <c r="O2187" s="1"/>
      <c r="P2187" s="1"/>
      <c r="Q2187" s="1">
        <f t="shared" si="1452"/>
        <v>39682</v>
      </c>
      <c r="S2187" s="7">
        <f ca="1">'Thu-Wed'!$G2180</f>
        <v>3.8340000000000005</v>
      </c>
      <c r="T2187" s="7">
        <f ca="1">'Thu-Wed'!$F2180</f>
        <v>1.78</v>
      </c>
      <c r="U2187" s="8">
        <f ca="1">'Thu-Wed'!$E2180</f>
        <v>1282.192</v>
      </c>
      <c r="V2187" s="8">
        <f>'67FredWK'!$C2178</f>
        <v>3327000</v>
      </c>
      <c r="W2187" s="8">
        <f>VLOOKUP(N2187-55,'67FredMTH'!$A$8:$B$567,2)</f>
        <v>487</v>
      </c>
      <c r="X2187" s="8">
        <f>VLOOKUP(N2187-55,'67FredMTH'!$C$8:$D$567,2)</f>
        <v>435</v>
      </c>
      <c r="Y2187" s="8">
        <f>VLOOKUP(N2187-38,'67FredMTH'!$E$8:$F$567,2)</f>
        <v>114853</v>
      </c>
      <c r="AH2187">
        <f t="shared" ca="1" si="1439"/>
        <v>3.8584616043868682</v>
      </c>
      <c r="AI2187">
        <f t="shared" ca="1" si="1440"/>
        <v>1.7717197853631048</v>
      </c>
      <c r="AJ2187" s="8">
        <f t="shared" ca="1" si="1436"/>
        <v>2.8147758560736413</v>
      </c>
      <c r="AK2187" s="8">
        <f t="shared" ca="1" si="1453"/>
        <v>2.8681793117501106</v>
      </c>
      <c r="AM2187" s="9">
        <f t="shared" ca="1" si="1437"/>
        <v>3.1079530628560161</v>
      </c>
      <c r="AN2187" s="8">
        <f t="shared" ca="1" si="1441"/>
        <v>3.108103940879551</v>
      </c>
      <c r="AO2187" s="8">
        <f t="shared" ca="1" si="1438"/>
        <v>1282.192</v>
      </c>
      <c r="AQ2187">
        <f t="shared" si="1454"/>
        <v>3299048.7498681666</v>
      </c>
      <c r="AS2187" s="8">
        <f t="shared" si="1455"/>
        <v>114919.97120777934</v>
      </c>
      <c r="AT2187" s="8">
        <f t="shared" si="1442"/>
        <v>4.9510455085111378</v>
      </c>
      <c r="AV2187" s="8">
        <v>0</v>
      </c>
      <c r="AW2187" s="8">
        <v>0</v>
      </c>
      <c r="AX2187" s="8">
        <v>0</v>
      </c>
      <c r="BA2187" s="9">
        <f t="shared" si="1443"/>
        <v>489.53463778859691</v>
      </c>
      <c r="BB2187" s="9">
        <f t="shared" si="1444"/>
        <v>437.15516662654511</v>
      </c>
      <c r="BC2187" s="5">
        <f t="shared" si="1469"/>
        <v>-3.4398912969501039E-3</v>
      </c>
      <c r="BD2187" s="5">
        <f t="shared" si="1470"/>
        <v>-3.2758872328790822E-3</v>
      </c>
      <c r="BH2187" s="9">
        <f t="shared" ca="1" si="1456"/>
        <v>2.8681793117501106</v>
      </c>
      <c r="BI2187" s="5">
        <f t="shared" si="1457"/>
        <v>-6.1198967552966721E-5</v>
      </c>
      <c r="BJ2187" s="5">
        <v>0</v>
      </c>
      <c r="BK2187" s="5">
        <v>0</v>
      </c>
      <c r="BL2187" s="5">
        <f t="shared" si="1445"/>
        <v>-3.4398912969501039E-3</v>
      </c>
      <c r="BM2187" s="5">
        <f t="shared" si="1446"/>
        <v>-3.2758872328790822E-3</v>
      </c>
      <c r="BN2187" s="5">
        <f t="shared" si="1447"/>
        <v>8.544915012189902E-3</v>
      </c>
      <c r="BO2187" s="5">
        <f t="shared" ca="1" si="1448"/>
        <v>-4.3670007233853614E-4</v>
      </c>
      <c r="BP2187" s="5">
        <f t="shared" ca="1" si="1449"/>
        <v>-4.9929149342011758E-3</v>
      </c>
      <c r="BR2187" s="5">
        <f t="shared" ca="1" si="1458"/>
        <v>-2.5186049971136714E-3</v>
      </c>
      <c r="BS2187" s="5">
        <f t="shared" ca="1" si="1476"/>
        <v>8.7447649540637693E-3</v>
      </c>
      <c r="BT2187" s="5">
        <f t="shared" ca="1" si="1477"/>
        <v>-2.5186049971136714E-3</v>
      </c>
      <c r="BU2187" s="5">
        <f t="shared" ca="1" si="1478"/>
        <v>-2.5186049971136714E-3</v>
      </c>
      <c r="BV2187" s="9">
        <f t="shared" ca="1" si="1460"/>
        <v>157.2806000430742</v>
      </c>
      <c r="BY2187" s="1">
        <f t="shared" si="1459"/>
        <v>39681</v>
      </c>
      <c r="BZ2187" s="6">
        <v>1000</v>
      </c>
      <c r="CA2187" s="62">
        <f t="shared" ca="1" si="1461"/>
        <v>157.2806000430742</v>
      </c>
      <c r="CB2187" s="62">
        <f t="shared" ca="1" si="1467"/>
        <v>157.93194163644347</v>
      </c>
      <c r="CC2187" s="62">
        <f t="shared" ca="1" si="1473"/>
        <v>0.78839385405275753</v>
      </c>
      <c r="CD2187" s="62">
        <f t="shared" ca="1" si="1474"/>
        <v>199.49495957454451</v>
      </c>
      <c r="CE2187" s="62">
        <f t="shared" ca="1" si="1475"/>
        <v>198.89858330833957</v>
      </c>
      <c r="CF2187" s="62">
        <f t="shared" ca="1" si="1462"/>
        <v>0.78839385405275753</v>
      </c>
      <c r="CG2187" s="62">
        <f t="shared" ca="1" si="1463"/>
        <v>0.79403251149160692</v>
      </c>
      <c r="CH2187" s="62">
        <f t="shared" ca="1" si="1464"/>
        <v>-255.52107854039383</v>
      </c>
      <c r="CI2187" s="62">
        <f t="shared" ca="1" si="1465"/>
        <v>-414.91872127098225</v>
      </c>
      <c r="CJ2187" s="62">
        <f ca="1">CalcBCIg!L2175</f>
        <v>-12.642062023282051</v>
      </c>
      <c r="CK2187" s="76">
        <f t="shared" ca="1" si="1471"/>
        <v>47</v>
      </c>
      <c r="CL2187" s="76">
        <f t="shared" ca="1" si="1472"/>
        <v>56</v>
      </c>
      <c r="CM2187" s="76">
        <f t="shared" ca="1" si="1468"/>
        <v>43</v>
      </c>
      <c r="CN2187" s="76"/>
    </row>
    <row r="2188" spans="11:92" x14ac:dyDescent="0.25">
      <c r="K2188" s="1">
        <f>VLOOKUP(N2188-55,'67FredMTH'!$A$8:$B$567,1)</f>
        <v>39630</v>
      </c>
      <c r="L2188" s="1">
        <f t="shared" si="1450"/>
        <v>39676</v>
      </c>
      <c r="M2188" s="1">
        <f t="shared" si="1450"/>
        <v>39687</v>
      </c>
      <c r="N2188" s="1">
        <f t="shared" si="1451"/>
        <v>39688</v>
      </c>
      <c r="O2188" s="1"/>
      <c r="P2188" s="1"/>
      <c r="Q2188" s="1">
        <f t="shared" si="1452"/>
        <v>39689</v>
      </c>
      <c r="S2188" s="7">
        <f ca="1">'Thu-Wed'!$G2181</f>
        <v>3.8119999999999998</v>
      </c>
      <c r="T2188" s="7">
        <f ca="1">'Thu-Wed'!$F2181</f>
        <v>1.6780000000000002</v>
      </c>
      <c r="U2188" s="8">
        <f ca="1">'Thu-Wed'!$E2181</f>
        <v>1277.9860000000001</v>
      </c>
      <c r="V2188" s="8">
        <f>'67FredWK'!$C2179</f>
        <v>3385000</v>
      </c>
      <c r="W2188" s="8">
        <f>VLOOKUP(N2188-55,'67FredMTH'!$A$8:$B$567,2)</f>
        <v>477</v>
      </c>
      <c r="X2188" s="8">
        <f>VLOOKUP(N2188-55,'67FredMTH'!$C$8:$D$567,2)</f>
        <v>421</v>
      </c>
      <c r="Y2188" s="8">
        <f>VLOOKUP(N2188-38,'67FredMTH'!$E$8:$F$567,2)</f>
        <v>114853</v>
      </c>
      <c r="AH2188">
        <f t="shared" ca="1" si="1439"/>
        <v>3.8212923208773737</v>
      </c>
      <c r="AI2188">
        <f t="shared" ca="1" si="1440"/>
        <v>1.696743957072621</v>
      </c>
      <c r="AJ2188" s="8">
        <f t="shared" ca="1" si="1436"/>
        <v>2.8888854491306661</v>
      </c>
      <c r="AK2188" s="8">
        <f t="shared" ca="1" si="1453"/>
        <v>2.8847442216545551</v>
      </c>
      <c r="AM2188" s="9">
        <f t="shared" ca="1" si="1437"/>
        <v>3.1065260962667871</v>
      </c>
      <c r="AN2188" s="8">
        <f t="shared" ca="1" si="1441"/>
        <v>3.1066838807280637</v>
      </c>
      <c r="AO2188" s="8">
        <f t="shared" ca="1" si="1438"/>
        <v>1277.9860000000001</v>
      </c>
      <c r="AQ2188">
        <f t="shared" si="1454"/>
        <v>3342024.3749340833</v>
      </c>
      <c r="AS2188" s="8">
        <f t="shared" si="1455"/>
        <v>114886.48560388967</v>
      </c>
      <c r="AT2188" s="8">
        <f t="shared" si="1442"/>
        <v>4.9508689445033447</v>
      </c>
      <c r="AV2188" s="8">
        <v>0</v>
      </c>
      <c r="AW2188" s="8">
        <v>0</v>
      </c>
      <c r="AX2188" s="8">
        <v>0</v>
      </c>
      <c r="BA2188" s="9">
        <f t="shared" si="1443"/>
        <v>484.52078267315812</v>
      </c>
      <c r="BB2188" s="9">
        <f t="shared" si="1444"/>
        <v>430.69309997592705</v>
      </c>
      <c r="BC2188" s="5">
        <f t="shared" si="1469"/>
        <v>-1.0242084478614522E-2</v>
      </c>
      <c r="BD2188" s="5">
        <f t="shared" si="1470"/>
        <v>-1.4782089161806677E-2</v>
      </c>
      <c r="BH2188" s="9">
        <f t="shared" ca="1" si="1456"/>
        <v>2.8847442216545551</v>
      </c>
      <c r="BI2188" s="5">
        <f t="shared" si="1457"/>
        <v>-3.5661964223443476E-5</v>
      </c>
      <c r="BJ2188" s="5">
        <v>0</v>
      </c>
      <c r="BK2188" s="5">
        <v>0</v>
      </c>
      <c r="BL2188" s="5">
        <f t="shared" si="1445"/>
        <v>-1.0242084478614522E-2</v>
      </c>
      <c r="BM2188" s="5">
        <f t="shared" si="1446"/>
        <v>-1.4782089161806677E-2</v>
      </c>
      <c r="BN2188" s="5">
        <f t="shared" si="1447"/>
        <v>1.3026671723973093E-2</v>
      </c>
      <c r="BO2188" s="5">
        <f t="shared" ca="1" si="1448"/>
        <v>-4.568895308840748E-4</v>
      </c>
      <c r="BP2188" s="5">
        <f t="shared" ca="1" si="1449"/>
        <v>-3.2803199520820003E-3</v>
      </c>
      <c r="BR2188" s="5">
        <f t="shared" ca="1" si="1458"/>
        <v>-4.9544201495668487E-3</v>
      </c>
      <c r="BS2188" s="5">
        <f t="shared" ca="1" si="1476"/>
        <v>8.7223132950104837E-3</v>
      </c>
      <c r="BT2188" s="5">
        <f t="shared" ca="1" si="1477"/>
        <v>-4.9544201495668487E-3</v>
      </c>
      <c r="BU2188" s="5">
        <f t="shared" ca="1" si="1478"/>
        <v>-4.9544201495668487E-3</v>
      </c>
      <c r="BV2188" s="9">
        <f t="shared" ca="1" si="1460"/>
        <v>156.16740836594653</v>
      </c>
      <c r="BY2188" s="1">
        <f t="shared" si="1459"/>
        <v>39688</v>
      </c>
      <c r="BZ2188" s="6">
        <v>1000</v>
      </c>
      <c r="CA2188" s="62">
        <f t="shared" ca="1" si="1461"/>
        <v>156.16740836594653</v>
      </c>
      <c r="CB2188" s="62">
        <f t="shared" ca="1" si="1467"/>
        <v>157.049675001195</v>
      </c>
      <c r="CC2188" s="62">
        <f t="shared" ca="1" si="1473"/>
        <v>0.78281380491516661</v>
      </c>
      <c r="CD2188" s="62">
        <f t="shared" ca="1" si="1474"/>
        <v>199.49495957454451</v>
      </c>
      <c r="CE2188" s="62">
        <f t="shared" ca="1" si="1475"/>
        <v>198.89858330833957</v>
      </c>
      <c r="CF2188" s="62">
        <f t="shared" ca="1" si="1462"/>
        <v>0.78281380491516661</v>
      </c>
      <c r="CG2188" s="62">
        <f t="shared" ca="1" si="1463"/>
        <v>0.78959675020777331</v>
      </c>
      <c r="CH2188" s="62">
        <f t="shared" ca="1" si="1464"/>
        <v>-264.89616109683021</v>
      </c>
      <c r="CI2188" s="62">
        <f t="shared" ca="1" si="1465"/>
        <v>-426.00812448056621</v>
      </c>
      <c r="CJ2188" s="62">
        <f ca="1">CalcBCIg!L2176</f>
        <v>-12.876387849450111</v>
      </c>
      <c r="CK2188" s="76">
        <f t="shared" ca="1" si="1471"/>
        <v>48</v>
      </c>
      <c r="CL2188" s="76">
        <f t="shared" ca="1" si="1472"/>
        <v>57</v>
      </c>
      <c r="CM2188" s="76">
        <f t="shared" ca="1" si="1468"/>
        <v>44</v>
      </c>
      <c r="CN2188" s="76"/>
    </row>
    <row r="2189" spans="11:92" x14ac:dyDescent="0.25">
      <c r="K2189" s="1">
        <f>VLOOKUP(N2189-55,'67FredMTH'!$A$8:$B$567,1)</f>
        <v>39630</v>
      </c>
      <c r="L2189" s="1">
        <f t="shared" si="1450"/>
        <v>39683</v>
      </c>
      <c r="M2189" s="1">
        <f t="shared" si="1450"/>
        <v>39694</v>
      </c>
      <c r="N2189" s="1">
        <f t="shared" si="1451"/>
        <v>39695</v>
      </c>
      <c r="O2189" s="1"/>
      <c r="P2189" s="1"/>
      <c r="Q2189" s="1">
        <f t="shared" si="1452"/>
        <v>39696</v>
      </c>
      <c r="S2189" s="7">
        <f ca="1">'Thu-Wed'!$G2182</f>
        <v>3.78</v>
      </c>
      <c r="T2189" s="7">
        <f ca="1">'Thu-Wed'!$F2182</f>
        <v>1.69</v>
      </c>
      <c r="U2189" s="8">
        <f ca="1">'Thu-Wed'!$E2182</f>
        <v>1283.78</v>
      </c>
      <c r="V2189" s="8">
        <f>'67FredWK'!$C2180</f>
        <v>3384000</v>
      </c>
      <c r="W2189" s="8">
        <f>VLOOKUP(N2189-55,'67FredMTH'!$A$8:$B$567,2)</f>
        <v>477</v>
      </c>
      <c r="X2189" s="8">
        <f>VLOOKUP(N2189-55,'67FredMTH'!$C$8:$D$567,2)</f>
        <v>421</v>
      </c>
      <c r="Y2189" s="8">
        <f>VLOOKUP(N2189-38,'67FredMTH'!$E$8:$F$567,2)</f>
        <v>114853</v>
      </c>
      <c r="AH2189">
        <f t="shared" ca="1" si="1439"/>
        <v>3.7882584641754744</v>
      </c>
      <c r="AI2189">
        <f t="shared" ca="1" si="1440"/>
        <v>1.6913487914145242</v>
      </c>
      <c r="AJ2189" s="8">
        <f t="shared" ca="1" si="1436"/>
        <v>2.8465426128740829</v>
      </c>
      <c r="AK2189" s="8">
        <f t="shared" ca="1" si="1453"/>
        <v>2.8541829346301775</v>
      </c>
      <c r="AM2189" s="9">
        <f t="shared" ca="1" si="1437"/>
        <v>3.108490605530144</v>
      </c>
      <c r="AN2189" s="8">
        <f t="shared" ca="1" si="1441"/>
        <v>3.1083099330499362</v>
      </c>
      <c r="AO2189" s="8">
        <f t="shared" ca="1" si="1438"/>
        <v>1283.78</v>
      </c>
      <c r="AQ2189">
        <f t="shared" si="1454"/>
        <v>3363012.1874670414</v>
      </c>
      <c r="AS2189" s="8">
        <f t="shared" si="1455"/>
        <v>114869.74280194484</v>
      </c>
      <c r="AT2189" s="8">
        <f t="shared" si="1442"/>
        <v>4.9507556486653206</v>
      </c>
      <c r="AV2189" s="8">
        <v>0</v>
      </c>
      <c r="AW2189" s="8">
        <v>0</v>
      </c>
      <c r="AX2189" s="8">
        <v>0</v>
      </c>
      <c r="BA2189" s="9">
        <f t="shared" si="1443"/>
        <v>481.51246960389489</v>
      </c>
      <c r="BB2189" s="9">
        <f t="shared" si="1444"/>
        <v>426.81585998555624</v>
      </c>
      <c r="BC2189" s="5">
        <f t="shared" si="1469"/>
        <v>-6.2088421732211518E-3</v>
      </c>
      <c r="BD2189" s="5">
        <f t="shared" si="1470"/>
        <v>-9.0023266929224466E-3</v>
      </c>
      <c r="BH2189" s="9">
        <f t="shared" ca="1" si="1456"/>
        <v>2.8541829346301775</v>
      </c>
      <c r="BI2189" s="5">
        <f t="shared" si="1457"/>
        <v>-2.2884030923431276E-5</v>
      </c>
      <c r="BJ2189" s="5">
        <v>0</v>
      </c>
      <c r="BK2189" s="5">
        <v>0</v>
      </c>
      <c r="BL2189" s="5">
        <f t="shared" si="1445"/>
        <v>-6.2088421732211518E-3</v>
      </c>
      <c r="BM2189" s="5">
        <f t="shared" si="1446"/>
        <v>-9.0023266929224466E-3</v>
      </c>
      <c r="BN2189" s="5">
        <f t="shared" si="1447"/>
        <v>6.2799699159501454E-3</v>
      </c>
      <c r="BO2189" s="5">
        <f t="shared" ca="1" si="1448"/>
        <v>5.2340449955634583E-4</v>
      </c>
      <c r="BP2189" s="5">
        <f t="shared" ca="1" si="1449"/>
        <v>4.5336959872799287E-3</v>
      </c>
      <c r="BR2189" s="5">
        <f t="shared" ca="1" si="1458"/>
        <v>-2.0230016248985929E-3</v>
      </c>
      <c r="BS2189" s="5">
        <f t="shared" ca="1" si="1476"/>
        <v>8.7572183163224498E-3</v>
      </c>
      <c r="BT2189" s="5">
        <f t="shared" ca="1" si="1477"/>
        <v>-2.0230016248985929E-3</v>
      </c>
      <c r="BU2189" s="5">
        <f t="shared" ca="1" si="1478"/>
        <v>-2.0230016248985929E-3</v>
      </c>
      <c r="BV2189" s="9">
        <f t="shared" ca="1" si="1460"/>
        <v>155.71608419326009</v>
      </c>
      <c r="BY2189" s="1">
        <f t="shared" si="1459"/>
        <v>39695</v>
      </c>
      <c r="BZ2189" s="6">
        <v>1000</v>
      </c>
      <c r="CA2189" s="62">
        <f t="shared" ca="1" si="1461"/>
        <v>155.71608419326009</v>
      </c>
      <c r="CB2189" s="62">
        <f t="shared" ca="1" si="1467"/>
        <v>156.38287959722754</v>
      </c>
      <c r="CC2189" s="62">
        <f t="shared" ca="1" si="1473"/>
        <v>0.78055147120182888</v>
      </c>
      <c r="CD2189" s="62">
        <f t="shared" ca="1" si="1474"/>
        <v>199.49495957454451</v>
      </c>
      <c r="CE2189" s="62">
        <f t="shared" ca="1" si="1475"/>
        <v>198.89858330833957</v>
      </c>
      <c r="CF2189" s="62">
        <f t="shared" ca="1" si="1462"/>
        <v>0.78055147120182888</v>
      </c>
      <c r="CG2189" s="62">
        <f t="shared" ca="1" si="1463"/>
        <v>0.7862443110255708</v>
      </c>
      <c r="CH2189" s="62">
        <f t="shared" ca="1" si="1464"/>
        <v>-268.69712499692719</v>
      </c>
      <c r="CI2189" s="62">
        <f t="shared" ca="1" si="1465"/>
        <v>-434.38922243607254</v>
      </c>
      <c r="CJ2189" s="62">
        <f ca="1">CalcBCIg!L2177</f>
        <v>-13.032594338059422</v>
      </c>
      <c r="CK2189" s="76">
        <f t="shared" ca="1" si="1471"/>
        <v>49</v>
      </c>
      <c r="CL2189" s="76">
        <f t="shared" ca="1" si="1472"/>
        <v>58</v>
      </c>
      <c r="CM2189" s="76">
        <f t="shared" ca="1" si="1468"/>
        <v>45</v>
      </c>
      <c r="CN2189" s="76"/>
    </row>
    <row r="2190" spans="11:92" x14ac:dyDescent="0.25">
      <c r="K2190" s="1">
        <f>VLOOKUP(N2190-55,'67FredMTH'!$A$8:$B$567,1)</f>
        <v>39630</v>
      </c>
      <c r="L2190" s="1">
        <f t="shared" si="1450"/>
        <v>39690</v>
      </c>
      <c r="M2190" s="1">
        <f t="shared" si="1450"/>
        <v>39701</v>
      </c>
      <c r="N2190" s="1">
        <f t="shared" si="1451"/>
        <v>39702</v>
      </c>
      <c r="O2190" s="1"/>
      <c r="P2190" s="1"/>
      <c r="Q2190" s="1">
        <f t="shared" si="1452"/>
        <v>39703</v>
      </c>
      <c r="S2190" s="7">
        <f ca="1">'Thu-Wed'!$G2183</f>
        <v>3.6459999999999999</v>
      </c>
      <c r="T2190" s="7">
        <f ca="1">'Thu-Wed'!$F2183</f>
        <v>1.65</v>
      </c>
      <c r="U2190" s="8">
        <f ca="1">'Thu-Wed'!$E2183</f>
        <v>1240.6959999999999</v>
      </c>
      <c r="V2190" s="8">
        <f>'67FredWK'!$C2181</f>
        <v>3464000</v>
      </c>
      <c r="W2190" s="8">
        <f>VLOOKUP(N2190-55,'67FredMTH'!$A$8:$B$567,2)</f>
        <v>477</v>
      </c>
      <c r="X2190" s="8">
        <f>VLOOKUP(N2190-55,'67FredMTH'!$C$8:$D$567,2)</f>
        <v>421</v>
      </c>
      <c r="Y2190" s="8">
        <f>VLOOKUP(N2190-38,'67FredMTH'!$E$8:$F$567,2)</f>
        <v>114595</v>
      </c>
      <c r="AH2190">
        <f t="shared" ca="1" si="1439"/>
        <v>3.674451692835095</v>
      </c>
      <c r="AI2190">
        <f t="shared" ca="1" si="1440"/>
        <v>1.6582697582829047</v>
      </c>
      <c r="AJ2190" s="8">
        <f t="shared" ca="1" si="1436"/>
        <v>2.7264523157451594</v>
      </c>
      <c r="AK2190" s="8">
        <f t="shared" ca="1" si="1453"/>
        <v>2.7519984395221631</v>
      </c>
      <c r="AM2190" s="9">
        <f t="shared" ca="1" si="1437"/>
        <v>3.0936653820661166</v>
      </c>
      <c r="AN2190" s="8">
        <f t="shared" ca="1" si="1441"/>
        <v>3.0951298371644986</v>
      </c>
      <c r="AO2190" s="8">
        <f t="shared" ca="1" si="1438"/>
        <v>1240.6959999999999</v>
      </c>
      <c r="AQ2190">
        <f t="shared" si="1454"/>
        <v>3413506.0937335207</v>
      </c>
      <c r="AS2190" s="8">
        <f t="shared" si="1455"/>
        <v>114732.37140097242</v>
      </c>
      <c r="AT2190" s="8">
        <f t="shared" si="1442"/>
        <v>4.9501859701010407</v>
      </c>
      <c r="AV2190" s="8">
        <v>0</v>
      </c>
      <c r="AW2190" s="8">
        <v>0</v>
      </c>
      <c r="AX2190" s="8">
        <v>0</v>
      </c>
      <c r="BA2190" s="9">
        <f t="shared" si="1443"/>
        <v>479.70748176233695</v>
      </c>
      <c r="BB2190" s="9">
        <f t="shared" si="1444"/>
        <v>424.48951599133375</v>
      </c>
      <c r="BC2190" s="5">
        <f t="shared" si="1469"/>
        <v>-3.7485796433117669E-3</v>
      </c>
      <c r="BD2190" s="5">
        <f t="shared" si="1470"/>
        <v>-5.45046286307449E-3</v>
      </c>
      <c r="BH2190" s="9">
        <f t="shared" ca="1" si="1456"/>
        <v>2.7519984395221631</v>
      </c>
      <c r="BI2190" s="5">
        <f t="shared" si="1457"/>
        <v>-1.1506901263313996E-4</v>
      </c>
      <c r="BJ2190" s="5">
        <v>0</v>
      </c>
      <c r="BK2190" s="5">
        <v>0</v>
      </c>
      <c r="BL2190" s="5">
        <f t="shared" si="1445"/>
        <v>-3.7485796433117669E-3</v>
      </c>
      <c r="BM2190" s="5">
        <f t="shared" si="1446"/>
        <v>-5.45046286307449E-3</v>
      </c>
      <c r="BN2190" s="5">
        <f t="shared" si="1447"/>
        <v>1.5014488039815976E-2</v>
      </c>
      <c r="BO2190" s="5">
        <f t="shared" ca="1" si="1448"/>
        <v>-4.2402772469041228E-3</v>
      </c>
      <c r="BP2190" s="5">
        <f t="shared" ca="1" si="1449"/>
        <v>-3.3560267335524863E-2</v>
      </c>
      <c r="BR2190" s="5">
        <f t="shared" ca="1" si="1458"/>
        <v>-7.216916230301843E-3</v>
      </c>
      <c r="BS2190" s="5">
        <f t="shared" ca="1" si="1476"/>
        <v>8.7058807411243486E-3</v>
      </c>
      <c r="BT2190" s="5">
        <f t="shared" ca="1" si="1477"/>
        <v>-7.216916230301843E-3</v>
      </c>
      <c r="BU2190" s="5">
        <f t="shared" ca="1" si="1478"/>
        <v>-7.216916230301843E-3</v>
      </c>
      <c r="BV2190" s="9">
        <f t="shared" ca="1" si="1460"/>
        <v>154.11066999992667</v>
      </c>
      <c r="BY2190" s="1">
        <f t="shared" si="1459"/>
        <v>39702</v>
      </c>
      <c r="BZ2190" s="6">
        <v>1000</v>
      </c>
      <c r="CA2190" s="62">
        <f t="shared" ca="1" si="1461"/>
        <v>154.11066999992667</v>
      </c>
      <c r="CB2190" s="62">
        <f t="shared" ca="1" si="1467"/>
        <v>155.24677479857712</v>
      </c>
      <c r="CC2190" s="62">
        <f t="shared" ca="1" si="1473"/>
        <v>0.77250407894311102</v>
      </c>
      <c r="CD2190" s="62">
        <f t="shared" ca="1" si="1474"/>
        <v>199.49495957454451</v>
      </c>
      <c r="CE2190" s="62">
        <f t="shared" ca="1" si="1475"/>
        <v>198.89858330833957</v>
      </c>
      <c r="CF2190" s="62">
        <f t="shared" ca="1" si="1462"/>
        <v>0.77250407894311102</v>
      </c>
      <c r="CG2190" s="62">
        <f t="shared" ca="1" si="1463"/>
        <v>0.78053233067984262</v>
      </c>
      <c r="CH2190" s="62">
        <f t="shared" ca="1" si="1464"/>
        <v>-282.21760930256875</v>
      </c>
      <c r="CI2190" s="62">
        <f t="shared" ca="1" si="1465"/>
        <v>-448.66917330039297</v>
      </c>
      <c r="CJ2190" s="62">
        <f ca="1">CalcBCIg!L2178</f>
        <v>-13.429260864853859</v>
      </c>
      <c r="CK2190" s="76">
        <f t="shared" ca="1" si="1471"/>
        <v>50</v>
      </c>
      <c r="CL2190" s="76">
        <f t="shared" ca="1" si="1472"/>
        <v>59</v>
      </c>
      <c r="CM2190" s="76">
        <f t="shared" ca="1" si="1468"/>
        <v>46</v>
      </c>
      <c r="CN2190" s="76"/>
    </row>
    <row r="2191" spans="11:92" x14ac:dyDescent="0.25">
      <c r="K2191" s="1">
        <f>VLOOKUP(N2191-55,'67FredMTH'!$A$8:$B$567,1)</f>
        <v>39630</v>
      </c>
      <c r="L2191" s="1">
        <f t="shared" si="1450"/>
        <v>39697</v>
      </c>
      <c r="M2191" s="1">
        <f t="shared" si="1450"/>
        <v>39708</v>
      </c>
      <c r="N2191" s="1">
        <f t="shared" si="1451"/>
        <v>39709</v>
      </c>
      <c r="O2191" s="1"/>
      <c r="P2191" s="1"/>
      <c r="Q2191" s="1">
        <f t="shared" si="1452"/>
        <v>39710</v>
      </c>
      <c r="S2191" s="7">
        <f ca="1">'Thu-Wed'!$G2184</f>
        <v>3.5480000000000005</v>
      </c>
      <c r="T2191" s="7">
        <f ca="1">'Thu-Wed'!$F2184</f>
        <v>0.9880000000000001</v>
      </c>
      <c r="U2191" s="8">
        <f ca="1">'Thu-Wed'!$E2184</f>
        <v>1212.6860000000001</v>
      </c>
      <c r="V2191" s="8">
        <f>'67FredWK'!$C2182</f>
        <v>3420000</v>
      </c>
      <c r="W2191" s="8">
        <f>VLOOKUP(N2191-55,'67FredMTH'!$A$8:$B$567,2)</f>
        <v>477</v>
      </c>
      <c r="X2191" s="8">
        <f>VLOOKUP(N2191-55,'67FredMTH'!$C$8:$D$567,2)</f>
        <v>421</v>
      </c>
      <c r="Y2191" s="8">
        <f>VLOOKUP(N2191-38,'67FredMTH'!$E$8:$F$567,2)</f>
        <v>114595</v>
      </c>
      <c r="AH2191">
        <f t="shared" ca="1" si="1439"/>
        <v>3.5732903385670194</v>
      </c>
      <c r="AI2191">
        <f t="shared" ca="1" si="1440"/>
        <v>1.1220539516565808</v>
      </c>
      <c r="AJ2191" s="8">
        <f t="shared" ref="AJ2191:AJ2254" ca="1" si="1479">$AJ$8*AH2191^$AJ$11-$AJ$9*AI2191^$AJ$12</f>
        <v>3.4334952980995541</v>
      </c>
      <c r="AK2191" s="8">
        <f t="shared" ca="1" si="1453"/>
        <v>3.297195926384076</v>
      </c>
      <c r="AM2191" s="9">
        <f t="shared" ref="AM2191:AM2254" ca="1" si="1480">LOG(U2191)</f>
        <v>3.0837483638338496</v>
      </c>
      <c r="AN2191" s="8">
        <f t="shared" ca="1" si="1441"/>
        <v>3.0848865111669146</v>
      </c>
      <c r="AO2191" s="8">
        <f t="shared" ref="AO2191:AO2254" ca="1" si="1481">U2191</f>
        <v>1212.6860000000001</v>
      </c>
      <c r="AQ2191">
        <f t="shared" si="1454"/>
        <v>3416753.0468667606</v>
      </c>
      <c r="AS2191" s="8">
        <f t="shared" si="1455"/>
        <v>114663.68570048621</v>
      </c>
      <c r="AT2191" s="8">
        <f t="shared" si="1442"/>
        <v>4.9498758974391546</v>
      </c>
      <c r="AV2191" s="8">
        <v>0</v>
      </c>
      <c r="AW2191" s="8">
        <v>0</v>
      </c>
      <c r="AX2191" s="8">
        <v>0</v>
      </c>
      <c r="BA2191" s="9">
        <f t="shared" si="1443"/>
        <v>478.62448905740217</v>
      </c>
      <c r="BB2191" s="9">
        <f t="shared" si="1444"/>
        <v>423.09370959480026</v>
      </c>
      <c r="BC2191" s="5">
        <f t="shared" si="1469"/>
        <v>-2.2576106191967149E-3</v>
      </c>
      <c r="BD2191" s="5">
        <f t="shared" si="1470"/>
        <v>-3.2881999294465114E-3</v>
      </c>
      <c r="BH2191" s="9">
        <f t="shared" ca="1" si="1456"/>
        <v>3.297195926384076</v>
      </c>
      <c r="BI2191" s="5">
        <f t="shared" si="1457"/>
        <v>-6.2638588481100932E-5</v>
      </c>
      <c r="BJ2191" s="5">
        <v>0</v>
      </c>
      <c r="BK2191" s="5">
        <v>0</v>
      </c>
      <c r="BL2191" s="5">
        <f t="shared" si="1445"/>
        <v>-2.2576106191967149E-3</v>
      </c>
      <c r="BM2191" s="5">
        <f t="shared" si="1446"/>
        <v>-3.2881999294465114E-3</v>
      </c>
      <c r="BN2191" s="5">
        <f t="shared" si="1447"/>
        <v>9.5120765690159814E-4</v>
      </c>
      <c r="BO2191" s="5">
        <f t="shared" ca="1" si="1448"/>
        <v>-3.3094979973338212E-3</v>
      </c>
      <c r="BP2191" s="5">
        <f t="shared" ca="1" si="1449"/>
        <v>-2.2576037965786777E-2</v>
      </c>
      <c r="BR2191" s="5">
        <f t="shared" ca="1" si="1458"/>
        <v>-3.5359853349595208E-3</v>
      </c>
      <c r="BS2191" s="5">
        <f t="shared" ca="1" si="1476"/>
        <v>8.9775802861029579E-3</v>
      </c>
      <c r="BT2191" s="5">
        <f t="shared" ca="1" si="1477"/>
        <v>-3.5359853349595208E-3</v>
      </c>
      <c r="BU2191" s="5">
        <f t="shared" ca="1" si="1478"/>
        <v>-3.5359853349595208E-3</v>
      </c>
      <c r="BV2191" s="9">
        <f t="shared" ca="1" si="1460"/>
        <v>153.3321941869545</v>
      </c>
      <c r="BY2191" s="1">
        <f t="shared" si="1459"/>
        <v>39709</v>
      </c>
      <c r="BZ2191" s="6">
        <v>1000</v>
      </c>
      <c r="CA2191" s="62">
        <f t="shared" ca="1" si="1461"/>
        <v>153.3321941869545</v>
      </c>
      <c r="CB2191" s="62">
        <f t="shared" ca="1" si="1467"/>
        <v>154.28948449276581</v>
      </c>
      <c r="CC2191" s="62">
        <f t="shared" ca="1" si="1473"/>
        <v>0.76860184595119785</v>
      </c>
      <c r="CD2191" s="62">
        <f t="shared" ca="1" si="1474"/>
        <v>199.49495957454451</v>
      </c>
      <c r="CE2191" s="62">
        <f t="shared" ca="1" si="1475"/>
        <v>198.89858330833957</v>
      </c>
      <c r="CF2191" s="62">
        <f t="shared" ca="1" si="1462"/>
        <v>0.76860184595119785</v>
      </c>
      <c r="CG2191" s="62">
        <f t="shared" ca="1" si="1463"/>
        <v>0.77571937379554301</v>
      </c>
      <c r="CH2191" s="62">
        <f t="shared" ca="1" si="1464"/>
        <v>-288.77378032392818</v>
      </c>
      <c r="CI2191" s="62">
        <f t="shared" ca="1" si="1465"/>
        <v>-460.70156551114195</v>
      </c>
      <c r="CJ2191" s="62">
        <f ca="1">CalcBCIg!L2179</f>
        <v>-13.869045242667198</v>
      </c>
      <c r="CK2191" s="76">
        <f t="shared" ca="1" si="1471"/>
        <v>51</v>
      </c>
      <c r="CL2191" s="76">
        <f t="shared" ca="1" si="1472"/>
        <v>60</v>
      </c>
      <c r="CM2191" s="76">
        <f t="shared" ca="1" si="1468"/>
        <v>47</v>
      </c>
      <c r="CN2191" s="76"/>
    </row>
    <row r="2192" spans="11:92" x14ac:dyDescent="0.25">
      <c r="K2192" s="1">
        <f>VLOOKUP(N2192-55,'67FredMTH'!$A$8:$B$567,1)</f>
        <v>39661</v>
      </c>
      <c r="L2192" s="1">
        <f t="shared" si="1450"/>
        <v>39704</v>
      </c>
      <c r="M2192" s="1">
        <f t="shared" si="1450"/>
        <v>39715</v>
      </c>
      <c r="N2192" s="1">
        <f t="shared" si="1451"/>
        <v>39716</v>
      </c>
      <c r="O2192" s="1"/>
      <c r="P2192" s="1"/>
      <c r="Q2192" s="1">
        <f t="shared" si="1452"/>
        <v>39717</v>
      </c>
      <c r="S2192" s="7">
        <f ca="1">'Thu-Wed'!$G2185</f>
        <v>3.7600000000000002</v>
      </c>
      <c r="T2192" s="7">
        <f ca="1">'Thu-Wed'!$F2185</f>
        <v>0.76</v>
      </c>
      <c r="U2192" s="8">
        <f ca="1">'Thu-Wed'!$E2185</f>
        <v>1208.5540000000001</v>
      </c>
      <c r="V2192" s="8">
        <f>'67FredWK'!$C2183</f>
        <v>3493000</v>
      </c>
      <c r="W2192" s="8">
        <f>VLOOKUP(N2192-55,'67FredMTH'!$A$8:$B$567,2)</f>
        <v>435</v>
      </c>
      <c r="X2192" s="8">
        <f>VLOOKUP(N2192-55,'67FredMTH'!$C$8:$D$567,2)</f>
        <v>411</v>
      </c>
      <c r="Y2192" s="8">
        <f>VLOOKUP(N2192-38,'67FredMTH'!$E$8:$F$567,2)</f>
        <v>114595</v>
      </c>
      <c r="AH2192">
        <f t="shared" ref="AH2192:AH2255" ca="1" si="1482">AH2191+$AH$12*(S2192-AH2191)</f>
        <v>3.7226580677134042</v>
      </c>
      <c r="AI2192">
        <f t="shared" ref="AI2192:AI2255" ca="1" si="1483">AI2191+$AI$12*(T2192-AI2191)</f>
        <v>0.83241079033131615</v>
      </c>
      <c r="AJ2192" s="8">
        <f t="shared" ca="1" si="1479"/>
        <v>4.0698841254762295</v>
      </c>
      <c r="AK2192" s="8">
        <f t="shared" ca="1" si="1453"/>
        <v>3.9153464856577989</v>
      </c>
      <c r="AM2192" s="9">
        <f t="shared" ca="1" si="1480"/>
        <v>3.082266060104101</v>
      </c>
      <c r="AN2192" s="8">
        <f t="shared" ref="AN2192:AN2255" ca="1" si="1484">AN2191+$AN$12*(AM2192-AN2191)</f>
        <v>3.0825281052103826</v>
      </c>
      <c r="AO2192" s="8">
        <f t="shared" ca="1" si="1481"/>
        <v>1208.5540000000001</v>
      </c>
      <c r="AQ2192">
        <f t="shared" si="1454"/>
        <v>3454876.5234333803</v>
      </c>
      <c r="AS2192" s="8">
        <f t="shared" si="1455"/>
        <v>114629.34285024311</v>
      </c>
      <c r="AT2192" s="8">
        <f t="shared" ref="AT2192:AT2255" si="1485">LOG(AS2192)+ROW()*$AT$12</f>
        <v>4.949695802681723</v>
      </c>
      <c r="AV2192" s="8">
        <v>0</v>
      </c>
      <c r="AW2192" s="8">
        <v>0</v>
      </c>
      <c r="AX2192" s="8">
        <v>0</v>
      </c>
      <c r="BA2192" s="9">
        <f t="shared" ref="BA2192:BA2255" si="1486">BA2191+$BA$12*(W2192-BA2191)</f>
        <v>461.17469343444128</v>
      </c>
      <c r="BB2192" s="9">
        <f t="shared" ref="BB2192:BB2255" si="1487">BB2191+$BB$12*(X2192-BB2191)</f>
        <v>418.25622575688016</v>
      </c>
      <c r="BC2192" s="5">
        <f t="shared" si="1469"/>
        <v>-3.6458217291234551E-2</v>
      </c>
      <c r="BD2192" s="5">
        <f t="shared" si="1470"/>
        <v>-1.1433599054339494E-2</v>
      </c>
      <c r="BH2192" s="9">
        <f t="shared" ca="1" si="1456"/>
        <v>3.9153464856577989</v>
      </c>
      <c r="BI2192" s="5">
        <f t="shared" si="1457"/>
        <v>-3.6383691462749113E-5</v>
      </c>
      <c r="BJ2192" s="5">
        <v>0</v>
      </c>
      <c r="BK2192" s="5">
        <v>0</v>
      </c>
      <c r="BL2192" s="5">
        <f t="shared" ref="BL2192:BL2255" si="1488">BC2192</f>
        <v>-3.6458217291234551E-2</v>
      </c>
      <c r="BM2192" s="5">
        <f t="shared" ref="BM2192:BM2255" si="1489">BD2192</f>
        <v>-1.1433599054339494E-2</v>
      </c>
      <c r="BN2192" s="5">
        <f t="shared" ref="BN2192:BN2255" si="1490">AQ2192/AQ2191-1</f>
        <v>1.1157808610598785E-2</v>
      </c>
      <c r="BO2192" s="5">
        <f t="shared" ref="BO2192:BO2255" ca="1" si="1491">AN2192/AN2191-1</f>
        <v>-7.645033125188716E-4</v>
      </c>
      <c r="BP2192" s="5">
        <f t="shared" ref="BP2192:BP2255" ca="1" si="1492">AO2192/AO2191-1</f>
        <v>-3.4073123628045598E-3</v>
      </c>
      <c r="BR2192" s="5">
        <f t="shared" ca="1" si="1458"/>
        <v>-7.1325671808272675E-3</v>
      </c>
      <c r="BS2192" s="5">
        <f t="shared" ca="1" si="1476"/>
        <v>8.6087796435024271E-3</v>
      </c>
      <c r="BT2192" s="5">
        <f t="shared" ca="1" si="1477"/>
        <v>-7.1325671808272675E-3</v>
      </c>
      <c r="BU2192" s="5">
        <f t="shared" ca="1" si="1478"/>
        <v>-7.1325671808272675E-3</v>
      </c>
      <c r="BV2192" s="9">
        <f t="shared" ca="1" si="1460"/>
        <v>151.76983393549435</v>
      </c>
      <c r="BY2192" s="1">
        <f t="shared" si="1459"/>
        <v>39716</v>
      </c>
      <c r="BZ2192" s="6">
        <v>1000</v>
      </c>
      <c r="CA2192" s="62">
        <f t="shared" ca="1" si="1461"/>
        <v>151.76983393549435</v>
      </c>
      <c r="CB2192" s="62">
        <f t="shared" ca="1" si="1467"/>
        <v>153.02965921413008</v>
      </c>
      <c r="CC2192" s="62">
        <f t="shared" ca="1" si="1473"/>
        <v>0.76077026837754813</v>
      </c>
      <c r="CD2192" s="62">
        <f t="shared" ca="1" si="1474"/>
        <v>199.49495957454451</v>
      </c>
      <c r="CE2192" s="62">
        <f t="shared" ca="1" si="1475"/>
        <v>198.89858330833957</v>
      </c>
      <c r="CF2192" s="62">
        <f t="shared" ca="1" si="1462"/>
        <v>0.76077026837754813</v>
      </c>
      <c r="CG2192" s="62">
        <f t="shared" ca="1" si="1463"/>
        <v>0.76938536549000014</v>
      </c>
      <c r="CH2192" s="62">
        <f t="shared" ca="1" si="1464"/>
        <v>-301.93167275277523</v>
      </c>
      <c r="CI2192" s="62">
        <f t="shared" ca="1" si="1465"/>
        <v>-476.53658627499919</v>
      </c>
      <c r="CJ2192" s="62">
        <f ca="1">CalcBCIg!L2180</f>
        <v>-14.407571122050282</v>
      </c>
      <c r="CK2192" s="76">
        <f t="shared" ca="1" si="1471"/>
        <v>52</v>
      </c>
      <c r="CL2192" s="76">
        <f t="shared" ca="1" si="1472"/>
        <v>61</v>
      </c>
      <c r="CM2192" s="76">
        <f t="shared" ca="1" si="1468"/>
        <v>48</v>
      </c>
      <c r="CN2192" s="76"/>
    </row>
    <row r="2193" spans="11:92" x14ac:dyDescent="0.25">
      <c r="K2193" s="1">
        <f>VLOOKUP(N2193-55,'67FredMTH'!$A$8:$B$567,1)</f>
        <v>39661</v>
      </c>
      <c r="L2193" s="1">
        <f t="shared" ref="L2193:M2256" si="1493">L2192+7</f>
        <v>39711</v>
      </c>
      <c r="M2193" s="1">
        <f t="shared" si="1493"/>
        <v>39722</v>
      </c>
      <c r="N2193" s="1">
        <f t="shared" ref="N2193:N2256" si="1494">N2192+7</f>
        <v>39723</v>
      </c>
      <c r="O2193" s="1"/>
      <c r="P2193" s="1"/>
      <c r="Q2193" s="1">
        <f t="shared" ref="Q2193:Q2256" si="1495">Q2192+7</f>
        <v>39724</v>
      </c>
      <c r="S2193" s="7">
        <f ca="1">'Thu-Wed'!$G2186</f>
        <v>3.7920000000000003</v>
      </c>
      <c r="T2193" s="7">
        <f ca="1">'Thu-Wed'!$F2186</f>
        <v>0.86199999999999988</v>
      </c>
      <c r="U2193" s="8">
        <f ca="1">'Thu-Wed'!$E2186</f>
        <v>1171.2</v>
      </c>
      <c r="V2193" s="8">
        <f>'67FredWK'!$C2184</f>
        <v>3551000</v>
      </c>
      <c r="W2193" s="8">
        <f>VLOOKUP(N2193-55,'67FredMTH'!$A$8:$B$567,2)</f>
        <v>435</v>
      </c>
      <c r="X2193" s="8">
        <f>VLOOKUP(N2193-55,'67FredMTH'!$C$8:$D$567,2)</f>
        <v>411</v>
      </c>
      <c r="Y2193" s="8">
        <f>VLOOKUP(N2193-38,'67FredMTH'!$E$8:$F$567,2)</f>
        <v>114595</v>
      </c>
      <c r="AH2193">
        <f t="shared" ca="1" si="1482"/>
        <v>3.7781316135426812</v>
      </c>
      <c r="AI2193">
        <f t="shared" ca="1" si="1483"/>
        <v>0.85608215806626309</v>
      </c>
      <c r="AJ2193" s="8">
        <f t="shared" ca="1" si="1479"/>
        <v>4.1254586209550617</v>
      </c>
      <c r="AK2193" s="8">
        <f t="shared" ref="AK2193:AK2256" ca="1" si="1496">AK2192+$AK$12*(AJ2193-AK2192)</f>
        <v>4.0834361938956087</v>
      </c>
      <c r="AM2193" s="9">
        <f t="shared" ca="1" si="1480"/>
        <v>3.0686310637143168</v>
      </c>
      <c r="AN2193" s="8">
        <f t="shared" ca="1" si="1484"/>
        <v>3.0700207678639235</v>
      </c>
      <c r="AO2193" s="8">
        <f t="shared" ca="1" si="1481"/>
        <v>1171.2</v>
      </c>
      <c r="AQ2193">
        <f t="shared" ref="AQ2193:AQ2256" si="1497">AQ2192+$AQ$12*(V2193-AQ2192)</f>
        <v>3502938.2617166899</v>
      </c>
      <c r="AS2193" s="8">
        <f t="shared" ref="AS2193:AS2256" si="1498">AS2192+$AS$12*(Y2193-AS2192)</f>
        <v>114612.17142512155</v>
      </c>
      <c r="AT2193" s="8">
        <f t="shared" si="1485"/>
        <v>4.9495807406861747</v>
      </c>
      <c r="AV2193" s="8">
        <v>0</v>
      </c>
      <c r="AW2193" s="8">
        <v>0</v>
      </c>
      <c r="AX2193" s="8">
        <v>0</v>
      </c>
      <c r="BA2193" s="9">
        <f t="shared" si="1486"/>
        <v>450.70481606066477</v>
      </c>
      <c r="BB2193" s="9">
        <f t="shared" si="1487"/>
        <v>415.35373545412807</v>
      </c>
      <c r="BC2193" s="5">
        <f t="shared" si="1469"/>
        <v>-2.2702627708831247E-2</v>
      </c>
      <c r="BD2193" s="5">
        <f t="shared" si="1470"/>
        <v>-6.9395029267040886E-3</v>
      </c>
      <c r="BH2193" s="9">
        <f t="shared" ref="BH2193:BH2256" ca="1" si="1499">AK2193</f>
        <v>4.0834361938956087</v>
      </c>
      <c r="BI2193" s="5">
        <f t="shared" ref="BI2193:BI2256" si="1500">AT2193/AT2192-1</f>
        <v>-2.3246276162236512E-5</v>
      </c>
      <c r="BJ2193" s="5">
        <v>0</v>
      </c>
      <c r="BK2193" s="5">
        <v>0</v>
      </c>
      <c r="BL2193" s="5">
        <f t="shared" si="1488"/>
        <v>-2.2702627708831247E-2</v>
      </c>
      <c r="BM2193" s="5">
        <f t="shared" si="1489"/>
        <v>-6.9395029267040886E-3</v>
      </c>
      <c r="BN2193" s="5">
        <f t="shared" si="1490"/>
        <v>1.3911275253202682E-2</v>
      </c>
      <c r="BO2193" s="5">
        <f t="shared" ca="1" si="1491"/>
        <v>-4.0574933689389026E-3</v>
      </c>
      <c r="BP2193" s="5">
        <f t="shared" ca="1" si="1492"/>
        <v>-3.0908010730178459E-2</v>
      </c>
      <c r="BR2193" s="5">
        <f t="shared" ref="BR2193:BR2256" ca="1" si="1501">MMULT(BH2193:BP2193,$BT$6:$BT$14)/1000</f>
        <v>-8.3882571616485258E-3</v>
      </c>
      <c r="BS2193" s="5">
        <f t="shared" ca="1" si="1476"/>
        <v>8.860942951875523E-3</v>
      </c>
      <c r="BT2193" s="5">
        <f t="shared" ca="1" si="1477"/>
        <v>-8.3882571616485258E-3</v>
      </c>
      <c r="BU2193" s="5">
        <f t="shared" ca="1" si="1478"/>
        <v>-8.3882571616485258E-3</v>
      </c>
      <c r="BV2193" s="9">
        <f t="shared" ca="1" si="1460"/>
        <v>149.95114194059204</v>
      </c>
      <c r="BY2193" s="1">
        <f t="shared" ref="BY2193:BY2256" si="1502">N2193</f>
        <v>39723</v>
      </c>
      <c r="BZ2193" s="6">
        <v>1000</v>
      </c>
      <c r="CA2193" s="62">
        <f t="shared" ca="1" si="1461"/>
        <v>149.95114194059204</v>
      </c>
      <c r="CB2193" s="62">
        <f t="shared" ca="1" si="1467"/>
        <v>151.49040057736107</v>
      </c>
      <c r="CC2193" s="62">
        <f t="shared" ca="1" si="1473"/>
        <v>0.75165378744599498</v>
      </c>
      <c r="CD2193" s="62">
        <f t="shared" ca="1" si="1474"/>
        <v>199.49495957454451</v>
      </c>
      <c r="CE2193" s="62">
        <f t="shared" ca="1" si="1475"/>
        <v>198.89858330833957</v>
      </c>
      <c r="CF2193" s="62">
        <f t="shared" ca="1" si="1462"/>
        <v>0.75165378744599498</v>
      </c>
      <c r="CG2193" s="62">
        <f t="shared" ca="1" si="1463"/>
        <v>0.76164645347179438</v>
      </c>
      <c r="CH2193" s="62">
        <f t="shared" ca="1" si="1464"/>
        <v>-317.24834098455136</v>
      </c>
      <c r="CI2193" s="62">
        <f t="shared" ca="1" si="1465"/>
        <v>-495.88386632051356</v>
      </c>
      <c r="CJ2193" s="62">
        <f ca="1">CalcBCIg!L2181</f>
        <v>-15.27813033759594</v>
      </c>
      <c r="CK2193" s="76">
        <f t="shared" ca="1" si="1471"/>
        <v>53</v>
      </c>
      <c r="CL2193" s="76">
        <f t="shared" ca="1" si="1472"/>
        <v>62</v>
      </c>
      <c r="CM2193" s="76">
        <f t="shared" ca="1" si="1468"/>
        <v>49</v>
      </c>
      <c r="CN2193" s="76"/>
    </row>
    <row r="2194" spans="11:92" x14ac:dyDescent="0.25">
      <c r="K2194" s="1">
        <f>VLOOKUP(N2194-55,'67FredMTH'!$A$8:$B$567,1)</f>
        <v>39661</v>
      </c>
      <c r="L2194" s="1">
        <f t="shared" si="1493"/>
        <v>39718</v>
      </c>
      <c r="M2194" s="1">
        <f t="shared" si="1493"/>
        <v>39729</v>
      </c>
      <c r="N2194" s="1">
        <f t="shared" si="1494"/>
        <v>39730</v>
      </c>
      <c r="O2194" s="1"/>
      <c r="P2194" s="1"/>
      <c r="Q2194" s="1">
        <f t="shared" si="1495"/>
        <v>39731</v>
      </c>
      <c r="S2194" s="7">
        <f ca="1">'Thu-Wed'!$G2187</f>
        <v>3.5979999999999999</v>
      </c>
      <c r="T2194" s="7">
        <f ca="1">'Thu-Wed'!$F2187</f>
        <v>0.628</v>
      </c>
      <c r="U2194" s="8">
        <f ca="1">'Thu-Wed'!$E2187</f>
        <v>1050.3140000000003</v>
      </c>
      <c r="V2194" s="8">
        <f>'67FredWK'!$C2185</f>
        <v>3623000</v>
      </c>
      <c r="W2194" s="8">
        <f>VLOOKUP(N2194-55,'67FredMTH'!$A$8:$B$567,2)</f>
        <v>435</v>
      </c>
      <c r="X2194" s="8">
        <f>VLOOKUP(N2194-55,'67FredMTH'!$C$8:$D$567,2)</f>
        <v>411</v>
      </c>
      <c r="Y2194" s="8">
        <f>VLOOKUP(N2194-38,'67FredMTH'!$E$8:$F$567,2)</f>
        <v>114173</v>
      </c>
      <c r="AH2194">
        <f t="shared" ca="1" si="1482"/>
        <v>3.6340263227085363</v>
      </c>
      <c r="AI2194">
        <f t="shared" ca="1" si="1483"/>
        <v>0.67361643161325258</v>
      </c>
      <c r="AJ2194" s="8">
        <f t="shared" ca="1" si="1479"/>
        <v>4.1311047034190249</v>
      </c>
      <c r="AK2194" s="8">
        <f t="shared" ca="1" si="1496"/>
        <v>4.1215710015143419</v>
      </c>
      <c r="AM2194" s="9">
        <f t="shared" ca="1" si="1480"/>
        <v>3.0213191543852229</v>
      </c>
      <c r="AN2194" s="8">
        <f t="shared" ca="1" si="1484"/>
        <v>3.026189315733093</v>
      </c>
      <c r="AO2194" s="8">
        <f t="shared" ca="1" si="1481"/>
        <v>1050.3140000000003</v>
      </c>
      <c r="AQ2194">
        <f t="shared" si="1497"/>
        <v>3562969.130858345</v>
      </c>
      <c r="AS2194" s="8">
        <f t="shared" si="1498"/>
        <v>114392.58571256077</v>
      </c>
      <c r="AT2194" s="8">
        <f t="shared" si="1485"/>
        <v>4.948697876830515</v>
      </c>
      <c r="AV2194" s="8">
        <v>0</v>
      </c>
      <c r="AW2194" s="8">
        <v>0</v>
      </c>
      <c r="AX2194" s="8">
        <v>0</v>
      </c>
      <c r="BA2194" s="9">
        <f t="shared" si="1486"/>
        <v>444.42288963639885</v>
      </c>
      <c r="BB2194" s="9">
        <f t="shared" si="1487"/>
        <v>413.61224127247687</v>
      </c>
      <c r="BC2194" s="5">
        <f t="shared" si="1469"/>
        <v>-1.3938005986207092E-2</v>
      </c>
      <c r="BD2194" s="5">
        <f t="shared" si="1470"/>
        <v>-4.1927976878483042E-3</v>
      </c>
      <c r="BH2194" s="9">
        <f t="shared" ca="1" si="1499"/>
        <v>4.1215710015143419</v>
      </c>
      <c r="BI2194" s="5">
        <f t="shared" si="1500"/>
        <v>-1.7837144233301405E-4</v>
      </c>
      <c r="BJ2194" s="5">
        <v>0</v>
      </c>
      <c r="BK2194" s="5">
        <v>0</v>
      </c>
      <c r="BL2194" s="5">
        <f t="shared" si="1488"/>
        <v>-1.3938005986207092E-2</v>
      </c>
      <c r="BM2194" s="5">
        <f t="shared" si="1489"/>
        <v>-4.1927976878483042E-3</v>
      </c>
      <c r="BN2194" s="5">
        <f t="shared" si="1490"/>
        <v>1.7137290085220025E-2</v>
      </c>
      <c r="BO2194" s="5">
        <f t="shared" ca="1" si="1491"/>
        <v>-1.4277249388553126E-2</v>
      </c>
      <c r="BP2194" s="5">
        <f t="shared" ca="1" si="1492"/>
        <v>-0.10321550546448066</v>
      </c>
      <c r="BR2194" s="5">
        <f t="shared" ca="1" si="1501"/>
        <v>-1.6957732623163715E-2</v>
      </c>
      <c r="BS2194" s="5">
        <f t="shared" ca="1" si="1476"/>
        <v>9.209212596511045E-3</v>
      </c>
      <c r="BT2194" s="5">
        <f t="shared" ca="1" si="1477"/>
        <v>-9.209212596511045E-3</v>
      </c>
      <c r="BU2194" s="5">
        <f t="shared" ca="1" si="1478"/>
        <v>-9.209212596511045E-3</v>
      </c>
      <c r="BV2194" s="9">
        <f t="shared" ca="1" si="1460"/>
        <v>147.97838201884844</v>
      </c>
      <c r="BY2194" s="1">
        <f t="shared" si="1502"/>
        <v>39730</v>
      </c>
      <c r="BZ2194" s="6">
        <v>1000</v>
      </c>
      <c r="CA2194" s="62">
        <f t="shared" ca="1" si="1461"/>
        <v>147.97838201884844</v>
      </c>
      <c r="CB2194" s="62">
        <f t="shared" ca="1" si="1467"/>
        <v>149.73439129810475</v>
      </c>
      <c r="CC2194" s="62">
        <f t="shared" ca="1" si="1473"/>
        <v>0.74176501669233363</v>
      </c>
      <c r="CD2194" s="62">
        <f t="shared" ca="1" si="1474"/>
        <v>199.49495957454451</v>
      </c>
      <c r="CE2194" s="62">
        <f t="shared" ca="1" si="1475"/>
        <v>198.89858330833957</v>
      </c>
      <c r="CF2194" s="62">
        <f t="shared" ca="1" si="1462"/>
        <v>0.74176501669233363</v>
      </c>
      <c r="CG2194" s="62">
        <f t="shared" ca="1" si="1463"/>
        <v>0.75281778687172063</v>
      </c>
      <c r="CH2194" s="62">
        <f t="shared" ca="1" si="1464"/>
        <v>-333.86253915938556</v>
      </c>
      <c r="CI2194" s="62">
        <f t="shared" ca="1" si="1465"/>
        <v>-517.95553282069784</v>
      </c>
      <c r="CJ2194" s="62">
        <f ca="1">CalcBCIg!L2182</f>
        <v>-16.221221849322319</v>
      </c>
      <c r="CK2194" s="76">
        <f t="shared" ca="1" si="1471"/>
        <v>54</v>
      </c>
      <c r="CL2194" s="76">
        <f t="shared" ca="1" si="1472"/>
        <v>63</v>
      </c>
      <c r="CM2194" s="76">
        <f t="shared" ca="1" si="1468"/>
        <v>50</v>
      </c>
      <c r="CN2194" s="76"/>
    </row>
    <row r="2195" spans="11:92" x14ac:dyDescent="0.25">
      <c r="K2195" s="1">
        <f>VLOOKUP(N2195-55,'67FredMTH'!$A$8:$B$567,1)</f>
        <v>39661</v>
      </c>
      <c r="L2195" s="1">
        <f t="shared" si="1493"/>
        <v>39725</v>
      </c>
      <c r="M2195" s="1">
        <f t="shared" si="1493"/>
        <v>39736</v>
      </c>
      <c r="N2195" s="1">
        <f t="shared" si="1494"/>
        <v>39737</v>
      </c>
      <c r="O2195" s="1"/>
      <c r="P2195" s="1"/>
      <c r="Q2195" s="1">
        <f t="shared" si="1495"/>
        <v>39738</v>
      </c>
      <c r="S2195" s="7">
        <f ca="1">'Thu-Wed'!$G2188</f>
        <v>3.9480000000000004</v>
      </c>
      <c r="T2195" s="7">
        <f ca="1">'Thu-Wed'!$F2188</f>
        <v>0.32400000000000001</v>
      </c>
      <c r="U2195" s="8">
        <f ca="1">'Thu-Wed'!$E2188</f>
        <v>943.66800000000001</v>
      </c>
      <c r="V2195" s="8">
        <f>'67FredWK'!$C2186</f>
        <v>3676000</v>
      </c>
      <c r="W2195" s="8">
        <f>VLOOKUP(N2195-55,'67FredMTH'!$A$8:$B$567,2)</f>
        <v>435</v>
      </c>
      <c r="X2195" s="8">
        <f>VLOOKUP(N2195-55,'67FredMTH'!$C$8:$D$567,2)</f>
        <v>411</v>
      </c>
      <c r="Y2195" s="8">
        <f>VLOOKUP(N2195-38,'67FredMTH'!$E$8:$F$567,2)</f>
        <v>114173</v>
      </c>
      <c r="AH2195">
        <f t="shared" ca="1" si="1482"/>
        <v>3.8852052645417077</v>
      </c>
      <c r="AI2195">
        <f t="shared" ca="1" si="1483"/>
        <v>0.3939232863226505</v>
      </c>
      <c r="AJ2195" s="8">
        <f t="shared" ca="1" si="1479"/>
        <v>4.8279276374823006</v>
      </c>
      <c r="AK2195" s="8">
        <f t="shared" ca="1" si="1496"/>
        <v>4.6866563102887087</v>
      </c>
      <c r="AM2195" s="9">
        <f t="shared" ca="1" si="1480"/>
        <v>2.9748192282719685</v>
      </c>
      <c r="AN2195" s="8">
        <f t="shared" ca="1" si="1484"/>
        <v>2.9799562370180812</v>
      </c>
      <c r="AO2195" s="8">
        <f t="shared" ca="1" si="1481"/>
        <v>943.66800000000001</v>
      </c>
      <c r="AQ2195">
        <f t="shared" si="1497"/>
        <v>3619484.5654291725</v>
      </c>
      <c r="AS2195" s="8">
        <f t="shared" si="1498"/>
        <v>114282.79285628039</v>
      </c>
      <c r="AT2195" s="8">
        <f t="shared" si="1485"/>
        <v>4.94823084517982</v>
      </c>
      <c r="AV2195" s="8">
        <v>0</v>
      </c>
      <c r="AW2195" s="8">
        <v>0</v>
      </c>
      <c r="AX2195" s="8">
        <v>0</v>
      </c>
      <c r="BA2195" s="9">
        <f t="shared" si="1486"/>
        <v>440.65373378183932</v>
      </c>
      <c r="BB2195" s="9">
        <f t="shared" si="1487"/>
        <v>412.56734476348612</v>
      </c>
      <c r="BC2195" s="5">
        <f t="shared" si="1469"/>
        <v>-8.4810119875761147E-3</v>
      </c>
      <c r="BD2195" s="5">
        <f t="shared" si="1470"/>
        <v>-2.5262707548889818E-3</v>
      </c>
      <c r="BH2195" s="9">
        <f t="shared" ca="1" si="1499"/>
        <v>4.6866563102887087</v>
      </c>
      <c r="BI2195" s="5">
        <f t="shared" si="1500"/>
        <v>-9.4374654165396699E-5</v>
      </c>
      <c r="BJ2195" s="5">
        <v>0</v>
      </c>
      <c r="BK2195" s="5">
        <v>0</v>
      </c>
      <c r="BL2195" s="5">
        <f t="shared" si="1488"/>
        <v>-8.4810119875761147E-3</v>
      </c>
      <c r="BM2195" s="5">
        <f t="shared" si="1489"/>
        <v>-2.5262707548889818E-3</v>
      </c>
      <c r="BN2195" s="5">
        <f t="shared" si="1490"/>
        <v>1.5861892846995351E-2</v>
      </c>
      <c r="BO2195" s="5">
        <f t="shared" ca="1" si="1491"/>
        <v>-1.5277655787973021E-2</v>
      </c>
      <c r="BP2195" s="5">
        <f t="shared" ca="1" si="1492"/>
        <v>-0.10153725457339446</v>
      </c>
      <c r="BR2195" s="5">
        <f t="shared" ca="1" si="1501"/>
        <v>-1.6409937765501727E-2</v>
      </c>
      <c r="BS2195" s="5">
        <f t="shared" ca="1" si="1476"/>
        <v>1.1304493665673645E-2</v>
      </c>
      <c r="BT2195" s="5">
        <f t="shared" ca="1" si="1477"/>
        <v>-1.1304493665673645E-2</v>
      </c>
      <c r="BU2195" s="5">
        <f t="shared" ca="1" si="1478"/>
        <v>-1.1304493665673645E-2</v>
      </c>
      <c r="BV2195" s="9">
        <f t="shared" ca="1" si="1460"/>
        <v>145.58863818715028</v>
      </c>
      <c r="BY2195" s="1">
        <f t="shared" si="1502"/>
        <v>39737</v>
      </c>
      <c r="BZ2195" s="6">
        <v>1000</v>
      </c>
      <c r="CA2195" s="62">
        <f t="shared" ca="1" si="1461"/>
        <v>145.58863818715028</v>
      </c>
      <c r="CB2195" s="62">
        <f t="shared" ca="1" si="1467"/>
        <v>147.6615147426275</v>
      </c>
      <c r="CC2195" s="62">
        <f t="shared" ca="1" si="1473"/>
        <v>0.72978604821716675</v>
      </c>
      <c r="CD2195" s="62">
        <f t="shared" ca="1" si="1474"/>
        <v>199.49495957454451</v>
      </c>
      <c r="CE2195" s="62">
        <f t="shared" ca="1" si="1475"/>
        <v>198.89858330833957</v>
      </c>
      <c r="CF2195" s="62">
        <f t="shared" ca="1" si="1462"/>
        <v>0.72978604821716675</v>
      </c>
      <c r="CG2195" s="62">
        <f t="shared" ca="1" si="1463"/>
        <v>0.74239601050208304</v>
      </c>
      <c r="CH2195" s="62">
        <f t="shared" ca="1" si="1464"/>
        <v>-353.98849425879229</v>
      </c>
      <c r="CI2195" s="62">
        <f t="shared" ca="1" si="1465"/>
        <v>-544.00997374479186</v>
      </c>
      <c r="CJ2195" s="62">
        <f ca="1">CalcBCIg!L2183</f>
        <v>-17.547244295477871</v>
      </c>
      <c r="CK2195" s="76">
        <f t="shared" ca="1" si="1471"/>
        <v>55</v>
      </c>
      <c r="CL2195" s="76">
        <f t="shared" ca="1" si="1472"/>
        <v>64</v>
      </c>
      <c r="CM2195" s="76">
        <f t="shared" ca="1" si="1468"/>
        <v>51</v>
      </c>
      <c r="CN2195" s="76"/>
    </row>
    <row r="2196" spans="11:92" x14ac:dyDescent="0.25">
      <c r="K2196" s="1">
        <f>VLOOKUP(N2196-55,'67FredMTH'!$A$8:$B$567,1)</f>
        <v>39661</v>
      </c>
      <c r="L2196" s="1">
        <f t="shared" si="1493"/>
        <v>39732</v>
      </c>
      <c r="M2196" s="1">
        <f t="shared" si="1493"/>
        <v>39743</v>
      </c>
      <c r="N2196" s="1">
        <f t="shared" si="1494"/>
        <v>39744</v>
      </c>
      <c r="O2196" s="1"/>
      <c r="P2196" s="1"/>
      <c r="Q2196" s="1">
        <f t="shared" si="1495"/>
        <v>39745</v>
      </c>
      <c r="S2196" s="7">
        <f ca="1">'Thu-Wed'!$G2189</f>
        <v>3.8579999999999997</v>
      </c>
      <c r="T2196" s="7">
        <f ca="1">'Thu-Wed'!$F2189</f>
        <v>0.92200000000000004</v>
      </c>
      <c r="U2196" s="8">
        <f ca="1">'Thu-Wed'!$E2189</f>
        <v>944.84199999999998</v>
      </c>
      <c r="V2196" s="8">
        <f>'67FredWK'!$C2187</f>
        <v>3696000</v>
      </c>
      <c r="W2196" s="8">
        <f>VLOOKUP(N2196-55,'67FredMTH'!$A$8:$B$567,2)</f>
        <v>435</v>
      </c>
      <c r="X2196" s="8">
        <f>VLOOKUP(N2196-55,'67FredMTH'!$C$8:$D$567,2)</f>
        <v>411</v>
      </c>
      <c r="Y2196" s="8">
        <f>VLOOKUP(N2196-38,'67FredMTH'!$E$8:$F$567,2)</f>
        <v>114173</v>
      </c>
      <c r="AH2196">
        <f t="shared" ca="1" si="1482"/>
        <v>3.8634410529083412</v>
      </c>
      <c r="AI2196">
        <f t="shared" ca="1" si="1483"/>
        <v>0.81638465726453013</v>
      </c>
      <c r="AJ2196" s="8">
        <f t="shared" ca="1" si="1479"/>
        <v>4.3113200222429473</v>
      </c>
      <c r="AK2196" s="8">
        <f t="shared" ca="1" si="1496"/>
        <v>4.3863872798520998</v>
      </c>
      <c r="AM2196" s="9">
        <f t="shared" ca="1" si="1480"/>
        <v>2.9753591902392693</v>
      </c>
      <c r="AN2196" s="8">
        <f t="shared" ca="1" si="1484"/>
        <v>2.9758188949171505</v>
      </c>
      <c r="AO2196" s="8">
        <f t="shared" ca="1" si="1481"/>
        <v>944.84199999999998</v>
      </c>
      <c r="AQ2196">
        <f t="shared" si="1497"/>
        <v>3657742.2827145862</v>
      </c>
      <c r="AS2196" s="8">
        <f t="shared" si="1498"/>
        <v>114227.8964281402</v>
      </c>
      <c r="AT2196" s="8">
        <f t="shared" si="1485"/>
        <v>4.9479721790876496</v>
      </c>
      <c r="AV2196" s="8">
        <v>0</v>
      </c>
      <c r="AW2196" s="8">
        <v>0</v>
      </c>
      <c r="AX2196" s="8">
        <v>0</v>
      </c>
      <c r="BA2196" s="9">
        <f t="shared" si="1486"/>
        <v>438.39224026910358</v>
      </c>
      <c r="BB2196" s="9">
        <f t="shared" si="1487"/>
        <v>411.94040685809165</v>
      </c>
      <c r="BC2196" s="5">
        <f t="shared" si="1469"/>
        <v>-5.1321328729632132E-3</v>
      </c>
      <c r="BD2196" s="5">
        <f t="shared" si="1470"/>
        <v>-1.5196013774524397E-3</v>
      </c>
      <c r="BH2196" s="9">
        <f t="shared" ca="1" si="1499"/>
        <v>4.3863872798520998</v>
      </c>
      <c r="BI2196" s="5">
        <f t="shared" si="1500"/>
        <v>-5.2274459349965774E-5</v>
      </c>
      <c r="BJ2196" s="5">
        <v>0</v>
      </c>
      <c r="BK2196" s="5">
        <v>0</v>
      </c>
      <c r="BL2196" s="5">
        <f t="shared" si="1488"/>
        <v>-5.1321328729632132E-3</v>
      </c>
      <c r="BM2196" s="5">
        <f t="shared" si="1489"/>
        <v>-1.5196013774524397E-3</v>
      </c>
      <c r="BN2196" s="5">
        <f t="shared" si="1490"/>
        <v>1.0569935192105806E-2</v>
      </c>
      <c r="BO2196" s="5">
        <f t="shared" ca="1" si="1491"/>
        <v>-1.3883902218211341E-3</v>
      </c>
      <c r="BP2196" s="5">
        <f t="shared" ca="1" si="1492"/>
        <v>1.2440816049712478E-3</v>
      </c>
      <c r="BR2196" s="5">
        <f t="shared" ca="1" si="1501"/>
        <v>-3.4780421123403729E-3</v>
      </c>
      <c r="BS2196" s="5">
        <f t="shared" ca="1" si="1476"/>
        <v>1.2914093641729458E-2</v>
      </c>
      <c r="BT2196" s="5">
        <f t="shared" ca="1" si="1477"/>
        <v>-3.4780421123403729E-3</v>
      </c>
      <c r="BU2196" s="5">
        <f t="shared" ca="1" si="1478"/>
        <v>-3.4780421123403729E-3</v>
      </c>
      <c r="BV2196" s="9">
        <f t="shared" ca="1" si="1460"/>
        <v>144.8652618804457</v>
      </c>
      <c r="BY2196" s="1">
        <f t="shared" si="1502"/>
        <v>39744</v>
      </c>
      <c r="BZ2196" s="6">
        <v>1000</v>
      </c>
      <c r="CA2196" s="62">
        <f t="shared" ca="1" si="1461"/>
        <v>144.8652618804457</v>
      </c>
      <c r="CB2196" s="62">
        <f t="shared" ca="1" si="1467"/>
        <v>146.2633883115366</v>
      </c>
      <c r="CC2196" s="62">
        <f t="shared" ca="1" si="1473"/>
        <v>0.7261600102047413</v>
      </c>
      <c r="CD2196" s="62">
        <f t="shared" ca="1" si="1474"/>
        <v>199.49495957454451</v>
      </c>
      <c r="CE2196" s="62">
        <f t="shared" ca="1" si="1475"/>
        <v>198.89858330833957</v>
      </c>
      <c r="CF2196" s="62">
        <f t="shared" ca="1" si="1462"/>
        <v>0.7261600102047413</v>
      </c>
      <c r="CG2196" s="62">
        <f t="shared" ca="1" si="1463"/>
        <v>0.7353666671662209</v>
      </c>
      <c r="CH2196" s="62">
        <f t="shared" ca="1" si="1464"/>
        <v>-360.08062801622754</v>
      </c>
      <c r="CI2196" s="62">
        <f t="shared" ca="1" si="1465"/>
        <v>-561.58333208444719</v>
      </c>
      <c r="CJ2196" s="62">
        <f ca="1">CalcBCIg!L2184</f>
        <v>-18.634678885340698</v>
      </c>
      <c r="CK2196" s="76">
        <f t="shared" ca="1" si="1471"/>
        <v>56</v>
      </c>
      <c r="CL2196" s="76">
        <f t="shared" ca="1" si="1472"/>
        <v>65</v>
      </c>
      <c r="CM2196" s="76">
        <f t="shared" ca="1" si="1468"/>
        <v>52</v>
      </c>
      <c r="CN2196" s="76"/>
    </row>
    <row r="2197" spans="11:92" x14ac:dyDescent="0.25">
      <c r="K2197" s="1">
        <f>VLOOKUP(N2197-55,'67FredMTH'!$A$8:$B$567,1)</f>
        <v>39692</v>
      </c>
      <c r="L2197" s="1">
        <f t="shared" si="1493"/>
        <v>39739</v>
      </c>
      <c r="M2197" s="1">
        <f t="shared" si="1493"/>
        <v>39750</v>
      </c>
      <c r="N2197" s="1">
        <f t="shared" si="1494"/>
        <v>39751</v>
      </c>
      <c r="O2197" s="1"/>
      <c r="P2197" s="1"/>
      <c r="Q2197" s="1">
        <f t="shared" si="1495"/>
        <v>39752</v>
      </c>
      <c r="S2197" s="7">
        <f ca="1">'Thu-Wed'!$G2190</f>
        <v>3.8</v>
      </c>
      <c r="T2197" s="7">
        <f ca="1">'Thu-Wed'!$F2190</f>
        <v>0.80600000000000005</v>
      </c>
      <c r="U2197" s="8">
        <f ca="1">'Thu-Wed'!$E2190</f>
        <v>900.88000000000011</v>
      </c>
      <c r="V2197" s="8">
        <f>'67FredWK'!$C2188</f>
        <v>3729000</v>
      </c>
      <c r="W2197" s="8">
        <f>VLOOKUP(N2197-55,'67FredMTH'!$A$8:$B$567,2)</f>
        <v>433</v>
      </c>
      <c r="X2197" s="8">
        <f>VLOOKUP(N2197-55,'67FredMTH'!$C$8:$D$567,2)</f>
        <v>398</v>
      </c>
      <c r="Y2197" s="8">
        <f>VLOOKUP(N2197-38,'67FredMTH'!$E$8:$F$567,2)</f>
        <v>114173</v>
      </c>
      <c r="AH2197">
        <f t="shared" ca="1" si="1482"/>
        <v>3.8126882105816682</v>
      </c>
      <c r="AI2197">
        <f t="shared" ca="1" si="1483"/>
        <v>0.80807693145290604</v>
      </c>
      <c r="AJ2197" s="8">
        <f t="shared" ca="1" si="1479"/>
        <v>4.2423755202577862</v>
      </c>
      <c r="AK2197" s="8">
        <f t="shared" ca="1" si="1496"/>
        <v>4.2711778721766489</v>
      </c>
      <c r="AM2197" s="9">
        <f t="shared" ca="1" si="1480"/>
        <v>2.9546669454644832</v>
      </c>
      <c r="AN2197" s="8">
        <f t="shared" ca="1" si="1484"/>
        <v>2.9567821404097501</v>
      </c>
      <c r="AO2197" s="8">
        <f t="shared" ca="1" si="1481"/>
        <v>900.88000000000011</v>
      </c>
      <c r="AQ2197">
        <f t="shared" si="1497"/>
        <v>3693371.1413572934</v>
      </c>
      <c r="AS2197" s="8">
        <f t="shared" si="1498"/>
        <v>114200.4482140701</v>
      </c>
      <c r="AT2197" s="8">
        <f t="shared" si="1485"/>
        <v>4.9478178084327311</v>
      </c>
      <c r="AV2197" s="8">
        <v>0</v>
      </c>
      <c r="AW2197" s="8">
        <v>0</v>
      </c>
      <c r="AX2197" s="8">
        <v>0</v>
      </c>
      <c r="BA2197" s="9">
        <f t="shared" si="1486"/>
        <v>436.23534416146214</v>
      </c>
      <c r="BB2197" s="9">
        <f t="shared" si="1487"/>
        <v>406.36424411485501</v>
      </c>
      <c r="BC2197" s="5">
        <f t="shared" si="1469"/>
        <v>-4.920014337656764E-3</v>
      </c>
      <c r="BD2197" s="5">
        <f t="shared" si="1470"/>
        <v>-1.3536333533693767E-2</v>
      </c>
      <c r="BH2197" s="9">
        <f t="shared" ca="1" si="1499"/>
        <v>4.2711778721766489</v>
      </c>
      <c r="BI2197" s="5">
        <f t="shared" si="1500"/>
        <v>-3.1198771806129066E-5</v>
      </c>
      <c r="BJ2197" s="5">
        <v>0</v>
      </c>
      <c r="BK2197" s="5">
        <v>0</v>
      </c>
      <c r="BL2197" s="5">
        <f t="shared" si="1488"/>
        <v>-4.920014337656764E-3</v>
      </c>
      <c r="BM2197" s="5">
        <f t="shared" si="1489"/>
        <v>-1.3536333533693767E-2</v>
      </c>
      <c r="BN2197" s="5">
        <f t="shared" si="1490"/>
        <v>9.7406694864967669E-3</v>
      </c>
      <c r="BO2197" s="5">
        <f t="shared" ca="1" si="1491"/>
        <v>-6.397148206806591E-3</v>
      </c>
      <c r="BP2197" s="5">
        <f t="shared" ca="1" si="1492"/>
        <v>-4.6528414274555785E-2</v>
      </c>
      <c r="BR2197" s="5">
        <f t="shared" ca="1" si="1501"/>
        <v>-8.5601564729291361E-3</v>
      </c>
      <c r="BS2197" s="5">
        <f t="shared" ca="1" si="1476"/>
        <v>1.2913792477711763E-2</v>
      </c>
      <c r="BT2197" s="5">
        <f t="shared" ca="1" si="1477"/>
        <v>-8.5601564729291361E-3</v>
      </c>
      <c r="BU2197" s="5">
        <f t="shared" ca="1" si="1478"/>
        <v>-8.5601564729291361E-3</v>
      </c>
      <c r="BV2197" s="9">
        <f t="shared" ref="BV2197:BV2260" ca="1" si="1503">BV2196*(1+($BP$5+ROW()*$BP$7+BU2197)/$BP$6)</f>
        <v>143.09373429589075</v>
      </c>
      <c r="BY2197" s="1">
        <f t="shared" si="1502"/>
        <v>39751</v>
      </c>
      <c r="BZ2197" s="6">
        <v>1000</v>
      </c>
      <c r="CA2197" s="62">
        <f t="shared" ref="CA2197:CA2260" ca="1" si="1504">BV2197</f>
        <v>143.09373429589075</v>
      </c>
      <c r="CB2197" s="62">
        <f t="shared" ca="1" si="1467"/>
        <v>144.67856130371368</v>
      </c>
      <c r="CC2197" s="62">
        <f t="shared" ca="1" si="1473"/>
        <v>0.71727994833083231</v>
      </c>
      <c r="CD2197" s="62">
        <f t="shared" ca="1" si="1474"/>
        <v>199.49495957454451</v>
      </c>
      <c r="CE2197" s="62">
        <f t="shared" ca="1" si="1475"/>
        <v>198.89858330833957</v>
      </c>
      <c r="CF2197" s="62">
        <f t="shared" ref="CF2197:CF2260" ca="1" si="1505">CA2197/CD2197</f>
        <v>0.71727994833083231</v>
      </c>
      <c r="CG2197" s="62">
        <f t="shared" ref="CG2197:CG2260" ca="1" si="1506">CB2197/CE2197</f>
        <v>0.72739865160038819</v>
      </c>
      <c r="CH2197" s="62">
        <f t="shared" ref="CH2197:CH2260" ca="1" si="1507">100*(CF2197-$CH$12)/$CH$13</f>
        <v>-375.00008680975742</v>
      </c>
      <c r="CI2197" s="62">
        <f t="shared" ref="CI2197:CI2260" ca="1" si="1508">100*(CG2197-$CI$12)/$CI$13</f>
        <v>-581.5033709990289</v>
      </c>
      <c r="CJ2197" s="62">
        <f ca="1">CalcBCIg!L2185</f>
        <v>-19.689464285969741</v>
      </c>
      <c r="CK2197" s="76">
        <f t="shared" ca="1" si="1471"/>
        <v>57</v>
      </c>
      <c r="CL2197" s="76">
        <f t="shared" ca="1" si="1472"/>
        <v>66</v>
      </c>
      <c r="CM2197" s="76">
        <f t="shared" ca="1" si="1468"/>
        <v>53</v>
      </c>
      <c r="CN2197" s="76"/>
    </row>
    <row r="2198" spans="11:92" x14ac:dyDescent="0.25">
      <c r="K2198" s="1">
        <f>VLOOKUP(N2198-55,'67FredMTH'!$A$8:$B$567,1)</f>
        <v>39692</v>
      </c>
      <c r="L2198" s="1">
        <f t="shared" si="1493"/>
        <v>39746</v>
      </c>
      <c r="M2198" s="1">
        <f t="shared" si="1493"/>
        <v>39757</v>
      </c>
      <c r="N2198" s="1">
        <f t="shared" si="1494"/>
        <v>39758</v>
      </c>
      <c r="O2198" s="1"/>
      <c r="P2198" s="1"/>
      <c r="Q2198" s="1">
        <f t="shared" si="1495"/>
        <v>39759</v>
      </c>
      <c r="S2198" s="7">
        <f ca="1">'Thu-Wed'!$G2191</f>
        <v>3.9019999999999997</v>
      </c>
      <c r="T2198" s="7">
        <f ca="1">'Thu-Wed'!$F2191</f>
        <v>0.44000000000000006</v>
      </c>
      <c r="U2198" s="8">
        <f ca="1">'Thu-Wed'!$E2191</f>
        <v>969.53199999999993</v>
      </c>
      <c r="V2198" s="8">
        <f>'67FredWK'!$C2189</f>
        <v>3823000</v>
      </c>
      <c r="W2198" s="8">
        <f>VLOOKUP(N2198-55,'67FredMTH'!$A$8:$B$567,2)</f>
        <v>433</v>
      </c>
      <c r="X2198" s="8">
        <f>VLOOKUP(N2198-55,'67FredMTH'!$C$8:$D$567,2)</f>
        <v>398</v>
      </c>
      <c r="Y2198" s="8">
        <f>VLOOKUP(N2198-38,'67FredMTH'!$E$8:$F$567,2)</f>
        <v>114173</v>
      </c>
      <c r="AH2198">
        <f t="shared" ca="1" si="1482"/>
        <v>3.8841376421163334</v>
      </c>
      <c r="AI2198">
        <f t="shared" ca="1" si="1483"/>
        <v>0.51361538629058123</v>
      </c>
      <c r="AJ2198" s="8">
        <f t="shared" ca="1" si="1479"/>
        <v>4.7042690903691131</v>
      </c>
      <c r="AK2198" s="8">
        <f t="shared" ca="1" si="1496"/>
        <v>4.6176508467306201</v>
      </c>
      <c r="AM2198" s="9">
        <f t="shared" ca="1" si="1480"/>
        <v>2.9865621478077844</v>
      </c>
      <c r="AN2198" s="8">
        <f t="shared" ca="1" si="1484"/>
        <v>2.9835841470679809</v>
      </c>
      <c r="AO2198" s="8">
        <f t="shared" ca="1" si="1481"/>
        <v>969.53199999999993</v>
      </c>
      <c r="AQ2198">
        <f t="shared" si="1497"/>
        <v>3758185.5706786467</v>
      </c>
      <c r="AS2198" s="8">
        <f t="shared" si="1498"/>
        <v>114186.72410703506</v>
      </c>
      <c r="AT2198" s="8">
        <f t="shared" si="1485"/>
        <v>4.9477156136977909</v>
      </c>
      <c r="AV2198" s="8">
        <v>0</v>
      </c>
      <c r="AW2198" s="8">
        <v>0</v>
      </c>
      <c r="AX2198" s="8">
        <v>0</v>
      </c>
      <c r="BA2198" s="9">
        <f t="shared" si="1486"/>
        <v>434.94120649687727</v>
      </c>
      <c r="BB2198" s="9">
        <f t="shared" si="1487"/>
        <v>403.01854646891303</v>
      </c>
      <c r="BC2198" s="5">
        <f t="shared" si="1469"/>
        <v>-2.9666043384735108E-3</v>
      </c>
      <c r="BD2198" s="5">
        <f t="shared" si="1470"/>
        <v>-8.233248112735958E-3</v>
      </c>
      <c r="BH2198" s="9">
        <f t="shared" ca="1" si="1499"/>
        <v>4.6176508467306201</v>
      </c>
      <c r="BI2198" s="5">
        <f t="shared" si="1500"/>
        <v>-2.0654506470707545E-5</v>
      </c>
      <c r="BJ2198" s="5">
        <v>0</v>
      </c>
      <c r="BK2198" s="5">
        <v>0</v>
      </c>
      <c r="BL2198" s="5">
        <f t="shared" si="1488"/>
        <v>-2.9666043384735108E-3</v>
      </c>
      <c r="BM2198" s="5">
        <f t="shared" si="1489"/>
        <v>-8.233248112735958E-3</v>
      </c>
      <c r="BN2198" s="5">
        <f t="shared" si="1490"/>
        <v>1.7548853565129141E-2</v>
      </c>
      <c r="BO2198" s="5">
        <f t="shared" ca="1" si="1491"/>
        <v>9.0645862243055042E-3</v>
      </c>
      <c r="BP2198" s="5">
        <f t="shared" ca="1" si="1492"/>
        <v>7.6205487967320629E-2</v>
      </c>
      <c r="BR2198" s="5">
        <f t="shared" ca="1" si="1501"/>
        <v>3.7473565921943854E-3</v>
      </c>
      <c r="BS2198" s="5">
        <f t="shared" ca="1" si="1476"/>
        <v>1.3131408414906049E-2</v>
      </c>
      <c r="BT2198" s="5">
        <f t="shared" ca="1" si="1477"/>
        <v>3.7473565921943854E-3</v>
      </c>
      <c r="BU2198" s="5">
        <f t="shared" ca="1" si="1478"/>
        <v>3.7473565921943854E-3</v>
      </c>
      <c r="BV2198" s="9">
        <f t="shared" ca="1" si="1503"/>
        <v>143.85976750805563</v>
      </c>
      <c r="BY2198" s="1">
        <f t="shared" si="1502"/>
        <v>39758</v>
      </c>
      <c r="BZ2198" s="6">
        <v>1000</v>
      </c>
      <c r="CA2198" s="62">
        <f t="shared" ca="1" si="1504"/>
        <v>143.85976750805563</v>
      </c>
      <c r="CB2198" s="62">
        <f t="shared" ref="CB2198:CB2261" ca="1" si="1509">CB2197+$CB$4*(CA2198-CB2197)</f>
        <v>144.26916440588465</v>
      </c>
      <c r="CC2198" s="62">
        <f t="shared" ca="1" si="1473"/>
        <v>0.72111981082058418</v>
      </c>
      <c r="CD2198" s="62">
        <f t="shared" ca="1" si="1474"/>
        <v>199.49495957454451</v>
      </c>
      <c r="CE2198" s="62">
        <f t="shared" ca="1" si="1475"/>
        <v>198.89858330833957</v>
      </c>
      <c r="CF2198" s="62">
        <f t="shared" ca="1" si="1505"/>
        <v>0.72111981082058418</v>
      </c>
      <c r="CG2198" s="62">
        <f t="shared" ca="1" si="1506"/>
        <v>0.72534033177216517</v>
      </c>
      <c r="CH2198" s="62">
        <f t="shared" ca="1" si="1507"/>
        <v>-368.54870493853451</v>
      </c>
      <c r="CI2198" s="62">
        <f t="shared" ca="1" si="1508"/>
        <v>-586.64917056958643</v>
      </c>
      <c r="CJ2198" s="62">
        <f ca="1">CalcBCIg!L2186</f>
        <v>-20.039707139134403</v>
      </c>
      <c r="CK2198" s="76">
        <f t="shared" ca="1" si="1471"/>
        <v>58</v>
      </c>
      <c r="CL2198" s="76">
        <f t="shared" ca="1" si="1472"/>
        <v>67</v>
      </c>
      <c r="CM2198" s="76">
        <f t="shared" ref="CM2198:CM2261" ca="1" si="1510">IF(CM2197&gt;0,CM2197+1,IF(CJ2198&gt;-0.0001,0,CM2197+1))</f>
        <v>54</v>
      </c>
      <c r="CN2198" s="76"/>
    </row>
    <row r="2199" spans="11:92" x14ac:dyDescent="0.25">
      <c r="K2199" s="1">
        <f>VLOOKUP(N2199-55,'67FredMTH'!$A$8:$B$567,1)</f>
        <v>39692</v>
      </c>
      <c r="L2199" s="1">
        <f t="shared" si="1493"/>
        <v>39753</v>
      </c>
      <c r="M2199" s="1">
        <f t="shared" si="1493"/>
        <v>39764</v>
      </c>
      <c r="N2199" s="1">
        <f t="shared" si="1494"/>
        <v>39765</v>
      </c>
      <c r="O2199" s="1"/>
      <c r="P2199" s="1"/>
      <c r="Q2199" s="1">
        <f t="shared" si="1495"/>
        <v>39766</v>
      </c>
      <c r="S2199" s="7">
        <f ca="1">'Thu-Wed'!$G2192</f>
        <v>3.7939999999999996</v>
      </c>
      <c r="T2199" s="7">
        <f ca="1">'Thu-Wed'!$F2192</f>
        <v>0.27399999999999997</v>
      </c>
      <c r="U2199" s="8">
        <f ca="1">'Thu-Wed'!$E2192</f>
        <v>901.26599999999996</v>
      </c>
      <c r="V2199" s="8">
        <f>'67FredWK'!$C2190</f>
        <v>3928000</v>
      </c>
      <c r="W2199" s="8">
        <f>VLOOKUP(N2199-55,'67FredMTH'!$A$8:$B$567,2)</f>
        <v>433</v>
      </c>
      <c r="X2199" s="8">
        <f>VLOOKUP(N2199-55,'67FredMTH'!$C$8:$D$567,2)</f>
        <v>398</v>
      </c>
      <c r="Y2199" s="8">
        <f>VLOOKUP(N2199-38,'67FredMTH'!$E$8:$F$567,2)</f>
        <v>113687</v>
      </c>
      <c r="AH2199">
        <f t="shared" ca="1" si="1482"/>
        <v>3.8120275284232665</v>
      </c>
      <c r="AI2199">
        <f t="shared" ca="1" si="1483"/>
        <v>0.3219230772581162</v>
      </c>
      <c r="AJ2199" s="8">
        <f t="shared" ca="1" si="1479"/>
        <v>4.7795413116500578</v>
      </c>
      <c r="AK2199" s="8">
        <f t="shared" ca="1" si="1496"/>
        <v>4.7471632186661701</v>
      </c>
      <c r="AM2199" s="9">
        <f t="shared" ca="1" si="1480"/>
        <v>2.9548529877413889</v>
      </c>
      <c r="AN2199" s="8">
        <f t="shared" ca="1" si="1484"/>
        <v>2.9577261036740481</v>
      </c>
      <c r="AO2199" s="8">
        <f t="shared" ca="1" si="1481"/>
        <v>901.26599999999996</v>
      </c>
      <c r="AQ2199">
        <f t="shared" si="1497"/>
        <v>3843092.7853393233</v>
      </c>
      <c r="AS2199" s="8">
        <f t="shared" si="1498"/>
        <v>113936.86205351753</v>
      </c>
      <c r="AT2199" s="8">
        <f t="shared" si="1485"/>
        <v>4.9467142543377216</v>
      </c>
      <c r="AV2199" s="8">
        <v>0</v>
      </c>
      <c r="AW2199" s="8">
        <v>0</v>
      </c>
      <c r="AX2199" s="8">
        <v>0</v>
      </c>
      <c r="BA2199" s="9">
        <f t="shared" si="1486"/>
        <v>434.16472389812634</v>
      </c>
      <c r="BB2199" s="9">
        <f t="shared" si="1487"/>
        <v>401.01112788134782</v>
      </c>
      <c r="BC2199" s="5">
        <f t="shared" si="1469"/>
        <v>-1.7852587594652247E-3</v>
      </c>
      <c r="BD2199" s="5">
        <f t="shared" si="1470"/>
        <v>-4.9809583334400331E-3</v>
      </c>
      <c r="BH2199" s="9">
        <f t="shared" ca="1" si="1499"/>
        <v>4.7471632186661701</v>
      </c>
      <c r="BI2199" s="5">
        <f t="shared" si="1500"/>
        <v>-2.0238822079765573E-4</v>
      </c>
      <c r="BJ2199" s="5">
        <v>0</v>
      </c>
      <c r="BK2199" s="5">
        <v>0</v>
      </c>
      <c r="BL2199" s="5">
        <f t="shared" si="1488"/>
        <v>-1.7852587594652247E-3</v>
      </c>
      <c r="BM2199" s="5">
        <f t="shared" si="1489"/>
        <v>-4.9809583334400331E-3</v>
      </c>
      <c r="BN2199" s="5">
        <f t="shared" si="1490"/>
        <v>2.2592608338215747E-2</v>
      </c>
      <c r="BO2199" s="5">
        <f t="shared" ca="1" si="1491"/>
        <v>-8.6667719492155015E-3</v>
      </c>
      <c r="BP2199" s="5">
        <f t="shared" ca="1" si="1492"/>
        <v>-7.0411291220918937E-2</v>
      </c>
      <c r="BR2199" s="5">
        <f t="shared" ca="1" si="1501"/>
        <v>-1.2144901396282812E-2</v>
      </c>
      <c r="BS2199" s="5">
        <f t="shared" ca="1" si="1476"/>
        <v>1.3622749318025916E-2</v>
      </c>
      <c r="BT2199" s="5">
        <f t="shared" ca="1" si="1477"/>
        <v>-1.2144901396282812E-2</v>
      </c>
      <c r="BU2199" s="5">
        <f t="shared" ca="1" si="1478"/>
        <v>-1.2144901396282812E-2</v>
      </c>
      <c r="BV2199" s="9">
        <f t="shared" ca="1" si="1503"/>
        <v>141.36382080623062</v>
      </c>
      <c r="BY2199" s="1">
        <f t="shared" si="1502"/>
        <v>39765</v>
      </c>
      <c r="BZ2199" s="6">
        <v>1000</v>
      </c>
      <c r="CA2199" s="62">
        <f t="shared" ca="1" si="1504"/>
        <v>141.36382080623062</v>
      </c>
      <c r="CB2199" s="62">
        <f t="shared" ca="1" si="1509"/>
        <v>142.81649260605764</v>
      </c>
      <c r="CC2199" s="62">
        <f t="shared" ca="1" si="1473"/>
        <v>0.7086084836815526</v>
      </c>
      <c r="CD2199" s="62">
        <f t="shared" ca="1" si="1474"/>
        <v>199.49495957454451</v>
      </c>
      <c r="CE2199" s="62">
        <f t="shared" ca="1" si="1475"/>
        <v>198.89858330833957</v>
      </c>
      <c r="CF2199" s="62">
        <f t="shared" ca="1" si="1505"/>
        <v>0.7086084836815526</v>
      </c>
      <c r="CG2199" s="62">
        <f t="shared" ca="1" si="1506"/>
        <v>0.71803675134607925</v>
      </c>
      <c r="CH2199" s="62">
        <f t="shared" ca="1" si="1507"/>
        <v>-389.56907983610103</v>
      </c>
      <c r="CI2199" s="62">
        <f t="shared" ca="1" si="1508"/>
        <v>-604.9081216348012</v>
      </c>
      <c r="CJ2199" s="62">
        <f ca="1">CalcBCIg!L2187</f>
        <v>-20.414799317717563</v>
      </c>
      <c r="CK2199" s="76">
        <f t="shared" ca="1" si="1471"/>
        <v>59</v>
      </c>
      <c r="CL2199" s="76">
        <f t="shared" ca="1" si="1472"/>
        <v>68</v>
      </c>
      <c r="CM2199" s="76">
        <f t="shared" ca="1" si="1510"/>
        <v>55</v>
      </c>
      <c r="CN2199" s="76"/>
    </row>
    <row r="2200" spans="11:92" x14ac:dyDescent="0.25">
      <c r="K2200" s="1">
        <f>VLOOKUP(N2200-55,'67FredMTH'!$A$8:$B$567,1)</f>
        <v>39692</v>
      </c>
      <c r="L2200" s="1">
        <f t="shared" si="1493"/>
        <v>39760</v>
      </c>
      <c r="M2200" s="1">
        <f t="shared" si="1493"/>
        <v>39771</v>
      </c>
      <c r="N2200" s="1">
        <f t="shared" si="1494"/>
        <v>39772</v>
      </c>
      <c r="O2200" s="1"/>
      <c r="P2200" s="1"/>
      <c r="Q2200" s="1">
        <f t="shared" si="1495"/>
        <v>39773</v>
      </c>
      <c r="S2200" s="7">
        <f ca="1">'Thu-Wed'!$G2193</f>
        <v>3.63</v>
      </c>
      <c r="T2200" s="7">
        <f ca="1">'Thu-Wed'!$F2193</f>
        <v>0.13199999999999998</v>
      </c>
      <c r="U2200" s="8">
        <f ca="1">'Thu-Wed'!$E2193</f>
        <v>860.2059999999999</v>
      </c>
      <c r="V2200" s="8">
        <f>'67FredWK'!$C2191</f>
        <v>4011000</v>
      </c>
      <c r="W2200" s="8">
        <f>VLOOKUP(N2200-55,'67FredMTH'!$A$8:$B$567,2)</f>
        <v>433</v>
      </c>
      <c r="X2200" s="8">
        <f>VLOOKUP(N2200-55,'67FredMTH'!$C$8:$D$567,2)</f>
        <v>398</v>
      </c>
      <c r="Y2200" s="8">
        <f>VLOOKUP(N2200-38,'67FredMTH'!$E$8:$F$567,2)</f>
        <v>113687</v>
      </c>
      <c r="AH2200">
        <f t="shared" ca="1" si="1482"/>
        <v>3.6664055056846534</v>
      </c>
      <c r="AI2200">
        <f t="shared" ca="1" si="1483"/>
        <v>0.16998461545162322</v>
      </c>
      <c r="AJ2200" s="8">
        <f t="shared" ca="1" si="1479"/>
        <v>4.6721209509511814</v>
      </c>
      <c r="AK2200" s="8">
        <f t="shared" ca="1" si="1496"/>
        <v>4.6871294044941791</v>
      </c>
      <c r="AM2200" s="9">
        <f t="shared" ca="1" si="1480"/>
        <v>2.9346024674645315</v>
      </c>
      <c r="AN2200" s="8">
        <f t="shared" ca="1" si="1484"/>
        <v>2.9369148310854829</v>
      </c>
      <c r="AO2200" s="8">
        <f t="shared" ca="1" si="1481"/>
        <v>860.2059999999999</v>
      </c>
      <c r="AQ2200">
        <f t="shared" si="1497"/>
        <v>3927046.3926696619</v>
      </c>
      <c r="AS2200" s="8">
        <f t="shared" si="1498"/>
        <v>113811.93102675877</v>
      </c>
      <c r="AT2200" s="8">
        <f t="shared" si="1485"/>
        <v>4.9461877920017585</v>
      </c>
      <c r="AV2200" s="8">
        <v>0</v>
      </c>
      <c r="AW2200" s="8">
        <v>0</v>
      </c>
      <c r="AX2200" s="8">
        <v>0</v>
      </c>
      <c r="BA2200" s="9">
        <f t="shared" si="1486"/>
        <v>433.69883433887583</v>
      </c>
      <c r="BB2200" s="9">
        <f t="shared" si="1487"/>
        <v>399.80667672880867</v>
      </c>
      <c r="BC2200" s="5">
        <f t="shared" si="1469"/>
        <v>-1.0730709650188519E-3</v>
      </c>
      <c r="BD2200" s="5">
        <f t="shared" si="1470"/>
        <v>-3.0035354851687401E-3</v>
      </c>
      <c r="BH2200" s="9">
        <f t="shared" ca="1" si="1499"/>
        <v>4.6871294044941791</v>
      </c>
      <c r="BI2200" s="5">
        <f t="shared" si="1500"/>
        <v>-1.0642667210891688E-4</v>
      </c>
      <c r="BJ2200" s="5">
        <v>0</v>
      </c>
      <c r="BK2200" s="5">
        <v>0</v>
      </c>
      <c r="BL2200" s="5">
        <f t="shared" si="1488"/>
        <v>-1.0730709650188519E-3</v>
      </c>
      <c r="BM2200" s="5">
        <f t="shared" si="1489"/>
        <v>-3.0035354851687401E-3</v>
      </c>
      <c r="BN2200" s="5">
        <f t="shared" si="1490"/>
        <v>2.1845324070916439E-2</v>
      </c>
      <c r="BO2200" s="5">
        <f t="shared" ca="1" si="1491"/>
        <v>-7.0362406318534854E-3</v>
      </c>
      <c r="BP2200" s="5">
        <f t="shared" ca="1" si="1492"/>
        <v>-4.5558137109355079E-2</v>
      </c>
      <c r="BR2200" s="5">
        <f t="shared" ca="1" si="1501"/>
        <v>-9.9352809668969786E-3</v>
      </c>
      <c r="BS2200" s="5">
        <f t="shared" ca="1" si="1476"/>
        <v>1.4232809442200827E-2</v>
      </c>
      <c r="BT2200" s="5">
        <f t="shared" ca="1" si="1477"/>
        <v>-9.9352809668969786E-3</v>
      </c>
      <c r="BU2200" s="5">
        <f t="shared" ca="1" si="1478"/>
        <v>-9.9352809668969786E-3</v>
      </c>
      <c r="BV2200" s="9">
        <f t="shared" ca="1" si="1503"/>
        <v>139.3574075515678</v>
      </c>
      <c r="BY2200" s="1">
        <f t="shared" si="1502"/>
        <v>39772</v>
      </c>
      <c r="BZ2200" s="6">
        <v>1000</v>
      </c>
      <c r="CA2200" s="62">
        <f t="shared" ca="1" si="1504"/>
        <v>139.3574075515678</v>
      </c>
      <c r="CB2200" s="62">
        <f t="shared" ca="1" si="1509"/>
        <v>141.08695007881272</v>
      </c>
      <c r="CC2200" s="62">
        <f t="shared" ca="1" si="1473"/>
        <v>0.69855102028026261</v>
      </c>
      <c r="CD2200" s="62">
        <f t="shared" ca="1" si="1474"/>
        <v>199.49495957454451</v>
      </c>
      <c r="CE2200" s="62">
        <f t="shared" ca="1" si="1475"/>
        <v>198.89858330833957</v>
      </c>
      <c r="CF2200" s="62">
        <f t="shared" ca="1" si="1505"/>
        <v>0.69855102028026261</v>
      </c>
      <c r="CG2200" s="62">
        <f t="shared" ca="1" si="1506"/>
        <v>0.70934115131476216</v>
      </c>
      <c r="CH2200" s="62">
        <f t="shared" ca="1" si="1507"/>
        <v>-406.46669979794569</v>
      </c>
      <c r="CI2200" s="62">
        <f t="shared" ca="1" si="1508"/>
        <v>-626.64712171309395</v>
      </c>
      <c r="CJ2200" s="62">
        <f ca="1">CalcBCIg!L2188</f>
        <v>-21.115256860852238</v>
      </c>
      <c r="CK2200" s="76">
        <f t="shared" ca="1" si="1471"/>
        <v>60</v>
      </c>
      <c r="CL2200" s="76">
        <f t="shared" ca="1" si="1472"/>
        <v>69</v>
      </c>
      <c r="CM2200" s="76">
        <f t="shared" ca="1" si="1510"/>
        <v>56</v>
      </c>
      <c r="CN2200" s="76"/>
    </row>
    <row r="2201" spans="11:92" x14ac:dyDescent="0.25">
      <c r="K2201" s="1">
        <f>VLOOKUP(N2201-55,'67FredMTH'!$A$8:$B$567,1)</f>
        <v>39722</v>
      </c>
      <c r="L2201" s="1">
        <f t="shared" si="1493"/>
        <v>39767</v>
      </c>
      <c r="M2201" s="1">
        <f t="shared" si="1493"/>
        <v>39778</v>
      </c>
      <c r="N2201" s="1">
        <f t="shared" si="1494"/>
        <v>39779</v>
      </c>
      <c r="O2201" s="1"/>
      <c r="P2201" s="1"/>
      <c r="Q2201" s="1">
        <f t="shared" si="1495"/>
        <v>39780</v>
      </c>
      <c r="S2201" s="7">
        <f ca="1">'Thu-Wed'!$G2194</f>
        <v>3.15</v>
      </c>
      <c r="T2201" s="7">
        <f ca="1">'Thu-Wed'!$F2194</f>
        <v>6.6000000000000003E-2</v>
      </c>
      <c r="U2201" s="8">
        <f ca="1">'Thu-Wed'!$E2194</f>
        <v>829.86999999999989</v>
      </c>
      <c r="V2201" s="8">
        <f>'67FredWK'!$C2192</f>
        <v>4002000</v>
      </c>
      <c r="W2201" s="8">
        <f>VLOOKUP(N2201-55,'67FredMTH'!$A$8:$B$567,2)</f>
        <v>393</v>
      </c>
      <c r="X2201" s="8">
        <f>VLOOKUP(N2201-55,'67FredMTH'!$C$8:$D$567,2)</f>
        <v>384</v>
      </c>
      <c r="Y2201" s="8">
        <f>VLOOKUP(N2201-38,'67FredMTH'!$E$8:$F$567,2)</f>
        <v>113687</v>
      </c>
      <c r="AH2201">
        <f t="shared" ca="1" si="1482"/>
        <v>3.2532811011369307</v>
      </c>
      <c r="AI2201">
        <f t="shared" ca="1" si="1483"/>
        <v>8.6796923090324635E-2</v>
      </c>
      <c r="AJ2201" s="8">
        <f t="shared" ca="1" si="1479"/>
        <v>4.0870808724594401</v>
      </c>
      <c r="AK2201" s="8">
        <f t="shared" ca="1" si="1496"/>
        <v>4.2070905788663877</v>
      </c>
      <c r="AM2201" s="9">
        <f t="shared" ca="1" si="1480"/>
        <v>2.9190100650212054</v>
      </c>
      <c r="AN2201" s="8">
        <f t="shared" ca="1" si="1484"/>
        <v>2.9208005416276333</v>
      </c>
      <c r="AO2201" s="8">
        <f t="shared" ca="1" si="1481"/>
        <v>829.86999999999989</v>
      </c>
      <c r="AQ2201">
        <f t="shared" si="1497"/>
        <v>3964523.196334831</v>
      </c>
      <c r="AS2201" s="8">
        <f t="shared" si="1498"/>
        <v>113749.46551337939</v>
      </c>
      <c r="AT2201" s="8">
        <f t="shared" si="1485"/>
        <v>4.9458993646686196</v>
      </c>
      <c r="AV2201" s="8">
        <v>0</v>
      </c>
      <c r="AW2201" s="8">
        <v>0</v>
      </c>
      <c r="AX2201" s="8">
        <v>0</v>
      </c>
      <c r="BA2201" s="9">
        <f t="shared" si="1486"/>
        <v>417.4193006033255</v>
      </c>
      <c r="BB2201" s="9">
        <f t="shared" si="1487"/>
        <v>393.48400603728521</v>
      </c>
      <c r="BC2201" s="5">
        <f t="shared" si="1469"/>
        <v>-3.7536494098183604E-2</v>
      </c>
      <c r="BD2201" s="5">
        <f t="shared" si="1470"/>
        <v>-1.5814319918954656E-2</v>
      </c>
      <c r="BH2201" s="9">
        <f t="shared" ca="1" si="1499"/>
        <v>4.2070905788663877</v>
      </c>
      <c r="BI2201" s="5">
        <f t="shared" si="1500"/>
        <v>-5.8313057503700527E-5</v>
      </c>
      <c r="BJ2201" s="5">
        <v>0</v>
      </c>
      <c r="BK2201" s="5">
        <v>0</v>
      </c>
      <c r="BL2201" s="5">
        <f t="shared" si="1488"/>
        <v>-3.7536494098183604E-2</v>
      </c>
      <c r="BM2201" s="5">
        <f t="shared" si="1489"/>
        <v>-1.5814319918954656E-2</v>
      </c>
      <c r="BN2201" s="5">
        <f t="shared" si="1490"/>
        <v>9.5432546290068476E-3</v>
      </c>
      <c r="BO2201" s="5">
        <f t="shared" ca="1" si="1491"/>
        <v>-5.4868085677152179E-3</v>
      </c>
      <c r="BP2201" s="5">
        <f t="shared" ca="1" si="1492"/>
        <v>-3.52659711743466E-2</v>
      </c>
      <c r="BR2201" s="5">
        <f t="shared" ca="1" si="1501"/>
        <v>-1.1406723610612166E-2</v>
      </c>
      <c r="BS2201" s="5">
        <f t="shared" ca="1" si="1476"/>
        <v>1.4538626192573696E-2</v>
      </c>
      <c r="BT2201" s="5">
        <f t="shared" ca="1" si="1477"/>
        <v>-1.1406723610612166E-2</v>
      </c>
      <c r="BU2201" s="5">
        <f t="shared" ca="1" si="1478"/>
        <v>-1.1406723610612166E-2</v>
      </c>
      <c r="BV2201" s="9">
        <f t="shared" ca="1" si="1503"/>
        <v>137.0865340786647</v>
      </c>
      <c r="BY2201" s="1">
        <f t="shared" si="1502"/>
        <v>39779</v>
      </c>
      <c r="BZ2201" s="6">
        <v>1000</v>
      </c>
      <c r="CA2201" s="62">
        <f t="shared" ca="1" si="1504"/>
        <v>137.0865340786647</v>
      </c>
      <c r="CB2201" s="62">
        <f t="shared" ca="1" si="1509"/>
        <v>139.08674207873872</v>
      </c>
      <c r="CC2201" s="62">
        <f t="shared" ca="1" si="1473"/>
        <v>0.68716790825705099</v>
      </c>
      <c r="CD2201" s="62">
        <f t="shared" ca="1" si="1474"/>
        <v>199.49495957454451</v>
      </c>
      <c r="CE2201" s="62">
        <f t="shared" ca="1" si="1475"/>
        <v>198.89858330833957</v>
      </c>
      <c r="CF2201" s="62">
        <f t="shared" ca="1" si="1505"/>
        <v>0.68716790825705099</v>
      </c>
      <c r="CG2201" s="62">
        <f t="shared" ca="1" si="1506"/>
        <v>0.69928472976160705</v>
      </c>
      <c r="CH2201" s="62">
        <f t="shared" ca="1" si="1507"/>
        <v>-425.59155198748135</v>
      </c>
      <c r="CI2201" s="62">
        <f t="shared" ca="1" si="1508"/>
        <v>-651.78817559598167</v>
      </c>
      <c r="CJ2201" s="62">
        <f ca="1">CalcBCIg!L2189</f>
        <v>-21.937952056527138</v>
      </c>
      <c r="CK2201" s="76">
        <f t="shared" ca="1" si="1471"/>
        <v>61</v>
      </c>
      <c r="CL2201" s="76">
        <f t="shared" ca="1" si="1472"/>
        <v>70</v>
      </c>
      <c r="CM2201" s="76">
        <f t="shared" ca="1" si="1510"/>
        <v>57</v>
      </c>
      <c r="CN2201" s="76"/>
    </row>
    <row r="2202" spans="11:92" x14ac:dyDescent="0.25">
      <c r="K2202" s="1">
        <f>VLOOKUP(N2202-55,'67FredMTH'!$A$8:$B$567,1)</f>
        <v>39722</v>
      </c>
      <c r="L2202" s="1">
        <f t="shared" si="1493"/>
        <v>39774</v>
      </c>
      <c r="M2202" s="1">
        <f t="shared" si="1493"/>
        <v>39785</v>
      </c>
      <c r="N2202" s="1">
        <f t="shared" si="1494"/>
        <v>39786</v>
      </c>
      <c r="O2202" s="1"/>
      <c r="P2202" s="1"/>
      <c r="Q2202" s="1">
        <f t="shared" si="1495"/>
        <v>39787</v>
      </c>
      <c r="S2202" s="7">
        <f ca="1">'Thu-Wed'!$G2195</f>
        <v>2.798</v>
      </c>
      <c r="T2202" s="7">
        <f ca="1">'Thu-Wed'!$F2195</f>
        <v>4.1999999999999996E-2</v>
      </c>
      <c r="U2202" s="8">
        <f ca="1">'Thu-Wed'!$E2195</f>
        <v>863.93600000000004</v>
      </c>
      <c r="V2202" s="8">
        <f>'67FredWK'!$C2193</f>
        <v>4095000</v>
      </c>
      <c r="W2202" s="8">
        <f>VLOOKUP(N2202-55,'67FredMTH'!$A$8:$B$567,2)</f>
        <v>393</v>
      </c>
      <c r="X2202" s="8">
        <f>VLOOKUP(N2202-55,'67FredMTH'!$C$8:$D$567,2)</f>
        <v>384</v>
      </c>
      <c r="Y2202" s="8">
        <f>VLOOKUP(N2202-38,'67FredMTH'!$E$8:$F$567,2)</f>
        <v>113687</v>
      </c>
      <c r="AH2202">
        <f t="shared" ca="1" si="1482"/>
        <v>2.8890562202273862</v>
      </c>
      <c r="AI2202">
        <f t="shared" ca="1" si="1483"/>
        <v>5.0959384618064922E-2</v>
      </c>
      <c r="AJ2202" s="8">
        <f t="shared" ca="1" si="1479"/>
        <v>3.5569271137880669</v>
      </c>
      <c r="AK2202" s="8">
        <f t="shared" ca="1" si="1496"/>
        <v>3.6869598068037313</v>
      </c>
      <c r="AM2202" s="9">
        <f t="shared" ca="1" si="1480"/>
        <v>2.9364815713257317</v>
      </c>
      <c r="AN2202" s="8">
        <f t="shared" ca="1" si="1484"/>
        <v>2.9349134683559219</v>
      </c>
      <c r="AO2202" s="8">
        <f t="shared" ca="1" si="1481"/>
        <v>863.93600000000004</v>
      </c>
      <c r="AQ2202">
        <f t="shared" si="1497"/>
        <v>4029761.5981674157</v>
      </c>
      <c r="AS2202" s="8">
        <f t="shared" si="1498"/>
        <v>113718.23275668969</v>
      </c>
      <c r="AT2202" s="8">
        <f t="shared" si="1485"/>
        <v>4.9457301018979196</v>
      </c>
      <c r="AV2202" s="8">
        <v>0</v>
      </c>
      <c r="AW2202" s="8">
        <v>0</v>
      </c>
      <c r="AX2202" s="8">
        <v>0</v>
      </c>
      <c r="BA2202" s="9">
        <f t="shared" si="1486"/>
        <v>407.65158036199529</v>
      </c>
      <c r="BB2202" s="9">
        <f t="shared" si="1487"/>
        <v>389.69040362237115</v>
      </c>
      <c r="BC2202" s="5">
        <f t="shared" ref="BC2202:BC2265" si="1511">BA2202/BA2201-1</f>
        <v>-2.340026018732777E-2</v>
      </c>
      <c r="BD2202" s="5">
        <f t="shared" ref="BD2202:BD2265" si="1512">BB2202/BB2201-1</f>
        <v>-9.6410587386227542E-3</v>
      </c>
      <c r="BH2202" s="9">
        <f t="shared" ca="1" si="1499"/>
        <v>3.6869598068037313</v>
      </c>
      <c r="BI2202" s="5">
        <f t="shared" si="1500"/>
        <v>-3.4222849722542747E-5</v>
      </c>
      <c r="BJ2202" s="5">
        <v>0</v>
      </c>
      <c r="BK2202" s="5">
        <v>0</v>
      </c>
      <c r="BL2202" s="5">
        <f t="shared" si="1488"/>
        <v>-2.340026018732777E-2</v>
      </c>
      <c r="BM2202" s="5">
        <f t="shared" si="1489"/>
        <v>-9.6410587386227542E-3</v>
      </c>
      <c r="BN2202" s="5">
        <f t="shared" si="1490"/>
        <v>1.6455548019720823E-2</v>
      </c>
      <c r="BO2202" s="5">
        <f t="shared" ca="1" si="1491"/>
        <v>4.8318693889395359E-3</v>
      </c>
      <c r="BP2202" s="5">
        <f t="shared" ca="1" si="1492"/>
        <v>4.1049802981190098E-2</v>
      </c>
      <c r="BR2202" s="5">
        <f t="shared" ca="1" si="1501"/>
        <v>-1.8821891910457374E-3</v>
      </c>
      <c r="BS2202" s="5">
        <f t="shared" ca="1" si="1476"/>
        <v>1.4828642730119607E-2</v>
      </c>
      <c r="BT2202" s="5">
        <f t="shared" ca="1" si="1477"/>
        <v>-1.8821891910457374E-3</v>
      </c>
      <c r="BU2202" s="5">
        <f t="shared" ca="1" si="1478"/>
        <v>-1.8821891910457374E-3</v>
      </c>
      <c r="BV2202" s="9">
        <f t="shared" ca="1" si="1503"/>
        <v>136.71793008912073</v>
      </c>
      <c r="BY2202" s="1">
        <f t="shared" si="1502"/>
        <v>39786</v>
      </c>
      <c r="BZ2202" s="6">
        <v>1000</v>
      </c>
      <c r="CA2202" s="62">
        <f t="shared" ca="1" si="1504"/>
        <v>136.71793008912073</v>
      </c>
      <c r="CB2202" s="62">
        <f t="shared" ca="1" si="1509"/>
        <v>137.90233608392973</v>
      </c>
      <c r="CC2202" s="62">
        <f t="shared" ca="1" si="1473"/>
        <v>0.68532022252940117</v>
      </c>
      <c r="CD2202" s="62">
        <f t="shared" ca="1" si="1474"/>
        <v>199.49495957454451</v>
      </c>
      <c r="CE2202" s="62">
        <f t="shared" ca="1" si="1475"/>
        <v>198.89858330833957</v>
      </c>
      <c r="CF2202" s="62">
        <f t="shared" ca="1" si="1505"/>
        <v>0.68532022252940117</v>
      </c>
      <c r="CG2202" s="62">
        <f t="shared" ca="1" si="1506"/>
        <v>0.69332990607654899</v>
      </c>
      <c r="CH2202" s="62">
        <f t="shared" ca="1" si="1507"/>
        <v>-428.69586268581776</v>
      </c>
      <c r="CI2202" s="62">
        <f t="shared" ca="1" si="1508"/>
        <v>-666.67523480862678</v>
      </c>
      <c r="CJ2202" s="62">
        <f ca="1">CalcBCIg!L2190</f>
        <v>-23.0364494174719</v>
      </c>
      <c r="CK2202" s="76">
        <f t="shared" ca="1" si="1471"/>
        <v>62</v>
      </c>
      <c r="CL2202" s="76">
        <f t="shared" ca="1" si="1472"/>
        <v>71</v>
      </c>
      <c r="CM2202" s="76">
        <f t="shared" ca="1" si="1510"/>
        <v>58</v>
      </c>
      <c r="CN2202" s="76"/>
    </row>
    <row r="2203" spans="11:92" x14ac:dyDescent="0.25">
      <c r="K2203" s="1">
        <f>VLOOKUP(N2203-55,'67FredMTH'!$A$8:$B$567,1)</f>
        <v>39722</v>
      </c>
      <c r="L2203" s="1">
        <f t="shared" si="1493"/>
        <v>39781</v>
      </c>
      <c r="M2203" s="1">
        <f t="shared" si="1493"/>
        <v>39792</v>
      </c>
      <c r="N2203" s="1">
        <f t="shared" si="1494"/>
        <v>39793</v>
      </c>
      <c r="O2203" s="1"/>
      <c r="P2203" s="1"/>
      <c r="Q2203" s="1">
        <f t="shared" si="1495"/>
        <v>39794</v>
      </c>
      <c r="S2203" s="7">
        <f ca="1">'Thu-Wed'!$G2196</f>
        <v>2.67</v>
      </c>
      <c r="T2203" s="7">
        <f ca="1">'Thu-Wed'!$F2196</f>
        <v>0.02</v>
      </c>
      <c r="U2203" s="8">
        <f ca="1">'Thu-Wed'!$E2196</f>
        <v>883.78</v>
      </c>
      <c r="V2203" s="8">
        <f>'67FredWK'!$C2194</f>
        <v>4447000</v>
      </c>
      <c r="W2203" s="8">
        <f>VLOOKUP(N2203-55,'67FredMTH'!$A$8:$B$567,2)</f>
        <v>393</v>
      </c>
      <c r="X2203" s="8">
        <f>VLOOKUP(N2203-55,'67FredMTH'!$C$8:$D$567,2)</f>
        <v>384</v>
      </c>
      <c r="Y2203" s="8">
        <f>VLOOKUP(N2203-38,'67FredMTH'!$E$8:$F$567,2)</f>
        <v>112911</v>
      </c>
      <c r="AH2203">
        <f t="shared" ca="1" si="1482"/>
        <v>2.7138112440454774</v>
      </c>
      <c r="AI2203">
        <f t="shared" ca="1" si="1483"/>
        <v>2.6191876923612984E-2</v>
      </c>
      <c r="AJ2203" s="8">
        <f t="shared" ca="1" si="1479"/>
        <v>3.3076823219616962</v>
      </c>
      <c r="AK2203" s="8">
        <f t="shared" ca="1" si="1496"/>
        <v>3.3835378189301033</v>
      </c>
      <c r="AM2203" s="9">
        <f t="shared" ca="1" si="1480"/>
        <v>2.9463441692245564</v>
      </c>
      <c r="AN2203" s="8">
        <f t="shared" ca="1" si="1484"/>
        <v>2.9452010991376931</v>
      </c>
      <c r="AO2203" s="8">
        <f t="shared" ca="1" si="1481"/>
        <v>883.78</v>
      </c>
      <c r="AQ2203">
        <f t="shared" si="1497"/>
        <v>4238380.7990837079</v>
      </c>
      <c r="AS2203" s="8">
        <f t="shared" si="1498"/>
        <v>113314.61637834484</v>
      </c>
      <c r="AT2203" s="8">
        <f t="shared" si="1485"/>
        <v>4.9441359328381802</v>
      </c>
      <c r="AV2203" s="8">
        <v>0</v>
      </c>
      <c r="AW2203" s="8">
        <v>0</v>
      </c>
      <c r="AX2203" s="8">
        <v>0</v>
      </c>
      <c r="BA2203" s="9">
        <f t="shared" si="1486"/>
        <v>401.79094821719718</v>
      </c>
      <c r="BB2203" s="9">
        <f t="shared" si="1487"/>
        <v>387.41424217342268</v>
      </c>
      <c r="BC2203" s="5">
        <f t="shared" si="1511"/>
        <v>-1.4376571629119761E-2</v>
      </c>
      <c r="BD2203" s="5">
        <f t="shared" si="1512"/>
        <v>-5.8409481675463226E-3</v>
      </c>
      <c r="BH2203" s="9">
        <f t="shared" ca="1" si="1499"/>
        <v>3.3835378189301033</v>
      </c>
      <c r="BI2203" s="5">
        <f t="shared" si="1500"/>
        <v>-3.223324012622264E-4</v>
      </c>
      <c r="BJ2203" s="5">
        <v>0</v>
      </c>
      <c r="BK2203" s="5">
        <v>0</v>
      </c>
      <c r="BL2203" s="5">
        <f t="shared" si="1488"/>
        <v>-1.4376571629119761E-2</v>
      </c>
      <c r="BM2203" s="5">
        <f t="shared" si="1489"/>
        <v>-5.8409481675463226E-3</v>
      </c>
      <c r="BN2203" s="5">
        <f t="shared" si="1490"/>
        <v>5.176961361961574E-2</v>
      </c>
      <c r="BO2203" s="5">
        <f t="shared" ca="1" si="1491"/>
        <v>3.5052586363080174E-3</v>
      </c>
      <c r="BP2203" s="5">
        <f t="shared" ca="1" si="1492"/>
        <v>2.2969294021779385E-2</v>
      </c>
      <c r="BR2203" s="5">
        <f t="shared" ca="1" si="1501"/>
        <v>-8.8047838319316868E-3</v>
      </c>
      <c r="BS2203" s="5">
        <f t="shared" ca="1" si="1476"/>
        <v>1.4475377828766896E-2</v>
      </c>
      <c r="BT2203" s="5">
        <f t="shared" ca="1" si="1477"/>
        <v>-8.8047838319316868E-3</v>
      </c>
      <c r="BU2203" s="5">
        <f t="shared" ca="1" si="1478"/>
        <v>-8.8047838319316868E-3</v>
      </c>
      <c r="BV2203" s="9">
        <f t="shared" ca="1" si="1503"/>
        <v>134.99825606000093</v>
      </c>
      <c r="BY2203" s="1">
        <f t="shared" si="1502"/>
        <v>39793</v>
      </c>
      <c r="BZ2203" s="6">
        <v>1000</v>
      </c>
      <c r="CA2203" s="62">
        <f t="shared" ca="1" si="1504"/>
        <v>134.99825606000093</v>
      </c>
      <c r="CB2203" s="62">
        <f t="shared" ca="1" si="1509"/>
        <v>136.45029607196534</v>
      </c>
      <c r="CC2203" s="62">
        <f t="shared" ca="1" si="1473"/>
        <v>0.6767000847936544</v>
      </c>
      <c r="CD2203" s="62">
        <f t="shared" ca="1" si="1474"/>
        <v>199.49495957454451</v>
      </c>
      <c r="CE2203" s="62">
        <f t="shared" ca="1" si="1475"/>
        <v>198.89858330833957</v>
      </c>
      <c r="CF2203" s="62">
        <f t="shared" ca="1" si="1505"/>
        <v>0.6767000847936544</v>
      </c>
      <c r="CG2203" s="62">
        <f t="shared" ca="1" si="1506"/>
        <v>0.68602950208265334</v>
      </c>
      <c r="CH2203" s="62">
        <f t="shared" ca="1" si="1507"/>
        <v>-443.1786209784031</v>
      </c>
      <c r="CI2203" s="62">
        <f t="shared" ca="1" si="1508"/>
        <v>-684.92624479336598</v>
      </c>
      <c r="CJ2203" s="62">
        <f ca="1">CalcBCIg!L2191</f>
        <v>-23.918800964951526</v>
      </c>
      <c r="CK2203" s="76">
        <f t="shared" ca="1" si="1471"/>
        <v>63</v>
      </c>
      <c r="CL2203" s="76">
        <f t="shared" ca="1" si="1472"/>
        <v>72</v>
      </c>
      <c r="CM2203" s="76">
        <f t="shared" ca="1" si="1510"/>
        <v>59</v>
      </c>
      <c r="CN2203" s="76"/>
    </row>
    <row r="2204" spans="11:92" x14ac:dyDescent="0.25">
      <c r="K2204" s="1">
        <f>VLOOKUP(N2204-55,'67FredMTH'!$A$8:$B$567,1)</f>
        <v>39722</v>
      </c>
      <c r="L2204" s="1">
        <f t="shared" si="1493"/>
        <v>39788</v>
      </c>
      <c r="M2204" s="1">
        <f t="shared" si="1493"/>
        <v>39799</v>
      </c>
      <c r="N2204" s="1">
        <f t="shared" si="1494"/>
        <v>39800</v>
      </c>
      <c r="O2204" s="1"/>
      <c r="P2204" s="1"/>
      <c r="Q2204" s="1">
        <f t="shared" si="1495"/>
        <v>39801</v>
      </c>
      <c r="S2204" s="7">
        <f ca="1">'Thu-Wed'!$G2197</f>
        <v>2.468</v>
      </c>
      <c r="T2204" s="7">
        <f ca="1">'Thu-Wed'!$F2197</f>
        <v>3.2000000000000008E-2</v>
      </c>
      <c r="U2204" s="8">
        <f ca="1">'Thu-Wed'!$E2197</f>
        <v>887.89799999999991</v>
      </c>
      <c r="V2204" s="8">
        <f>'67FredWK'!$C2195</f>
        <v>4417000</v>
      </c>
      <c r="W2204" s="8">
        <f>VLOOKUP(N2204-55,'67FredMTH'!$A$8:$B$567,2)</f>
        <v>393</v>
      </c>
      <c r="X2204" s="8">
        <f>VLOOKUP(N2204-55,'67FredMTH'!$C$8:$D$567,2)</f>
        <v>384</v>
      </c>
      <c r="Y2204" s="8">
        <f>VLOOKUP(N2204-38,'67FredMTH'!$E$8:$F$567,2)</f>
        <v>112911</v>
      </c>
      <c r="AH2204">
        <f t="shared" ca="1" si="1482"/>
        <v>2.5171622488090954</v>
      </c>
      <c r="AI2204">
        <f t="shared" ca="1" si="1483"/>
        <v>3.0838375384722602E-2</v>
      </c>
      <c r="AJ2204" s="8">
        <f t="shared" ca="1" si="1479"/>
        <v>3.0201582292949705</v>
      </c>
      <c r="AK2204" s="8">
        <f t="shared" ca="1" si="1496"/>
        <v>3.0928341472219971</v>
      </c>
      <c r="AM2204" s="9">
        <f t="shared" ca="1" si="1480"/>
        <v>2.9483630777363792</v>
      </c>
      <c r="AN2204" s="8">
        <f t="shared" ca="1" si="1484"/>
        <v>2.9480468798765105</v>
      </c>
      <c r="AO2204" s="8">
        <f t="shared" ca="1" si="1481"/>
        <v>887.89799999999991</v>
      </c>
      <c r="AQ2204">
        <f t="shared" si="1497"/>
        <v>4327690.3995418539</v>
      </c>
      <c r="AS2204" s="8">
        <f t="shared" si="1498"/>
        <v>113112.80818917241</v>
      </c>
      <c r="AT2204" s="8">
        <f t="shared" si="1485"/>
        <v>4.9433117845093282</v>
      </c>
      <c r="AV2204" s="8">
        <v>0</v>
      </c>
      <c r="AW2204" s="8">
        <v>0</v>
      </c>
      <c r="AX2204" s="8">
        <v>0</v>
      </c>
      <c r="BA2204" s="9">
        <f t="shared" si="1486"/>
        <v>398.27456893031831</v>
      </c>
      <c r="BB2204" s="9">
        <f t="shared" si="1487"/>
        <v>386.04854530405362</v>
      </c>
      <c r="BC2204" s="5">
        <f t="shared" si="1511"/>
        <v>-8.7517633298648256E-3</v>
      </c>
      <c r="BD2204" s="5">
        <f t="shared" si="1512"/>
        <v>-3.5251591725368181E-3</v>
      </c>
      <c r="BH2204" s="9">
        <f t="shared" ca="1" si="1499"/>
        <v>3.0928341472219971</v>
      </c>
      <c r="BI2204" s="5">
        <f t="shared" si="1500"/>
        <v>-1.6669208534059177E-4</v>
      </c>
      <c r="BJ2204" s="5">
        <v>0</v>
      </c>
      <c r="BK2204" s="5">
        <v>0</v>
      </c>
      <c r="BL2204" s="5">
        <f t="shared" si="1488"/>
        <v>-8.7517633298648256E-3</v>
      </c>
      <c r="BM2204" s="5">
        <f t="shared" si="1489"/>
        <v>-3.5251591725368181E-3</v>
      </c>
      <c r="BN2204" s="5">
        <f t="shared" si="1490"/>
        <v>2.1071631996222306E-2</v>
      </c>
      <c r="BO2204" s="5">
        <f t="shared" ca="1" si="1491"/>
        <v>9.6624326931382676E-4</v>
      </c>
      <c r="BP2204" s="5">
        <f t="shared" ca="1" si="1492"/>
        <v>4.6595306524246372E-3</v>
      </c>
      <c r="BR2204" s="5">
        <f t="shared" ca="1" si="1501"/>
        <v>-4.4344288795853549E-3</v>
      </c>
      <c r="BS2204" s="5">
        <f t="shared" ca="1" si="1476"/>
        <v>1.4317593029191469E-2</v>
      </c>
      <c r="BT2204" s="5">
        <f t="shared" ca="1" si="1477"/>
        <v>-4.4344288795853549E-3</v>
      </c>
      <c r="BU2204" s="5">
        <f t="shared" ca="1" si="1478"/>
        <v>-4.4344288795853549E-3</v>
      </c>
      <c r="BV2204" s="9">
        <f t="shared" ca="1" si="1503"/>
        <v>134.1430558237636</v>
      </c>
      <c r="BY2204" s="1">
        <f t="shared" si="1502"/>
        <v>39800</v>
      </c>
      <c r="BZ2204" s="6">
        <v>1000</v>
      </c>
      <c r="CA2204" s="62">
        <f t="shared" ca="1" si="1504"/>
        <v>134.1430558237636</v>
      </c>
      <c r="CB2204" s="62">
        <f t="shared" ca="1" si="1509"/>
        <v>135.29667594786446</v>
      </c>
      <c r="CC2204" s="62">
        <f t="shared" ca="1" si="1473"/>
        <v>0.67241325850961609</v>
      </c>
      <c r="CD2204" s="62">
        <f t="shared" ca="1" si="1474"/>
        <v>199.49495957454451</v>
      </c>
      <c r="CE2204" s="62">
        <f t="shared" ca="1" si="1475"/>
        <v>198.89858330833957</v>
      </c>
      <c r="CF2204" s="62">
        <f t="shared" ca="1" si="1505"/>
        <v>0.67241325850961609</v>
      </c>
      <c r="CG2204" s="62">
        <f t="shared" ca="1" si="1506"/>
        <v>0.68022946014714847</v>
      </c>
      <c r="CH2204" s="62">
        <f t="shared" ca="1" si="1507"/>
        <v>-450.38095008465024</v>
      </c>
      <c r="CI2204" s="62">
        <f t="shared" ca="1" si="1508"/>
        <v>-699.42634963212811</v>
      </c>
      <c r="CJ2204" s="62">
        <f ca="1">CalcBCIg!L2192</f>
        <v>-24.487806126475341</v>
      </c>
      <c r="CK2204" s="76">
        <f t="shared" ca="1" si="1471"/>
        <v>64</v>
      </c>
      <c r="CL2204" s="76">
        <f t="shared" ca="1" si="1472"/>
        <v>73</v>
      </c>
      <c r="CM2204" s="76">
        <f t="shared" ca="1" si="1510"/>
        <v>60</v>
      </c>
      <c r="CN2204" s="76"/>
    </row>
    <row r="2205" spans="11:92" x14ac:dyDescent="0.25">
      <c r="K2205" s="1">
        <f>VLOOKUP(N2205-55,'67FredMTH'!$A$8:$B$567,1)</f>
        <v>39722</v>
      </c>
      <c r="L2205" s="1">
        <f t="shared" si="1493"/>
        <v>39795</v>
      </c>
      <c r="M2205" s="1">
        <f t="shared" si="1493"/>
        <v>39806</v>
      </c>
      <c r="N2205" s="1">
        <f t="shared" si="1494"/>
        <v>39807</v>
      </c>
      <c r="O2205" s="1"/>
      <c r="P2205" s="1"/>
      <c r="Q2205" s="1">
        <f t="shared" si="1495"/>
        <v>39808</v>
      </c>
      <c r="S2205" s="7">
        <f ca="1">'Thu-Wed'!$G2198</f>
        <v>2.15</v>
      </c>
      <c r="T2205" s="7">
        <f ca="1">'Thu-Wed'!$F2198</f>
        <v>0.01</v>
      </c>
      <c r="U2205" s="8">
        <f ca="1">'Thu-Wed'!$E2198</f>
        <v>875.21999999999991</v>
      </c>
      <c r="V2205" s="8">
        <f>'67FredWK'!$C2196</f>
        <v>4445000</v>
      </c>
      <c r="W2205" s="8">
        <f>VLOOKUP(N2205-55,'67FredMTH'!$A$8:$B$567,2)</f>
        <v>393</v>
      </c>
      <c r="X2205" s="8">
        <f>VLOOKUP(N2205-55,'67FredMTH'!$C$8:$D$567,2)</f>
        <v>384</v>
      </c>
      <c r="Y2205" s="8">
        <f>VLOOKUP(N2205-38,'67FredMTH'!$E$8:$F$567,2)</f>
        <v>112911</v>
      </c>
      <c r="AH2205">
        <f t="shared" ca="1" si="1482"/>
        <v>2.2234324497618192</v>
      </c>
      <c r="AI2205">
        <f t="shared" ca="1" si="1483"/>
        <v>1.4167675076944521E-2</v>
      </c>
      <c r="AJ2205" s="8">
        <f t="shared" ca="1" si="1479"/>
        <v>2.6062539587867071</v>
      </c>
      <c r="AK2205" s="8">
        <f t="shared" ca="1" si="1496"/>
        <v>2.7035699964737652</v>
      </c>
      <c r="AM2205" s="9">
        <f t="shared" ca="1" si="1480"/>
        <v>2.9421172333385273</v>
      </c>
      <c r="AN2205" s="8">
        <f t="shared" ca="1" si="1484"/>
        <v>2.9427101979923256</v>
      </c>
      <c r="AO2205" s="8">
        <f t="shared" ca="1" si="1481"/>
        <v>875.21999999999991</v>
      </c>
      <c r="AQ2205">
        <f t="shared" si="1497"/>
        <v>4386345.1997709274</v>
      </c>
      <c r="AS2205" s="8">
        <f t="shared" si="1498"/>
        <v>113011.90409458621</v>
      </c>
      <c r="AT2205" s="8">
        <f t="shared" si="1485"/>
        <v>4.9428741922471087</v>
      </c>
      <c r="AV2205" s="8">
        <v>0</v>
      </c>
      <c r="AW2205" s="8">
        <v>0</v>
      </c>
      <c r="AX2205" s="8">
        <v>0</v>
      </c>
      <c r="BA2205" s="9">
        <f t="shared" si="1486"/>
        <v>396.16474135819101</v>
      </c>
      <c r="BB2205" s="9">
        <f t="shared" si="1487"/>
        <v>385.22912718243219</v>
      </c>
      <c r="BC2205" s="5">
        <f t="shared" si="1511"/>
        <v>-5.2974197619342078E-3</v>
      </c>
      <c r="BD2205" s="5">
        <f t="shared" si="1512"/>
        <v>-2.1225779285763968E-3</v>
      </c>
      <c r="BH2205" s="9">
        <f t="shared" ca="1" si="1499"/>
        <v>2.7035699964737652</v>
      </c>
      <c r="BI2205" s="5">
        <f t="shared" si="1500"/>
        <v>-8.8522084241371424E-5</v>
      </c>
      <c r="BJ2205" s="5">
        <v>0</v>
      </c>
      <c r="BK2205" s="5">
        <v>0</v>
      </c>
      <c r="BL2205" s="5">
        <f t="shared" si="1488"/>
        <v>-5.2974197619342078E-3</v>
      </c>
      <c r="BM2205" s="5">
        <f t="shared" si="1489"/>
        <v>-2.1225779285763968E-3</v>
      </c>
      <c r="BN2205" s="5">
        <f t="shared" si="1490"/>
        <v>1.3553372541456055E-2</v>
      </c>
      <c r="BO2205" s="5">
        <f t="shared" ca="1" si="1491"/>
        <v>-1.8102432225937104E-3</v>
      </c>
      <c r="BP2205" s="5">
        <f t="shared" ca="1" si="1492"/>
        <v>-1.4278667144199009E-2</v>
      </c>
      <c r="BR2205" s="5">
        <f t="shared" ca="1" si="1501"/>
        <v>-4.670868405759903E-3</v>
      </c>
      <c r="BS2205" s="5">
        <f t="shared" ca="1" si="1476"/>
        <v>1.4306043023453962E-2</v>
      </c>
      <c r="BT2205" s="5">
        <f t="shared" ca="1" si="1477"/>
        <v>-4.670868405759903E-3</v>
      </c>
      <c r="BU2205" s="5">
        <f t="shared" ca="1" si="1478"/>
        <v>-4.670868405759903E-3</v>
      </c>
      <c r="BV2205" s="9">
        <f t="shared" ca="1" si="1503"/>
        <v>133.24796359333604</v>
      </c>
      <c r="BY2205" s="1">
        <f t="shared" si="1502"/>
        <v>39807</v>
      </c>
      <c r="BZ2205" s="6">
        <v>1000</v>
      </c>
      <c r="CA2205" s="62">
        <f t="shared" ca="1" si="1504"/>
        <v>133.24796359333604</v>
      </c>
      <c r="CB2205" s="62">
        <f t="shared" ca="1" si="1509"/>
        <v>134.27231977060023</v>
      </c>
      <c r="CC2205" s="62">
        <f t="shared" ca="1" si="1473"/>
        <v>0.66792646730277805</v>
      </c>
      <c r="CD2205" s="62">
        <f t="shared" ca="1" si="1474"/>
        <v>199.49495957454451</v>
      </c>
      <c r="CE2205" s="62">
        <f t="shared" ca="1" si="1475"/>
        <v>198.89858330833957</v>
      </c>
      <c r="CF2205" s="62">
        <f t="shared" ca="1" si="1505"/>
        <v>0.66792646730277805</v>
      </c>
      <c r="CG2205" s="62">
        <f t="shared" ca="1" si="1506"/>
        <v>0.67507931699265333</v>
      </c>
      <c r="CH2205" s="62">
        <f t="shared" ca="1" si="1507"/>
        <v>-457.91924176280554</v>
      </c>
      <c r="CI2205" s="62">
        <f t="shared" ca="1" si="1508"/>
        <v>-712.3017075183659</v>
      </c>
      <c r="CJ2205" s="62">
        <f ca="1">CalcBCIg!L2193</f>
        <v>-24.691022351384166</v>
      </c>
      <c r="CK2205" s="76">
        <f t="shared" ca="1" si="1471"/>
        <v>65</v>
      </c>
      <c r="CL2205" s="76">
        <f t="shared" ca="1" si="1472"/>
        <v>74</v>
      </c>
      <c r="CM2205" s="76">
        <f t="shared" ca="1" si="1510"/>
        <v>61</v>
      </c>
      <c r="CN2205" s="76"/>
    </row>
    <row r="2206" spans="11:92" x14ac:dyDescent="0.25">
      <c r="K2206" s="1">
        <f>VLOOKUP(N2206-55,'67FredMTH'!$A$8:$B$567,1)</f>
        <v>39753</v>
      </c>
      <c r="L2206" s="1">
        <f t="shared" si="1493"/>
        <v>39802</v>
      </c>
      <c r="M2206" s="1">
        <f t="shared" si="1493"/>
        <v>39813</v>
      </c>
      <c r="N2206" s="1">
        <f t="shared" si="1494"/>
        <v>39814</v>
      </c>
      <c r="O2206" s="1"/>
      <c r="P2206" s="1"/>
      <c r="Q2206" s="1">
        <f t="shared" si="1495"/>
        <v>39815</v>
      </c>
      <c r="S2206" s="7">
        <f ca="1">'Thu-Wed'!$G2199</f>
        <v>2.17</v>
      </c>
      <c r="T2206" s="7">
        <f ca="1">'Thu-Wed'!$F2199</f>
        <v>0.06</v>
      </c>
      <c r="U2206" s="8">
        <f ca="1">'Thu-Wed'!$E2199</f>
        <v>880.85200000000009</v>
      </c>
      <c r="V2206" s="8">
        <f>'67FredWK'!$C2197</f>
        <v>4548000</v>
      </c>
      <c r="W2206" s="8">
        <f>VLOOKUP(N2206-55,'67FredMTH'!$A$8:$B$567,2)</f>
        <v>389</v>
      </c>
      <c r="X2206" s="8">
        <f>VLOOKUP(N2206-55,'67FredMTH'!$C$8:$D$567,2)</f>
        <v>369</v>
      </c>
      <c r="Y2206" s="8">
        <f>VLOOKUP(N2206-38,'67FredMTH'!$E$8:$F$567,2)</f>
        <v>112911</v>
      </c>
      <c r="AH2206">
        <f t="shared" ca="1" si="1482"/>
        <v>2.1806864899523637</v>
      </c>
      <c r="AI2206">
        <f t="shared" ca="1" si="1483"/>
        <v>5.0833535015388898E-2</v>
      </c>
      <c r="AJ2206" s="8">
        <f t="shared" ca="1" si="1479"/>
        <v>2.5336743386525371</v>
      </c>
      <c r="AK2206" s="8">
        <f t="shared" ca="1" si="1496"/>
        <v>2.5676534702167828</v>
      </c>
      <c r="AM2206" s="9">
        <f t="shared" ca="1" si="1480"/>
        <v>2.944902944753951</v>
      </c>
      <c r="AN2206" s="8">
        <f t="shared" ca="1" si="1484"/>
        <v>2.9446836700777883</v>
      </c>
      <c r="AO2206" s="8">
        <f t="shared" ca="1" si="1481"/>
        <v>880.85200000000009</v>
      </c>
      <c r="AQ2206">
        <f t="shared" si="1497"/>
        <v>4467172.5998854637</v>
      </c>
      <c r="AS2206" s="8">
        <f t="shared" si="1498"/>
        <v>112961.4520472931</v>
      </c>
      <c r="AT2206" s="8">
        <f t="shared" si="1485"/>
        <v>4.9426302663216966</v>
      </c>
      <c r="AV2206" s="8">
        <v>0</v>
      </c>
      <c r="AW2206" s="8">
        <v>0</v>
      </c>
      <c r="AX2206" s="8">
        <v>0</v>
      </c>
      <c r="BA2206" s="9">
        <f t="shared" si="1486"/>
        <v>393.29884481491462</v>
      </c>
      <c r="BB2206" s="9">
        <f t="shared" si="1487"/>
        <v>378.73747630945934</v>
      </c>
      <c r="BC2206" s="5">
        <f t="shared" si="1511"/>
        <v>-7.2341029982908589E-3</v>
      </c>
      <c r="BD2206" s="5">
        <f t="shared" si="1512"/>
        <v>-1.6851401970699453E-2</v>
      </c>
      <c r="BH2206" s="9">
        <f t="shared" ca="1" si="1499"/>
        <v>2.5676534702167828</v>
      </c>
      <c r="BI2206" s="5">
        <f t="shared" si="1500"/>
        <v>-4.9349005441956528E-5</v>
      </c>
      <c r="BJ2206" s="5">
        <v>0</v>
      </c>
      <c r="BK2206" s="5">
        <v>0</v>
      </c>
      <c r="BL2206" s="5">
        <f t="shared" si="1488"/>
        <v>-7.2341029982908589E-3</v>
      </c>
      <c r="BM2206" s="5">
        <f t="shared" si="1489"/>
        <v>-1.6851401970699453E-2</v>
      </c>
      <c r="BN2206" s="5">
        <f t="shared" si="1490"/>
        <v>1.8427049498693782E-2</v>
      </c>
      <c r="BO2206" s="5">
        <f t="shared" ca="1" si="1491"/>
        <v>6.7063079701457085E-4</v>
      </c>
      <c r="BP2206" s="5">
        <f t="shared" ca="1" si="1492"/>
        <v>6.4349534974066369E-3</v>
      </c>
      <c r="BR2206" s="5">
        <f t="shared" ca="1" si="1501"/>
        <v>-4.883455560798707E-3</v>
      </c>
      <c r="BS2206" s="5">
        <f t="shared" ca="1" si="1476"/>
        <v>1.427159102103405E-2</v>
      </c>
      <c r="BT2206" s="5">
        <f t="shared" ca="1" si="1477"/>
        <v>-4.883455560798707E-3</v>
      </c>
      <c r="BU2206" s="5">
        <f t="shared" ca="1" si="1478"/>
        <v>-4.883455560798707E-3</v>
      </c>
      <c r="BV2206" s="9">
        <f t="shared" ca="1" si="1503"/>
        <v>132.31837715222892</v>
      </c>
      <c r="BY2206" s="1">
        <f t="shared" si="1502"/>
        <v>39814</v>
      </c>
      <c r="BZ2206" s="6">
        <v>1000</v>
      </c>
      <c r="CA2206" s="62">
        <f t="shared" ca="1" si="1504"/>
        <v>132.31837715222892</v>
      </c>
      <c r="CB2206" s="62">
        <f t="shared" ca="1" si="1509"/>
        <v>133.29534846141456</v>
      </c>
      <c r="CC2206" s="62">
        <f t="shared" ca="1" si="1473"/>
        <v>0.66326676841570031</v>
      </c>
      <c r="CD2206" s="62">
        <f t="shared" ca="1" si="1474"/>
        <v>199.49495957454451</v>
      </c>
      <c r="CE2206" s="62">
        <f t="shared" ca="1" si="1475"/>
        <v>198.89858330833957</v>
      </c>
      <c r="CF2206" s="62">
        <f t="shared" ca="1" si="1505"/>
        <v>0.66326676841570031</v>
      </c>
      <c r="CG2206" s="62">
        <f t="shared" ca="1" si="1506"/>
        <v>0.67016741016589054</v>
      </c>
      <c r="CH2206" s="62">
        <f t="shared" ca="1" si="1507"/>
        <v>-465.74803693598722</v>
      </c>
      <c r="CI2206" s="62">
        <f t="shared" ca="1" si="1508"/>
        <v>-724.58147458527287</v>
      </c>
      <c r="CJ2206" s="62">
        <f ca="1">CalcBCIg!L2194</f>
        <v>-25.027958765625961</v>
      </c>
      <c r="CK2206" s="76">
        <f t="shared" ca="1" si="1471"/>
        <v>66</v>
      </c>
      <c r="CL2206" s="76">
        <f t="shared" ca="1" si="1472"/>
        <v>75</v>
      </c>
      <c r="CM2206" s="76">
        <f t="shared" ca="1" si="1510"/>
        <v>62</v>
      </c>
      <c r="CN2206" s="76"/>
    </row>
    <row r="2207" spans="11:92" x14ac:dyDescent="0.25">
      <c r="K2207" s="1">
        <f>VLOOKUP(N2207-55,'67FredMTH'!$A$8:$B$567,1)</f>
        <v>39753</v>
      </c>
      <c r="L2207" s="1">
        <f t="shared" si="1493"/>
        <v>39809</v>
      </c>
      <c r="M2207" s="1">
        <f t="shared" si="1493"/>
        <v>39820</v>
      </c>
      <c r="N2207" s="1">
        <f t="shared" si="1494"/>
        <v>39821</v>
      </c>
      <c r="O2207" s="1"/>
      <c r="P2207" s="1"/>
      <c r="Q2207" s="1">
        <f t="shared" si="1495"/>
        <v>39822</v>
      </c>
      <c r="S2207" s="7">
        <f ca="1">'Thu-Wed'!$G2200</f>
        <v>2.4460000000000002</v>
      </c>
      <c r="T2207" s="7">
        <f ca="1">'Thu-Wed'!$F2200</f>
        <v>0.11600000000000002</v>
      </c>
      <c r="U2207" s="8">
        <f ca="1">'Thu-Wed'!$E2200</f>
        <v>920.76999999999987</v>
      </c>
      <c r="V2207" s="8">
        <f>'67FredWK'!$C2198</f>
        <v>4679000</v>
      </c>
      <c r="W2207" s="8">
        <f>VLOOKUP(N2207-55,'67FredMTH'!$A$8:$B$567,2)</f>
        <v>389</v>
      </c>
      <c r="X2207" s="8">
        <f>VLOOKUP(N2207-55,'67FredMTH'!$C$8:$D$567,2)</f>
        <v>369</v>
      </c>
      <c r="Y2207" s="8">
        <f>VLOOKUP(N2207-38,'67FredMTH'!$E$8:$F$567,2)</f>
        <v>112218</v>
      </c>
      <c r="AH2207">
        <f t="shared" ca="1" si="1482"/>
        <v>2.3929372979904731</v>
      </c>
      <c r="AI2207">
        <f t="shared" ca="1" si="1483"/>
        <v>0.10296670700307781</v>
      </c>
      <c r="AJ2207" s="8">
        <f t="shared" ca="1" si="1479"/>
        <v>2.8086231294834372</v>
      </c>
      <c r="AK2207" s="8">
        <f t="shared" ca="1" si="1496"/>
        <v>2.7604291976301063</v>
      </c>
      <c r="AM2207" s="9">
        <f t="shared" ca="1" si="1480"/>
        <v>2.9641511609185383</v>
      </c>
      <c r="AN2207" s="8">
        <f t="shared" ca="1" si="1484"/>
        <v>2.9622044118344633</v>
      </c>
      <c r="AO2207" s="8">
        <f t="shared" ca="1" si="1481"/>
        <v>920.76999999999987</v>
      </c>
      <c r="AQ2207">
        <f t="shared" si="1497"/>
        <v>4573086.2999427319</v>
      </c>
      <c r="AS2207" s="8">
        <f t="shared" si="1498"/>
        <v>112589.72602364655</v>
      </c>
      <c r="AT2207" s="8">
        <f t="shared" si="1485"/>
        <v>4.9411487623198544</v>
      </c>
      <c r="AV2207" s="8">
        <v>0</v>
      </c>
      <c r="AW2207" s="8">
        <v>0</v>
      </c>
      <c r="AX2207" s="8">
        <v>0</v>
      </c>
      <c r="BA2207" s="9">
        <f t="shared" si="1486"/>
        <v>391.57930688894879</v>
      </c>
      <c r="BB2207" s="9">
        <f t="shared" si="1487"/>
        <v>374.84248578567559</v>
      </c>
      <c r="BC2207" s="5">
        <f t="shared" si="1511"/>
        <v>-4.3720899479758879E-3</v>
      </c>
      <c r="BD2207" s="5">
        <f t="shared" si="1512"/>
        <v>-1.0284143417065073E-2</v>
      </c>
      <c r="BH2207" s="9">
        <f t="shared" ca="1" si="1499"/>
        <v>2.7604291976301063</v>
      </c>
      <c r="BI2207" s="5">
        <f t="shared" si="1500"/>
        <v>-2.9974000117649613E-4</v>
      </c>
      <c r="BJ2207" s="5">
        <v>0</v>
      </c>
      <c r="BK2207" s="5">
        <v>0</v>
      </c>
      <c r="BL2207" s="5">
        <f t="shared" si="1488"/>
        <v>-4.3720899479758879E-3</v>
      </c>
      <c r="BM2207" s="5">
        <f t="shared" si="1489"/>
        <v>-1.0284143417065073E-2</v>
      </c>
      <c r="BN2207" s="5">
        <f t="shared" si="1490"/>
        <v>2.3709336876749143E-2</v>
      </c>
      <c r="BO2207" s="5">
        <f t="shared" ca="1" si="1491"/>
        <v>5.9499571837582366E-3</v>
      </c>
      <c r="BP2207" s="5">
        <f t="shared" ca="1" si="1492"/>
        <v>4.5317488068369993E-2</v>
      </c>
      <c r="BR2207" s="5">
        <f t="shared" ca="1" si="1501"/>
        <v>-1.6696746682199367E-3</v>
      </c>
      <c r="BS2207" s="5">
        <f t="shared" ca="1" si="1476"/>
        <v>1.4243613164514477E-2</v>
      </c>
      <c r="BT2207" s="5">
        <f t="shared" ca="1" si="1477"/>
        <v>-1.6696746682199367E-3</v>
      </c>
      <c r="BU2207" s="5">
        <f t="shared" ca="1" si="1478"/>
        <v>-1.6696746682199367E-3</v>
      </c>
      <c r="BV2207" s="9">
        <f t="shared" ca="1" si="1503"/>
        <v>132.00276480584171</v>
      </c>
      <c r="BY2207" s="1">
        <f t="shared" si="1502"/>
        <v>39821</v>
      </c>
      <c r="BZ2207" s="6">
        <v>1000</v>
      </c>
      <c r="CA2207" s="62">
        <f t="shared" ca="1" si="1504"/>
        <v>132.00276480584171</v>
      </c>
      <c r="CB2207" s="62">
        <f t="shared" ca="1" si="1509"/>
        <v>132.64905663362813</v>
      </c>
      <c r="CC2207" s="62">
        <f t="shared" ca="1" si="1473"/>
        <v>0.66168471167070642</v>
      </c>
      <c r="CD2207" s="62">
        <f t="shared" ca="1" si="1474"/>
        <v>199.49495957454451</v>
      </c>
      <c r="CE2207" s="62">
        <f t="shared" ca="1" si="1475"/>
        <v>198.89858330833957</v>
      </c>
      <c r="CF2207" s="62">
        <f t="shared" ca="1" si="1505"/>
        <v>0.66168471167070642</v>
      </c>
      <c r="CG2207" s="62">
        <f t="shared" ca="1" si="1506"/>
        <v>0.66691805656549552</v>
      </c>
      <c r="CH2207" s="62">
        <f t="shared" ca="1" si="1507"/>
        <v>-468.40606238120546</v>
      </c>
      <c r="CI2207" s="62">
        <f t="shared" ca="1" si="1508"/>
        <v>-732.70485858626046</v>
      </c>
      <c r="CJ2207" s="62">
        <f ca="1">CalcBCIg!L2195</f>
        <v>-25.007785871624954</v>
      </c>
      <c r="CK2207" s="76">
        <f t="shared" ca="1" si="1471"/>
        <v>67</v>
      </c>
      <c r="CL2207" s="76">
        <f t="shared" ca="1" si="1472"/>
        <v>76</v>
      </c>
      <c r="CM2207" s="76">
        <f t="shared" ca="1" si="1510"/>
        <v>63</v>
      </c>
      <c r="CN2207" s="76"/>
    </row>
    <row r="2208" spans="11:92" x14ac:dyDescent="0.25">
      <c r="K2208" s="1">
        <f>VLOOKUP(N2208-55,'67FredMTH'!$A$8:$B$567,1)</f>
        <v>39753</v>
      </c>
      <c r="L2208" s="1">
        <f t="shared" si="1493"/>
        <v>39816</v>
      </c>
      <c r="M2208" s="1">
        <f t="shared" si="1493"/>
        <v>39827</v>
      </c>
      <c r="N2208" s="1">
        <f t="shared" si="1494"/>
        <v>39828</v>
      </c>
      <c r="O2208" s="1"/>
      <c r="P2208" s="1"/>
      <c r="Q2208" s="1">
        <f t="shared" si="1495"/>
        <v>39829</v>
      </c>
      <c r="S2208" s="7">
        <f ca="1">'Thu-Wed'!$G2201</f>
        <v>2.3620000000000001</v>
      </c>
      <c r="T2208" s="7">
        <f ca="1">'Thu-Wed'!$F2201</f>
        <v>0.10200000000000001</v>
      </c>
      <c r="U2208" s="8">
        <f ca="1">'Thu-Wed'!$E2201</f>
        <v>876.95</v>
      </c>
      <c r="V2208" s="8">
        <f>'67FredWK'!$C2199</f>
        <v>4692000</v>
      </c>
      <c r="W2208" s="8">
        <f>VLOOKUP(N2208-55,'67FredMTH'!$A$8:$B$567,2)</f>
        <v>389</v>
      </c>
      <c r="X2208" s="8">
        <f>VLOOKUP(N2208-55,'67FredMTH'!$C$8:$D$567,2)</f>
        <v>369</v>
      </c>
      <c r="Y2208" s="8">
        <f>VLOOKUP(N2208-38,'67FredMTH'!$E$8:$F$567,2)</f>
        <v>112218</v>
      </c>
      <c r="AH2208">
        <f t="shared" ca="1" si="1482"/>
        <v>2.3681874595980945</v>
      </c>
      <c r="AI2208">
        <f t="shared" ca="1" si="1483"/>
        <v>0.10219334140061556</v>
      </c>
      <c r="AJ2208" s="8">
        <f t="shared" ca="1" si="1479"/>
        <v>2.7737262427487734</v>
      </c>
      <c r="AK2208" s="8">
        <f t="shared" ca="1" si="1496"/>
        <v>2.7710668337250399</v>
      </c>
      <c r="AM2208" s="9">
        <f t="shared" ca="1" si="1480"/>
        <v>2.9429748324274723</v>
      </c>
      <c r="AN2208" s="8">
        <f t="shared" ca="1" si="1484"/>
        <v>2.9448977903681715</v>
      </c>
      <c r="AO2208" s="8">
        <f t="shared" ca="1" si="1481"/>
        <v>876.95</v>
      </c>
      <c r="AQ2208">
        <f t="shared" si="1497"/>
        <v>4632543.1499713659</v>
      </c>
      <c r="AS2208" s="8">
        <f t="shared" si="1498"/>
        <v>112403.86301182327</v>
      </c>
      <c r="AT2208" s="8">
        <f t="shared" si="1485"/>
        <v>4.9403812369971822</v>
      </c>
      <c r="AV2208" s="8">
        <v>0</v>
      </c>
      <c r="AW2208" s="8">
        <v>0</v>
      </c>
      <c r="AX2208" s="8">
        <v>0</v>
      </c>
      <c r="BA2208" s="9">
        <f t="shared" si="1486"/>
        <v>390.5475841333693</v>
      </c>
      <c r="BB2208" s="9">
        <f t="shared" si="1487"/>
        <v>372.50549147140538</v>
      </c>
      <c r="BC2208" s="5">
        <f t="shared" si="1511"/>
        <v>-2.6347734352369923E-3</v>
      </c>
      <c r="BD2208" s="5">
        <f t="shared" si="1512"/>
        <v>-6.234603607891076E-3</v>
      </c>
      <c r="BH2208" s="9">
        <f t="shared" ca="1" si="1499"/>
        <v>2.7710668337250399</v>
      </c>
      <c r="BI2208" s="5">
        <f t="shared" si="1500"/>
        <v>-1.5533337683037995E-4</v>
      </c>
      <c r="BJ2208" s="5">
        <v>0</v>
      </c>
      <c r="BK2208" s="5">
        <v>0</v>
      </c>
      <c r="BL2208" s="5">
        <f t="shared" si="1488"/>
        <v>-2.6347734352369923E-3</v>
      </c>
      <c r="BM2208" s="5">
        <f t="shared" si="1489"/>
        <v>-6.234603607891076E-3</v>
      </c>
      <c r="BN2208" s="5">
        <f t="shared" si="1490"/>
        <v>1.3001471244786789E-2</v>
      </c>
      <c r="BO2208" s="5">
        <f t="shared" ca="1" si="1491"/>
        <v>-5.8424804841790134E-3</v>
      </c>
      <c r="BP2208" s="5">
        <f t="shared" ca="1" si="1492"/>
        <v>-4.759060351662181E-2</v>
      </c>
      <c r="BR2208" s="5">
        <f t="shared" ca="1" si="1501"/>
        <v>-8.3837670428861515E-3</v>
      </c>
      <c r="BS2208" s="5">
        <f t="shared" ca="1" si="1476"/>
        <v>1.4243317215728874E-2</v>
      </c>
      <c r="BT2208" s="5">
        <f t="shared" ca="1" si="1477"/>
        <v>-8.3837670428861515E-3</v>
      </c>
      <c r="BU2208" s="5">
        <f t="shared" ca="1" si="1478"/>
        <v>-8.3837670428861515E-3</v>
      </c>
      <c r="BV2208" s="9">
        <f t="shared" ca="1" si="1503"/>
        <v>130.42179276420018</v>
      </c>
      <c r="BY2208" s="1">
        <f t="shared" si="1502"/>
        <v>39828</v>
      </c>
      <c r="BZ2208" s="6">
        <v>1000</v>
      </c>
      <c r="CA2208" s="62">
        <f t="shared" ca="1" si="1504"/>
        <v>130.42179276420018</v>
      </c>
      <c r="CB2208" s="62">
        <f t="shared" ca="1" si="1509"/>
        <v>131.53542469891414</v>
      </c>
      <c r="CC2208" s="62">
        <f t="shared" ca="1" si="1473"/>
        <v>0.65375983955858274</v>
      </c>
      <c r="CD2208" s="62">
        <f t="shared" ca="1" si="1474"/>
        <v>199.49495957454451</v>
      </c>
      <c r="CE2208" s="62">
        <f t="shared" ca="1" si="1475"/>
        <v>198.89858330833957</v>
      </c>
      <c r="CF2208" s="62">
        <f t="shared" ca="1" si="1505"/>
        <v>0.65375983955858274</v>
      </c>
      <c r="CG2208" s="62">
        <f t="shared" ca="1" si="1506"/>
        <v>0.66131906276578811</v>
      </c>
      <c r="CH2208" s="62">
        <f t="shared" ca="1" si="1507"/>
        <v>-481.72069966635945</v>
      </c>
      <c r="CI2208" s="62">
        <f t="shared" ca="1" si="1508"/>
        <v>-746.70234308552904</v>
      </c>
      <c r="CJ2208" s="62">
        <f ca="1">CalcBCIg!L2196</f>
        <v>-25.185082569718364</v>
      </c>
      <c r="CK2208" s="76">
        <f t="shared" ca="1" si="1471"/>
        <v>68</v>
      </c>
      <c r="CL2208" s="76">
        <f t="shared" ca="1" si="1472"/>
        <v>77</v>
      </c>
      <c r="CM2208" s="76">
        <f t="shared" ca="1" si="1510"/>
        <v>64</v>
      </c>
      <c r="CN2208" s="76"/>
    </row>
    <row r="2209" spans="11:92" x14ac:dyDescent="0.25">
      <c r="K2209" s="1">
        <f>VLOOKUP(N2209-55,'67FredMTH'!$A$8:$B$567,1)</f>
        <v>39753</v>
      </c>
      <c r="L2209" s="1">
        <f t="shared" si="1493"/>
        <v>39823</v>
      </c>
      <c r="M2209" s="1">
        <f t="shared" si="1493"/>
        <v>39834</v>
      </c>
      <c r="N2209" s="1">
        <f t="shared" si="1494"/>
        <v>39835</v>
      </c>
      <c r="O2209" s="1"/>
      <c r="P2209" s="1"/>
      <c r="Q2209" s="1">
        <f t="shared" si="1495"/>
        <v>39836</v>
      </c>
      <c r="S2209" s="7">
        <f ca="1">'Thu-Wed'!$G2202</f>
        <v>2.3820000000000001</v>
      </c>
      <c r="T2209" s="7">
        <f ca="1">'Thu-Wed'!$F2202</f>
        <v>0.11799999999999999</v>
      </c>
      <c r="U2209" s="8">
        <f ca="1">'Thu-Wed'!$E2202</f>
        <v>837.88799999999992</v>
      </c>
      <c r="V2209" s="8">
        <f>'67FredWK'!$C2200</f>
        <v>4760000</v>
      </c>
      <c r="W2209" s="8">
        <f>VLOOKUP(N2209-55,'67FredMTH'!$A$8:$B$567,2)</f>
        <v>389</v>
      </c>
      <c r="X2209" s="8">
        <f>VLOOKUP(N2209-55,'67FredMTH'!$C$8:$D$567,2)</f>
        <v>369</v>
      </c>
      <c r="Y2209" s="8">
        <f>VLOOKUP(N2209-38,'67FredMTH'!$E$8:$F$567,2)</f>
        <v>112218</v>
      </c>
      <c r="AH2209">
        <f t="shared" ca="1" si="1482"/>
        <v>2.3792374919196191</v>
      </c>
      <c r="AI2209">
        <f t="shared" ca="1" si="1483"/>
        <v>0.11483866828012311</v>
      </c>
      <c r="AJ2209" s="8">
        <f t="shared" ca="1" si="1479"/>
        <v>2.782316902703879</v>
      </c>
      <c r="AK2209" s="8">
        <f t="shared" ca="1" si="1496"/>
        <v>2.7800668889081113</v>
      </c>
      <c r="AM2209" s="9">
        <f t="shared" ca="1" si="1480"/>
        <v>2.923185970619854</v>
      </c>
      <c r="AN2209" s="8">
        <f t="shared" ca="1" si="1484"/>
        <v>2.9253571525946858</v>
      </c>
      <c r="AO2209" s="8">
        <f t="shared" ca="1" si="1481"/>
        <v>837.88799999999992</v>
      </c>
      <c r="AQ2209">
        <f t="shared" si="1497"/>
        <v>4696271.574985683</v>
      </c>
      <c r="AS2209" s="8">
        <f t="shared" si="1498"/>
        <v>112310.93150591163</v>
      </c>
      <c r="AT2209" s="8">
        <f t="shared" si="1485"/>
        <v>4.9399720292948155</v>
      </c>
      <c r="AV2209" s="8">
        <v>0</v>
      </c>
      <c r="AW2209" s="8">
        <v>0</v>
      </c>
      <c r="AX2209" s="8">
        <v>0</v>
      </c>
      <c r="BA2209" s="9">
        <f t="shared" si="1486"/>
        <v>389.92855048002156</v>
      </c>
      <c r="BB2209" s="9">
        <f t="shared" si="1487"/>
        <v>371.10329488284322</v>
      </c>
      <c r="BC2209" s="5">
        <f t="shared" si="1511"/>
        <v>-1.5850402831741883E-3</v>
      </c>
      <c r="BD2209" s="5">
        <f t="shared" si="1512"/>
        <v>-3.7642306507307266E-3</v>
      </c>
      <c r="BH2209" s="9">
        <f t="shared" ca="1" si="1499"/>
        <v>2.7800668889081113</v>
      </c>
      <c r="BI2209" s="5">
        <f t="shared" si="1500"/>
        <v>-8.2829175064969007E-5</v>
      </c>
      <c r="BJ2209" s="5">
        <v>0</v>
      </c>
      <c r="BK2209" s="5">
        <v>0</v>
      </c>
      <c r="BL2209" s="5">
        <f t="shared" si="1488"/>
        <v>-1.5850402831741883E-3</v>
      </c>
      <c r="BM2209" s="5">
        <f t="shared" si="1489"/>
        <v>-3.7642306507307266E-3</v>
      </c>
      <c r="BN2209" s="5">
        <f t="shared" si="1490"/>
        <v>1.3756682442280344E-2</v>
      </c>
      <c r="BO2209" s="5">
        <f t="shared" ca="1" si="1491"/>
        <v>-6.6354213845373211E-3</v>
      </c>
      <c r="BP2209" s="5">
        <f t="shared" ca="1" si="1492"/>
        <v>-4.4543018416101421E-2</v>
      </c>
      <c r="BR2209" s="5">
        <f t="shared" ca="1" si="1501"/>
        <v>-8.4436604539444553E-3</v>
      </c>
      <c r="BS2209" s="5">
        <f t="shared" ca="1" si="1476"/>
        <v>1.4375157822959441E-2</v>
      </c>
      <c r="BT2209" s="5">
        <f t="shared" ca="1" si="1477"/>
        <v>-8.4436604539444553E-3</v>
      </c>
      <c r="BU2209" s="5">
        <f t="shared" ca="1" si="1478"/>
        <v>-8.4436604539444553E-3</v>
      </c>
      <c r="BV2209" s="9">
        <f t="shared" ca="1" si="1503"/>
        <v>128.84859657292071</v>
      </c>
      <c r="BY2209" s="1">
        <f t="shared" si="1502"/>
        <v>39835</v>
      </c>
      <c r="BZ2209" s="6">
        <v>1000</v>
      </c>
      <c r="CA2209" s="62">
        <f t="shared" ca="1" si="1504"/>
        <v>128.84859657292071</v>
      </c>
      <c r="CB2209" s="62">
        <f t="shared" ca="1" si="1509"/>
        <v>130.19201063591743</v>
      </c>
      <c r="CC2209" s="62">
        <f t="shared" ca="1" si="1473"/>
        <v>0.6458739451247858</v>
      </c>
      <c r="CD2209" s="62">
        <f t="shared" ca="1" si="1474"/>
        <v>199.49495957454451</v>
      </c>
      <c r="CE2209" s="62">
        <f t="shared" ca="1" si="1475"/>
        <v>198.89858330833957</v>
      </c>
      <c r="CF2209" s="62">
        <f t="shared" ca="1" si="1505"/>
        <v>0.6458739451247858</v>
      </c>
      <c r="CG2209" s="62">
        <f t="shared" ca="1" si="1506"/>
        <v>0.6545647961408011</v>
      </c>
      <c r="CH2209" s="62">
        <f t="shared" ca="1" si="1507"/>
        <v>-494.96985026077641</v>
      </c>
      <c r="CI2209" s="62">
        <f t="shared" ca="1" si="1508"/>
        <v>-763.5880096479965</v>
      </c>
      <c r="CJ2209" s="62">
        <f ca="1">CalcBCIg!L2197</f>
        <v>-25.549372151494044</v>
      </c>
      <c r="CK2209" s="76">
        <f t="shared" ca="1" si="1471"/>
        <v>69</v>
      </c>
      <c r="CL2209" s="76">
        <f t="shared" ca="1" si="1472"/>
        <v>78</v>
      </c>
      <c r="CM2209" s="76">
        <f t="shared" ca="1" si="1510"/>
        <v>65</v>
      </c>
      <c r="CN2209" s="76"/>
    </row>
    <row r="2210" spans="11:92" x14ac:dyDescent="0.25">
      <c r="K2210" s="1">
        <f>VLOOKUP(N2210-55,'67FredMTH'!$A$8:$B$567,1)</f>
        <v>39783</v>
      </c>
      <c r="L2210" s="1">
        <f t="shared" si="1493"/>
        <v>39830</v>
      </c>
      <c r="M2210" s="1">
        <f t="shared" si="1493"/>
        <v>39841</v>
      </c>
      <c r="N2210" s="1">
        <f t="shared" si="1494"/>
        <v>39842</v>
      </c>
      <c r="O2210" s="1"/>
      <c r="P2210" s="1"/>
      <c r="Q2210" s="1">
        <f t="shared" si="1495"/>
        <v>39843</v>
      </c>
      <c r="S2210" s="7">
        <f ca="1">'Thu-Wed'!$G2203</f>
        <v>2.6539999999999999</v>
      </c>
      <c r="T2210" s="7">
        <f ca="1">'Thu-Wed'!$F2203</f>
        <v>0.13599999999999998</v>
      </c>
      <c r="U2210" s="8">
        <f ca="1">'Thu-Wed'!$E2203</f>
        <v>843.16399999999999</v>
      </c>
      <c r="V2210" s="8">
        <f>'67FredWK'!$C2201</f>
        <v>4864000</v>
      </c>
      <c r="W2210" s="8">
        <f>VLOOKUP(N2210-55,'67FredMTH'!$A$8:$B$567,2)</f>
        <v>377</v>
      </c>
      <c r="X2210" s="8">
        <f>VLOOKUP(N2210-55,'67FredMTH'!$C$8:$D$567,2)</f>
        <v>352</v>
      </c>
      <c r="Y2210" s="8">
        <f>VLOOKUP(N2210-38,'67FredMTH'!$E$8:$F$567,2)</f>
        <v>112218</v>
      </c>
      <c r="AH2210">
        <f t="shared" ca="1" si="1482"/>
        <v>2.5990474983839236</v>
      </c>
      <c r="AI2210">
        <f t="shared" ca="1" si="1483"/>
        <v>0.13176773365602462</v>
      </c>
      <c r="AJ2210" s="8">
        <f t="shared" ca="1" si="1479"/>
        <v>3.0887303682157992</v>
      </c>
      <c r="AK2210" s="8">
        <f t="shared" ca="1" si="1496"/>
        <v>3.0269976723542618</v>
      </c>
      <c r="AM2210" s="9">
        <f t="shared" ca="1" si="1480"/>
        <v>2.9259120554881184</v>
      </c>
      <c r="AN2210" s="8">
        <f t="shared" ca="1" si="1484"/>
        <v>2.9258565651987753</v>
      </c>
      <c r="AO2210" s="8">
        <f t="shared" ca="1" si="1481"/>
        <v>843.16399999999999</v>
      </c>
      <c r="AQ2210">
        <f t="shared" si="1497"/>
        <v>4780135.7874928415</v>
      </c>
      <c r="AS2210" s="8">
        <f t="shared" si="1498"/>
        <v>112264.46575295582</v>
      </c>
      <c r="AT2210" s="8">
        <f t="shared" si="1485"/>
        <v>4.9397423139685559</v>
      </c>
      <c r="AV2210" s="8">
        <v>0</v>
      </c>
      <c r="AW2210" s="8">
        <v>0</v>
      </c>
      <c r="AX2210" s="8">
        <v>0</v>
      </c>
      <c r="BA2210" s="9">
        <f t="shared" si="1486"/>
        <v>384.75713028801295</v>
      </c>
      <c r="BB2210" s="9">
        <f t="shared" si="1487"/>
        <v>363.46197692970594</v>
      </c>
      <c r="BC2210" s="5">
        <f t="shared" si="1511"/>
        <v>-1.3262481512683166E-2</v>
      </c>
      <c r="BD2210" s="5">
        <f t="shared" si="1512"/>
        <v>-2.0590811395381547E-2</v>
      </c>
      <c r="BH2210" s="9">
        <f t="shared" ca="1" si="1499"/>
        <v>3.0269976723542618</v>
      </c>
      <c r="BI2210" s="5">
        <f t="shared" si="1500"/>
        <v>-4.6501341484761483E-5</v>
      </c>
      <c r="BJ2210" s="5">
        <v>0</v>
      </c>
      <c r="BK2210" s="5">
        <v>0</v>
      </c>
      <c r="BL2210" s="5">
        <f t="shared" si="1488"/>
        <v>-1.3262481512683166E-2</v>
      </c>
      <c r="BM2210" s="5">
        <f t="shared" si="1489"/>
        <v>-2.0590811395381547E-2</v>
      </c>
      <c r="BN2210" s="5">
        <f t="shared" si="1490"/>
        <v>1.7857615593155796E-2</v>
      </c>
      <c r="BO2210" s="5">
        <f t="shared" ca="1" si="1491"/>
        <v>1.7071850650673959E-4</v>
      </c>
      <c r="BP2210" s="5">
        <f t="shared" ca="1" si="1492"/>
        <v>6.2967842957533104E-3</v>
      </c>
      <c r="BR2210" s="5">
        <f t="shared" ca="1" si="1501"/>
        <v>-6.1374568765641194E-3</v>
      </c>
      <c r="BS2210" s="5">
        <f t="shared" ca="1" si="1476"/>
        <v>1.4506698632139704E-2</v>
      </c>
      <c r="BT2210" s="5">
        <f t="shared" ca="1" si="1477"/>
        <v>-6.1374568765641194E-3</v>
      </c>
      <c r="BU2210" s="5">
        <f t="shared" ca="1" si="1478"/>
        <v>-6.1374568765641194E-3</v>
      </c>
      <c r="BV2210" s="9">
        <f t="shared" ca="1" si="1503"/>
        <v>127.71887842281771</v>
      </c>
      <c r="BY2210" s="1">
        <f t="shared" si="1502"/>
        <v>39842</v>
      </c>
      <c r="BZ2210" s="6">
        <v>1000</v>
      </c>
      <c r="CA2210" s="62">
        <f t="shared" ca="1" si="1504"/>
        <v>127.71887842281771</v>
      </c>
      <c r="CB2210" s="62">
        <f t="shared" ca="1" si="1509"/>
        <v>128.95544452936758</v>
      </c>
      <c r="CC2210" s="62">
        <f t="shared" ca="1" si="1473"/>
        <v>0.6402110544306433</v>
      </c>
      <c r="CD2210" s="62">
        <f t="shared" ca="1" si="1474"/>
        <v>199.49495957454451</v>
      </c>
      <c r="CE2210" s="62">
        <f t="shared" ca="1" si="1475"/>
        <v>198.89858330833957</v>
      </c>
      <c r="CF2210" s="62">
        <f t="shared" ca="1" si="1505"/>
        <v>0.6402110544306433</v>
      </c>
      <c r="CG2210" s="62">
        <f t="shared" ca="1" si="1506"/>
        <v>0.64834772769324522</v>
      </c>
      <c r="CH2210" s="62">
        <f t="shared" ca="1" si="1507"/>
        <v>-504.48411553991366</v>
      </c>
      <c r="CI2210" s="62">
        <f t="shared" ca="1" si="1508"/>
        <v>-779.13068076688614</v>
      </c>
      <c r="CJ2210" s="62">
        <f ca="1">CalcBCIg!L2198</f>
        <v>-25.97532705962659</v>
      </c>
      <c r="CK2210" s="76">
        <f t="shared" ca="1" si="1471"/>
        <v>70</v>
      </c>
      <c r="CL2210" s="76">
        <f t="shared" ca="1" si="1472"/>
        <v>79</v>
      </c>
      <c r="CM2210" s="76">
        <f t="shared" ca="1" si="1510"/>
        <v>66</v>
      </c>
      <c r="CN2210" s="76"/>
    </row>
    <row r="2211" spans="11:92" x14ac:dyDescent="0.25">
      <c r="K2211" s="1">
        <f>VLOOKUP(N2211-55,'67FredMTH'!$A$8:$B$567,1)</f>
        <v>39783</v>
      </c>
      <c r="L2211" s="1">
        <f t="shared" si="1493"/>
        <v>39837</v>
      </c>
      <c r="M2211" s="1">
        <f t="shared" si="1493"/>
        <v>39848</v>
      </c>
      <c r="N2211" s="1">
        <f t="shared" si="1494"/>
        <v>39849</v>
      </c>
      <c r="O2211" s="1"/>
      <c r="P2211" s="1"/>
      <c r="Q2211" s="1">
        <f t="shared" si="1495"/>
        <v>39850</v>
      </c>
      <c r="S2211" s="7">
        <f ca="1">'Thu-Wed'!$G2204</f>
        <v>2.8679999999999999</v>
      </c>
      <c r="T2211" s="7">
        <f ca="1">'Thu-Wed'!$F2204</f>
        <v>0.27200000000000002</v>
      </c>
      <c r="U2211" s="8">
        <f ca="1">'Thu-Wed'!$E2204</f>
        <v>833.44000000000017</v>
      </c>
      <c r="V2211" s="8">
        <f>'67FredWK'!$C2202</f>
        <v>4980000</v>
      </c>
      <c r="W2211" s="8">
        <f>VLOOKUP(N2211-55,'67FredMTH'!$A$8:$B$567,2)</f>
        <v>377</v>
      </c>
      <c r="X2211" s="8">
        <f>VLOOKUP(N2211-55,'67FredMTH'!$C$8:$D$567,2)</f>
        <v>352</v>
      </c>
      <c r="Y2211" s="8">
        <f>VLOOKUP(N2211-38,'67FredMTH'!$E$8:$F$567,2)</f>
        <v>112218</v>
      </c>
      <c r="AH2211">
        <f t="shared" ca="1" si="1482"/>
        <v>2.8142094996767848</v>
      </c>
      <c r="AI2211">
        <f t="shared" ca="1" si="1483"/>
        <v>0.24395354673120495</v>
      </c>
      <c r="AJ2211" s="8">
        <f t="shared" ca="1" si="1479"/>
        <v>3.3244027421898554</v>
      </c>
      <c r="AK2211" s="8">
        <f t="shared" ca="1" si="1496"/>
        <v>3.2649217282227365</v>
      </c>
      <c r="AM2211" s="9">
        <f t="shared" ca="1" si="1480"/>
        <v>2.9208743400886221</v>
      </c>
      <c r="AN2211" s="8">
        <f t="shared" ca="1" si="1484"/>
        <v>2.9213725625996374</v>
      </c>
      <c r="AO2211" s="8">
        <f t="shared" ca="1" si="1481"/>
        <v>833.44000000000017</v>
      </c>
      <c r="AQ2211">
        <f t="shared" si="1497"/>
        <v>4880067.8937464207</v>
      </c>
      <c r="AS2211" s="8">
        <f t="shared" si="1498"/>
        <v>112241.23287647791</v>
      </c>
      <c r="AT2211" s="8">
        <f t="shared" si="1485"/>
        <v>4.9396024284097422</v>
      </c>
      <c r="AV2211" s="8">
        <v>0</v>
      </c>
      <c r="AW2211" s="8">
        <v>0</v>
      </c>
      <c r="AX2211" s="8">
        <v>0</v>
      </c>
      <c r="BA2211" s="9">
        <f t="shared" si="1486"/>
        <v>381.65427817280778</v>
      </c>
      <c r="BB2211" s="9">
        <f t="shared" si="1487"/>
        <v>358.87718615782359</v>
      </c>
      <c r="BC2211" s="5">
        <f t="shared" si="1511"/>
        <v>-8.0644434396381914E-3</v>
      </c>
      <c r="BD2211" s="5">
        <f t="shared" si="1512"/>
        <v>-1.2614223943345437E-2</v>
      </c>
      <c r="BH2211" s="9">
        <f t="shared" ca="1" si="1499"/>
        <v>3.2649217282227365</v>
      </c>
      <c r="BI2211" s="5">
        <f t="shared" si="1500"/>
        <v>-2.8318391916526409E-5</v>
      </c>
      <c r="BJ2211" s="5">
        <v>0</v>
      </c>
      <c r="BK2211" s="5">
        <v>0</v>
      </c>
      <c r="BL2211" s="5">
        <f t="shared" si="1488"/>
        <v>-8.0644434396381914E-3</v>
      </c>
      <c r="BM2211" s="5">
        <f t="shared" si="1489"/>
        <v>-1.2614223943345437E-2</v>
      </c>
      <c r="BN2211" s="5">
        <f t="shared" si="1490"/>
        <v>2.0905704502171218E-2</v>
      </c>
      <c r="BO2211" s="5">
        <f t="shared" ca="1" si="1491"/>
        <v>-1.5325435472375304E-3</v>
      </c>
      <c r="BP2211" s="5">
        <f t="shared" ca="1" si="1492"/>
        <v>-1.1532750449497198E-2</v>
      </c>
      <c r="BR2211" s="5">
        <f t="shared" ca="1" si="1501"/>
        <v>-6.6064999323648746E-3</v>
      </c>
      <c r="BS2211" s="5">
        <f t="shared" ca="1" si="1476"/>
        <v>1.4458466248835528E-2</v>
      </c>
      <c r="BT2211" s="5">
        <f t="shared" ca="1" si="1477"/>
        <v>-6.6064999323648746E-3</v>
      </c>
      <c r="BU2211" s="5">
        <f t="shared" ca="1" si="1478"/>
        <v>-6.6064999323648746E-3</v>
      </c>
      <c r="BV2211" s="9">
        <f t="shared" ca="1" si="1503"/>
        <v>126.51348590615761</v>
      </c>
      <c r="BY2211" s="1">
        <f t="shared" si="1502"/>
        <v>39849</v>
      </c>
      <c r="BZ2211" s="6">
        <v>1000</v>
      </c>
      <c r="CA2211" s="62">
        <f t="shared" ca="1" si="1504"/>
        <v>126.51348590615761</v>
      </c>
      <c r="CB2211" s="62">
        <f t="shared" ca="1" si="1509"/>
        <v>127.73446521776259</v>
      </c>
      <c r="CC2211" s="62">
        <f t="shared" ca="1" si="1473"/>
        <v>0.63416883401950719</v>
      </c>
      <c r="CD2211" s="62">
        <f t="shared" ca="1" si="1474"/>
        <v>199.49495957454451</v>
      </c>
      <c r="CE2211" s="62">
        <f t="shared" ca="1" si="1475"/>
        <v>198.89858330833957</v>
      </c>
      <c r="CF2211" s="62">
        <f t="shared" ca="1" si="1505"/>
        <v>0.63416883401950719</v>
      </c>
      <c r="CG2211" s="62">
        <f t="shared" ca="1" si="1506"/>
        <v>0.64220902478598418</v>
      </c>
      <c r="CH2211" s="62">
        <f t="shared" ca="1" si="1507"/>
        <v>-514.6356955317417</v>
      </c>
      <c r="CI2211" s="62">
        <f t="shared" ca="1" si="1508"/>
        <v>-794.47743803503874</v>
      </c>
      <c r="CJ2211" s="62">
        <f ca="1">CalcBCIg!L2199</f>
        <v>-26.63509817421437</v>
      </c>
      <c r="CK2211" s="76">
        <f t="shared" ca="1" si="1471"/>
        <v>71</v>
      </c>
      <c r="CL2211" s="76">
        <f t="shared" ca="1" si="1472"/>
        <v>80</v>
      </c>
      <c r="CM2211" s="76">
        <f t="shared" ca="1" si="1510"/>
        <v>67</v>
      </c>
      <c r="CN2211" s="76"/>
    </row>
    <row r="2212" spans="11:92" x14ac:dyDescent="0.25">
      <c r="K2212" s="1">
        <f>VLOOKUP(N2212-55,'67FredMTH'!$A$8:$B$567,1)</f>
        <v>39783</v>
      </c>
      <c r="L2212" s="1">
        <f t="shared" si="1493"/>
        <v>39844</v>
      </c>
      <c r="M2212" s="1">
        <f t="shared" si="1493"/>
        <v>39855</v>
      </c>
      <c r="N2212" s="1">
        <f t="shared" si="1494"/>
        <v>39856</v>
      </c>
      <c r="O2212" s="1"/>
      <c r="P2212" s="1"/>
      <c r="Q2212" s="1">
        <f t="shared" si="1495"/>
        <v>39857</v>
      </c>
      <c r="S2212" s="7">
        <f ca="1">'Thu-Wed'!$G2205</f>
        <v>2.95</v>
      </c>
      <c r="T2212" s="7">
        <f ca="1">'Thu-Wed'!$F2205</f>
        <v>0.30000000000000004</v>
      </c>
      <c r="U2212" s="8">
        <f ca="1">'Thu-Wed'!$E2205</f>
        <v>849.048</v>
      </c>
      <c r="V2212" s="8">
        <f>'67FredWK'!$C2203</f>
        <v>5010000</v>
      </c>
      <c r="W2212" s="8">
        <f>VLOOKUP(N2212-55,'67FredMTH'!$A$8:$B$567,2)</f>
        <v>377</v>
      </c>
      <c r="X2212" s="8">
        <f>VLOOKUP(N2212-55,'67FredMTH'!$C$8:$D$567,2)</f>
        <v>352</v>
      </c>
      <c r="Y2212" s="8">
        <f>VLOOKUP(N2212-38,'67FredMTH'!$E$8:$F$567,2)</f>
        <v>111397</v>
      </c>
      <c r="AH2212">
        <f t="shared" ca="1" si="1482"/>
        <v>2.9228418999353569</v>
      </c>
      <c r="AI2212">
        <f t="shared" ca="1" si="1483"/>
        <v>0.28879070934624101</v>
      </c>
      <c r="AJ2212" s="8">
        <f t="shared" ca="1" si="1479"/>
        <v>3.4486005620020563</v>
      </c>
      <c r="AK2212" s="8">
        <f t="shared" ca="1" si="1496"/>
        <v>3.4118647952461925</v>
      </c>
      <c r="AM2212" s="9">
        <f t="shared" ca="1" si="1480"/>
        <v>2.928932243301507</v>
      </c>
      <c r="AN2212" s="8">
        <f t="shared" ca="1" si="1484"/>
        <v>2.9281762752313201</v>
      </c>
      <c r="AO2212" s="8">
        <f t="shared" ca="1" si="1481"/>
        <v>849.048</v>
      </c>
      <c r="AQ2212">
        <f t="shared" si="1497"/>
        <v>4945033.9468732104</v>
      </c>
      <c r="AS2212" s="8">
        <f t="shared" si="1498"/>
        <v>111819.11643823895</v>
      </c>
      <c r="AT2212" s="8">
        <f t="shared" si="1485"/>
        <v>4.9379160562689854</v>
      </c>
      <c r="AV2212" s="8">
        <v>0</v>
      </c>
      <c r="AW2212" s="8">
        <v>0</v>
      </c>
      <c r="AX2212" s="8">
        <v>0</v>
      </c>
      <c r="BA2212" s="9">
        <f t="shared" si="1486"/>
        <v>379.79256690368464</v>
      </c>
      <c r="BB2212" s="9">
        <f t="shared" si="1487"/>
        <v>356.12631169469415</v>
      </c>
      <c r="BC2212" s="5">
        <f t="shared" si="1511"/>
        <v>-4.8780044548071277E-3</v>
      </c>
      <c r="BD2212" s="5">
        <f t="shared" si="1512"/>
        <v>-7.6652252336811832E-3</v>
      </c>
      <c r="BH2212" s="9">
        <f t="shared" ca="1" si="1499"/>
        <v>3.4118647952461925</v>
      </c>
      <c r="BI2212" s="5">
        <f t="shared" si="1500"/>
        <v>-3.413983544622301E-4</v>
      </c>
      <c r="BJ2212" s="5">
        <v>0</v>
      </c>
      <c r="BK2212" s="5">
        <v>0</v>
      </c>
      <c r="BL2212" s="5">
        <f t="shared" si="1488"/>
        <v>-4.8780044548071277E-3</v>
      </c>
      <c r="BM2212" s="5">
        <f t="shared" si="1489"/>
        <v>-7.6652252336811832E-3</v>
      </c>
      <c r="BN2212" s="5">
        <f t="shared" si="1490"/>
        <v>1.3312530592051841E-2</v>
      </c>
      <c r="BO2212" s="5">
        <f t="shared" ca="1" si="1491"/>
        <v>2.3289438392029016E-3</v>
      </c>
      <c r="BP2212" s="5">
        <f t="shared" ca="1" si="1492"/>
        <v>1.872720291802632E-2</v>
      </c>
      <c r="BR2212" s="5">
        <f t="shared" ca="1" si="1501"/>
        <v>-2.9481697568548796E-3</v>
      </c>
      <c r="BS2212" s="5">
        <f t="shared" ca="1" si="1476"/>
        <v>1.4469386836170996E-2</v>
      </c>
      <c r="BT2212" s="5">
        <f t="shared" ca="1" si="1477"/>
        <v>-2.9481697568548796E-3</v>
      </c>
      <c r="BU2212" s="5">
        <f t="shared" ca="1" si="1478"/>
        <v>-2.9481697568548796E-3</v>
      </c>
      <c r="BV2212" s="9">
        <f t="shared" ca="1" si="1503"/>
        <v>125.98065271618216</v>
      </c>
      <c r="BY2212" s="1">
        <f t="shared" si="1502"/>
        <v>39856</v>
      </c>
      <c r="BZ2212" s="6">
        <v>1000</v>
      </c>
      <c r="CA2212" s="62">
        <f t="shared" ca="1" si="1504"/>
        <v>125.98065271618216</v>
      </c>
      <c r="CB2212" s="62">
        <f t="shared" ca="1" si="1509"/>
        <v>126.85755896697238</v>
      </c>
      <c r="CC2212" s="62">
        <f t="shared" ca="1" si="1473"/>
        <v>0.63149792348065548</v>
      </c>
      <c r="CD2212" s="62">
        <f t="shared" ca="1" si="1474"/>
        <v>199.49495957454451</v>
      </c>
      <c r="CE2212" s="62">
        <f t="shared" ca="1" si="1475"/>
        <v>198.89858330833957</v>
      </c>
      <c r="CF2212" s="62">
        <f t="shared" ca="1" si="1505"/>
        <v>0.63149792348065548</v>
      </c>
      <c r="CG2212" s="62">
        <f t="shared" ca="1" si="1506"/>
        <v>0.63780021384221397</v>
      </c>
      <c r="CH2212" s="62">
        <f t="shared" ca="1" si="1507"/>
        <v>-519.12311243169427</v>
      </c>
      <c r="CI2212" s="62">
        <f t="shared" ca="1" si="1508"/>
        <v>-805.49946539446432</v>
      </c>
      <c r="CJ2212" s="62">
        <f ca="1">CalcBCIg!L2200</f>
        <v>-27.021857962012298</v>
      </c>
      <c r="CK2212" s="76">
        <f t="shared" ca="1" si="1471"/>
        <v>72</v>
      </c>
      <c r="CL2212" s="76">
        <f t="shared" ca="1" si="1472"/>
        <v>81</v>
      </c>
      <c r="CM2212" s="76">
        <f t="shared" ca="1" si="1510"/>
        <v>68</v>
      </c>
      <c r="CN2212" s="76"/>
    </row>
    <row r="2213" spans="11:92" x14ac:dyDescent="0.25">
      <c r="K2213" s="1">
        <f>VLOOKUP(N2213-55,'67FredMTH'!$A$8:$B$567,1)</f>
        <v>39783</v>
      </c>
      <c r="L2213" s="1">
        <f t="shared" si="1493"/>
        <v>39851</v>
      </c>
      <c r="M2213" s="1">
        <f t="shared" si="1493"/>
        <v>39862</v>
      </c>
      <c r="N2213" s="1">
        <f t="shared" si="1494"/>
        <v>39863</v>
      </c>
      <c r="O2213" s="1"/>
      <c r="P2213" s="1"/>
      <c r="Q2213" s="1">
        <f t="shared" si="1495"/>
        <v>39864</v>
      </c>
      <c r="S2213" s="7">
        <f ca="1">'Thu-Wed'!$G2206</f>
        <v>2.7820000000000005</v>
      </c>
      <c r="T2213" s="7">
        <f ca="1">'Thu-Wed'!$F2206</f>
        <v>0.3</v>
      </c>
      <c r="U2213" s="8">
        <f ca="1">'Thu-Wed'!$E2206</f>
        <v>813.29200000000014</v>
      </c>
      <c r="V2213" s="8">
        <f>'67FredWK'!$C2204</f>
        <v>5157000</v>
      </c>
      <c r="W2213" s="8">
        <f>VLOOKUP(N2213-55,'67FredMTH'!$A$8:$B$567,2)</f>
        <v>377</v>
      </c>
      <c r="X2213" s="8">
        <f>VLOOKUP(N2213-55,'67FredMTH'!$C$8:$D$567,2)</f>
        <v>352</v>
      </c>
      <c r="Y2213" s="8">
        <f>VLOOKUP(N2213-38,'67FredMTH'!$E$8:$F$567,2)</f>
        <v>111397</v>
      </c>
      <c r="AH2213">
        <f t="shared" ca="1" si="1482"/>
        <v>2.8101683799870716</v>
      </c>
      <c r="AI2213">
        <f t="shared" ca="1" si="1483"/>
        <v>0.29775814186924821</v>
      </c>
      <c r="AJ2213" s="8">
        <f t="shared" ca="1" si="1479"/>
        <v>3.2740490761048924</v>
      </c>
      <c r="AK2213" s="8">
        <f t="shared" ca="1" si="1496"/>
        <v>3.3016122199331526</v>
      </c>
      <c r="AM2213" s="9">
        <f t="shared" ca="1" si="1480"/>
        <v>2.9102465003550564</v>
      </c>
      <c r="AN2213" s="8">
        <f t="shared" ca="1" si="1484"/>
        <v>2.9120394778426828</v>
      </c>
      <c r="AO2213" s="8">
        <f t="shared" ca="1" si="1481"/>
        <v>813.29200000000014</v>
      </c>
      <c r="AQ2213">
        <f t="shared" si="1497"/>
        <v>5051016.9734366052</v>
      </c>
      <c r="AS2213" s="8">
        <f t="shared" si="1498"/>
        <v>111608.05821911947</v>
      </c>
      <c r="AT2213" s="8">
        <f t="shared" si="1485"/>
        <v>4.9370455522517007</v>
      </c>
      <c r="AV2213" s="8">
        <v>0</v>
      </c>
      <c r="AW2213" s="8">
        <v>0</v>
      </c>
      <c r="AX2213" s="8">
        <v>0</v>
      </c>
      <c r="BA2213" s="9">
        <f t="shared" si="1486"/>
        <v>378.67554014221076</v>
      </c>
      <c r="BB2213" s="9">
        <f t="shared" si="1487"/>
        <v>354.47578701681647</v>
      </c>
      <c r="BC2213" s="5">
        <f t="shared" si="1511"/>
        <v>-2.9411496138026516E-3</v>
      </c>
      <c r="BD2213" s="5">
        <f t="shared" si="1512"/>
        <v>-4.6346608595791983E-3</v>
      </c>
      <c r="BH2213" s="9">
        <f t="shared" ca="1" si="1499"/>
        <v>3.3016122199331526</v>
      </c>
      <c r="BI2213" s="5">
        <f t="shared" si="1500"/>
        <v>-1.7628975611672093E-4</v>
      </c>
      <c r="BJ2213" s="5">
        <v>0</v>
      </c>
      <c r="BK2213" s="5">
        <v>0</v>
      </c>
      <c r="BL2213" s="5">
        <f t="shared" si="1488"/>
        <v>-2.9411496138026516E-3</v>
      </c>
      <c r="BM2213" s="5">
        <f t="shared" si="1489"/>
        <v>-4.6346608595791983E-3</v>
      </c>
      <c r="BN2213" s="5">
        <f t="shared" si="1490"/>
        <v>2.1432214157075524E-2</v>
      </c>
      <c r="BO2213" s="5">
        <f t="shared" ca="1" si="1491"/>
        <v>-5.5108695214609593E-3</v>
      </c>
      <c r="BP2213" s="5">
        <f t="shared" ca="1" si="1492"/>
        <v>-4.2113048967784894E-2</v>
      </c>
      <c r="BR2213" s="5">
        <f t="shared" ca="1" si="1501"/>
        <v>-9.4000466539635105E-3</v>
      </c>
      <c r="BS2213" s="5">
        <f t="shared" ca="1" si="1476"/>
        <v>1.4450898086870887E-2</v>
      </c>
      <c r="BT2213" s="5">
        <f t="shared" ca="1" si="1477"/>
        <v>-9.4000466539635105E-3</v>
      </c>
      <c r="BU2213" s="5">
        <f t="shared" ca="1" si="1478"/>
        <v>-9.4000466539635105E-3</v>
      </c>
      <c r="BV2213" s="9">
        <f t="shared" ca="1" si="1503"/>
        <v>124.28890412614089</v>
      </c>
      <c r="BY2213" s="1">
        <f t="shared" si="1502"/>
        <v>39863</v>
      </c>
      <c r="BZ2213" s="6">
        <v>1000</v>
      </c>
      <c r="CA2213" s="62">
        <f t="shared" ca="1" si="1504"/>
        <v>124.28890412614089</v>
      </c>
      <c r="CB2213" s="62">
        <f t="shared" ca="1" si="1509"/>
        <v>125.57323154655663</v>
      </c>
      <c r="CC2213" s="62">
        <f t="shared" ca="1" si="1473"/>
        <v>0.62301776641979933</v>
      </c>
      <c r="CD2213" s="62">
        <f t="shared" ca="1" si="1474"/>
        <v>199.49495957454451</v>
      </c>
      <c r="CE2213" s="62">
        <f t="shared" ca="1" si="1475"/>
        <v>198.89858330833957</v>
      </c>
      <c r="CF2213" s="62">
        <f t="shared" ca="1" si="1505"/>
        <v>0.62301776641979933</v>
      </c>
      <c r="CG2213" s="62">
        <f t="shared" ca="1" si="1506"/>
        <v>0.63134301641499679</v>
      </c>
      <c r="CH2213" s="62">
        <f t="shared" ca="1" si="1507"/>
        <v>-533.37068813877784</v>
      </c>
      <c r="CI2213" s="62">
        <f t="shared" ca="1" si="1508"/>
        <v>-821.64245896250725</v>
      </c>
      <c r="CJ2213" s="62">
        <f ca="1">CalcBCIg!L2201</f>
        <v>-27.436775580048561</v>
      </c>
      <c r="CK2213" s="76">
        <f t="shared" ref="CK2213:CK2276" ca="1" si="1513">IF(CK2212&gt;0,CK2212+1,IF(CH2213&gt;0,0,CK2212+1))</f>
        <v>73</v>
      </c>
      <c r="CL2213" s="76">
        <f t="shared" ca="1" si="1472"/>
        <v>82</v>
      </c>
      <c r="CM2213" s="76">
        <f t="shared" ca="1" si="1510"/>
        <v>69</v>
      </c>
      <c r="CN2213" s="76"/>
    </row>
    <row r="2214" spans="11:92" x14ac:dyDescent="0.25">
      <c r="K2214" s="1">
        <f>VLOOKUP(N2214-55,'67FredMTH'!$A$8:$B$567,1)</f>
        <v>39814</v>
      </c>
      <c r="L2214" s="1">
        <f t="shared" si="1493"/>
        <v>39858</v>
      </c>
      <c r="M2214" s="1">
        <f t="shared" si="1493"/>
        <v>39869</v>
      </c>
      <c r="N2214" s="1">
        <f t="shared" si="1494"/>
        <v>39870</v>
      </c>
      <c r="O2214" s="1"/>
      <c r="P2214" s="1"/>
      <c r="Q2214" s="1">
        <f t="shared" si="1495"/>
        <v>39871</v>
      </c>
      <c r="S2214" s="7">
        <f ca="1">'Thu-Wed'!$G2207</f>
        <v>2.8319999999999999</v>
      </c>
      <c r="T2214" s="7">
        <f ca="1">'Thu-Wed'!$F2207</f>
        <v>0.29800000000000004</v>
      </c>
      <c r="U2214" s="8">
        <f ca="1">'Thu-Wed'!$E2207</f>
        <v>766.072</v>
      </c>
      <c r="V2214" s="8">
        <f>'67FredWK'!$C2205</f>
        <v>5279000</v>
      </c>
      <c r="W2214" s="8">
        <f>VLOOKUP(N2214-55,'67FredMTH'!$A$8:$B$567,2)</f>
        <v>336</v>
      </c>
      <c r="X2214" s="8">
        <f>VLOOKUP(N2214-55,'67FredMTH'!$C$8:$D$567,2)</f>
        <v>340</v>
      </c>
      <c r="Y2214" s="8">
        <f>VLOOKUP(N2214-38,'67FredMTH'!$E$8:$F$567,2)</f>
        <v>111397</v>
      </c>
      <c r="AH2214">
        <f t="shared" ca="1" si="1482"/>
        <v>2.8276336759974141</v>
      </c>
      <c r="AI2214">
        <f t="shared" ca="1" si="1483"/>
        <v>0.2979516283738497</v>
      </c>
      <c r="AJ2214" s="8">
        <f t="shared" ca="1" si="1479"/>
        <v>3.2996683877002351</v>
      </c>
      <c r="AK2214" s="8">
        <f t="shared" ca="1" si="1496"/>
        <v>3.3000571541468187</v>
      </c>
      <c r="AM2214" s="9">
        <f t="shared" ca="1" si="1480"/>
        <v>2.8842695891276668</v>
      </c>
      <c r="AN2214" s="8">
        <f t="shared" ca="1" si="1484"/>
        <v>2.8870465779991683</v>
      </c>
      <c r="AO2214" s="8">
        <f t="shared" ca="1" si="1481"/>
        <v>766.072</v>
      </c>
      <c r="AQ2214">
        <f t="shared" si="1497"/>
        <v>5165008.4867183026</v>
      </c>
      <c r="AS2214" s="8">
        <f t="shared" si="1498"/>
        <v>111502.52910955973</v>
      </c>
      <c r="AT2214" s="8">
        <f t="shared" si="1485"/>
        <v>4.9365847181991489</v>
      </c>
      <c r="AV2214" s="8">
        <v>0</v>
      </c>
      <c r="AW2214" s="8">
        <v>0</v>
      </c>
      <c r="AX2214" s="8">
        <v>0</v>
      </c>
      <c r="BA2214" s="9">
        <f t="shared" si="1486"/>
        <v>361.60532408532646</v>
      </c>
      <c r="BB2214" s="9">
        <f t="shared" si="1487"/>
        <v>348.68547221008987</v>
      </c>
      <c r="BC2214" s="5">
        <f t="shared" si="1511"/>
        <v>-4.5078739573392146E-2</v>
      </c>
      <c r="BD2214" s="5">
        <f t="shared" si="1512"/>
        <v>-1.6334866918433333E-2</v>
      </c>
      <c r="BH2214" s="9">
        <f t="shared" ca="1" si="1499"/>
        <v>3.3000571541468187</v>
      </c>
      <c r="BI2214" s="5">
        <f t="shared" si="1500"/>
        <v>-9.334207020672558E-5</v>
      </c>
      <c r="BJ2214" s="5">
        <v>0</v>
      </c>
      <c r="BK2214" s="5">
        <v>0</v>
      </c>
      <c r="BL2214" s="5">
        <f t="shared" si="1488"/>
        <v>-4.5078739573392146E-2</v>
      </c>
      <c r="BM2214" s="5">
        <f t="shared" si="1489"/>
        <v>-1.6334866918433333E-2</v>
      </c>
      <c r="BN2214" s="5">
        <f t="shared" si="1490"/>
        <v>2.2568032117330272E-2</v>
      </c>
      <c r="BO2214" s="5">
        <f t="shared" ca="1" si="1491"/>
        <v>-8.582610240582933E-3</v>
      </c>
      <c r="BP2214" s="5">
        <f t="shared" ca="1" si="1492"/>
        <v>-5.806032765599578E-2</v>
      </c>
      <c r="BR2214" s="5">
        <f t="shared" ca="1" si="1501"/>
        <v>-1.7085105872450396E-2</v>
      </c>
      <c r="BS2214" s="5">
        <f t="shared" ca="1" si="1476"/>
        <v>1.4544169456798463E-2</v>
      </c>
      <c r="BT2214" s="5">
        <f t="shared" ca="1" si="1477"/>
        <v>-1.4544169456798463E-2</v>
      </c>
      <c r="BU2214" s="5">
        <f t="shared" ca="1" si="1478"/>
        <v>-1.4544169456798463E-2</v>
      </c>
      <c r="BV2214" s="9">
        <f t="shared" ca="1" si="1503"/>
        <v>121.70650572155465</v>
      </c>
      <c r="BY2214" s="1">
        <f t="shared" si="1502"/>
        <v>39870</v>
      </c>
      <c r="BZ2214" s="6">
        <v>1000</v>
      </c>
      <c r="CA2214" s="62">
        <f t="shared" ca="1" si="1504"/>
        <v>121.70650572155465</v>
      </c>
      <c r="CB2214" s="62">
        <f t="shared" ca="1" si="1509"/>
        <v>123.63986863405563</v>
      </c>
      <c r="CC2214" s="62">
        <f t="shared" ca="1" si="1473"/>
        <v>0.61007308646350566</v>
      </c>
      <c r="CD2214" s="62">
        <f t="shared" ca="1" si="1474"/>
        <v>199.49495957454451</v>
      </c>
      <c r="CE2214" s="62">
        <f t="shared" ca="1" si="1475"/>
        <v>198.89858330833957</v>
      </c>
      <c r="CF2214" s="62">
        <f t="shared" ca="1" si="1505"/>
        <v>0.61007308646350566</v>
      </c>
      <c r="CG2214" s="62">
        <f t="shared" ca="1" si="1506"/>
        <v>0.62162267109959635</v>
      </c>
      <c r="CH2214" s="62">
        <f t="shared" ca="1" si="1507"/>
        <v>-555.11914236642167</v>
      </c>
      <c r="CI2214" s="62">
        <f t="shared" ca="1" si="1508"/>
        <v>-845.94332225100834</v>
      </c>
      <c r="CJ2214" s="62">
        <f ca="1">CalcBCIg!L2202</f>
        <v>-28.221329763531685</v>
      </c>
      <c r="CK2214" s="76">
        <f t="shared" ca="1" si="1513"/>
        <v>74</v>
      </c>
      <c r="CL2214" s="76">
        <f t="shared" ca="1" si="1472"/>
        <v>83</v>
      </c>
      <c r="CM2214" s="76">
        <f t="shared" ca="1" si="1510"/>
        <v>70</v>
      </c>
      <c r="CN2214" s="76"/>
    </row>
    <row r="2215" spans="11:92" x14ac:dyDescent="0.25">
      <c r="K2215" s="1">
        <f>VLOOKUP(N2215-55,'67FredMTH'!$A$8:$B$567,1)</f>
        <v>39814</v>
      </c>
      <c r="L2215" s="1">
        <f t="shared" si="1493"/>
        <v>39865</v>
      </c>
      <c r="M2215" s="1">
        <f t="shared" si="1493"/>
        <v>39876</v>
      </c>
      <c r="N2215" s="1">
        <f t="shared" si="1494"/>
        <v>39877</v>
      </c>
      <c r="O2215" s="1"/>
      <c r="P2215" s="1"/>
      <c r="Q2215" s="1">
        <f t="shared" si="1495"/>
        <v>39878</v>
      </c>
      <c r="S2215" s="7">
        <f ca="1">'Thu-Wed'!$G2208</f>
        <v>2.9699999999999998</v>
      </c>
      <c r="T2215" s="7">
        <f ca="1">'Thu-Wed'!$F2208</f>
        <v>0.26800000000000002</v>
      </c>
      <c r="U2215" s="8">
        <f ca="1">'Thu-Wed'!$E2208</f>
        <v>719.58799999999997</v>
      </c>
      <c r="V2215" s="8">
        <f>'67FredWK'!$C2206</f>
        <v>5307000</v>
      </c>
      <c r="W2215" s="8">
        <f>VLOOKUP(N2215-55,'67FredMTH'!$A$8:$B$567,2)</f>
        <v>336</v>
      </c>
      <c r="X2215" s="8">
        <f>VLOOKUP(N2215-55,'67FredMTH'!$C$8:$D$567,2)</f>
        <v>340</v>
      </c>
      <c r="Y2215" s="8">
        <f>VLOOKUP(N2215-38,'67FredMTH'!$E$8:$F$567,2)</f>
        <v>111397</v>
      </c>
      <c r="AH2215">
        <f t="shared" ca="1" si="1482"/>
        <v>2.9415267351994827</v>
      </c>
      <c r="AI2215">
        <f t="shared" ca="1" si="1483"/>
        <v>0.27399032567476994</v>
      </c>
      <c r="AJ2215" s="8">
        <f t="shared" ca="1" si="1479"/>
        <v>3.4888125091299425</v>
      </c>
      <c r="AK2215" s="8">
        <f t="shared" ca="1" si="1496"/>
        <v>3.4510614381333178</v>
      </c>
      <c r="AM2215" s="9">
        <f t="shared" ca="1" si="1480"/>
        <v>2.8570839123482816</v>
      </c>
      <c r="AN2215" s="8">
        <f t="shared" ca="1" si="1484"/>
        <v>2.8600801789133703</v>
      </c>
      <c r="AO2215" s="8">
        <f t="shared" ca="1" si="1481"/>
        <v>719.58799999999997</v>
      </c>
      <c r="AQ2215">
        <f t="shared" si="1497"/>
        <v>5236004.2433591513</v>
      </c>
      <c r="AS2215" s="8">
        <f t="shared" si="1498"/>
        <v>111449.76455477986</v>
      </c>
      <c r="AT2215" s="8">
        <f t="shared" si="1485"/>
        <v>4.9363291553405464</v>
      </c>
      <c r="AV2215" s="8">
        <v>0</v>
      </c>
      <c r="AW2215" s="8">
        <v>0</v>
      </c>
      <c r="AX2215" s="8">
        <v>0</v>
      </c>
      <c r="BA2215" s="9">
        <f t="shared" si="1486"/>
        <v>351.36319445119585</v>
      </c>
      <c r="BB2215" s="9">
        <f t="shared" si="1487"/>
        <v>345.21128332605394</v>
      </c>
      <c r="BC2215" s="5">
        <f t="shared" si="1511"/>
        <v>-2.8324056511164097E-2</v>
      </c>
      <c r="BD2215" s="5">
        <f t="shared" si="1512"/>
        <v>-9.9636754637791869E-3</v>
      </c>
      <c r="BH2215" s="9">
        <f t="shared" ca="1" si="1499"/>
        <v>3.4510614381333178</v>
      </c>
      <c r="BI2215" s="5">
        <f t="shared" si="1500"/>
        <v>-5.1769162931702972E-5</v>
      </c>
      <c r="BJ2215" s="5">
        <v>0</v>
      </c>
      <c r="BK2215" s="5">
        <v>0</v>
      </c>
      <c r="BL2215" s="5">
        <f t="shared" si="1488"/>
        <v>-2.8324056511164097E-2</v>
      </c>
      <c r="BM2215" s="5">
        <f t="shared" si="1489"/>
        <v>-9.9636754637791869E-3</v>
      </c>
      <c r="BN2215" s="5">
        <f t="shared" si="1490"/>
        <v>1.3745525650812107E-2</v>
      </c>
      <c r="BO2215" s="5">
        <f t="shared" ca="1" si="1491"/>
        <v>-9.3404793990150559E-3</v>
      </c>
      <c r="BP2215" s="5">
        <f t="shared" ca="1" si="1492"/>
        <v>-6.0678369657160225E-2</v>
      </c>
      <c r="BR2215" s="5">
        <f t="shared" ca="1" si="1501"/>
        <v>-1.3768479626991537E-2</v>
      </c>
      <c r="BS2215" s="5">
        <f t="shared" ca="1" si="1476"/>
        <v>1.5513082046960013E-2</v>
      </c>
      <c r="BT2215" s="5">
        <f t="shared" ca="1" si="1477"/>
        <v>-1.3768479626991537E-2</v>
      </c>
      <c r="BU2215" s="5">
        <f t="shared" ca="1" si="1478"/>
        <v>-1.3768479626991537E-2</v>
      </c>
      <c r="BV2215" s="9">
        <f t="shared" ca="1" si="1503"/>
        <v>119.31262922941244</v>
      </c>
      <c r="BY2215" s="1">
        <f t="shared" si="1502"/>
        <v>39877</v>
      </c>
      <c r="BZ2215" s="6">
        <v>1000</v>
      </c>
      <c r="CA2215" s="62">
        <f t="shared" ca="1" si="1504"/>
        <v>119.31262922941244</v>
      </c>
      <c r="CB2215" s="62">
        <f t="shared" ca="1" si="1509"/>
        <v>121.47624893173403</v>
      </c>
      <c r="CC2215" s="62">
        <f t="shared" ca="1" si="1473"/>
        <v>0.59807340237500761</v>
      </c>
      <c r="CD2215" s="62">
        <f t="shared" ca="1" si="1474"/>
        <v>199.49495957454451</v>
      </c>
      <c r="CE2215" s="62">
        <f t="shared" ca="1" si="1475"/>
        <v>198.89858330833957</v>
      </c>
      <c r="CF2215" s="62">
        <f t="shared" ca="1" si="1505"/>
        <v>0.59807340237500761</v>
      </c>
      <c r="CG2215" s="62">
        <f t="shared" ca="1" si="1506"/>
        <v>0.61074466650884729</v>
      </c>
      <c r="CH2215" s="62">
        <f t="shared" ca="1" si="1507"/>
        <v>-575.2799019237101</v>
      </c>
      <c r="CI2215" s="62">
        <f t="shared" ca="1" si="1508"/>
        <v>-873.13833372788099</v>
      </c>
      <c r="CJ2215" s="62">
        <f ca="1">CalcBCIg!L2203</f>
        <v>-29.299943909049034</v>
      </c>
      <c r="CK2215" s="76">
        <f t="shared" ca="1" si="1513"/>
        <v>75</v>
      </c>
      <c r="CL2215" s="76">
        <f t="shared" ca="1" si="1472"/>
        <v>84</v>
      </c>
      <c r="CM2215" s="76">
        <f t="shared" ca="1" si="1510"/>
        <v>71</v>
      </c>
      <c r="CN2215" s="76"/>
    </row>
    <row r="2216" spans="11:92" x14ac:dyDescent="0.25">
      <c r="K2216" s="1">
        <f>VLOOKUP(N2216-55,'67FredMTH'!$A$8:$B$567,1)</f>
        <v>39814</v>
      </c>
      <c r="L2216" s="1">
        <f t="shared" si="1493"/>
        <v>39872</v>
      </c>
      <c r="M2216" s="1">
        <f t="shared" si="1493"/>
        <v>39883</v>
      </c>
      <c r="N2216" s="1">
        <f t="shared" si="1494"/>
        <v>39884</v>
      </c>
      <c r="O2216" s="1"/>
      <c r="P2216" s="1"/>
      <c r="Q2216" s="1">
        <f t="shared" si="1495"/>
        <v>39885</v>
      </c>
      <c r="S2216" s="7">
        <f ca="1">'Thu-Wed'!$G2209</f>
        <v>2.8980000000000006</v>
      </c>
      <c r="T2216" s="7">
        <f ca="1">'Thu-Wed'!$F2209</f>
        <v>0.22000000000000003</v>
      </c>
      <c r="U2216" s="8">
        <f ca="1">'Thu-Wed'!$E2209</f>
        <v>696.68399999999997</v>
      </c>
      <c r="V2216" s="8">
        <f>'67FredWK'!$C2207</f>
        <v>5445000</v>
      </c>
      <c r="W2216" s="8">
        <f>VLOOKUP(N2216-55,'67FredMTH'!$A$8:$B$567,2)</f>
        <v>336</v>
      </c>
      <c r="X2216" s="8">
        <f>VLOOKUP(N2216-55,'67FredMTH'!$C$8:$D$567,2)</f>
        <v>340</v>
      </c>
      <c r="Y2216" s="8">
        <f>VLOOKUP(N2216-38,'67FredMTH'!$E$8:$F$567,2)</f>
        <v>110699</v>
      </c>
      <c r="AH2216">
        <f t="shared" ca="1" si="1482"/>
        <v>2.9067053470398969</v>
      </c>
      <c r="AI2216">
        <f t="shared" ca="1" si="1483"/>
        <v>0.23079806513495402</v>
      </c>
      <c r="AJ2216" s="8">
        <f t="shared" ca="1" si="1479"/>
        <v>3.4716466660872114</v>
      </c>
      <c r="AK2216" s="8">
        <f t="shared" ca="1" si="1496"/>
        <v>3.4675296204964328</v>
      </c>
      <c r="AM2216" s="9">
        <f t="shared" ca="1" si="1480"/>
        <v>2.8430358366699191</v>
      </c>
      <c r="AN2216" s="8">
        <f t="shared" ca="1" si="1484"/>
        <v>2.8447402708942642</v>
      </c>
      <c r="AO2216" s="8">
        <f t="shared" ca="1" si="1481"/>
        <v>696.68399999999997</v>
      </c>
      <c r="AQ2216">
        <f t="shared" si="1497"/>
        <v>5340502.1216795761</v>
      </c>
      <c r="AS2216" s="8">
        <f t="shared" si="1498"/>
        <v>111074.38227738993</v>
      </c>
      <c r="AT2216" s="8">
        <f t="shared" si="1485"/>
        <v>4.9348139066595493</v>
      </c>
      <c r="AV2216" s="8">
        <v>0</v>
      </c>
      <c r="AW2216" s="8">
        <v>0</v>
      </c>
      <c r="AX2216" s="8">
        <v>0</v>
      </c>
      <c r="BA2216" s="9">
        <f t="shared" si="1486"/>
        <v>345.2179166707175</v>
      </c>
      <c r="BB2216" s="9">
        <f t="shared" si="1487"/>
        <v>343.12676999563234</v>
      </c>
      <c r="BC2216" s="5">
        <f t="shared" si="1511"/>
        <v>-1.7489816456378815E-2</v>
      </c>
      <c r="BD2216" s="5">
        <f t="shared" si="1512"/>
        <v>-6.0383696336274717E-3</v>
      </c>
      <c r="BH2216" s="9">
        <f t="shared" ca="1" si="1499"/>
        <v>3.4675296204964328</v>
      </c>
      <c r="BI2216" s="5">
        <f t="shared" si="1500"/>
        <v>-3.069585988523249E-4</v>
      </c>
      <c r="BJ2216" s="5">
        <v>0</v>
      </c>
      <c r="BK2216" s="5">
        <v>0</v>
      </c>
      <c r="BL2216" s="5">
        <f t="shared" si="1488"/>
        <v>-1.7489816456378815E-2</v>
      </c>
      <c r="BM2216" s="5">
        <f t="shared" si="1489"/>
        <v>-6.0383696336274717E-3</v>
      </c>
      <c r="BN2216" s="5">
        <f t="shared" si="1490"/>
        <v>1.995756180926711E-2</v>
      </c>
      <c r="BO2216" s="5">
        <f t="shared" ca="1" si="1491"/>
        <v>-5.3634538402815846E-3</v>
      </c>
      <c r="BP2216" s="5">
        <f t="shared" ca="1" si="1492"/>
        <v>-3.1829324557941518E-2</v>
      </c>
      <c r="BR2216" s="5">
        <f t="shared" ca="1" si="1501"/>
        <v>-1.1280281485645031E-2</v>
      </c>
      <c r="BS2216" s="5">
        <f t="shared" ca="1" si="1476"/>
        <v>1.6063976437501473E-2</v>
      </c>
      <c r="BT2216" s="5">
        <f t="shared" ca="1" si="1477"/>
        <v>-1.1280281485645031E-2</v>
      </c>
      <c r="BU2216" s="5">
        <f t="shared" ca="1" si="1478"/>
        <v>-1.1280281485645031E-2</v>
      </c>
      <c r="BV2216" s="9">
        <f t="shared" ca="1" si="1503"/>
        <v>117.38994345441219</v>
      </c>
      <c r="BY2216" s="1">
        <f t="shared" si="1502"/>
        <v>39884</v>
      </c>
      <c r="BZ2216" s="6">
        <v>1000</v>
      </c>
      <c r="CA2216" s="62">
        <f t="shared" ca="1" si="1504"/>
        <v>117.38994345441219</v>
      </c>
      <c r="CB2216" s="62">
        <f t="shared" ca="1" si="1509"/>
        <v>119.43309619307311</v>
      </c>
      <c r="CC2216" s="62">
        <f t="shared" ca="1" si="1473"/>
        <v>0.58843563619233974</v>
      </c>
      <c r="CD2216" s="62">
        <f t="shared" ca="1" si="1474"/>
        <v>199.49495957454451</v>
      </c>
      <c r="CE2216" s="62">
        <f t="shared" ca="1" si="1475"/>
        <v>198.89858330833957</v>
      </c>
      <c r="CF2216" s="62">
        <f t="shared" ca="1" si="1505"/>
        <v>0.58843563619233974</v>
      </c>
      <c r="CG2216" s="62">
        <f t="shared" ca="1" si="1506"/>
        <v>0.60047233221326535</v>
      </c>
      <c r="CH2216" s="62">
        <f t="shared" ca="1" si="1507"/>
        <v>-591.47238542953653</v>
      </c>
      <c r="CI2216" s="62">
        <f t="shared" ca="1" si="1508"/>
        <v>-898.81916946683577</v>
      </c>
      <c r="CJ2216" s="62">
        <f ca="1">CalcBCIg!L2204</f>
        <v>-30.71931661665441</v>
      </c>
      <c r="CK2216" s="76">
        <f t="shared" ca="1" si="1513"/>
        <v>76</v>
      </c>
      <c r="CL2216" s="76">
        <f t="shared" ca="1" si="1472"/>
        <v>85</v>
      </c>
      <c r="CM2216" s="76">
        <f t="shared" ca="1" si="1510"/>
        <v>72</v>
      </c>
      <c r="CN2216" s="76"/>
    </row>
    <row r="2217" spans="11:92" x14ac:dyDescent="0.25">
      <c r="K2217" s="1">
        <f>VLOOKUP(N2217-55,'67FredMTH'!$A$8:$B$567,1)</f>
        <v>39814</v>
      </c>
      <c r="L2217" s="1">
        <f t="shared" si="1493"/>
        <v>39879</v>
      </c>
      <c r="M2217" s="1">
        <f t="shared" si="1493"/>
        <v>39890</v>
      </c>
      <c r="N2217" s="1">
        <f t="shared" si="1494"/>
        <v>39891</v>
      </c>
      <c r="O2217" s="1"/>
      <c r="P2217" s="1"/>
      <c r="Q2217" s="1">
        <f t="shared" si="1495"/>
        <v>39892</v>
      </c>
      <c r="S2217" s="7">
        <f ca="1">'Thu-Wed'!$G2210</f>
        <v>2.8559999999999999</v>
      </c>
      <c r="T2217" s="7">
        <f ca="1">'Thu-Wed'!$F2210</f>
        <v>0.21800000000000003</v>
      </c>
      <c r="U2217" s="8">
        <f ca="1">'Thu-Wed'!$E2210</f>
        <v>766.7299999999999</v>
      </c>
      <c r="V2217" s="8">
        <f>'67FredWK'!$C2208</f>
        <v>5600000</v>
      </c>
      <c r="W2217" s="8">
        <f>VLOOKUP(N2217-55,'67FredMTH'!$A$8:$B$567,2)</f>
        <v>336</v>
      </c>
      <c r="X2217" s="8">
        <f>VLOOKUP(N2217-55,'67FredMTH'!$C$8:$D$567,2)</f>
        <v>340</v>
      </c>
      <c r="Y2217" s="8">
        <f>VLOOKUP(N2217-38,'67FredMTH'!$E$8:$F$567,2)</f>
        <v>110699</v>
      </c>
      <c r="AH2217">
        <f t="shared" ca="1" si="1482"/>
        <v>2.8661410694079792</v>
      </c>
      <c r="AI2217">
        <f t="shared" ca="1" si="1483"/>
        <v>0.22055961302699081</v>
      </c>
      <c r="AJ2217" s="8">
        <f t="shared" ca="1" si="1479"/>
        <v>3.4193154681386195</v>
      </c>
      <c r="AK2217" s="8">
        <f t="shared" ca="1" si="1496"/>
        <v>3.4289582986101821</v>
      </c>
      <c r="AM2217" s="9">
        <f t="shared" ca="1" si="1480"/>
        <v>2.8846424563168354</v>
      </c>
      <c r="AN2217" s="8">
        <f t="shared" ca="1" si="1484"/>
        <v>2.8806522377745782</v>
      </c>
      <c r="AO2217" s="8">
        <f t="shared" ca="1" si="1481"/>
        <v>766.7299999999999</v>
      </c>
      <c r="AQ2217">
        <f t="shared" si="1497"/>
        <v>5470251.0608397881</v>
      </c>
      <c r="AS2217" s="8">
        <f t="shared" si="1498"/>
        <v>110886.69113869497</v>
      </c>
      <c r="AT2217" s="8">
        <f t="shared" si="1485"/>
        <v>4.9340294243108076</v>
      </c>
      <c r="AV2217" s="8">
        <v>0</v>
      </c>
      <c r="AW2217" s="8">
        <v>0</v>
      </c>
      <c r="AX2217" s="8">
        <v>0</v>
      </c>
      <c r="BA2217" s="9">
        <f t="shared" si="1486"/>
        <v>341.53075000243052</v>
      </c>
      <c r="BB2217" s="9">
        <f t="shared" si="1487"/>
        <v>341.8760619973794</v>
      </c>
      <c r="BC2217" s="5">
        <f t="shared" si="1511"/>
        <v>-1.0680693238189987E-2</v>
      </c>
      <c r="BD2217" s="5">
        <f t="shared" si="1512"/>
        <v>-3.6450318296904483E-3</v>
      </c>
      <c r="BH2217" s="9">
        <f t="shared" ca="1" si="1499"/>
        <v>3.4289582986101821</v>
      </c>
      <c r="BI2217" s="5">
        <f t="shared" si="1500"/>
        <v>-1.5896898314304853E-4</v>
      </c>
      <c r="BJ2217" s="5">
        <v>0</v>
      </c>
      <c r="BK2217" s="5">
        <v>0</v>
      </c>
      <c r="BL2217" s="5">
        <f t="shared" si="1488"/>
        <v>-1.0680693238189987E-2</v>
      </c>
      <c r="BM2217" s="5">
        <f t="shared" si="1489"/>
        <v>-3.6450318296904483E-3</v>
      </c>
      <c r="BN2217" s="5">
        <f t="shared" si="1490"/>
        <v>2.4295269658914709E-2</v>
      </c>
      <c r="BO2217" s="5">
        <f t="shared" ca="1" si="1491"/>
        <v>1.26239879428518E-2</v>
      </c>
      <c r="BP2217" s="5">
        <f t="shared" ca="1" si="1492"/>
        <v>0.10054199608430792</v>
      </c>
      <c r="BR2217" s="5">
        <f t="shared" ca="1" si="1501"/>
        <v>4.523011774332758E-3</v>
      </c>
      <c r="BS2217" s="5">
        <f t="shared" ca="1" si="1476"/>
        <v>1.6309737777019565E-2</v>
      </c>
      <c r="BT2217" s="5">
        <f t="shared" ca="1" si="1477"/>
        <v>4.523011774332758E-3</v>
      </c>
      <c r="BU2217" s="5">
        <f t="shared" ca="1" si="1478"/>
        <v>4.523011774332758E-3</v>
      </c>
      <c r="BV2217" s="9">
        <f t="shared" ca="1" si="1503"/>
        <v>118.14845216360156</v>
      </c>
      <c r="BY2217" s="1">
        <f t="shared" si="1502"/>
        <v>39891</v>
      </c>
      <c r="BZ2217" s="6">
        <v>1000</v>
      </c>
      <c r="CA2217" s="62">
        <f t="shared" ca="1" si="1504"/>
        <v>118.14845216360156</v>
      </c>
      <c r="CB2217" s="62">
        <f t="shared" ca="1" si="1509"/>
        <v>118.79077417833733</v>
      </c>
      <c r="CC2217" s="62">
        <f t="shared" ca="1" si="1473"/>
        <v>0.59223778092224677</v>
      </c>
      <c r="CD2217" s="62">
        <f t="shared" ca="1" si="1474"/>
        <v>199.49495957454451</v>
      </c>
      <c r="CE2217" s="62">
        <f t="shared" ca="1" si="1475"/>
        <v>198.89858330833957</v>
      </c>
      <c r="CF2217" s="62">
        <f t="shared" ca="1" si="1505"/>
        <v>0.59223778092224677</v>
      </c>
      <c r="CG2217" s="62">
        <f t="shared" ca="1" si="1506"/>
        <v>0.59724293759389779</v>
      </c>
      <c r="CH2217" s="62">
        <f t="shared" ca="1" si="1507"/>
        <v>-585.08437345052607</v>
      </c>
      <c r="CI2217" s="62">
        <f t="shared" ca="1" si="1508"/>
        <v>-906.89265601525472</v>
      </c>
      <c r="CJ2217" s="62">
        <f ca="1">CalcBCIg!L2205</f>
        <v>-31.486550435423858</v>
      </c>
      <c r="CK2217" s="76">
        <f t="shared" ca="1" si="1513"/>
        <v>77</v>
      </c>
      <c r="CL2217" s="76">
        <f t="shared" ca="1" si="1472"/>
        <v>86</v>
      </c>
      <c r="CM2217" s="76">
        <f t="shared" ca="1" si="1510"/>
        <v>73</v>
      </c>
      <c r="CN2217" s="76"/>
    </row>
    <row r="2218" spans="11:92" x14ac:dyDescent="0.25">
      <c r="K2218" s="1">
        <f>VLOOKUP(N2218-55,'67FredMTH'!$A$8:$B$567,1)</f>
        <v>39814</v>
      </c>
      <c r="L2218" s="1">
        <f t="shared" si="1493"/>
        <v>39886</v>
      </c>
      <c r="M2218" s="1">
        <f t="shared" si="1493"/>
        <v>39897</v>
      </c>
      <c r="N2218" s="1">
        <f t="shared" si="1494"/>
        <v>39898</v>
      </c>
      <c r="O2218" s="1"/>
      <c r="P2218" s="1"/>
      <c r="Q2218" s="1">
        <f t="shared" si="1495"/>
        <v>39899</v>
      </c>
      <c r="S2218" s="7">
        <f ca="1">'Thu-Wed'!$G2211</f>
        <v>2.6859999999999999</v>
      </c>
      <c r="T2218" s="7">
        <f ca="1">'Thu-Wed'!$F2211</f>
        <v>0.20600000000000002</v>
      </c>
      <c r="U2218" s="8">
        <f ca="1">'Thu-Wed'!$E2211</f>
        <v>799.1</v>
      </c>
      <c r="V2218" s="8">
        <f>'67FredWK'!$C2209</f>
        <v>5699000</v>
      </c>
      <c r="W2218" s="8">
        <f>VLOOKUP(N2218-55,'67FredMTH'!$A$8:$B$567,2)</f>
        <v>336</v>
      </c>
      <c r="X2218" s="8">
        <f>VLOOKUP(N2218-55,'67FredMTH'!$C$8:$D$567,2)</f>
        <v>340</v>
      </c>
      <c r="Y2218" s="8">
        <f>VLOOKUP(N2218-38,'67FredMTH'!$E$8:$F$567,2)</f>
        <v>110699</v>
      </c>
      <c r="AH2218">
        <f t="shared" ca="1" si="1482"/>
        <v>2.7220282138815959</v>
      </c>
      <c r="AI2218">
        <f t="shared" ca="1" si="1483"/>
        <v>0.20891192260539818</v>
      </c>
      <c r="AJ2218" s="8">
        <f t="shared" ca="1" si="1479"/>
        <v>3.2156706137060929</v>
      </c>
      <c r="AK2218" s="8">
        <f t="shared" ca="1" si="1496"/>
        <v>3.2583281506869106</v>
      </c>
      <c r="AM2218" s="9">
        <f t="shared" ca="1" si="1480"/>
        <v>2.9026011306665311</v>
      </c>
      <c r="AN2218" s="8">
        <f t="shared" ca="1" si="1484"/>
        <v>2.9004062413773357</v>
      </c>
      <c r="AO2218" s="8">
        <f t="shared" ca="1" si="1481"/>
        <v>799.1</v>
      </c>
      <c r="AQ2218">
        <f t="shared" si="1497"/>
        <v>5584625.5304198936</v>
      </c>
      <c r="AS2218" s="8">
        <f t="shared" si="1498"/>
        <v>110792.84556934748</v>
      </c>
      <c r="AT2218" s="8">
        <f t="shared" si="1485"/>
        <v>4.9336117167996978</v>
      </c>
      <c r="AV2218" s="8">
        <v>0</v>
      </c>
      <c r="AW2218" s="8">
        <v>0</v>
      </c>
      <c r="AX2218" s="8">
        <v>0</v>
      </c>
      <c r="BA2218" s="9">
        <f t="shared" si="1486"/>
        <v>339.3184500014583</v>
      </c>
      <c r="BB2218" s="9">
        <f t="shared" si="1487"/>
        <v>341.12563719842763</v>
      </c>
      <c r="BC2218" s="5">
        <f t="shared" si="1511"/>
        <v>-6.4776012144044381E-3</v>
      </c>
      <c r="BD2218" s="5">
        <f t="shared" si="1512"/>
        <v>-2.1950200156380939E-3</v>
      </c>
      <c r="BH2218" s="9">
        <f t="shared" ca="1" si="1499"/>
        <v>3.2583281506869106</v>
      </c>
      <c r="BI2218" s="5">
        <f t="shared" si="1500"/>
        <v>-8.4658496167788755E-5</v>
      </c>
      <c r="BJ2218" s="5">
        <v>0</v>
      </c>
      <c r="BK2218" s="5">
        <v>0</v>
      </c>
      <c r="BL2218" s="5">
        <f t="shared" si="1488"/>
        <v>-6.4776012144044381E-3</v>
      </c>
      <c r="BM2218" s="5">
        <f t="shared" si="1489"/>
        <v>-2.1950200156380939E-3</v>
      </c>
      <c r="BN2218" s="5">
        <f t="shared" si="1490"/>
        <v>2.0908449778271665E-2</v>
      </c>
      <c r="BO2218" s="5">
        <f t="shared" ca="1" si="1491"/>
        <v>6.8574760062041218E-3</v>
      </c>
      <c r="BP2218" s="5">
        <f t="shared" ca="1" si="1492"/>
        <v>4.2218251535742768E-2</v>
      </c>
      <c r="BR2218" s="5">
        <f t="shared" ca="1" si="1501"/>
        <v>1.2333024665463874E-3</v>
      </c>
      <c r="BS2218" s="5">
        <f t="shared" ca="1" si="1476"/>
        <v>1.688479761604484E-2</v>
      </c>
      <c r="BT2218" s="5">
        <f t="shared" ca="1" si="1477"/>
        <v>1.2333024665463874E-3</v>
      </c>
      <c r="BU2218" s="5">
        <f t="shared" ca="1" si="1478"/>
        <v>1.2333024665463874E-3</v>
      </c>
      <c r="BV2218" s="9">
        <f t="shared" ca="1" si="1503"/>
        <v>118.35661327427586</v>
      </c>
      <c r="BY2218" s="1">
        <f t="shared" si="1502"/>
        <v>39898</v>
      </c>
      <c r="BZ2218" s="6">
        <v>1000</v>
      </c>
      <c r="CA2218" s="62">
        <f t="shared" ca="1" si="1504"/>
        <v>118.35661327427586</v>
      </c>
      <c r="CB2218" s="62">
        <f t="shared" ca="1" si="1509"/>
        <v>118.5736937263066</v>
      </c>
      <c r="CC2218" s="62">
        <f t="shared" ca="1" si="1473"/>
        <v>0.59328122137366579</v>
      </c>
      <c r="CD2218" s="62">
        <f t="shared" ca="1" si="1474"/>
        <v>199.49495957454451</v>
      </c>
      <c r="CE2218" s="62">
        <f t="shared" ca="1" si="1475"/>
        <v>198.89858330833957</v>
      </c>
      <c r="CF2218" s="62">
        <f t="shared" ca="1" si="1505"/>
        <v>0.59328122137366579</v>
      </c>
      <c r="CG2218" s="62">
        <f t="shared" ca="1" si="1506"/>
        <v>0.59615152483258016</v>
      </c>
      <c r="CH2218" s="62">
        <f t="shared" ca="1" si="1507"/>
        <v>-583.33128129424404</v>
      </c>
      <c r="CI2218" s="62">
        <f t="shared" ca="1" si="1508"/>
        <v>-909.62118791854869</v>
      </c>
      <c r="CJ2218" s="62">
        <f ca="1">CalcBCIg!L2206</f>
        <v>-31.52226538956166</v>
      </c>
      <c r="CK2218" s="76">
        <f t="shared" ca="1" si="1513"/>
        <v>78</v>
      </c>
      <c r="CL2218" s="76">
        <f t="shared" ca="1" si="1472"/>
        <v>87</v>
      </c>
      <c r="CM2218" s="76">
        <f t="shared" ca="1" si="1510"/>
        <v>74</v>
      </c>
      <c r="CN2218" s="76"/>
    </row>
    <row r="2219" spans="11:92" x14ac:dyDescent="0.25">
      <c r="K2219" s="1">
        <f>VLOOKUP(N2219-55,'67FredMTH'!$A$8:$B$567,1)</f>
        <v>39845</v>
      </c>
      <c r="L2219" s="1">
        <f t="shared" si="1493"/>
        <v>39893</v>
      </c>
      <c r="M2219" s="1">
        <f t="shared" si="1493"/>
        <v>39904</v>
      </c>
      <c r="N2219" s="1">
        <f t="shared" si="1494"/>
        <v>39905</v>
      </c>
      <c r="O2219" s="1"/>
      <c r="P2219" s="1"/>
      <c r="Q2219" s="1">
        <f t="shared" si="1495"/>
        <v>39906</v>
      </c>
      <c r="S2219" s="7">
        <f ca="1">'Thu-Wed'!$G2212</f>
        <v>2.7320000000000002</v>
      </c>
      <c r="T2219" s="7">
        <f ca="1">'Thu-Wed'!$F2212</f>
        <v>0.17799999999999999</v>
      </c>
      <c r="U2219" s="8">
        <f ca="1">'Thu-Wed'!$E2212</f>
        <v>809.05599999999993</v>
      </c>
      <c r="V2219" s="8">
        <f>'67FredWK'!$C2210</f>
        <v>5829000</v>
      </c>
      <c r="W2219" s="8">
        <f>VLOOKUP(N2219-55,'67FredMTH'!$A$8:$B$567,2)</f>
        <v>372</v>
      </c>
      <c r="X2219" s="8">
        <f>VLOOKUP(N2219-55,'67FredMTH'!$C$8:$D$567,2)</f>
        <v>324</v>
      </c>
      <c r="Y2219" s="8">
        <f>VLOOKUP(N2219-38,'67FredMTH'!$E$8:$F$567,2)</f>
        <v>110699</v>
      </c>
      <c r="AH2219">
        <f t="shared" ca="1" si="1482"/>
        <v>2.7300056427763195</v>
      </c>
      <c r="AI2219">
        <f t="shared" ca="1" si="1483"/>
        <v>0.18418238452107963</v>
      </c>
      <c r="AJ2219" s="8">
        <f t="shared" ca="1" si="1479"/>
        <v>3.2452628076860166</v>
      </c>
      <c r="AK2219" s="8">
        <f t="shared" ca="1" si="1496"/>
        <v>3.2478758762861952</v>
      </c>
      <c r="AM2219" s="9">
        <f t="shared" ca="1" si="1480"/>
        <v>2.9079785829834441</v>
      </c>
      <c r="AN2219" s="8">
        <f t="shared" ca="1" si="1484"/>
        <v>2.9072213488228331</v>
      </c>
      <c r="AO2219" s="8">
        <f t="shared" ca="1" si="1481"/>
        <v>809.05599999999993</v>
      </c>
      <c r="AQ2219">
        <f t="shared" si="1497"/>
        <v>5706812.7652099468</v>
      </c>
      <c r="AS2219" s="8">
        <f t="shared" si="1498"/>
        <v>110745.92278467375</v>
      </c>
      <c r="AT2219" s="8">
        <f t="shared" si="1485"/>
        <v>4.9333777462295316</v>
      </c>
      <c r="AV2219" s="8">
        <v>0</v>
      </c>
      <c r="AW2219" s="8">
        <v>0</v>
      </c>
      <c r="AX2219" s="8">
        <v>0</v>
      </c>
      <c r="BA2219" s="9">
        <f t="shared" si="1486"/>
        <v>352.391070000875</v>
      </c>
      <c r="BB2219" s="9">
        <f t="shared" si="1487"/>
        <v>334.27538231905658</v>
      </c>
      <c r="BC2219" s="5">
        <f t="shared" si="1511"/>
        <v>3.8526110205208575E-2</v>
      </c>
      <c r="BD2219" s="5">
        <f t="shared" si="1512"/>
        <v>-2.0081325272501727E-2</v>
      </c>
      <c r="BH2219" s="9">
        <f t="shared" ca="1" si="1499"/>
        <v>3.2478758762861952</v>
      </c>
      <c r="BI2219" s="5">
        <f t="shared" si="1500"/>
        <v>-4.742379084465842E-5</v>
      </c>
      <c r="BJ2219" s="5">
        <v>0</v>
      </c>
      <c r="BK2219" s="5">
        <v>0</v>
      </c>
      <c r="BL2219" s="5">
        <f t="shared" si="1488"/>
        <v>3.8526110205208575E-2</v>
      </c>
      <c r="BM2219" s="5">
        <f t="shared" si="1489"/>
        <v>-2.0081325272501727E-2</v>
      </c>
      <c r="BN2219" s="5">
        <f t="shared" si="1490"/>
        <v>2.1879217169439524E-2</v>
      </c>
      <c r="BO2219" s="5">
        <f t="shared" ca="1" si="1491"/>
        <v>2.3497078954914929E-3</v>
      </c>
      <c r="BP2219" s="5">
        <f t="shared" ca="1" si="1492"/>
        <v>1.2459016393442601E-2</v>
      </c>
      <c r="BR2219" s="5">
        <f t="shared" ca="1" si="1501"/>
        <v>2.5630573767615325E-4</v>
      </c>
      <c r="BS2219" s="5">
        <f t="shared" ca="1" si="1476"/>
        <v>1.7034281051101951E-2</v>
      </c>
      <c r="BT2219" s="5">
        <f t="shared" ca="1" si="1477"/>
        <v>2.5630573767615325E-4</v>
      </c>
      <c r="BU2219" s="5">
        <f t="shared" ca="1" si="1478"/>
        <v>2.5630573767615325E-4</v>
      </c>
      <c r="BV2219" s="9">
        <f t="shared" ca="1" si="1503"/>
        <v>118.39994967295317</v>
      </c>
      <c r="BY2219" s="1">
        <f t="shared" si="1502"/>
        <v>39905</v>
      </c>
      <c r="BZ2219" s="6">
        <v>1000</v>
      </c>
      <c r="CA2219" s="62">
        <f t="shared" ca="1" si="1504"/>
        <v>118.39994967295317</v>
      </c>
      <c r="CB2219" s="62">
        <f t="shared" ca="1" si="1509"/>
        <v>118.48682169962989</v>
      </c>
      <c r="CC2219" s="62">
        <f t="shared" ca="1" si="1473"/>
        <v>0.59349845191808526</v>
      </c>
      <c r="CD2219" s="62">
        <f t="shared" ca="1" si="1474"/>
        <v>199.49495957454451</v>
      </c>
      <c r="CE2219" s="62">
        <f t="shared" ca="1" si="1475"/>
        <v>198.89858330833957</v>
      </c>
      <c r="CF2219" s="62">
        <f t="shared" ca="1" si="1505"/>
        <v>0.59349845191808526</v>
      </c>
      <c r="CG2219" s="62">
        <f t="shared" ca="1" si="1506"/>
        <v>0.5957147593954828</v>
      </c>
      <c r="CH2219" s="62">
        <f t="shared" ca="1" si="1507"/>
        <v>-582.9663106214964</v>
      </c>
      <c r="CI2219" s="62">
        <f t="shared" ca="1" si="1508"/>
        <v>-910.71310151129205</v>
      </c>
      <c r="CJ2219" s="62">
        <f ca="1">CalcBCIg!L2207</f>
        <v>-30.916936412453659</v>
      </c>
      <c r="CK2219" s="76">
        <f t="shared" ca="1" si="1513"/>
        <v>79</v>
      </c>
      <c r="CL2219" s="76">
        <f t="shared" ca="1" si="1472"/>
        <v>88</v>
      </c>
      <c r="CM2219" s="76">
        <f t="shared" ca="1" si="1510"/>
        <v>75</v>
      </c>
      <c r="CN2219" s="76"/>
    </row>
    <row r="2220" spans="11:92" x14ac:dyDescent="0.25">
      <c r="K2220" s="1">
        <f>VLOOKUP(N2220-55,'67FredMTH'!$A$8:$B$567,1)</f>
        <v>39845</v>
      </c>
      <c r="L2220" s="1">
        <f t="shared" si="1493"/>
        <v>39900</v>
      </c>
      <c r="M2220" s="1">
        <f t="shared" si="1493"/>
        <v>39911</v>
      </c>
      <c r="N2220" s="1">
        <f t="shared" si="1494"/>
        <v>39912</v>
      </c>
      <c r="O2220" s="1"/>
      <c r="P2220" s="1"/>
      <c r="Q2220" s="1">
        <f t="shared" si="1495"/>
        <v>39913</v>
      </c>
      <c r="S2220" s="7">
        <f ca="1">'Thu-Wed'!$G2213</f>
        <v>2.8839999999999995</v>
      </c>
      <c r="T2220" s="7">
        <f ca="1">'Thu-Wed'!$F2213</f>
        <v>0.20200000000000001</v>
      </c>
      <c r="U2220" s="8">
        <f ca="1">'Thu-Wed'!$E2213</f>
        <v>830.61399999999992</v>
      </c>
      <c r="V2220" s="8">
        <f>'67FredWK'!$C2211</f>
        <v>5935000</v>
      </c>
      <c r="W2220" s="8">
        <f>VLOOKUP(N2220-55,'67FredMTH'!$A$8:$B$567,2)</f>
        <v>372</v>
      </c>
      <c r="X2220" s="8">
        <f>VLOOKUP(N2220-55,'67FredMTH'!$C$8:$D$567,2)</f>
        <v>324</v>
      </c>
      <c r="Y2220" s="8">
        <f>VLOOKUP(N2220-38,'67FredMTH'!$E$8:$F$567,2)</f>
        <v>109889</v>
      </c>
      <c r="AH2220">
        <f t="shared" ca="1" si="1482"/>
        <v>2.8532011285552636</v>
      </c>
      <c r="AI2220">
        <f t="shared" ca="1" si="1483"/>
        <v>0.19843647690421592</v>
      </c>
      <c r="AJ2220" s="8">
        <f t="shared" ca="1" si="1479"/>
        <v>3.4165886885331171</v>
      </c>
      <c r="AK2220" s="8">
        <f t="shared" ca="1" si="1496"/>
        <v>3.3828461260837326</v>
      </c>
      <c r="AM2220" s="9">
        <f t="shared" ca="1" si="1480"/>
        <v>2.9193992468695806</v>
      </c>
      <c r="AN2220" s="8">
        <f t="shared" ca="1" si="1484"/>
        <v>2.9181814570649061</v>
      </c>
      <c r="AO2220" s="8">
        <f t="shared" ca="1" si="1481"/>
        <v>830.61399999999992</v>
      </c>
      <c r="AQ2220">
        <f t="shared" si="1497"/>
        <v>5820906.3826049734</v>
      </c>
      <c r="AS2220" s="8">
        <f t="shared" si="1498"/>
        <v>110317.46139233687</v>
      </c>
      <c r="AT2220" s="8">
        <f t="shared" si="1485"/>
        <v>4.931644259368074</v>
      </c>
      <c r="AV2220" s="8">
        <v>0</v>
      </c>
      <c r="AW2220" s="8">
        <v>0</v>
      </c>
      <c r="AX2220" s="8">
        <v>0</v>
      </c>
      <c r="BA2220" s="9">
        <f t="shared" si="1486"/>
        <v>360.23464200052501</v>
      </c>
      <c r="BB2220" s="9">
        <f t="shared" si="1487"/>
        <v>330.16522939143397</v>
      </c>
      <c r="BC2220" s="5">
        <f t="shared" si="1511"/>
        <v>2.2258146324850125E-2</v>
      </c>
      <c r="BD2220" s="5">
        <f t="shared" si="1512"/>
        <v>-1.2295709301439306E-2</v>
      </c>
      <c r="BH2220" s="9">
        <f t="shared" ca="1" si="1499"/>
        <v>3.3828461260837326</v>
      </c>
      <c r="BI2220" s="5">
        <f t="shared" si="1500"/>
        <v>-3.5137930858475386E-4</v>
      </c>
      <c r="BJ2220" s="5">
        <v>0</v>
      </c>
      <c r="BK2220" s="5">
        <v>0</v>
      </c>
      <c r="BL2220" s="5">
        <f t="shared" si="1488"/>
        <v>2.2258146324850125E-2</v>
      </c>
      <c r="BM2220" s="5">
        <f t="shared" si="1489"/>
        <v>-1.2295709301439306E-2</v>
      </c>
      <c r="BN2220" s="5">
        <f t="shared" si="1490"/>
        <v>1.9992528595044856E-2</v>
      </c>
      <c r="BO2220" s="5">
        <f t="shared" ca="1" si="1491"/>
        <v>3.7699600157761193E-3</v>
      </c>
      <c r="BP2220" s="5">
        <f t="shared" ca="1" si="1492"/>
        <v>2.6645868765573733E-2</v>
      </c>
      <c r="BR2220" s="5">
        <f t="shared" ca="1" si="1501"/>
        <v>-6.2935540457912298E-4</v>
      </c>
      <c r="BS2220" s="5">
        <f t="shared" ca="1" si="1476"/>
        <v>1.7209125385683491E-2</v>
      </c>
      <c r="BT2220" s="5">
        <f t="shared" ca="1" si="1477"/>
        <v>-6.2935540457912298E-4</v>
      </c>
      <c r="BU2220" s="5">
        <f t="shared" ca="1" si="1478"/>
        <v>-6.2935540457912298E-4</v>
      </c>
      <c r="BV2220" s="9">
        <f t="shared" ca="1" si="1503"/>
        <v>118.29349874691235</v>
      </c>
      <c r="BY2220" s="1">
        <f t="shared" si="1502"/>
        <v>39912</v>
      </c>
      <c r="BZ2220" s="6">
        <v>1000</v>
      </c>
      <c r="CA2220" s="62">
        <f t="shared" ca="1" si="1504"/>
        <v>118.29349874691235</v>
      </c>
      <c r="CB2220" s="62">
        <f t="shared" ca="1" si="1509"/>
        <v>118.39016022327112</v>
      </c>
      <c r="CC2220" s="62">
        <f t="shared" ca="1" si="1473"/>
        <v>0.59296484983476527</v>
      </c>
      <c r="CD2220" s="62">
        <f t="shared" ca="1" si="1474"/>
        <v>199.49495957454451</v>
      </c>
      <c r="CE2220" s="62">
        <f t="shared" ca="1" si="1475"/>
        <v>198.89858330833957</v>
      </c>
      <c r="CF2220" s="62">
        <f t="shared" ca="1" si="1505"/>
        <v>0.59296484983476527</v>
      </c>
      <c r="CG2220" s="62">
        <f t="shared" ca="1" si="1506"/>
        <v>0.59522877566070209</v>
      </c>
      <c r="CH2220" s="62">
        <f t="shared" ca="1" si="1507"/>
        <v>-583.86281949804197</v>
      </c>
      <c r="CI2220" s="62">
        <f t="shared" ca="1" si="1508"/>
        <v>-911.92806084824383</v>
      </c>
      <c r="CJ2220" s="62">
        <f ca="1">CalcBCIg!L2208</f>
        <v>-29.822589769959457</v>
      </c>
      <c r="CK2220" s="76">
        <f t="shared" ca="1" si="1513"/>
        <v>80</v>
      </c>
      <c r="CL2220" s="76">
        <f t="shared" ca="1" si="1472"/>
        <v>89</v>
      </c>
      <c r="CM2220" s="76">
        <f t="shared" ca="1" si="1510"/>
        <v>76</v>
      </c>
      <c r="CN2220" s="76"/>
    </row>
    <row r="2221" spans="11:92" x14ac:dyDescent="0.25">
      <c r="K2221" s="1">
        <f>VLOOKUP(N2221-55,'67FredMTH'!$A$8:$B$567,1)</f>
        <v>39845</v>
      </c>
      <c r="L2221" s="1">
        <f t="shared" si="1493"/>
        <v>39907</v>
      </c>
      <c r="M2221" s="1">
        <f t="shared" si="1493"/>
        <v>39918</v>
      </c>
      <c r="N2221" s="1">
        <f t="shared" si="1494"/>
        <v>39919</v>
      </c>
      <c r="O2221" s="1"/>
      <c r="P2221" s="1"/>
      <c r="Q2221" s="1">
        <f t="shared" si="1495"/>
        <v>39920</v>
      </c>
      <c r="S2221" s="7">
        <f ca="1">'Thu-Wed'!$G2214</f>
        <v>2.8840000000000003</v>
      </c>
      <c r="T2221" s="7">
        <f ca="1">'Thu-Wed'!$F2214</f>
        <v>0.17200000000000001</v>
      </c>
      <c r="U2221" s="8">
        <f ca="1">'Thu-Wed'!$E2214</f>
        <v>853.08199999999999</v>
      </c>
      <c r="V2221" s="8">
        <f>'67FredWK'!$C2212</f>
        <v>6044000</v>
      </c>
      <c r="W2221" s="8">
        <f>VLOOKUP(N2221-55,'67FredMTH'!$A$8:$B$567,2)</f>
        <v>372</v>
      </c>
      <c r="X2221" s="8">
        <f>VLOOKUP(N2221-55,'67FredMTH'!$C$8:$D$567,2)</f>
        <v>324</v>
      </c>
      <c r="Y2221" s="8">
        <f>VLOOKUP(N2221-38,'67FredMTH'!$E$8:$F$567,2)</f>
        <v>109889</v>
      </c>
      <c r="AH2221">
        <f t="shared" ca="1" si="1482"/>
        <v>2.8778402257110529</v>
      </c>
      <c r="AI2221">
        <f t="shared" ca="1" si="1483"/>
        <v>0.1772872953808432</v>
      </c>
      <c r="AJ2221" s="8">
        <f t="shared" ca="1" si="1479"/>
        <v>3.4681069074800615</v>
      </c>
      <c r="AK2221" s="8">
        <f t="shared" ca="1" si="1496"/>
        <v>3.4510547512007959</v>
      </c>
      <c r="AM2221" s="9">
        <f t="shared" ca="1" si="1480"/>
        <v>2.9309907784546327</v>
      </c>
      <c r="AN2221" s="8">
        <f t="shared" ca="1" si="1484"/>
        <v>2.9297098463156601</v>
      </c>
      <c r="AO2221" s="8">
        <f t="shared" ca="1" si="1481"/>
        <v>853.08199999999999</v>
      </c>
      <c r="AQ2221">
        <f t="shared" si="1497"/>
        <v>5932453.1913024867</v>
      </c>
      <c r="AS2221" s="8">
        <f t="shared" si="1498"/>
        <v>110103.23069616844</v>
      </c>
      <c r="AT2221" s="8">
        <f t="shared" si="1485"/>
        <v>4.930750062413475</v>
      </c>
      <c r="AV2221" s="8">
        <v>0</v>
      </c>
      <c r="AW2221" s="8">
        <v>0</v>
      </c>
      <c r="AX2221" s="8">
        <v>0</v>
      </c>
      <c r="BA2221" s="9">
        <f t="shared" si="1486"/>
        <v>364.94078520031502</v>
      </c>
      <c r="BB2221" s="9">
        <f t="shared" si="1487"/>
        <v>327.69913763486039</v>
      </c>
      <c r="BC2221" s="5">
        <f t="shared" si="1511"/>
        <v>1.3064105033471884E-2</v>
      </c>
      <c r="BD2221" s="5">
        <f t="shared" si="1512"/>
        <v>-7.4692654981238782E-3</v>
      </c>
      <c r="BH2221" s="9">
        <f t="shared" ca="1" si="1499"/>
        <v>3.4510547512007959</v>
      </c>
      <c r="BI2221" s="5">
        <f t="shared" si="1500"/>
        <v>-1.8131821915179369E-4</v>
      </c>
      <c r="BJ2221" s="5">
        <v>0</v>
      </c>
      <c r="BK2221" s="5">
        <v>0</v>
      </c>
      <c r="BL2221" s="5">
        <f t="shared" si="1488"/>
        <v>1.3064105033471884E-2</v>
      </c>
      <c r="BM2221" s="5">
        <f t="shared" si="1489"/>
        <v>-7.4692654981238782E-3</v>
      </c>
      <c r="BN2221" s="5">
        <f t="shared" si="1490"/>
        <v>1.9163133946090705E-2</v>
      </c>
      <c r="BO2221" s="5">
        <f t="shared" ca="1" si="1491"/>
        <v>3.950538861400732E-3</v>
      </c>
      <c r="BP2221" s="5">
        <f t="shared" ca="1" si="1492"/>
        <v>2.7049869132954818E-2</v>
      </c>
      <c r="BR2221" s="5">
        <f t="shared" ca="1" si="1501"/>
        <v>7.0304545884975592E-5</v>
      </c>
      <c r="BS2221" s="5">
        <f t="shared" ca="1" si="1476"/>
        <v>1.7216728319496121E-2</v>
      </c>
      <c r="BT2221" s="5">
        <f t="shared" ca="1" si="1477"/>
        <v>7.0304545884975592E-5</v>
      </c>
      <c r="BU2221" s="5">
        <f t="shared" ca="1" si="1478"/>
        <v>7.0304545884975592E-5</v>
      </c>
      <c r="BV2221" s="9">
        <f t="shared" ca="1" si="1503"/>
        <v>118.30537956221313</v>
      </c>
      <c r="BY2221" s="1">
        <f t="shared" si="1502"/>
        <v>39919</v>
      </c>
      <c r="BZ2221" s="6">
        <v>1000</v>
      </c>
      <c r="CA2221" s="62">
        <f t="shared" ca="1" si="1504"/>
        <v>118.30537956221313</v>
      </c>
      <c r="CB2221" s="62">
        <f t="shared" ca="1" si="1509"/>
        <v>118.34776989274212</v>
      </c>
      <c r="CC2221" s="62">
        <f t="shared" ca="1" si="1473"/>
        <v>0.59302440429832726</v>
      </c>
      <c r="CD2221" s="62">
        <f t="shared" ca="1" si="1474"/>
        <v>199.49495957454451</v>
      </c>
      <c r="CE2221" s="62">
        <f t="shared" ca="1" si="1475"/>
        <v>198.89858330833957</v>
      </c>
      <c r="CF2221" s="62">
        <f t="shared" ca="1" si="1505"/>
        <v>0.59302440429832726</v>
      </c>
      <c r="CG2221" s="62">
        <f t="shared" ca="1" si="1506"/>
        <v>0.59501565030895798</v>
      </c>
      <c r="CH2221" s="62">
        <f t="shared" ca="1" si="1507"/>
        <v>-583.76276159555209</v>
      </c>
      <c r="CI2221" s="62">
        <f t="shared" ca="1" si="1508"/>
        <v>-912.46087422760411</v>
      </c>
      <c r="CJ2221" s="62">
        <f ca="1">CalcBCIg!L2209</f>
        <v>-28.91475455462934</v>
      </c>
      <c r="CK2221" s="76">
        <f t="shared" ca="1" si="1513"/>
        <v>81</v>
      </c>
      <c r="CL2221" s="76">
        <f t="shared" ref="CL2221:CL2229" ca="1" si="1514">IF(CL2220&gt;0,CL2220+1,IF(CH2221&gt;$CL$13,0,CL2220+1))</f>
        <v>90</v>
      </c>
      <c r="CM2221" s="76">
        <f t="shared" ca="1" si="1510"/>
        <v>77</v>
      </c>
      <c r="CN2221" s="76"/>
    </row>
    <row r="2222" spans="11:92" x14ac:dyDescent="0.25">
      <c r="K2222" s="1">
        <f>VLOOKUP(N2222-55,'67FredMTH'!$A$8:$B$567,1)</f>
        <v>39845</v>
      </c>
      <c r="L2222" s="1">
        <f t="shared" si="1493"/>
        <v>39914</v>
      </c>
      <c r="M2222" s="1">
        <f t="shared" si="1493"/>
        <v>39925</v>
      </c>
      <c r="N2222" s="1">
        <f t="shared" si="1494"/>
        <v>39926</v>
      </c>
      <c r="O2222" s="1"/>
      <c r="P2222" s="1"/>
      <c r="Q2222" s="1">
        <f t="shared" si="1495"/>
        <v>39927</v>
      </c>
      <c r="S2222" s="7">
        <f ca="1">'Thu-Wed'!$G2215</f>
        <v>2.9279999999999999</v>
      </c>
      <c r="T2222" s="7">
        <f ca="1">'Thu-Wed'!$F2215</f>
        <v>0.14000000000000001</v>
      </c>
      <c r="U2222" s="8">
        <f ca="1">'Thu-Wed'!$E2215</f>
        <v>852.18399999999997</v>
      </c>
      <c r="V2222" s="8">
        <f>'67FredWK'!$C2213</f>
        <v>6130000</v>
      </c>
      <c r="W2222" s="8">
        <f>VLOOKUP(N2222-55,'67FredMTH'!$A$8:$B$567,2)</f>
        <v>372</v>
      </c>
      <c r="X2222" s="8">
        <f>VLOOKUP(N2222-55,'67FredMTH'!$C$8:$D$567,2)</f>
        <v>324</v>
      </c>
      <c r="Y2222" s="8">
        <f>VLOOKUP(N2222-38,'67FredMTH'!$E$8:$F$567,2)</f>
        <v>109889</v>
      </c>
      <c r="AH2222">
        <f t="shared" ca="1" si="1482"/>
        <v>2.9179680451422105</v>
      </c>
      <c r="AI2222">
        <f t="shared" ca="1" si="1483"/>
        <v>0.14745745907616864</v>
      </c>
      <c r="AJ2222" s="8">
        <f t="shared" ca="1" si="1479"/>
        <v>3.5476331181493017</v>
      </c>
      <c r="AK2222" s="8">
        <f t="shared" ca="1" si="1496"/>
        <v>3.5283174447596006</v>
      </c>
      <c r="AM2222" s="9">
        <f t="shared" ca="1" si="1480"/>
        <v>2.9305333759370207</v>
      </c>
      <c r="AN2222" s="8">
        <f t="shared" ca="1" si="1484"/>
        <v>2.9304510229748848</v>
      </c>
      <c r="AO2222" s="8">
        <f t="shared" ca="1" si="1481"/>
        <v>852.18399999999997</v>
      </c>
      <c r="AQ2222">
        <f t="shared" si="1497"/>
        <v>6031226.5956512429</v>
      </c>
      <c r="AS2222" s="8">
        <f t="shared" si="1498"/>
        <v>109996.11534808422</v>
      </c>
      <c r="AT2222" s="8">
        <f t="shared" si="1485"/>
        <v>4.9302773477702111</v>
      </c>
      <c r="AV2222" s="8">
        <v>0</v>
      </c>
      <c r="AW2222" s="8">
        <v>0</v>
      </c>
      <c r="AX2222" s="8">
        <v>0</v>
      </c>
      <c r="BA2222" s="9">
        <f t="shared" si="1486"/>
        <v>367.764471120189</v>
      </c>
      <c r="BB2222" s="9">
        <f t="shared" si="1487"/>
        <v>326.21948258091624</v>
      </c>
      <c r="BC2222" s="5">
        <f t="shared" si="1511"/>
        <v>7.7373810612153537E-3</v>
      </c>
      <c r="BD2222" s="5">
        <f t="shared" si="1512"/>
        <v>-4.5152851625531731E-3</v>
      </c>
      <c r="BH2222" s="9">
        <f t="shared" ca="1" si="1499"/>
        <v>3.5283174447596006</v>
      </c>
      <c r="BI2222" s="5">
        <f t="shared" si="1500"/>
        <v>-9.587073716577077E-5</v>
      </c>
      <c r="BJ2222" s="5">
        <v>0</v>
      </c>
      <c r="BK2222" s="5">
        <v>0</v>
      </c>
      <c r="BL2222" s="5">
        <f t="shared" si="1488"/>
        <v>7.7373810612153537E-3</v>
      </c>
      <c r="BM2222" s="5">
        <f t="shared" si="1489"/>
        <v>-4.5152851625531731E-3</v>
      </c>
      <c r="BN2222" s="5">
        <f t="shared" si="1490"/>
        <v>1.6649672768352719E-2</v>
      </c>
      <c r="BO2222" s="5">
        <f t="shared" ca="1" si="1491"/>
        <v>2.5298637001780477E-4</v>
      </c>
      <c r="BP2222" s="5">
        <f t="shared" ca="1" si="1492"/>
        <v>-1.0526537894364196E-3</v>
      </c>
      <c r="BR2222" s="5">
        <f t="shared" ca="1" si="1501"/>
        <v>-2.3830373497250078E-3</v>
      </c>
      <c r="BS2222" s="5">
        <f t="shared" ca="1" si="1476"/>
        <v>1.7372122444104156E-2</v>
      </c>
      <c r="BT2222" s="5">
        <f t="shared" ca="1" si="1477"/>
        <v>-2.3830373497250078E-3</v>
      </c>
      <c r="BU2222" s="5">
        <f t="shared" ca="1" si="1478"/>
        <v>-2.3830373497250078E-3</v>
      </c>
      <c r="BV2222" s="9">
        <f t="shared" ca="1" si="1503"/>
        <v>117.90262793625577</v>
      </c>
      <c r="BY2222" s="1">
        <f t="shared" si="1502"/>
        <v>39926</v>
      </c>
      <c r="BZ2222" s="6">
        <v>1000</v>
      </c>
      <c r="CA2222" s="62">
        <f t="shared" ca="1" si="1504"/>
        <v>117.90262793625577</v>
      </c>
      <c r="CB2222" s="62">
        <f t="shared" ca="1" si="1509"/>
        <v>118.12519891449895</v>
      </c>
      <c r="CC2222" s="62">
        <f t="shared" ref="CC2222:CC2231" ca="1" si="1515">CA2222/$CA$12</f>
        <v>0.59100554814869666</v>
      </c>
      <c r="CD2222" s="62">
        <f t="shared" ca="1" si="1474"/>
        <v>199.49495957454451</v>
      </c>
      <c r="CE2222" s="62">
        <f t="shared" ca="1" si="1475"/>
        <v>198.89858330833957</v>
      </c>
      <c r="CF2222" s="62">
        <f t="shared" ca="1" si="1505"/>
        <v>0.59100554814869666</v>
      </c>
      <c r="CG2222" s="62">
        <f t="shared" ca="1" si="1506"/>
        <v>0.59389663289545469</v>
      </c>
      <c r="CH2222" s="62">
        <f t="shared" ca="1" si="1507"/>
        <v>-587.15465700823802</v>
      </c>
      <c r="CI2222" s="62">
        <f t="shared" ca="1" si="1508"/>
        <v>-915.25841776136235</v>
      </c>
      <c r="CJ2222" s="62">
        <f ca="1">CalcBCIg!L2210</f>
        <v>-28.163360521197319</v>
      </c>
      <c r="CK2222" s="76">
        <f t="shared" ca="1" si="1513"/>
        <v>82</v>
      </c>
      <c r="CL2222" s="76">
        <f t="shared" ca="1" si="1514"/>
        <v>91</v>
      </c>
      <c r="CM2222" s="76">
        <f t="shared" ca="1" si="1510"/>
        <v>78</v>
      </c>
      <c r="CN2222" s="76"/>
    </row>
    <row r="2223" spans="11:92" x14ac:dyDescent="0.25">
      <c r="K2223" s="1">
        <f>VLOOKUP(N2223-55,'67FredMTH'!$A$8:$B$567,1)</f>
        <v>39873</v>
      </c>
      <c r="L2223" s="1">
        <f t="shared" si="1493"/>
        <v>39921</v>
      </c>
      <c r="M2223" s="1">
        <f t="shared" si="1493"/>
        <v>39932</v>
      </c>
      <c r="N2223" s="1">
        <f t="shared" si="1494"/>
        <v>39933</v>
      </c>
      <c r="O2223" s="1"/>
      <c r="P2223" s="1"/>
      <c r="Q2223" s="1">
        <f t="shared" si="1495"/>
        <v>39934</v>
      </c>
      <c r="S2223" s="7">
        <f ca="1">'Thu-Wed'!$G2216</f>
        <v>3.0220000000000007</v>
      </c>
      <c r="T2223" s="7">
        <f ca="1">'Thu-Wed'!$F2216</f>
        <v>0.11400000000000002</v>
      </c>
      <c r="U2223" s="8">
        <f ca="1">'Thu-Wed'!$E2216</f>
        <v>860.89200000000005</v>
      </c>
      <c r="V2223" s="8">
        <f>'67FredWK'!$C2214</f>
        <v>6264000</v>
      </c>
      <c r="W2223" s="8">
        <f>VLOOKUP(N2223-55,'67FredMTH'!$A$8:$B$567,2)</f>
        <v>339</v>
      </c>
      <c r="X2223" s="8">
        <f>VLOOKUP(N2223-55,'67FredMTH'!$C$8:$D$567,2)</f>
        <v>311</v>
      </c>
      <c r="Y2223" s="8">
        <f>VLOOKUP(N2223-38,'67FredMTH'!$E$8:$F$567,2)</f>
        <v>109889</v>
      </c>
      <c r="AH2223">
        <f t="shared" ca="1" si="1482"/>
        <v>3.0011936090284426</v>
      </c>
      <c r="AI2223">
        <f t="shared" ca="1" si="1483"/>
        <v>0.12069149181523374</v>
      </c>
      <c r="AJ2223" s="8">
        <f t="shared" ca="1" si="1479"/>
        <v>3.6882589592089627</v>
      </c>
      <c r="AK2223" s="8">
        <f t="shared" ca="1" si="1496"/>
        <v>3.6562706563190903</v>
      </c>
      <c r="AM2223" s="9">
        <f t="shared" ca="1" si="1480"/>
        <v>2.9349486720738711</v>
      </c>
      <c r="AN2223" s="8">
        <f t="shared" ca="1" si="1484"/>
        <v>2.9344989071639724</v>
      </c>
      <c r="AO2223" s="8">
        <f t="shared" ca="1" si="1481"/>
        <v>860.89200000000005</v>
      </c>
      <c r="AQ2223">
        <f t="shared" si="1497"/>
        <v>6147613.2978256214</v>
      </c>
      <c r="AS2223" s="8">
        <f t="shared" si="1498"/>
        <v>109942.55767404211</v>
      </c>
      <c r="AT2223" s="8">
        <f t="shared" si="1485"/>
        <v>4.9300158360570574</v>
      </c>
      <c r="AV2223" s="8">
        <v>0</v>
      </c>
      <c r="AW2223" s="8">
        <v>0</v>
      </c>
      <c r="AX2223" s="8">
        <v>0</v>
      </c>
      <c r="BA2223" s="9">
        <f t="shared" si="1486"/>
        <v>356.25868267211342</v>
      </c>
      <c r="BB2223" s="9">
        <f t="shared" si="1487"/>
        <v>320.13168954854973</v>
      </c>
      <c r="BC2223" s="5">
        <f t="shared" si="1511"/>
        <v>-3.1285753115382842E-2</v>
      </c>
      <c r="BD2223" s="5">
        <f t="shared" si="1512"/>
        <v>-1.8661647625096922E-2</v>
      </c>
      <c r="BH2223" s="9">
        <f t="shared" ca="1" si="1499"/>
        <v>3.6562706563190903</v>
      </c>
      <c r="BI2223" s="5">
        <f t="shared" si="1500"/>
        <v>-5.3041988250845939E-5</v>
      </c>
      <c r="BJ2223" s="5">
        <v>0</v>
      </c>
      <c r="BK2223" s="5">
        <v>0</v>
      </c>
      <c r="BL2223" s="5">
        <f t="shared" si="1488"/>
        <v>-3.1285753115382842E-2</v>
      </c>
      <c r="BM2223" s="5">
        <f t="shared" si="1489"/>
        <v>-1.8661647625096922E-2</v>
      </c>
      <c r="BN2223" s="5">
        <f t="shared" si="1490"/>
        <v>1.9297351928096784E-2</v>
      </c>
      <c r="BO2223" s="5">
        <f t="shared" ca="1" si="1491"/>
        <v>1.3813178099042478E-3</v>
      </c>
      <c r="BP2223" s="5">
        <f t="shared" ca="1" si="1492"/>
        <v>1.0218450475484309E-2</v>
      </c>
      <c r="BR2223" s="5">
        <f t="shared" ca="1" si="1501"/>
        <v>-6.9702815379659453E-3</v>
      </c>
      <c r="BS2223" s="5">
        <f t="shared" ca="1" si="1476"/>
        <v>1.6993710566740341E-2</v>
      </c>
      <c r="BT2223" s="5">
        <f t="shared" ca="1" si="1477"/>
        <v>-6.9702815379659453E-3</v>
      </c>
      <c r="BU2223" s="5">
        <f t="shared" ca="1" si="1478"/>
        <v>-6.9702815379659453E-3</v>
      </c>
      <c r="BV2223" s="9">
        <f t="shared" ca="1" si="1503"/>
        <v>116.72860720656755</v>
      </c>
      <c r="BY2223" s="1">
        <f t="shared" si="1502"/>
        <v>39933</v>
      </c>
      <c r="BZ2223" s="6">
        <v>1000</v>
      </c>
      <c r="CA2223" s="62">
        <f t="shared" ca="1" si="1504"/>
        <v>116.72860720656755</v>
      </c>
      <c r="CB2223" s="62">
        <f t="shared" ca="1" si="1509"/>
        <v>117.42690306053325</v>
      </c>
      <c r="CC2223" s="62">
        <f t="shared" ca="1" si="1515"/>
        <v>0.58512058377570197</v>
      </c>
      <c r="CD2223" s="62">
        <f t="shared" ca="1" si="1474"/>
        <v>199.49495957454451</v>
      </c>
      <c r="CE2223" s="62">
        <f t="shared" ca="1" si="1475"/>
        <v>198.89858330833957</v>
      </c>
      <c r="CF2223" s="62">
        <f t="shared" ca="1" si="1505"/>
        <v>0.58512058377570197</v>
      </c>
      <c r="CG2223" s="62">
        <f t="shared" ca="1" si="1506"/>
        <v>0.59038581928205058</v>
      </c>
      <c r="CH2223" s="62">
        <f t="shared" ca="1" si="1507"/>
        <v>-597.0420299467371</v>
      </c>
      <c r="CI2223" s="62">
        <f t="shared" ca="1" si="1508"/>
        <v>-924.03545179487264</v>
      </c>
      <c r="CJ2223" s="62">
        <f ca="1">CalcBCIg!L2211</f>
        <v>-27.735935762524612</v>
      </c>
      <c r="CK2223" s="76">
        <f t="shared" ca="1" si="1513"/>
        <v>83</v>
      </c>
      <c r="CL2223" s="76">
        <f t="shared" ca="1" si="1514"/>
        <v>92</v>
      </c>
      <c r="CM2223" s="76">
        <f t="shared" ca="1" si="1510"/>
        <v>79</v>
      </c>
      <c r="CN2223" s="76"/>
    </row>
    <row r="2224" spans="11:92" x14ac:dyDescent="0.25">
      <c r="K2224" s="1">
        <f>VLOOKUP(N2224-55,'67FredMTH'!$A$8:$B$567,1)</f>
        <v>39873</v>
      </c>
      <c r="L2224" s="1">
        <f t="shared" si="1493"/>
        <v>39928</v>
      </c>
      <c r="M2224" s="1">
        <f t="shared" si="1493"/>
        <v>39939</v>
      </c>
      <c r="N2224" s="1">
        <f t="shared" si="1494"/>
        <v>39940</v>
      </c>
      <c r="O2224" s="1"/>
      <c r="P2224" s="1"/>
      <c r="Q2224" s="1">
        <f t="shared" si="1495"/>
        <v>39941</v>
      </c>
      <c r="S2224" s="7">
        <f ca="1">'Thu-Wed'!$G2217</f>
        <v>3.1880000000000002</v>
      </c>
      <c r="T2224" s="7">
        <f ca="1">'Thu-Wed'!$F2217</f>
        <v>0.17200000000000001</v>
      </c>
      <c r="U2224" s="8">
        <f ca="1">'Thu-Wed'!$E2217</f>
        <v>896.18</v>
      </c>
      <c r="V2224" s="8">
        <f>'67FredWK'!$C2215</f>
        <v>6300000</v>
      </c>
      <c r="W2224" s="8">
        <f>VLOOKUP(N2224-55,'67FredMTH'!$A$8:$B$567,2)</f>
        <v>339</v>
      </c>
      <c r="X2224" s="8">
        <f>VLOOKUP(N2224-55,'67FredMTH'!$C$8:$D$567,2)</f>
        <v>311</v>
      </c>
      <c r="Y2224" s="8">
        <f>VLOOKUP(N2224-38,'67FredMTH'!$E$8:$F$567,2)</f>
        <v>109889</v>
      </c>
      <c r="AH2224">
        <f t="shared" ca="1" si="1482"/>
        <v>3.1506387218056888</v>
      </c>
      <c r="AI2224">
        <f t="shared" ca="1" si="1483"/>
        <v>0.16173829836304676</v>
      </c>
      <c r="AJ2224" s="8">
        <f t="shared" ca="1" si="1479"/>
        <v>3.8868602963240839</v>
      </c>
      <c r="AK2224" s="8">
        <f t="shared" ca="1" si="1496"/>
        <v>3.840742368323085</v>
      </c>
      <c r="AM2224" s="9">
        <f t="shared" ca="1" si="1480"/>
        <v>2.9523952475589943</v>
      </c>
      <c r="AN2224" s="8">
        <f t="shared" ca="1" si="1484"/>
        <v>2.950605613519492</v>
      </c>
      <c r="AO2224" s="8">
        <f t="shared" ca="1" si="1481"/>
        <v>896.18</v>
      </c>
      <c r="AQ2224">
        <f t="shared" si="1497"/>
        <v>6223806.6489128107</v>
      </c>
      <c r="AS2224" s="8">
        <f t="shared" si="1498"/>
        <v>109915.77883702106</v>
      </c>
      <c r="AT2224" s="8">
        <f t="shared" si="1485"/>
        <v>4.9298600415587268</v>
      </c>
      <c r="AV2224" s="8">
        <v>0</v>
      </c>
      <c r="AW2224" s="8">
        <v>0</v>
      </c>
      <c r="AX2224" s="8">
        <v>0</v>
      </c>
      <c r="BA2224" s="9">
        <f t="shared" si="1486"/>
        <v>349.35520960326807</v>
      </c>
      <c r="BB2224" s="9">
        <f t="shared" si="1487"/>
        <v>316.47901372912986</v>
      </c>
      <c r="BC2224" s="5">
        <f t="shared" si="1511"/>
        <v>-1.9377697736560284E-2</v>
      </c>
      <c r="BD2224" s="5">
        <f t="shared" si="1512"/>
        <v>-1.1409916414619525E-2</v>
      </c>
      <c r="BH2224" s="9">
        <f t="shared" ca="1" si="1499"/>
        <v>3.840742368323085</v>
      </c>
      <c r="BI2224" s="5">
        <f t="shared" si="1500"/>
        <v>-3.1601216610943617E-5</v>
      </c>
      <c r="BJ2224" s="5">
        <v>0</v>
      </c>
      <c r="BK2224" s="5">
        <v>0</v>
      </c>
      <c r="BL2224" s="5">
        <f t="shared" si="1488"/>
        <v>-1.9377697736560284E-2</v>
      </c>
      <c r="BM2224" s="5">
        <f t="shared" si="1489"/>
        <v>-1.1409916414619525E-2</v>
      </c>
      <c r="BN2224" s="5">
        <f t="shared" si="1490"/>
        <v>1.2393972651815632E-2</v>
      </c>
      <c r="BO2224" s="5">
        <f t="shared" ca="1" si="1491"/>
        <v>5.4887416438282877E-3</v>
      </c>
      <c r="BP2224" s="5">
        <f t="shared" ca="1" si="1492"/>
        <v>4.0990042885751032E-2</v>
      </c>
      <c r="BR2224" s="5">
        <f t="shared" ca="1" si="1501"/>
        <v>-4.4194301236386214E-4</v>
      </c>
      <c r="BS2224" s="5">
        <f t="shared" ca="1" si="1476"/>
        <v>1.7007750162439942E-2</v>
      </c>
      <c r="BT2224" s="5">
        <f t="shared" ca="1" si="1477"/>
        <v>-4.4194301236386214E-4</v>
      </c>
      <c r="BU2224" s="5">
        <f t="shared" ca="1" si="1478"/>
        <v>-4.4194301236386214E-4</v>
      </c>
      <c r="BV2224" s="9">
        <f t="shared" ca="1" si="1503"/>
        <v>116.65491093185625</v>
      </c>
      <c r="BY2224" s="1">
        <f t="shared" si="1502"/>
        <v>39940</v>
      </c>
      <c r="BZ2224" s="6">
        <v>1000</v>
      </c>
      <c r="CA2224" s="62">
        <f t="shared" ca="1" si="1504"/>
        <v>116.65491093185625</v>
      </c>
      <c r="CB2224" s="62">
        <f t="shared" ca="1" si="1509"/>
        <v>117.04090699619475</v>
      </c>
      <c r="CC2224" s="62">
        <f t="shared" ca="1" si="1515"/>
        <v>0.58475116955657347</v>
      </c>
      <c r="CD2224" s="62">
        <f t="shared" ref="CD2224:CD2237" ca="1" si="1516">IF(CA2224&gt;CD2223,CA2224,CD2223)</f>
        <v>199.49495957454451</v>
      </c>
      <c r="CE2224" s="62">
        <f t="shared" ref="CE2224:CE2237" ca="1" si="1517">IF(CB2224&gt;CE2223,CB2224,CE2223)</f>
        <v>198.89858330833957</v>
      </c>
      <c r="CF2224" s="62">
        <f t="shared" ca="1" si="1505"/>
        <v>0.58475116955657347</v>
      </c>
      <c r="CG2224" s="62">
        <f t="shared" ca="1" si="1506"/>
        <v>0.58844515154114407</v>
      </c>
      <c r="CH2224" s="62">
        <f t="shared" ca="1" si="1507"/>
        <v>-597.662685556832</v>
      </c>
      <c r="CI2224" s="62">
        <f t="shared" ca="1" si="1508"/>
        <v>-928.88712114713894</v>
      </c>
      <c r="CJ2224" s="62">
        <f ca="1">CalcBCIg!L2212</f>
        <v>-27.29034440219403</v>
      </c>
      <c r="CK2224" s="76">
        <f t="shared" ca="1" si="1513"/>
        <v>84</v>
      </c>
      <c r="CL2224" s="76">
        <f t="shared" ca="1" si="1514"/>
        <v>93</v>
      </c>
      <c r="CM2224" s="76">
        <f t="shared" ca="1" si="1510"/>
        <v>80</v>
      </c>
      <c r="CN2224" s="76"/>
    </row>
    <row r="2225" spans="11:92" x14ac:dyDescent="0.25">
      <c r="K2225" s="1">
        <f>VLOOKUP(N2225-55,'67FredMTH'!$A$8:$B$567,1)</f>
        <v>39873</v>
      </c>
      <c r="L2225" s="1">
        <f t="shared" si="1493"/>
        <v>39935</v>
      </c>
      <c r="M2225" s="1">
        <f t="shared" si="1493"/>
        <v>39946</v>
      </c>
      <c r="N2225" s="1">
        <f t="shared" si="1494"/>
        <v>39947</v>
      </c>
      <c r="O2225" s="1"/>
      <c r="P2225" s="1"/>
      <c r="Q2225" s="1">
        <f t="shared" si="1495"/>
        <v>39948</v>
      </c>
      <c r="S2225" s="7">
        <f ca="1">'Thu-Wed'!$G2218</f>
        <v>3.2060000000000004</v>
      </c>
      <c r="T2225" s="7">
        <f ca="1">'Thu-Wed'!$F2218</f>
        <v>0.182</v>
      </c>
      <c r="U2225" s="8">
        <f ca="1">'Thu-Wed'!$E2218</f>
        <v>907.62599999999986</v>
      </c>
      <c r="V2225" s="8">
        <f>'67FredWK'!$C2216</f>
        <v>6416000</v>
      </c>
      <c r="W2225" s="8">
        <f>VLOOKUP(N2225-55,'67FredMTH'!$A$8:$B$567,2)</f>
        <v>339</v>
      </c>
      <c r="X2225" s="8">
        <f>VLOOKUP(N2225-55,'67FredMTH'!$C$8:$D$567,2)</f>
        <v>311</v>
      </c>
      <c r="Y2225" s="8">
        <f>VLOOKUP(N2225-38,'67FredMTH'!$E$8:$F$567,2)</f>
        <v>109088</v>
      </c>
      <c r="AH2225">
        <f t="shared" ca="1" si="1482"/>
        <v>3.1949277443611379</v>
      </c>
      <c r="AI2225">
        <f t="shared" ca="1" si="1483"/>
        <v>0.17794765967260934</v>
      </c>
      <c r="AJ2225" s="8">
        <f t="shared" ca="1" si="1479"/>
        <v>3.9427649811711709</v>
      </c>
      <c r="AK2225" s="8">
        <f t="shared" ca="1" si="1496"/>
        <v>3.9223604586015539</v>
      </c>
      <c r="AM2225" s="9">
        <f t="shared" ca="1" si="1480"/>
        <v>2.9579069282604928</v>
      </c>
      <c r="AN2225" s="8">
        <f t="shared" ca="1" si="1484"/>
        <v>2.9571767967863929</v>
      </c>
      <c r="AO2225" s="8">
        <f t="shared" ca="1" si="1481"/>
        <v>907.62599999999986</v>
      </c>
      <c r="AQ2225">
        <f t="shared" si="1497"/>
        <v>6319903.3244564049</v>
      </c>
      <c r="AS2225" s="8">
        <f t="shared" si="1498"/>
        <v>109501.88941851053</v>
      </c>
      <c r="AT2225" s="8">
        <f t="shared" si="1485"/>
        <v>4.9281716128469482</v>
      </c>
      <c r="AV2225" s="8">
        <v>0</v>
      </c>
      <c r="AW2225" s="8">
        <v>0</v>
      </c>
      <c r="AX2225" s="8">
        <v>0</v>
      </c>
      <c r="BA2225" s="9">
        <f t="shared" si="1486"/>
        <v>345.21312576196084</v>
      </c>
      <c r="BB2225" s="9">
        <f t="shared" si="1487"/>
        <v>314.28740823747791</v>
      </c>
      <c r="BC2225" s="5">
        <f t="shared" si="1511"/>
        <v>-1.1856367752497543E-2</v>
      </c>
      <c r="BD2225" s="5">
        <f t="shared" si="1512"/>
        <v>-6.9249630989046684E-3</v>
      </c>
      <c r="BH2225" s="9">
        <f t="shared" ca="1" si="1499"/>
        <v>3.9223604586015539</v>
      </c>
      <c r="BI2225" s="5">
        <f t="shared" si="1500"/>
        <v>-3.4249019192134078E-4</v>
      </c>
      <c r="BJ2225" s="5">
        <v>0</v>
      </c>
      <c r="BK2225" s="5">
        <v>0</v>
      </c>
      <c r="BL2225" s="5">
        <f t="shared" si="1488"/>
        <v>-1.1856367752497543E-2</v>
      </c>
      <c r="BM2225" s="5">
        <f t="shared" si="1489"/>
        <v>-6.9249630989046684E-3</v>
      </c>
      <c r="BN2225" s="5">
        <f t="shared" si="1490"/>
        <v>1.5440176882805412E-2</v>
      </c>
      <c r="BO2225" s="5">
        <f t="shared" ca="1" si="1491"/>
        <v>2.2270625517664122E-3</v>
      </c>
      <c r="BP2225" s="5">
        <f t="shared" ca="1" si="1492"/>
        <v>1.2771987770313853E-2</v>
      </c>
      <c r="BR2225" s="5">
        <f t="shared" ca="1" si="1501"/>
        <v>-3.9687323109793985E-3</v>
      </c>
      <c r="BS2225" s="5">
        <f t="shared" ca="1" si="1476"/>
        <v>1.7116290702002893E-2</v>
      </c>
      <c r="BT2225" s="5">
        <f t="shared" ca="1" si="1477"/>
        <v>-3.9687323109793985E-3</v>
      </c>
      <c r="BU2225" s="5">
        <f t="shared" ca="1" si="1478"/>
        <v>-3.9687323109793985E-3</v>
      </c>
      <c r="BV2225" s="9">
        <f t="shared" ca="1" si="1503"/>
        <v>115.99352219721385</v>
      </c>
      <c r="BY2225" s="1">
        <f t="shared" si="1502"/>
        <v>39947</v>
      </c>
      <c r="BZ2225" s="6">
        <v>1000</v>
      </c>
      <c r="CA2225" s="62">
        <f t="shared" ca="1" si="1504"/>
        <v>115.99352219721385</v>
      </c>
      <c r="CB2225" s="62">
        <f t="shared" ca="1" si="1509"/>
        <v>116.51721459670429</v>
      </c>
      <c r="CC2225" s="62">
        <f t="shared" ca="1" si="1515"/>
        <v>0.58143585404157039</v>
      </c>
      <c r="CD2225" s="62">
        <f t="shared" ca="1" si="1516"/>
        <v>199.49495957454451</v>
      </c>
      <c r="CE2225" s="62">
        <f t="shared" ca="1" si="1517"/>
        <v>198.89858330833957</v>
      </c>
      <c r="CF2225" s="62">
        <f t="shared" ca="1" si="1505"/>
        <v>0.58143585404157039</v>
      </c>
      <c r="CG2225" s="62">
        <f t="shared" ca="1" si="1506"/>
        <v>0.58581218960255343</v>
      </c>
      <c r="CH2225" s="62">
        <f t="shared" ca="1" si="1507"/>
        <v>-603.23277210757635</v>
      </c>
      <c r="CI2225" s="62">
        <f t="shared" ca="1" si="1508"/>
        <v>-935.46952599361543</v>
      </c>
      <c r="CJ2225" s="62">
        <f ca="1">CalcBCIg!L2213</f>
        <v>-27.026759698987</v>
      </c>
      <c r="CK2225" s="76">
        <f t="shared" ca="1" si="1513"/>
        <v>85</v>
      </c>
      <c r="CL2225" s="76">
        <f t="shared" ca="1" si="1514"/>
        <v>94</v>
      </c>
      <c r="CM2225" s="76">
        <f t="shared" ca="1" si="1510"/>
        <v>81</v>
      </c>
      <c r="CN2225" s="76"/>
    </row>
    <row r="2226" spans="11:92" x14ac:dyDescent="0.25">
      <c r="K2226" s="1">
        <f>VLOOKUP(N2226-55,'67FredMTH'!$A$8:$B$567,1)</f>
        <v>39873</v>
      </c>
      <c r="L2226" s="1">
        <f t="shared" si="1493"/>
        <v>39942</v>
      </c>
      <c r="M2226" s="1">
        <f t="shared" si="1493"/>
        <v>39953</v>
      </c>
      <c r="N2226" s="1">
        <f t="shared" si="1494"/>
        <v>39954</v>
      </c>
      <c r="O2226" s="1"/>
      <c r="P2226" s="1"/>
      <c r="Q2226" s="1">
        <f t="shared" si="1495"/>
        <v>39955</v>
      </c>
      <c r="S2226" s="7">
        <f ca="1">'Thu-Wed'!$G2219</f>
        <v>3.18</v>
      </c>
      <c r="T2226" s="7">
        <f ca="1">'Thu-Wed'!$F2219</f>
        <v>0.17599999999999999</v>
      </c>
      <c r="U2226" s="8">
        <f ca="1">'Thu-Wed'!$E2219</f>
        <v>899.452</v>
      </c>
      <c r="V2226" s="8">
        <f>'67FredWK'!$C2217</f>
        <v>6516000</v>
      </c>
      <c r="W2226" s="8">
        <f>VLOOKUP(N2226-55,'67FredMTH'!$A$8:$B$567,2)</f>
        <v>339</v>
      </c>
      <c r="X2226" s="8">
        <f>VLOOKUP(N2226-55,'67FredMTH'!$C$8:$D$567,2)</f>
        <v>311</v>
      </c>
      <c r="Y2226" s="8">
        <f>VLOOKUP(N2226-38,'67FredMTH'!$E$8:$F$567,2)</f>
        <v>109088</v>
      </c>
      <c r="AH2226">
        <f t="shared" ca="1" si="1482"/>
        <v>3.1829855488722276</v>
      </c>
      <c r="AI2226">
        <f t="shared" ca="1" si="1483"/>
        <v>0.17638953193452186</v>
      </c>
      <c r="AJ2226" s="8">
        <f t="shared" ca="1" si="1479"/>
        <v>3.9257740322565962</v>
      </c>
      <c r="AK2226" s="8">
        <f t="shared" ca="1" si="1496"/>
        <v>3.9250913175255877</v>
      </c>
      <c r="AM2226" s="9">
        <f t="shared" ca="1" si="1480"/>
        <v>2.9539779918156923</v>
      </c>
      <c r="AN2226" s="8">
        <f t="shared" ca="1" si="1484"/>
        <v>2.9542978723127624</v>
      </c>
      <c r="AO2226" s="8">
        <f t="shared" ca="1" si="1481"/>
        <v>899.452</v>
      </c>
      <c r="AQ2226">
        <f t="shared" si="1497"/>
        <v>6417951.6622282024</v>
      </c>
      <c r="AS2226" s="8">
        <f t="shared" si="1498"/>
        <v>109294.94470925527</v>
      </c>
      <c r="AT2226" s="8">
        <f t="shared" si="1485"/>
        <v>4.9273000747068059</v>
      </c>
      <c r="AV2226" s="8">
        <v>0</v>
      </c>
      <c r="AW2226" s="8">
        <v>0</v>
      </c>
      <c r="AX2226" s="8">
        <v>0</v>
      </c>
      <c r="BA2226" s="9">
        <f t="shared" si="1486"/>
        <v>342.72787545717648</v>
      </c>
      <c r="BB2226" s="9">
        <f t="shared" si="1487"/>
        <v>312.97244494248673</v>
      </c>
      <c r="BC2226" s="5">
        <f t="shared" si="1511"/>
        <v>-7.1991767384246286E-3</v>
      </c>
      <c r="BD2226" s="5">
        <f t="shared" si="1512"/>
        <v>-4.1839515695696328E-3</v>
      </c>
      <c r="BH2226" s="9">
        <f t="shared" ca="1" si="1499"/>
        <v>3.9250913175255877</v>
      </c>
      <c r="BI2226" s="5">
        <f t="shared" si="1500"/>
        <v>-1.7684817181895518E-4</v>
      </c>
      <c r="BJ2226" s="5">
        <v>0</v>
      </c>
      <c r="BK2226" s="5">
        <v>0</v>
      </c>
      <c r="BL2226" s="5">
        <f t="shared" si="1488"/>
        <v>-7.1991767384246286E-3</v>
      </c>
      <c r="BM2226" s="5">
        <f t="shared" si="1489"/>
        <v>-4.1839515695696328E-3</v>
      </c>
      <c r="BN2226" s="5">
        <f t="shared" si="1490"/>
        <v>1.5514214812808236E-2</v>
      </c>
      <c r="BO2226" s="5">
        <f t="shared" ca="1" si="1491"/>
        <v>-9.7353816544176741E-4</v>
      </c>
      <c r="BP2226" s="5">
        <f t="shared" ca="1" si="1492"/>
        <v>-9.0059121268010189E-3</v>
      </c>
      <c r="BR2226" s="5">
        <f t="shared" ca="1" si="1501"/>
        <v>-5.0528661107938147E-3</v>
      </c>
      <c r="BS2226" s="5">
        <f t="shared" ca="1" si="1476"/>
        <v>1.71000412527272E-2</v>
      </c>
      <c r="BT2226" s="5">
        <f t="shared" ca="1" si="1477"/>
        <v>-5.0528661107938147E-3</v>
      </c>
      <c r="BU2226" s="5">
        <f t="shared" ca="1" si="1478"/>
        <v>-5.0528661107938147E-3</v>
      </c>
      <c r="BV2226" s="9">
        <f t="shared" ca="1" si="1503"/>
        <v>115.15623685809683</v>
      </c>
      <c r="BY2226" s="1">
        <f t="shared" si="1502"/>
        <v>39954</v>
      </c>
      <c r="BZ2226" s="6">
        <v>1000</v>
      </c>
      <c r="CA2226" s="62">
        <f t="shared" ca="1" si="1504"/>
        <v>115.15623685809683</v>
      </c>
      <c r="CB2226" s="62">
        <f t="shared" ca="1" si="1509"/>
        <v>115.83672572740056</v>
      </c>
      <c r="CC2226" s="62">
        <f t="shared" ca="1" si="1515"/>
        <v>0.57723882900944601</v>
      </c>
      <c r="CD2226" s="62">
        <f t="shared" ca="1" si="1516"/>
        <v>199.49495957454451</v>
      </c>
      <c r="CE2226" s="62">
        <f t="shared" ca="1" si="1517"/>
        <v>198.89858330833957</v>
      </c>
      <c r="CF2226" s="62">
        <f t="shared" ca="1" si="1505"/>
        <v>0.57723882900944601</v>
      </c>
      <c r="CG2226" s="62">
        <f t="shared" ca="1" si="1506"/>
        <v>0.58239090395041382</v>
      </c>
      <c r="CH2226" s="62">
        <f t="shared" ca="1" si="1507"/>
        <v>-610.28422545455965</v>
      </c>
      <c r="CI2226" s="62">
        <f t="shared" ca="1" si="1508"/>
        <v>-944.02274012396447</v>
      </c>
      <c r="CJ2226" s="62">
        <f ca="1">CalcBCIg!L2214</f>
        <v>-26.879719659686096</v>
      </c>
      <c r="CK2226" s="76">
        <f t="shared" ca="1" si="1513"/>
        <v>86</v>
      </c>
      <c r="CL2226" s="76">
        <f t="shared" ca="1" si="1514"/>
        <v>95</v>
      </c>
      <c r="CM2226" s="76">
        <f t="shared" ca="1" si="1510"/>
        <v>82</v>
      </c>
      <c r="CN2226" s="76"/>
    </row>
    <row r="2227" spans="11:92" x14ac:dyDescent="0.25">
      <c r="K2227" s="1">
        <f>VLOOKUP(N2227-55,'67FredMTH'!$A$8:$B$567,1)</f>
        <v>39904</v>
      </c>
      <c r="L2227" s="1">
        <f t="shared" si="1493"/>
        <v>39949</v>
      </c>
      <c r="M2227" s="1">
        <f t="shared" si="1493"/>
        <v>39960</v>
      </c>
      <c r="N2227" s="1">
        <f t="shared" si="1494"/>
        <v>39961</v>
      </c>
      <c r="O2227" s="1"/>
      <c r="P2227" s="1"/>
      <c r="Q2227" s="1">
        <f t="shared" si="1495"/>
        <v>39962</v>
      </c>
      <c r="S2227" s="7">
        <f ca="1">'Thu-Wed'!$G2220</f>
        <v>3.492</v>
      </c>
      <c r="T2227" s="7">
        <f ca="1">'Thu-Wed'!$F2220</f>
        <v>0.18</v>
      </c>
      <c r="U2227" s="8">
        <f ca="1">'Thu-Wed'!$E2220</f>
        <v>893.14399999999989</v>
      </c>
      <c r="V2227" s="8">
        <f>'67FredWK'!$C2218</f>
        <v>6539000</v>
      </c>
      <c r="W2227" s="8">
        <f>VLOOKUP(N2227-55,'67FredMTH'!$A$8:$B$567,2)</f>
        <v>337</v>
      </c>
      <c r="X2227" s="8">
        <f>VLOOKUP(N2227-55,'67FredMTH'!$C$8:$D$567,2)</f>
        <v>300</v>
      </c>
      <c r="Y2227" s="8">
        <f>VLOOKUP(N2227-38,'67FredMTH'!$E$8:$F$567,2)</f>
        <v>109088</v>
      </c>
      <c r="AH2227">
        <f t="shared" ca="1" si="1482"/>
        <v>3.4301971097744457</v>
      </c>
      <c r="AI2227">
        <f t="shared" ca="1" si="1483"/>
        <v>0.17927790638690436</v>
      </c>
      <c r="AJ2227" s="8">
        <f t="shared" ca="1" si="1479"/>
        <v>4.3005669887420153</v>
      </c>
      <c r="AK2227" s="8">
        <f t="shared" ca="1" si="1496"/>
        <v>4.2254718544987302</v>
      </c>
      <c r="AM2227" s="9">
        <f t="shared" ca="1" si="1480"/>
        <v>2.9509214850516434</v>
      </c>
      <c r="AN2227" s="8">
        <f t="shared" ca="1" si="1484"/>
        <v>2.9512591237777555</v>
      </c>
      <c r="AO2227" s="8">
        <f t="shared" ca="1" si="1481"/>
        <v>893.14399999999989</v>
      </c>
      <c r="AQ2227">
        <f t="shared" si="1497"/>
        <v>6478475.8311141012</v>
      </c>
      <c r="AS2227" s="8">
        <f t="shared" si="1498"/>
        <v>109191.47235462764</v>
      </c>
      <c r="AT2227" s="8">
        <f t="shared" si="1485"/>
        <v>4.9268387221238141</v>
      </c>
      <c r="AV2227" s="8">
        <v>0</v>
      </c>
      <c r="AW2227" s="8">
        <v>0</v>
      </c>
      <c r="AX2227" s="8">
        <v>0</v>
      </c>
      <c r="BA2227" s="9">
        <f t="shared" si="1486"/>
        <v>340.4367252743059</v>
      </c>
      <c r="BB2227" s="9">
        <f t="shared" si="1487"/>
        <v>307.78346696549204</v>
      </c>
      <c r="BC2227" s="5">
        <f t="shared" si="1511"/>
        <v>-6.6850418274683188E-3</v>
      </c>
      <c r="BD2227" s="5">
        <f t="shared" si="1512"/>
        <v>-1.6579663995494043E-2</v>
      </c>
      <c r="BH2227" s="9">
        <f t="shared" ca="1" si="1499"/>
        <v>4.2254718544987302</v>
      </c>
      <c r="BI2227" s="5">
        <f t="shared" si="1500"/>
        <v>-9.363192336508952E-5</v>
      </c>
      <c r="BJ2227" s="5">
        <v>0</v>
      </c>
      <c r="BK2227" s="5">
        <v>0</v>
      </c>
      <c r="BL2227" s="5">
        <f t="shared" si="1488"/>
        <v>-6.6850418274683188E-3</v>
      </c>
      <c r="BM2227" s="5">
        <f t="shared" si="1489"/>
        <v>-1.6579663995494043E-2</v>
      </c>
      <c r="BN2227" s="5">
        <f t="shared" si="1490"/>
        <v>9.4304494753527646E-3</v>
      </c>
      <c r="BO2227" s="5">
        <f t="shared" ca="1" si="1491"/>
        <v>-1.0285856966170126E-3</v>
      </c>
      <c r="BP2227" s="5">
        <f t="shared" ca="1" si="1492"/>
        <v>-7.0131591235553792E-3</v>
      </c>
      <c r="BR2227" s="5">
        <f t="shared" ca="1" si="1501"/>
        <v>-4.8774296443447442E-3</v>
      </c>
      <c r="BS2227" s="5">
        <f t="shared" ca="1" si="1476"/>
        <v>1.6943314602153051E-2</v>
      </c>
      <c r="BT2227" s="5">
        <f t="shared" ca="1" si="1477"/>
        <v>-4.8774296443447442E-3</v>
      </c>
      <c r="BU2227" s="5">
        <f t="shared" ca="1" si="1478"/>
        <v>-4.8774296443447442E-3</v>
      </c>
      <c r="BV2227" s="9">
        <f t="shared" ca="1" si="1503"/>
        <v>114.35385622469273</v>
      </c>
      <c r="BY2227" s="1">
        <f t="shared" si="1502"/>
        <v>39961</v>
      </c>
      <c r="BZ2227" s="6">
        <v>1000</v>
      </c>
      <c r="CA2227" s="62">
        <f t="shared" ca="1" si="1504"/>
        <v>114.35385622469273</v>
      </c>
      <c r="CB2227" s="62">
        <f t="shared" ca="1" si="1509"/>
        <v>115.09529097604664</v>
      </c>
      <c r="CC2227" s="62">
        <f t="shared" ca="1" si="1515"/>
        <v>0.57321676932876375</v>
      </c>
      <c r="CD2227" s="62">
        <f t="shared" ca="1" si="1516"/>
        <v>199.49495957454451</v>
      </c>
      <c r="CE2227" s="62">
        <f t="shared" ca="1" si="1517"/>
        <v>198.89858330833957</v>
      </c>
      <c r="CF2227" s="62">
        <f t="shared" ca="1" si="1505"/>
        <v>0.57321676932876375</v>
      </c>
      <c r="CG2227" s="62">
        <f t="shared" ca="1" si="1506"/>
        <v>0.57866320142472749</v>
      </c>
      <c r="CH2227" s="62">
        <f t="shared" ca="1" si="1507"/>
        <v>-617.04171819764133</v>
      </c>
      <c r="CI2227" s="62">
        <f t="shared" ca="1" si="1508"/>
        <v>-953.34199643818033</v>
      </c>
      <c r="CJ2227" s="62">
        <f ca="1">CalcBCIg!L2215</f>
        <v>-26.62322805821897</v>
      </c>
      <c r="CK2227" s="76">
        <f t="shared" ca="1" si="1513"/>
        <v>87</v>
      </c>
      <c r="CL2227" s="76">
        <f t="shared" ca="1" si="1514"/>
        <v>96</v>
      </c>
      <c r="CM2227" s="76">
        <f t="shared" ca="1" si="1510"/>
        <v>83</v>
      </c>
      <c r="CN2227" s="76"/>
    </row>
    <row r="2228" spans="11:92" x14ac:dyDescent="0.25">
      <c r="K2228" s="1">
        <f>VLOOKUP(N2228-55,'67FredMTH'!$A$8:$B$567,1)</f>
        <v>39904</v>
      </c>
      <c r="L2228" s="1">
        <f t="shared" si="1493"/>
        <v>39956</v>
      </c>
      <c r="M2228" s="1">
        <f t="shared" si="1493"/>
        <v>39967</v>
      </c>
      <c r="N2228" s="1">
        <f t="shared" si="1494"/>
        <v>39968</v>
      </c>
      <c r="O2228" s="1"/>
      <c r="P2228" s="1"/>
      <c r="Q2228" s="1">
        <f t="shared" si="1495"/>
        <v>39969</v>
      </c>
      <c r="S2228" s="7">
        <f ca="1">'Thu-Wed'!$G2221</f>
        <v>3.6120000000000005</v>
      </c>
      <c r="T2228" s="7">
        <f ca="1">'Thu-Wed'!$F2221</f>
        <v>0.14000000000000001</v>
      </c>
      <c r="U2228" s="8">
        <f ca="1">'Thu-Wed'!$E2221</f>
        <v>929.06799999999998</v>
      </c>
      <c r="V2228" s="8">
        <f>'67FredWK'!$C2219</f>
        <v>6522000</v>
      </c>
      <c r="W2228" s="8">
        <f>VLOOKUP(N2228-55,'67FredMTH'!$A$8:$B$567,2)</f>
        <v>337</v>
      </c>
      <c r="X2228" s="8">
        <f>VLOOKUP(N2228-55,'67FredMTH'!$C$8:$D$567,2)</f>
        <v>300</v>
      </c>
      <c r="Y2228" s="8">
        <f>VLOOKUP(N2228-38,'67FredMTH'!$E$8:$F$567,2)</f>
        <v>109088</v>
      </c>
      <c r="AH2228">
        <f t="shared" ca="1" si="1482"/>
        <v>3.5756394219548895</v>
      </c>
      <c r="AI2228">
        <f t="shared" ca="1" si="1483"/>
        <v>0.14785558127738088</v>
      </c>
      <c r="AJ2228" s="8">
        <f t="shared" ca="1" si="1479"/>
        <v>4.5459095486162528</v>
      </c>
      <c r="AK2228" s="8">
        <f t="shared" ca="1" si="1496"/>
        <v>4.4818220097927481</v>
      </c>
      <c r="AM2228" s="9">
        <f t="shared" ca="1" si="1480"/>
        <v>2.9680475018773818</v>
      </c>
      <c r="AN2228" s="8">
        <f t="shared" ca="1" si="1484"/>
        <v>2.9663686640674189</v>
      </c>
      <c r="AO2228" s="8">
        <f t="shared" ca="1" si="1481"/>
        <v>929.06799999999998</v>
      </c>
      <c r="AQ2228">
        <f t="shared" si="1497"/>
        <v>6500237.9155570511</v>
      </c>
      <c r="AS2228" s="8">
        <f t="shared" si="1498"/>
        <v>109139.73617731381</v>
      </c>
      <c r="AT2228" s="8">
        <f t="shared" si="1485"/>
        <v>4.9265828996315211</v>
      </c>
      <c r="AV2228" s="8">
        <v>0</v>
      </c>
      <c r="AW2228" s="8">
        <v>0</v>
      </c>
      <c r="AX2228" s="8">
        <v>0</v>
      </c>
      <c r="BA2228" s="9">
        <f t="shared" si="1486"/>
        <v>339.06203516458356</v>
      </c>
      <c r="BB2228" s="9">
        <f t="shared" si="1487"/>
        <v>304.67008017929521</v>
      </c>
      <c r="BC2228" s="5">
        <f t="shared" si="1511"/>
        <v>-4.0380194252388479E-3</v>
      </c>
      <c r="BD2228" s="5">
        <f t="shared" si="1512"/>
        <v>-1.0115510156839869E-2</v>
      </c>
      <c r="BH2228" s="9">
        <f t="shared" ca="1" si="1499"/>
        <v>4.4818220097927481</v>
      </c>
      <c r="BI2228" s="5">
        <f t="shared" si="1500"/>
        <v>-5.19242676129128E-5</v>
      </c>
      <c r="BJ2228" s="5">
        <v>0</v>
      </c>
      <c r="BK2228" s="5">
        <v>0</v>
      </c>
      <c r="BL2228" s="5">
        <f t="shared" si="1488"/>
        <v>-4.0380194252388479E-3</v>
      </c>
      <c r="BM2228" s="5">
        <f t="shared" si="1489"/>
        <v>-1.0115510156839869E-2</v>
      </c>
      <c r="BN2228" s="5">
        <f t="shared" si="1490"/>
        <v>3.3591364713336791E-3</v>
      </c>
      <c r="BO2228" s="5">
        <f t="shared" ca="1" si="1491"/>
        <v>5.1196928686907395E-3</v>
      </c>
      <c r="BP2228" s="5">
        <f t="shared" ca="1" si="1492"/>
        <v>4.0221957489497973E-2</v>
      </c>
      <c r="BR2228" s="5">
        <f t="shared" ca="1" si="1501"/>
        <v>2.3026289156205648E-3</v>
      </c>
      <c r="BS2228" s="5">
        <f t="shared" ca="1" si="1476"/>
        <v>1.6934223429692381E-2</v>
      </c>
      <c r="BT2228" s="5">
        <f t="shared" ca="1" si="1477"/>
        <v>2.3026289156205648E-3</v>
      </c>
      <c r="BU2228" s="5">
        <f t="shared" ca="1" si="1478"/>
        <v>2.3026289156205648E-3</v>
      </c>
      <c r="BV2228" s="9">
        <f t="shared" ca="1" si="1503"/>
        <v>114.73001979034372</v>
      </c>
      <c r="BY2228" s="1">
        <f t="shared" si="1502"/>
        <v>39968</v>
      </c>
      <c r="BZ2228" s="6">
        <v>1000</v>
      </c>
      <c r="CA2228" s="62">
        <f t="shared" ca="1" si="1504"/>
        <v>114.73001979034372</v>
      </c>
      <c r="CB2228" s="62">
        <f t="shared" ca="1" si="1509"/>
        <v>114.91265538319519</v>
      </c>
      <c r="CC2228" s="62">
        <f t="shared" ca="1" si="1515"/>
        <v>0.57510234862587095</v>
      </c>
      <c r="CD2228" s="62">
        <f t="shared" ca="1" si="1516"/>
        <v>199.49495957454451</v>
      </c>
      <c r="CE2228" s="62">
        <f t="shared" ca="1" si="1517"/>
        <v>198.89858330833957</v>
      </c>
      <c r="CF2228" s="62">
        <f t="shared" ca="1" si="1505"/>
        <v>0.57510234862587095</v>
      </c>
      <c r="CG2228" s="62">
        <f t="shared" ca="1" si="1506"/>
        <v>0.57774496666501418</v>
      </c>
      <c r="CH2228" s="62">
        <f t="shared" ca="1" si="1507"/>
        <v>-613.87374222803919</v>
      </c>
      <c r="CI2228" s="62">
        <f t="shared" ca="1" si="1508"/>
        <v>-955.63758333746364</v>
      </c>
      <c r="CJ2228" s="62">
        <f ca="1">CalcBCIg!L2216</f>
        <v>-26.23322682082653</v>
      </c>
      <c r="CK2228" s="76">
        <f t="shared" ca="1" si="1513"/>
        <v>88</v>
      </c>
      <c r="CL2228" s="76">
        <f t="shared" ca="1" si="1514"/>
        <v>97</v>
      </c>
      <c r="CM2228" s="76">
        <f t="shared" ca="1" si="1510"/>
        <v>84</v>
      </c>
      <c r="CN2228" s="76"/>
    </row>
    <row r="2229" spans="11:92" x14ac:dyDescent="0.25">
      <c r="K2229" s="1">
        <f>VLOOKUP(N2229-55,'67FredMTH'!$A$8:$B$567,1)</f>
        <v>39904</v>
      </c>
      <c r="L2229" s="1">
        <f t="shared" si="1493"/>
        <v>39963</v>
      </c>
      <c r="M2229" s="1">
        <f t="shared" si="1493"/>
        <v>39974</v>
      </c>
      <c r="N2229" s="1">
        <f t="shared" si="1494"/>
        <v>39975</v>
      </c>
      <c r="O2229" s="1"/>
      <c r="P2229" s="1"/>
      <c r="Q2229" s="1">
        <f t="shared" si="1495"/>
        <v>39976</v>
      </c>
      <c r="S2229" s="7">
        <f ca="1">'Thu-Wed'!$G2222</f>
        <v>3.8619999999999997</v>
      </c>
      <c r="T2229" s="7">
        <f ca="1">'Thu-Wed'!$F2222</f>
        <v>0.17799999999999999</v>
      </c>
      <c r="U2229" s="8">
        <f ca="1">'Thu-Wed'!$E2222</f>
        <v>940.65399999999988</v>
      </c>
      <c r="V2229" s="8">
        <f>'67FredWK'!$C2220</f>
        <v>6635000</v>
      </c>
      <c r="W2229" s="8">
        <f>VLOOKUP(N2229-55,'67FredMTH'!$A$8:$B$567,2)</f>
        <v>337</v>
      </c>
      <c r="X2229" s="8">
        <f>VLOOKUP(N2229-55,'67FredMTH'!$C$8:$D$567,2)</f>
        <v>300</v>
      </c>
      <c r="Y2229" s="8">
        <f>VLOOKUP(N2229-38,'67FredMTH'!$E$8:$F$567,2)</f>
        <v>108794</v>
      </c>
      <c r="AH2229">
        <f t="shared" ca="1" si="1482"/>
        <v>3.8047278843909775</v>
      </c>
      <c r="AI2229">
        <f t="shared" ca="1" si="1483"/>
        <v>0.17197111625547618</v>
      </c>
      <c r="AJ2229" s="8">
        <f t="shared" ca="1" si="1479"/>
        <v>4.8868066335136318</v>
      </c>
      <c r="AK2229" s="8">
        <f t="shared" ca="1" si="1496"/>
        <v>4.8058097087694547</v>
      </c>
      <c r="AM2229" s="9">
        <f t="shared" ca="1" si="1480"/>
        <v>2.9734299066116976</v>
      </c>
      <c r="AN2229" s="8">
        <f t="shared" ca="1" si="1484"/>
        <v>2.9727237823572699</v>
      </c>
      <c r="AO2229" s="8">
        <f t="shared" ca="1" si="1481"/>
        <v>940.65399999999988</v>
      </c>
      <c r="AQ2229">
        <f t="shared" si="1497"/>
        <v>6567618.9577785255</v>
      </c>
      <c r="AS2229" s="8">
        <f t="shared" si="1498"/>
        <v>108966.86808865691</v>
      </c>
      <c r="AT2229" s="8">
        <f t="shared" si="1485"/>
        <v>4.9258444686417837</v>
      </c>
      <c r="AV2229" s="8">
        <v>0</v>
      </c>
      <c r="AW2229" s="8">
        <v>0</v>
      </c>
      <c r="AX2229" s="8">
        <v>0</v>
      </c>
      <c r="BA2229" s="9">
        <f t="shared" si="1486"/>
        <v>338.23722109875013</v>
      </c>
      <c r="BB2229" s="9">
        <f t="shared" si="1487"/>
        <v>302.80204810757715</v>
      </c>
      <c r="BC2229" s="5">
        <f t="shared" si="1511"/>
        <v>-2.4326346812407751E-3</v>
      </c>
      <c r="BD2229" s="5">
        <f t="shared" si="1512"/>
        <v>-6.1313276007238793E-3</v>
      </c>
      <c r="BH2229" s="9">
        <f t="shared" ca="1" si="1499"/>
        <v>4.8058097087694547</v>
      </c>
      <c r="BI2229" s="5">
        <f t="shared" si="1500"/>
        <v>-1.4988705250296164E-4</v>
      </c>
      <c r="BJ2229" s="5">
        <v>0</v>
      </c>
      <c r="BK2229" s="5">
        <v>0</v>
      </c>
      <c r="BL2229" s="5">
        <f t="shared" si="1488"/>
        <v>-2.4326346812407751E-3</v>
      </c>
      <c r="BM2229" s="5">
        <f t="shared" si="1489"/>
        <v>-6.1313276007238793E-3</v>
      </c>
      <c r="BN2229" s="5">
        <f t="shared" si="1490"/>
        <v>1.0365934769896779E-2</v>
      </c>
      <c r="BO2229" s="5">
        <f t="shared" ca="1" si="1491"/>
        <v>2.1423899081838282E-3</v>
      </c>
      <c r="BP2229" s="5">
        <f t="shared" ca="1" si="1492"/>
        <v>1.2470561896438026E-2</v>
      </c>
      <c r="BR2229" s="5">
        <f t="shared" ca="1" si="1501"/>
        <v>-1.184531748573085E-3</v>
      </c>
      <c r="BS2229" s="5">
        <f t="shared" ca="1" si="1476"/>
        <v>1.719514673712336E-2</v>
      </c>
      <c r="BT2229" s="5">
        <f t="shared" ca="1" si="1477"/>
        <v>-1.184531748573085E-3</v>
      </c>
      <c r="BU2229" s="5">
        <f t="shared" ca="1" si="1478"/>
        <v>-1.184531748573085E-3</v>
      </c>
      <c r="BV2229" s="9">
        <f t="shared" ca="1" si="1503"/>
        <v>114.5358750032636</v>
      </c>
      <c r="BY2229" s="1">
        <f t="shared" si="1502"/>
        <v>39975</v>
      </c>
      <c r="BZ2229" s="6">
        <v>1000</v>
      </c>
      <c r="CA2229" s="62">
        <f t="shared" ca="1" si="1504"/>
        <v>114.5358750032636</v>
      </c>
      <c r="CB2229" s="62">
        <f t="shared" ca="1" si="1509"/>
        <v>114.7242651932294</v>
      </c>
      <c r="CC2229" s="62">
        <f t="shared" ca="1" si="1515"/>
        <v>0.57412916721069041</v>
      </c>
      <c r="CD2229" s="62">
        <f t="shared" ca="1" si="1516"/>
        <v>199.49495957454451</v>
      </c>
      <c r="CE2229" s="62">
        <f t="shared" ca="1" si="1517"/>
        <v>198.89858330833957</v>
      </c>
      <c r="CF2229" s="62">
        <f t="shared" ca="1" si="1505"/>
        <v>0.57412916721069041</v>
      </c>
      <c r="CG2229" s="62">
        <f t="shared" ca="1" si="1506"/>
        <v>0.57679779958703781</v>
      </c>
      <c r="CH2229" s="62">
        <f t="shared" ca="1" si="1507"/>
        <v>-615.50879164870537</v>
      </c>
      <c r="CI2229" s="62">
        <f t="shared" ca="1" si="1508"/>
        <v>-958.0055010324046</v>
      </c>
      <c r="CJ2229" s="62">
        <f ca="1">CalcBCIg!L2217</f>
        <v>-25.700754687190059</v>
      </c>
      <c r="CK2229" s="76">
        <f t="shared" ca="1" si="1513"/>
        <v>89</v>
      </c>
      <c r="CL2229" s="76">
        <f t="shared" ca="1" si="1514"/>
        <v>98</v>
      </c>
      <c r="CM2229" s="76">
        <f t="shared" ca="1" si="1510"/>
        <v>85</v>
      </c>
      <c r="CN2229" s="76"/>
    </row>
    <row r="2230" spans="11:92" x14ac:dyDescent="0.25">
      <c r="K2230" s="1">
        <f>VLOOKUP(N2230-55,'67FredMTH'!$A$8:$B$567,1)</f>
        <v>39904</v>
      </c>
      <c r="L2230" s="1">
        <f t="shared" si="1493"/>
        <v>39970</v>
      </c>
      <c r="M2230" s="1">
        <f t="shared" si="1493"/>
        <v>39981</v>
      </c>
      <c r="N2230" s="1">
        <f t="shared" si="1494"/>
        <v>39982</v>
      </c>
      <c r="O2230" s="1"/>
      <c r="P2230" s="1"/>
      <c r="Q2230" s="1">
        <f t="shared" si="1495"/>
        <v>39983</v>
      </c>
      <c r="S2230" s="7">
        <f ca="1">'Thu-Wed'!$G2223</f>
        <v>3.7600000000000002</v>
      </c>
      <c r="T2230" s="7">
        <f ca="1">'Thu-Wed'!$F2223</f>
        <v>0.17600000000000002</v>
      </c>
      <c r="U2230" s="8">
        <f ca="1">'Thu-Wed'!$E2223</f>
        <v>927.5</v>
      </c>
      <c r="V2230" s="8">
        <f>'67FredWK'!$C2221</f>
        <v>6506000</v>
      </c>
      <c r="W2230" s="8">
        <f>VLOOKUP(N2230-55,'67FredMTH'!$A$8:$B$567,2)</f>
        <v>337</v>
      </c>
      <c r="X2230" s="8">
        <f>VLOOKUP(N2230-55,'67FredMTH'!$C$8:$D$567,2)</f>
        <v>300</v>
      </c>
      <c r="Y2230" s="8">
        <f>VLOOKUP(N2230-38,'67FredMTH'!$E$8:$F$567,2)</f>
        <v>108794</v>
      </c>
      <c r="AH2230">
        <f t="shared" ca="1" si="1482"/>
        <v>3.7689455768781959</v>
      </c>
      <c r="AI2230">
        <f t="shared" ca="1" si="1483"/>
        <v>0.17519422325109524</v>
      </c>
      <c r="AJ2230" s="8">
        <f t="shared" ca="1" si="1479"/>
        <v>4.8285491787777755</v>
      </c>
      <c r="AK2230" s="8">
        <f t="shared" ca="1" si="1496"/>
        <v>4.8240012847761111</v>
      </c>
      <c r="AM2230" s="9">
        <f t="shared" ca="1" si="1480"/>
        <v>2.9673139182870836</v>
      </c>
      <c r="AN2230" s="8">
        <f t="shared" ca="1" si="1484"/>
        <v>2.9678549046941023</v>
      </c>
      <c r="AO2230" s="8">
        <f t="shared" ca="1" si="1481"/>
        <v>927.5</v>
      </c>
      <c r="AQ2230">
        <f t="shared" si="1497"/>
        <v>6536809.4788892623</v>
      </c>
      <c r="AS2230" s="8">
        <f t="shared" si="1498"/>
        <v>108880.43404432846</v>
      </c>
      <c r="AT2230" s="8">
        <f t="shared" si="1485"/>
        <v>4.925449843483678</v>
      </c>
      <c r="AV2230" s="8">
        <v>0</v>
      </c>
      <c r="AW2230" s="8">
        <v>0</v>
      </c>
      <c r="AX2230" s="8">
        <v>0</v>
      </c>
      <c r="BA2230" s="9">
        <f t="shared" si="1486"/>
        <v>337.74233265925005</v>
      </c>
      <c r="BB2230" s="9">
        <f t="shared" si="1487"/>
        <v>301.68122886454631</v>
      </c>
      <c r="BC2230" s="5">
        <f t="shared" si="1511"/>
        <v>-1.4631400940808836E-3</v>
      </c>
      <c r="BD2230" s="5">
        <f t="shared" si="1512"/>
        <v>-3.7014916181565827E-3</v>
      </c>
      <c r="BH2230" s="9">
        <f t="shared" ca="1" si="1499"/>
        <v>4.8240012847761111</v>
      </c>
      <c r="BI2230" s="5">
        <f t="shared" si="1500"/>
        <v>-8.0113198989151257E-5</v>
      </c>
      <c r="BJ2230" s="5">
        <v>0</v>
      </c>
      <c r="BK2230" s="5">
        <v>0</v>
      </c>
      <c r="BL2230" s="5">
        <f t="shared" si="1488"/>
        <v>-1.4631400940808836E-3</v>
      </c>
      <c r="BM2230" s="5">
        <f t="shared" si="1489"/>
        <v>-3.7014916181565827E-3</v>
      </c>
      <c r="BN2230" s="5">
        <f t="shared" si="1490"/>
        <v>-4.6911185145376288E-3</v>
      </c>
      <c r="BO2230" s="5">
        <f t="shared" ca="1" si="1491"/>
        <v>-1.6378506782445124E-3</v>
      </c>
      <c r="BP2230" s="5">
        <f t="shared" ca="1" si="1492"/>
        <v>-1.398388780571802E-2</v>
      </c>
      <c r="BR2230" s="5">
        <f t="shared" ca="1" si="1501"/>
        <v>-1.2041169298847578E-3</v>
      </c>
      <c r="BS2230" s="5">
        <f t="shared" ca="1" si="1476"/>
        <v>1.7296480010052479E-2</v>
      </c>
      <c r="BT2230" s="5">
        <f t="shared" ca="1" si="1477"/>
        <v>-1.2041169298847578E-3</v>
      </c>
      <c r="BU2230" s="5">
        <f t="shared" ca="1" si="1478"/>
        <v>-1.2041169298847578E-3</v>
      </c>
      <c r="BV2230" s="9">
        <f t="shared" ca="1" si="1503"/>
        <v>114.33885416587704</v>
      </c>
      <c r="BY2230" s="1">
        <f t="shared" si="1502"/>
        <v>39982</v>
      </c>
      <c r="BZ2230" s="6">
        <v>1000</v>
      </c>
      <c r="CA2230" s="62">
        <f t="shared" ca="1" si="1504"/>
        <v>114.33885416587704</v>
      </c>
      <c r="CB2230" s="62">
        <f t="shared" ca="1" si="1509"/>
        <v>114.53155967955323</v>
      </c>
      <c r="CC2230" s="62">
        <f t="shared" ca="1" si="1515"/>
        <v>0.57314156913900616</v>
      </c>
      <c r="CD2230" s="62">
        <f t="shared" ca="1" si="1516"/>
        <v>199.49495957454451</v>
      </c>
      <c r="CE2230" s="62">
        <f t="shared" ca="1" si="1517"/>
        <v>198.89858330833957</v>
      </c>
      <c r="CF2230" s="62">
        <f t="shared" ca="1" si="1505"/>
        <v>0.57314156913900616</v>
      </c>
      <c r="CG2230" s="62">
        <f t="shared" ca="1" si="1506"/>
        <v>0.57582893640827182</v>
      </c>
      <c r="CH2230" s="62">
        <f t="shared" ca="1" si="1507"/>
        <v>-617.16806260247608</v>
      </c>
      <c r="CI2230" s="62">
        <f t="shared" ca="1" si="1508"/>
        <v>-960.42765897931952</v>
      </c>
      <c r="CJ2230" s="62">
        <f ca="1">CalcBCIg!L2218</f>
        <v>-24.972764268517505</v>
      </c>
      <c r="CK2230" s="76">
        <f t="shared" ca="1" si="1513"/>
        <v>90</v>
      </c>
      <c r="CM2230" s="76">
        <f t="shared" ca="1" si="1510"/>
        <v>86</v>
      </c>
      <c r="CN2230" s="76"/>
    </row>
    <row r="2231" spans="11:92" x14ac:dyDescent="0.25">
      <c r="K2231" s="1">
        <f>VLOOKUP(N2231-55,'67FredMTH'!$A$8:$B$567,1)</f>
        <v>39934</v>
      </c>
      <c r="L2231" s="1">
        <f t="shared" si="1493"/>
        <v>39977</v>
      </c>
      <c r="M2231" s="1">
        <f t="shared" si="1493"/>
        <v>39988</v>
      </c>
      <c r="N2231" s="1">
        <f t="shared" si="1494"/>
        <v>39989</v>
      </c>
      <c r="O2231" s="1"/>
      <c r="P2231" s="1"/>
      <c r="Q2231" s="1">
        <f t="shared" si="1495"/>
        <v>39990</v>
      </c>
      <c r="S2231" s="7">
        <f ca="1">'Thu-Wed'!$G2224</f>
        <v>3.7480000000000002</v>
      </c>
      <c r="T2231" s="7">
        <f ca="1">'Thu-Wed'!$F2224</f>
        <v>0.19</v>
      </c>
      <c r="U2231" s="8">
        <f ca="1">'Thu-Wed'!$E2224</f>
        <v>905.7360000000001</v>
      </c>
      <c r="V2231" s="8">
        <f>'67FredWK'!$C2222</f>
        <v>6525000</v>
      </c>
      <c r="W2231" s="8">
        <f>VLOOKUP(N2231-55,'67FredMTH'!$A$8:$B$567,2)</f>
        <v>376</v>
      </c>
      <c r="X2231" s="8">
        <f>VLOOKUP(N2231-55,'67FredMTH'!$C$8:$D$567,2)</f>
        <v>290</v>
      </c>
      <c r="Y2231" s="8">
        <f>VLOOKUP(N2231-38,'67FredMTH'!$E$8:$F$567,2)</f>
        <v>108794</v>
      </c>
      <c r="AH2231">
        <f t="shared" ca="1" si="1482"/>
        <v>3.7521891153756393</v>
      </c>
      <c r="AI2231">
        <f t="shared" ca="1" si="1483"/>
        <v>0.18703884465021905</v>
      </c>
      <c r="AJ2231" s="8">
        <f t="shared" ca="1" si="1479"/>
        <v>4.7940537065799909</v>
      </c>
      <c r="AK2231" s="8">
        <f t="shared" ca="1" si="1496"/>
        <v>4.8000432222192151</v>
      </c>
      <c r="AM2231" s="9">
        <f t="shared" ca="1" si="1480"/>
        <v>2.9570016298501165</v>
      </c>
      <c r="AN2231" s="8">
        <f t="shared" ca="1" si="1484"/>
        <v>2.958086957334515</v>
      </c>
      <c r="AO2231" s="8">
        <f t="shared" ca="1" si="1481"/>
        <v>905.7360000000001</v>
      </c>
      <c r="AQ2231">
        <f t="shared" si="1497"/>
        <v>6530904.7394446312</v>
      </c>
      <c r="AS2231" s="8">
        <f t="shared" si="1498"/>
        <v>108837.21702216423</v>
      </c>
      <c r="AT2231" s="8">
        <f t="shared" si="1485"/>
        <v>4.9252274282991051</v>
      </c>
      <c r="AV2231" s="8">
        <v>0</v>
      </c>
      <c r="AW2231" s="8">
        <v>0</v>
      </c>
      <c r="AX2231" s="8">
        <v>0</v>
      </c>
      <c r="BA2231" s="9">
        <f t="shared" si="1486"/>
        <v>353.04539959555001</v>
      </c>
      <c r="BB2231" s="9">
        <f t="shared" si="1487"/>
        <v>297.00873731872781</v>
      </c>
      <c r="BC2231" s="5">
        <f t="shared" si="1511"/>
        <v>4.530988702485006E-2</v>
      </c>
      <c r="BD2231" s="5">
        <f t="shared" si="1512"/>
        <v>-1.5488174598746518E-2</v>
      </c>
      <c r="BH2231" s="9">
        <f t="shared" ca="1" si="1499"/>
        <v>4.8000432222192151</v>
      </c>
      <c r="BI2231" s="5">
        <f t="shared" si="1500"/>
        <v>-4.5156319045114302E-5</v>
      </c>
      <c r="BJ2231" s="5">
        <v>0</v>
      </c>
      <c r="BK2231" s="5">
        <v>0</v>
      </c>
      <c r="BL2231" s="5">
        <f t="shared" si="1488"/>
        <v>4.530988702485006E-2</v>
      </c>
      <c r="BM2231" s="5">
        <f t="shared" si="1489"/>
        <v>-1.5488174598746518E-2</v>
      </c>
      <c r="BN2231" s="5">
        <f t="shared" si="1490"/>
        <v>-9.0330603388399933E-4</v>
      </c>
      <c r="BO2231" s="5">
        <f t="shared" ca="1" si="1491"/>
        <v>-3.2912482831076728E-3</v>
      </c>
      <c r="BP2231" s="5">
        <f t="shared" ca="1" si="1492"/>
        <v>-2.3465229110511965E-2</v>
      </c>
      <c r="BR2231" s="5">
        <f t="shared" ca="1" si="1501"/>
        <v>4.9764158868664094E-4</v>
      </c>
      <c r="BS2231" s="5">
        <f t="shared" ca="1" si="1476"/>
        <v>1.7289358811180607E-2</v>
      </c>
      <c r="BT2231" s="5">
        <f t="shared" ca="1" si="1477"/>
        <v>4.9764158868664094E-4</v>
      </c>
      <c r="BU2231" s="5">
        <f t="shared" ca="1" si="1478"/>
        <v>4.9764158868664094E-4</v>
      </c>
      <c r="BV2231" s="9">
        <f t="shared" ca="1" si="1503"/>
        <v>114.42013955021378</v>
      </c>
      <c r="BY2231" s="1">
        <f t="shared" si="1502"/>
        <v>39989</v>
      </c>
      <c r="BZ2231" s="6">
        <v>1000</v>
      </c>
      <c r="CA2231" s="62">
        <f t="shared" ca="1" si="1504"/>
        <v>114.42013955021378</v>
      </c>
      <c r="CB2231" s="62">
        <f t="shared" ca="1" si="1509"/>
        <v>114.4758496148835</v>
      </c>
      <c r="CC2231" s="62">
        <f t="shared" ca="1" si="1515"/>
        <v>0.57354902496901861</v>
      </c>
      <c r="CD2231" s="62">
        <f t="shared" ca="1" si="1516"/>
        <v>199.49495957454451</v>
      </c>
      <c r="CE2231" s="62">
        <f t="shared" ca="1" si="1517"/>
        <v>198.89858330833957</v>
      </c>
      <c r="CF2231" s="62">
        <f t="shared" ca="1" si="1505"/>
        <v>0.57354902496901861</v>
      </c>
      <c r="CG2231" s="62">
        <f t="shared" ca="1" si="1506"/>
        <v>0.57554884359039915</v>
      </c>
      <c r="CH2231" s="62">
        <f t="shared" ca="1" si="1507"/>
        <v>-616.48349299560027</v>
      </c>
      <c r="CI2231" s="62">
        <f t="shared" ca="1" si="1508"/>
        <v>-961.1278910240012</v>
      </c>
      <c r="CJ2231" s="62">
        <f ca="1">CalcBCIg!L2219</f>
        <v>-23.972706660628329</v>
      </c>
      <c r="CK2231" s="76">
        <f t="shared" ca="1" si="1513"/>
        <v>91</v>
      </c>
      <c r="CM2231" s="76">
        <f t="shared" ca="1" si="1510"/>
        <v>87</v>
      </c>
      <c r="CN2231" s="76"/>
    </row>
    <row r="2232" spans="11:92" x14ac:dyDescent="0.25">
      <c r="K2232" s="1">
        <f>VLOOKUP(N2232-55,'67FredMTH'!$A$8:$B$567,1)</f>
        <v>39934</v>
      </c>
      <c r="L2232" s="1">
        <f t="shared" si="1493"/>
        <v>39984</v>
      </c>
      <c r="M2232" s="1">
        <f t="shared" si="1493"/>
        <v>39995</v>
      </c>
      <c r="N2232" s="1">
        <f t="shared" si="1494"/>
        <v>39996</v>
      </c>
      <c r="O2232" s="1"/>
      <c r="P2232" s="1"/>
      <c r="Q2232" s="1">
        <f t="shared" si="1495"/>
        <v>39997</v>
      </c>
      <c r="S2232" s="7">
        <f ca="1">'Thu-Wed'!$G2225</f>
        <v>3.532</v>
      </c>
      <c r="T2232" s="7">
        <f ca="1">'Thu-Wed'!$F2225</f>
        <v>0.186</v>
      </c>
      <c r="U2232" s="8">
        <f ca="1">'Thu-Wed'!$E2225</f>
        <v>921.80799999999999</v>
      </c>
      <c r="V2232" s="8">
        <f>'67FredWK'!$C2223</f>
        <v>6488000</v>
      </c>
      <c r="W2232" s="8">
        <f>VLOOKUP(N2232-55,'67FredMTH'!$A$8:$B$567,2)</f>
        <v>376</v>
      </c>
      <c r="X2232" s="8">
        <f>VLOOKUP(N2232-55,'67FredMTH'!$C$8:$D$567,2)</f>
        <v>290</v>
      </c>
      <c r="Y2232" s="8">
        <f>VLOOKUP(N2232-38,'67FredMTH'!$E$8:$F$567,2)</f>
        <v>108794</v>
      </c>
      <c r="AH2232">
        <f t="shared" ca="1" si="1482"/>
        <v>3.576037823075128</v>
      </c>
      <c r="AI2232">
        <f t="shared" ca="1" si="1483"/>
        <v>0.18620776893004382</v>
      </c>
      <c r="AJ2232" s="8">
        <f t="shared" ca="1" si="1479"/>
        <v>4.5205771156649064</v>
      </c>
      <c r="AK2232" s="8">
        <f t="shared" ca="1" si="1496"/>
        <v>4.5764703369757678</v>
      </c>
      <c r="AM2232" s="9">
        <f t="shared" ca="1" si="1480"/>
        <v>2.9646404728715772</v>
      </c>
      <c r="AN2232" s="8">
        <f t="shared" ca="1" si="1484"/>
        <v>2.963985121317871</v>
      </c>
      <c r="AO2232" s="8">
        <f t="shared" ca="1" si="1481"/>
        <v>921.80799999999999</v>
      </c>
      <c r="AQ2232">
        <f t="shared" si="1497"/>
        <v>6509452.369722316</v>
      </c>
      <c r="AS2232" s="8">
        <f t="shared" si="1498"/>
        <v>108815.60851108212</v>
      </c>
      <c r="AT2232" s="8">
        <f t="shared" si="1485"/>
        <v>4.9250911950316718</v>
      </c>
      <c r="AV2232" s="8">
        <v>0</v>
      </c>
      <c r="AW2232" s="8">
        <v>0</v>
      </c>
      <c r="AX2232" s="8">
        <v>0</v>
      </c>
      <c r="BA2232" s="9">
        <f t="shared" si="1486"/>
        <v>362.22723975732998</v>
      </c>
      <c r="BB2232" s="9">
        <f t="shared" si="1487"/>
        <v>294.20524239123671</v>
      </c>
      <c r="BC2232" s="5">
        <f t="shared" si="1511"/>
        <v>2.6007533796782889E-2</v>
      </c>
      <c r="BD2232" s="5">
        <f t="shared" si="1512"/>
        <v>-9.4390991753303677E-3</v>
      </c>
      <c r="BH2232" s="9">
        <f t="shared" ca="1" si="1499"/>
        <v>4.5764703369757678</v>
      </c>
      <c r="BI2232" s="5">
        <f t="shared" si="1500"/>
        <v>-2.7660299837251046E-5</v>
      </c>
      <c r="BJ2232" s="5">
        <v>0</v>
      </c>
      <c r="BK2232" s="5">
        <v>0</v>
      </c>
      <c r="BL2232" s="5">
        <f t="shared" si="1488"/>
        <v>2.6007533796782889E-2</v>
      </c>
      <c r="BM2232" s="5">
        <f t="shared" si="1489"/>
        <v>-9.4390991753303677E-3</v>
      </c>
      <c r="BN2232" s="5">
        <f t="shared" si="1490"/>
        <v>-3.2847469957338893E-3</v>
      </c>
      <c r="BO2232" s="5">
        <f t="shared" ca="1" si="1491"/>
        <v>1.9939116288423264E-3</v>
      </c>
      <c r="BP2232" s="5">
        <f t="shared" ca="1" si="1492"/>
        <v>1.7744684985470327E-2</v>
      </c>
      <c r="BR2232" s="5">
        <f t="shared" ca="1" si="1501"/>
        <v>3.9865491479747633E-3</v>
      </c>
      <c r="BS2232" s="5">
        <f t="shared" ca="1" si="1476"/>
        <v>1.7501690372706692E-2</v>
      </c>
      <c r="BT2232" s="5">
        <f t="shared" ca="1" si="1477"/>
        <v>3.9865491479747633E-3</v>
      </c>
      <c r="BU2232" s="5">
        <f t="shared" ca="1" si="1478"/>
        <v>3.9865491479747633E-3</v>
      </c>
      <c r="BV2232" s="9">
        <f t="shared" ca="1" si="1503"/>
        <v>115.07177027854956</v>
      </c>
      <c r="BY2232" s="1">
        <f t="shared" si="1502"/>
        <v>39996</v>
      </c>
      <c r="BZ2232" s="6">
        <v>-1000</v>
      </c>
      <c r="CA2232" s="66">
        <f t="shared" ca="1" si="1504"/>
        <v>115.07177027854956</v>
      </c>
      <c r="CB2232" s="66">
        <f t="shared" ca="1" si="1509"/>
        <v>114.77380994671654</v>
      </c>
      <c r="CC2232" s="66">
        <f ca="1">CA2232/CA13</f>
        <v>0.65329238074299156</v>
      </c>
      <c r="CD2232" s="66">
        <f ca="1">CA2232</f>
        <v>115.07177027854956</v>
      </c>
      <c r="CE2232" s="66">
        <f ca="1">CB2232</f>
        <v>114.77380994671654</v>
      </c>
      <c r="CF2232" s="66">
        <f t="shared" ca="1" si="1505"/>
        <v>1</v>
      </c>
      <c r="CG2232" s="66">
        <f t="shared" ca="1" si="1506"/>
        <v>1</v>
      </c>
      <c r="CH2232" s="66">
        <f t="shared" ca="1" si="1507"/>
        <v>100</v>
      </c>
      <c r="CI2232" s="66">
        <f t="shared" ca="1" si="1508"/>
        <v>100</v>
      </c>
      <c r="CJ2232" s="66">
        <f ca="1">CalcBCIg!L2220</f>
        <v>-22.88130642473698</v>
      </c>
      <c r="CK2232" s="76">
        <f t="shared" ca="1" si="1513"/>
        <v>92</v>
      </c>
      <c r="CL2232" s="76">
        <f t="shared" ref="CL2232:CL2295" ca="1" si="1518">IF(CL2231&gt;0,CL2231+1,IF(CH2232&gt;$CL$13,0,CL2231+1))</f>
        <v>0</v>
      </c>
      <c r="CM2232" s="76"/>
      <c r="CN2232" s="76"/>
    </row>
    <row r="2233" spans="11:92" x14ac:dyDescent="0.25">
      <c r="K2233" s="1">
        <f>VLOOKUP(N2233-55,'67FredMTH'!$A$8:$B$567,1)</f>
        <v>39934</v>
      </c>
      <c r="L2233" s="1">
        <f t="shared" si="1493"/>
        <v>39991</v>
      </c>
      <c r="M2233" s="1">
        <f t="shared" si="1493"/>
        <v>40002</v>
      </c>
      <c r="N2233" s="1">
        <f t="shared" si="1494"/>
        <v>40003</v>
      </c>
      <c r="O2233" s="1"/>
      <c r="P2233" s="1"/>
      <c r="Q2233" s="1">
        <f t="shared" si="1495"/>
        <v>40004</v>
      </c>
      <c r="S2233" s="7">
        <f ca="1">'Thu-Wed'!$G2226</f>
        <v>3.468</v>
      </c>
      <c r="T2233" s="7">
        <f ca="1">'Thu-Wed'!$F2226</f>
        <v>0.18</v>
      </c>
      <c r="U2233" s="8">
        <f ca="1">'Thu-Wed'!$E2226</f>
        <v>890.43</v>
      </c>
      <c r="V2233" s="8">
        <f>'67FredWK'!$C2224</f>
        <v>6618000</v>
      </c>
      <c r="W2233" s="8">
        <f>VLOOKUP(N2233-55,'67FredMTH'!$A$8:$B$567,2)</f>
        <v>376</v>
      </c>
      <c r="X2233" s="8">
        <f>VLOOKUP(N2233-55,'67FredMTH'!$C$8:$D$567,2)</f>
        <v>290</v>
      </c>
      <c r="Y2233" s="8">
        <f>VLOOKUP(N2233-38,'67FredMTH'!$E$8:$F$567,2)</f>
        <v>108368</v>
      </c>
      <c r="AH2233">
        <f t="shared" ca="1" si="1482"/>
        <v>3.4896075646150257</v>
      </c>
      <c r="AI2233">
        <f t="shared" ca="1" si="1483"/>
        <v>0.18124155378600876</v>
      </c>
      <c r="AJ2233" s="8">
        <f t="shared" ca="1" si="1479"/>
        <v>4.3905765013470619</v>
      </c>
      <c r="AK2233" s="8">
        <f t="shared" ca="1" si="1496"/>
        <v>4.4277552684728034</v>
      </c>
      <c r="AM2233" s="9">
        <f t="shared" ca="1" si="1480"/>
        <v>2.9495997836435586</v>
      </c>
      <c r="AN2233" s="8">
        <f t="shared" ca="1" si="1484"/>
        <v>2.95103831741099</v>
      </c>
      <c r="AO2233" s="8">
        <f t="shared" ca="1" si="1481"/>
        <v>890.43</v>
      </c>
      <c r="AQ2233">
        <f t="shared" si="1497"/>
        <v>6563726.184861158</v>
      </c>
      <c r="AS2233" s="8">
        <f t="shared" si="1498"/>
        <v>108591.80425554106</v>
      </c>
      <c r="AT2233" s="8">
        <f t="shared" si="1485"/>
        <v>4.9241470490013715</v>
      </c>
      <c r="AV2233" s="8">
        <v>0</v>
      </c>
      <c r="AW2233" s="8">
        <v>0</v>
      </c>
      <c r="AX2233" s="8">
        <v>0</v>
      </c>
      <c r="BA2233" s="9">
        <f t="shared" si="1486"/>
        <v>367.736343854398</v>
      </c>
      <c r="BB2233" s="9">
        <f t="shared" si="1487"/>
        <v>292.52314543474205</v>
      </c>
      <c r="BC2233" s="5">
        <f t="shared" si="1511"/>
        <v>1.5208972413998323E-2</v>
      </c>
      <c r="BD2233" s="5">
        <f t="shared" si="1512"/>
        <v>-5.7174268643989112E-3</v>
      </c>
      <c r="BH2233" s="9">
        <f t="shared" ca="1" si="1499"/>
        <v>4.4277552684728034</v>
      </c>
      <c r="BI2233" s="5">
        <f t="shared" si="1500"/>
        <v>-1.9170122804079703E-4</v>
      </c>
      <c r="BJ2233" s="5">
        <v>0</v>
      </c>
      <c r="BK2233" s="5">
        <v>0</v>
      </c>
      <c r="BL2233" s="5">
        <f t="shared" si="1488"/>
        <v>1.5208972413998323E-2</v>
      </c>
      <c r="BM2233" s="5">
        <f t="shared" si="1489"/>
        <v>-5.7174268643989112E-3</v>
      </c>
      <c r="BN2233" s="5">
        <f t="shared" si="1490"/>
        <v>8.3376929511440601E-3</v>
      </c>
      <c r="BO2233" s="5">
        <f t="shared" ca="1" si="1491"/>
        <v>-4.3680394391198973E-3</v>
      </c>
      <c r="BP2233" s="5">
        <f t="shared" ca="1" si="1492"/>
        <v>-3.4039626473191809E-2</v>
      </c>
      <c r="BR2233" s="5">
        <f t="shared" ca="1" si="1501"/>
        <v>-4.6592109022502767E-3</v>
      </c>
      <c r="BS2233" s="5">
        <f t="shared" ca="1" si="1476"/>
        <v>1.803947117632991E-2</v>
      </c>
      <c r="BT2233" s="5">
        <f t="shared" ca="1" si="1477"/>
        <v>-4.6592109022502767E-3</v>
      </c>
      <c r="BU2233" s="5">
        <f t="shared" ca="1" si="1478"/>
        <v>-4.6592109022502767E-3</v>
      </c>
      <c r="BV2233" s="9">
        <f t="shared" ca="1" si="1503"/>
        <v>114.30585078337377</v>
      </c>
      <c r="BY2233" s="1">
        <f t="shared" si="1502"/>
        <v>40003</v>
      </c>
      <c r="BZ2233" s="6">
        <v>-1000</v>
      </c>
      <c r="CA2233" s="66">
        <f t="shared" ca="1" si="1504"/>
        <v>114.30585078337377</v>
      </c>
      <c r="CB2233" s="66">
        <f t="shared" ca="1" si="1509"/>
        <v>114.53983036504516</v>
      </c>
      <c r="CC2233" s="66" t="e">
        <f t="shared" ref="CC2233:CC2296" ca="1" si="1519">CA2233/CA14</f>
        <v>#VALUE!</v>
      </c>
      <c r="CD2233" s="66">
        <f t="shared" ca="1" si="1516"/>
        <v>115.07177027854956</v>
      </c>
      <c r="CE2233" s="66">
        <f t="shared" ca="1" si="1517"/>
        <v>114.77380994671654</v>
      </c>
      <c r="CF2233" s="66">
        <f t="shared" ca="1" si="1505"/>
        <v>0.99334398442535676</v>
      </c>
      <c r="CG2233" s="66">
        <f t="shared" ca="1" si="1506"/>
        <v>0.99796138525173994</v>
      </c>
      <c r="CH2233" s="66">
        <f t="shared" ca="1" si="1507"/>
        <v>88.817178133999931</v>
      </c>
      <c r="CI2233" s="66">
        <f t="shared" ca="1" si="1508"/>
        <v>94.903463129349859</v>
      </c>
      <c r="CJ2233" s="66">
        <f ca="1">CalcBCIg!L2221</f>
        <v>-21.964463010430336</v>
      </c>
      <c r="CK2233" s="76">
        <f t="shared" ca="1" si="1513"/>
        <v>93</v>
      </c>
      <c r="CL2233" s="76">
        <f t="shared" ca="1" si="1518"/>
        <v>0</v>
      </c>
      <c r="CM2233" s="76"/>
      <c r="CN2233" s="76"/>
    </row>
    <row r="2234" spans="11:92" x14ac:dyDescent="0.25">
      <c r="K2234" s="1">
        <f>VLOOKUP(N2234-55,'67FredMTH'!$A$8:$B$567,1)</f>
        <v>39934</v>
      </c>
      <c r="L2234" s="1">
        <f t="shared" si="1493"/>
        <v>39998</v>
      </c>
      <c r="M2234" s="1">
        <f t="shared" si="1493"/>
        <v>40009</v>
      </c>
      <c r="N2234" s="1">
        <f t="shared" si="1494"/>
        <v>40010</v>
      </c>
      <c r="O2234" s="1"/>
      <c r="P2234" s="1"/>
      <c r="Q2234" s="1">
        <f t="shared" si="1495"/>
        <v>40011</v>
      </c>
      <c r="S2234" s="7">
        <f ca="1">'Thu-Wed'!$G2227</f>
        <v>3.4539999999999997</v>
      </c>
      <c r="T2234" s="7">
        <f ca="1">'Thu-Wed'!$F2227</f>
        <v>0.182</v>
      </c>
      <c r="U2234" s="8">
        <f ca="1">'Thu-Wed'!$E2227</f>
        <v>900.27600000000007</v>
      </c>
      <c r="V2234" s="8">
        <f>'67FredWK'!$C2225</f>
        <v>6145000</v>
      </c>
      <c r="W2234" s="8">
        <f>VLOOKUP(N2234-55,'67FredMTH'!$A$8:$B$567,2)</f>
        <v>376</v>
      </c>
      <c r="X2234" s="8">
        <f>VLOOKUP(N2234-55,'67FredMTH'!$C$8:$D$567,2)</f>
        <v>290</v>
      </c>
      <c r="Y2234" s="8">
        <f>VLOOKUP(N2234-38,'67FredMTH'!$E$8:$F$567,2)</f>
        <v>108368</v>
      </c>
      <c r="AH2234">
        <f t="shared" ca="1" si="1482"/>
        <v>3.4611215129230049</v>
      </c>
      <c r="AI2234">
        <f t="shared" ca="1" si="1483"/>
        <v>0.18184831075720176</v>
      </c>
      <c r="AJ2234" s="8">
        <f t="shared" ca="1" si="1479"/>
        <v>4.3462970524339992</v>
      </c>
      <c r="AK2234" s="8">
        <f t="shared" ca="1" si="1496"/>
        <v>4.3625886956417599</v>
      </c>
      <c r="AM2234" s="9">
        <f t="shared" ca="1" si="1480"/>
        <v>2.9543756726631245</v>
      </c>
      <c r="AN2234" s="8">
        <f t="shared" ca="1" si="1484"/>
        <v>2.954041937137911</v>
      </c>
      <c r="AO2234" s="8">
        <f t="shared" ca="1" si="1481"/>
        <v>900.27600000000007</v>
      </c>
      <c r="AQ2234">
        <f t="shared" si="1497"/>
        <v>6354363.0924305785</v>
      </c>
      <c r="AS2234" s="8">
        <f t="shared" si="1498"/>
        <v>108479.90212777053</v>
      </c>
      <c r="AT2234" s="8">
        <f t="shared" si="1485"/>
        <v>4.9236492846960305</v>
      </c>
      <c r="AV2234" s="8">
        <v>0</v>
      </c>
      <c r="AW2234" s="8">
        <v>0</v>
      </c>
      <c r="AX2234" s="8">
        <v>0</v>
      </c>
      <c r="BA2234" s="9">
        <f t="shared" si="1486"/>
        <v>371.04180631263881</v>
      </c>
      <c r="BB2234" s="9">
        <f t="shared" si="1487"/>
        <v>291.51388726084525</v>
      </c>
      <c r="BC2234" s="5">
        <f t="shared" si="1511"/>
        <v>8.9886749392102949E-3</v>
      </c>
      <c r="BD2234" s="5">
        <f t="shared" si="1512"/>
        <v>-3.4501822835142359E-3</v>
      </c>
      <c r="BH2234" s="9">
        <f t="shared" ca="1" si="1499"/>
        <v>4.3625886956417599</v>
      </c>
      <c r="BI2234" s="5">
        <f t="shared" si="1500"/>
        <v>-1.0108640143924319E-4</v>
      </c>
      <c r="BJ2234" s="5">
        <v>0</v>
      </c>
      <c r="BK2234" s="5">
        <v>0</v>
      </c>
      <c r="BL2234" s="5">
        <f t="shared" si="1488"/>
        <v>8.9886749392102949E-3</v>
      </c>
      <c r="BM2234" s="5">
        <f t="shared" si="1489"/>
        <v>-3.4501822835142359E-3</v>
      </c>
      <c r="BN2234" s="5">
        <f t="shared" si="1490"/>
        <v>-3.1896987554639766E-2</v>
      </c>
      <c r="BO2234" s="5">
        <f t="shared" ca="1" si="1491"/>
        <v>1.0178179351991723E-3</v>
      </c>
      <c r="BP2234" s="5">
        <f t="shared" ca="1" si="1492"/>
        <v>1.105757892254311E-2</v>
      </c>
      <c r="BR2234" s="5">
        <f t="shared" ca="1" si="1501"/>
        <v>6.275203328871784E-3</v>
      </c>
      <c r="BS2234" s="5">
        <f t="shared" ca="1" si="1476"/>
        <v>1.8039771020158534E-2</v>
      </c>
      <c r="BT2234" s="5">
        <f t="shared" ca="1" si="1477"/>
        <v>6.275203328871784E-3</v>
      </c>
      <c r="BU2234" s="5">
        <f t="shared" ca="1" si="1478"/>
        <v>6.275203328871784E-3</v>
      </c>
      <c r="BV2234" s="9">
        <f t="shared" ca="1" si="1503"/>
        <v>115.33055429100999</v>
      </c>
      <c r="BY2234" s="1">
        <f t="shared" si="1502"/>
        <v>40010</v>
      </c>
      <c r="BZ2234" s="6">
        <v>-1000</v>
      </c>
      <c r="CA2234" s="66">
        <f t="shared" ca="1" si="1504"/>
        <v>115.33055429100999</v>
      </c>
      <c r="CB2234" s="66">
        <f t="shared" ca="1" si="1509"/>
        <v>114.93519232802757</v>
      </c>
      <c r="CC2234" s="66" t="e">
        <f t="shared" ca="1" si="1519"/>
        <v>#DIV/0!</v>
      </c>
      <c r="CD2234" s="66">
        <f t="shared" ca="1" si="1516"/>
        <v>115.33055429100999</v>
      </c>
      <c r="CE2234" s="66">
        <f t="shared" ca="1" si="1517"/>
        <v>114.93519232802757</v>
      </c>
      <c r="CF2234" s="66">
        <f t="shared" ca="1" si="1505"/>
        <v>1</v>
      </c>
      <c r="CG2234" s="66">
        <f t="shared" ca="1" si="1506"/>
        <v>1</v>
      </c>
      <c r="CH2234" s="66">
        <f t="shared" ca="1" si="1507"/>
        <v>100</v>
      </c>
      <c r="CI2234" s="66">
        <f t="shared" ca="1" si="1508"/>
        <v>100</v>
      </c>
      <c r="CJ2234" s="66">
        <f ca="1">CalcBCIg!L2222</f>
        <v>-20.667220667004582</v>
      </c>
      <c r="CK2234" s="76">
        <f t="shared" ca="1" si="1513"/>
        <v>94</v>
      </c>
      <c r="CL2234" s="76">
        <f t="shared" ca="1" si="1518"/>
        <v>0</v>
      </c>
      <c r="CM2234" s="76"/>
      <c r="CN2234" s="76"/>
    </row>
    <row r="2235" spans="11:92" x14ac:dyDescent="0.25">
      <c r="K2235" s="1">
        <f>VLOOKUP(N2235-55,'67FredMTH'!$A$8:$B$567,1)</f>
        <v>39934</v>
      </c>
      <c r="L2235" s="1">
        <f t="shared" si="1493"/>
        <v>40005</v>
      </c>
      <c r="M2235" s="1">
        <f t="shared" si="1493"/>
        <v>40016</v>
      </c>
      <c r="N2235" s="1">
        <f t="shared" si="1494"/>
        <v>40017</v>
      </c>
      <c r="O2235" s="1"/>
      <c r="P2235" s="1"/>
      <c r="Q2235" s="1">
        <f t="shared" si="1495"/>
        <v>40018</v>
      </c>
      <c r="S2235" s="7">
        <f ca="1">'Thu-Wed'!$G2228</f>
        <v>3.59</v>
      </c>
      <c r="T2235" s="7">
        <f ca="1">'Thu-Wed'!$F2228</f>
        <v>0.186</v>
      </c>
      <c r="U2235" s="8">
        <f ca="1">'Thu-Wed'!$E2228</f>
        <v>948.18</v>
      </c>
      <c r="V2235" s="8">
        <f>'67FredWK'!$C2226</f>
        <v>6136000</v>
      </c>
      <c r="W2235" s="8">
        <f>VLOOKUP(N2235-55,'67FredMTH'!$A$8:$B$567,2)</f>
        <v>376</v>
      </c>
      <c r="X2235" s="8">
        <f>VLOOKUP(N2235-55,'67FredMTH'!$C$8:$D$567,2)</f>
        <v>290</v>
      </c>
      <c r="Y2235" s="8">
        <f>VLOOKUP(N2235-38,'67FredMTH'!$E$8:$F$567,2)</f>
        <v>108368</v>
      </c>
      <c r="AH2235">
        <f t="shared" ca="1" si="1482"/>
        <v>3.5642243025846008</v>
      </c>
      <c r="AI2235">
        <f t="shared" ca="1" si="1483"/>
        <v>0.18516966215144035</v>
      </c>
      <c r="AJ2235" s="8">
        <f t="shared" ca="1" si="1479"/>
        <v>4.5030259579868535</v>
      </c>
      <c r="AK2235" s="8">
        <f t="shared" ca="1" si="1496"/>
        <v>4.4749385055178346</v>
      </c>
      <c r="AM2235" s="9">
        <f t="shared" ca="1" si="1480"/>
        <v>2.9768907904880599</v>
      </c>
      <c r="AN2235" s="8">
        <f t="shared" ca="1" si="1484"/>
        <v>2.9746059051530449</v>
      </c>
      <c r="AO2235" s="8">
        <f t="shared" ca="1" si="1481"/>
        <v>948.18</v>
      </c>
      <c r="AQ2235">
        <f t="shared" si="1497"/>
        <v>6245181.5462152893</v>
      </c>
      <c r="AS2235" s="8">
        <f t="shared" si="1498"/>
        <v>108423.95106388527</v>
      </c>
      <c r="AT2235" s="8">
        <f t="shared" si="1485"/>
        <v>4.9233752293048205</v>
      </c>
      <c r="AV2235" s="8">
        <v>0</v>
      </c>
      <c r="AW2235" s="8">
        <v>0</v>
      </c>
      <c r="AX2235" s="8">
        <v>0</v>
      </c>
      <c r="BA2235" s="9">
        <f t="shared" si="1486"/>
        <v>373.0250837875833</v>
      </c>
      <c r="BB2235" s="9">
        <f t="shared" si="1487"/>
        <v>290.90833235650717</v>
      </c>
      <c r="BC2235" s="5">
        <f t="shared" si="1511"/>
        <v>5.345159066181937E-3</v>
      </c>
      <c r="BD2235" s="5">
        <f t="shared" si="1512"/>
        <v>-2.0772763521768045E-3</v>
      </c>
      <c r="BH2235" s="9">
        <f t="shared" ca="1" si="1499"/>
        <v>4.4749385055178346</v>
      </c>
      <c r="BI2235" s="5">
        <f t="shared" si="1500"/>
        <v>-5.5661030135101264E-5</v>
      </c>
      <c r="BJ2235" s="5">
        <v>0</v>
      </c>
      <c r="BK2235" s="5">
        <v>0</v>
      </c>
      <c r="BL2235" s="5">
        <f t="shared" si="1488"/>
        <v>5.345159066181937E-3</v>
      </c>
      <c r="BM2235" s="5">
        <f t="shared" si="1489"/>
        <v>-2.0772763521768045E-3</v>
      </c>
      <c r="BN2235" s="5">
        <f t="shared" si="1490"/>
        <v>-1.7182138418458948E-2</v>
      </c>
      <c r="BO2235" s="5">
        <f t="shared" ca="1" si="1491"/>
        <v>6.9612986046696523E-3</v>
      </c>
      <c r="BP2235" s="5">
        <f t="shared" ca="1" si="1492"/>
        <v>5.3210348826359777E-2</v>
      </c>
      <c r="BR2235" s="5">
        <f t="shared" ca="1" si="1501"/>
        <v>8.8315676193895624E-3</v>
      </c>
      <c r="BS2235" s="5">
        <f t="shared" ca="1" si="1476"/>
        <v>1.8831742420448948E-2</v>
      </c>
      <c r="BT2235" s="5">
        <f t="shared" ca="1" si="1477"/>
        <v>8.8315676193895624E-3</v>
      </c>
      <c r="BU2235" s="5">
        <f t="shared" ca="1" si="1478"/>
        <v>8.8315676193895624E-3</v>
      </c>
      <c r="BV2235" s="9">
        <f t="shared" ca="1" si="1503"/>
        <v>116.78562513215675</v>
      </c>
      <c r="BY2235" s="1">
        <f t="shared" si="1502"/>
        <v>40017</v>
      </c>
      <c r="BZ2235" s="6">
        <v>-1000</v>
      </c>
      <c r="CA2235" s="66">
        <f t="shared" ca="1" si="1504"/>
        <v>116.78562513215675</v>
      </c>
      <c r="CB2235" s="66">
        <f t="shared" ca="1" si="1509"/>
        <v>115.86040873009216</v>
      </c>
      <c r="CC2235" s="66" t="e">
        <f t="shared" ca="1" si="1519"/>
        <v>#DIV/0!</v>
      </c>
      <c r="CD2235" s="66">
        <f t="shared" ca="1" si="1516"/>
        <v>116.78562513215675</v>
      </c>
      <c r="CE2235" s="66">
        <f t="shared" ca="1" si="1517"/>
        <v>115.86040873009216</v>
      </c>
      <c r="CF2235" s="66">
        <f t="shared" ca="1" si="1505"/>
        <v>1</v>
      </c>
      <c r="CG2235" s="66">
        <f t="shared" ca="1" si="1506"/>
        <v>1</v>
      </c>
      <c r="CH2235" s="66">
        <f t="shared" ca="1" si="1507"/>
        <v>100</v>
      </c>
      <c r="CI2235" s="66">
        <f t="shared" ca="1" si="1508"/>
        <v>100</v>
      </c>
      <c r="CJ2235" s="66">
        <f ca="1">CalcBCIg!L2223</f>
        <v>-18.933588281273845</v>
      </c>
      <c r="CK2235" s="76">
        <f t="shared" ca="1" si="1513"/>
        <v>95</v>
      </c>
      <c r="CL2235" s="76">
        <f t="shared" ca="1" si="1518"/>
        <v>0</v>
      </c>
      <c r="CM2235" s="76"/>
      <c r="CN2235" s="76"/>
    </row>
    <row r="2236" spans="11:92" x14ac:dyDescent="0.25">
      <c r="K2236" s="1">
        <f>VLOOKUP(N2236-55,'67FredMTH'!$A$8:$B$567,1)</f>
        <v>39965</v>
      </c>
      <c r="L2236" s="1">
        <f t="shared" si="1493"/>
        <v>40012</v>
      </c>
      <c r="M2236" s="1">
        <f t="shared" si="1493"/>
        <v>40023</v>
      </c>
      <c r="N2236" s="1">
        <f t="shared" si="1494"/>
        <v>40024</v>
      </c>
      <c r="O2236" s="1"/>
      <c r="P2236" s="1"/>
      <c r="Q2236" s="1">
        <f t="shared" si="1495"/>
        <v>40025</v>
      </c>
      <c r="S2236" s="7">
        <f ca="1">'Thu-Wed'!$G2229</f>
        <v>3.7160000000000002</v>
      </c>
      <c r="T2236" s="7">
        <f ca="1">'Thu-Wed'!$F2229</f>
        <v>0.188</v>
      </c>
      <c r="U2236" s="8">
        <f ca="1">'Thu-Wed'!$E2229</f>
        <v>978.5</v>
      </c>
      <c r="V2236" s="8">
        <f>'67FredWK'!$C2227</f>
        <v>6118000</v>
      </c>
      <c r="W2236" s="8">
        <f>VLOOKUP(N2236-55,'67FredMTH'!$A$8:$B$567,2)</f>
        <v>393</v>
      </c>
      <c r="X2236" s="8">
        <f>VLOOKUP(N2236-55,'67FredMTH'!$C$8:$D$567,2)</f>
        <v>282</v>
      </c>
      <c r="Y2236" s="8">
        <f>VLOOKUP(N2236-38,'67FredMTH'!$E$8:$F$567,2)</f>
        <v>108368</v>
      </c>
      <c r="AH2236">
        <f t="shared" ca="1" si="1482"/>
        <v>3.6856448605169203</v>
      </c>
      <c r="AI2236">
        <f t="shared" ca="1" si="1483"/>
        <v>0.18743393243028808</v>
      </c>
      <c r="AJ2236" s="8">
        <f t="shared" ca="1" si="1479"/>
        <v>4.6899311540602922</v>
      </c>
      <c r="AK2236" s="8">
        <f t="shared" ca="1" si="1496"/>
        <v>4.646932624351801</v>
      </c>
      <c r="AM2236" s="9">
        <f t="shared" ca="1" si="1480"/>
        <v>2.9905608299940201</v>
      </c>
      <c r="AN2236" s="8">
        <f t="shared" ca="1" si="1484"/>
        <v>2.9889653375099225</v>
      </c>
      <c r="AO2236" s="8">
        <f t="shared" ca="1" si="1481"/>
        <v>978.5</v>
      </c>
      <c r="AQ2236">
        <f t="shared" si="1497"/>
        <v>6181590.7731076442</v>
      </c>
      <c r="AS2236" s="8">
        <f t="shared" si="1498"/>
        <v>108395.97553194263</v>
      </c>
      <c r="AT2236" s="8">
        <f t="shared" si="1485"/>
        <v>4.9232131582474308</v>
      </c>
      <c r="AV2236" s="8">
        <v>0</v>
      </c>
      <c r="AW2236" s="8">
        <v>0</v>
      </c>
      <c r="AX2236" s="8">
        <v>0</v>
      </c>
      <c r="BA2236" s="9">
        <f t="shared" si="1486"/>
        <v>381.01505027254996</v>
      </c>
      <c r="BB2236" s="9">
        <f t="shared" si="1487"/>
        <v>287.3449994139043</v>
      </c>
      <c r="BC2236" s="5">
        <f t="shared" si="1511"/>
        <v>2.1419381248678926E-2</v>
      </c>
      <c r="BD2236" s="5">
        <f t="shared" si="1512"/>
        <v>-1.2248988929736138E-2</v>
      </c>
      <c r="BH2236" s="9">
        <f t="shared" ca="1" si="1499"/>
        <v>4.646932624351801</v>
      </c>
      <c r="BI2236" s="5">
        <f t="shared" si="1500"/>
        <v>-3.2918688875227531E-5</v>
      </c>
      <c r="BJ2236" s="5">
        <v>0</v>
      </c>
      <c r="BK2236" s="5">
        <v>0</v>
      </c>
      <c r="BL2236" s="5">
        <f t="shared" si="1488"/>
        <v>2.1419381248678926E-2</v>
      </c>
      <c r="BM2236" s="5">
        <f t="shared" si="1489"/>
        <v>-1.2248988929736138E-2</v>
      </c>
      <c r="BN2236" s="5">
        <f t="shared" si="1490"/>
        <v>-1.0182373824854207E-2</v>
      </c>
      <c r="BO2236" s="5">
        <f t="shared" ca="1" si="1491"/>
        <v>4.827339424023247E-3</v>
      </c>
      <c r="BP2236" s="5">
        <f t="shared" ca="1" si="1492"/>
        <v>3.1977050770950699E-2</v>
      </c>
      <c r="BR2236" s="5">
        <f t="shared" ca="1" si="1501"/>
        <v>6.6662312448968605E-3</v>
      </c>
      <c r="BS2236" s="5">
        <f t="shared" ca="1" si="1476"/>
        <v>1.9699106252268409E-2</v>
      </c>
      <c r="BT2236" s="5">
        <f t="shared" ca="1" si="1477"/>
        <v>6.6662312448968605E-3</v>
      </c>
      <c r="BU2236" s="5">
        <f t="shared" ca="1" si="1478"/>
        <v>6.6662312448968605E-3</v>
      </c>
      <c r="BV2236" s="9">
        <f t="shared" ca="1" si="1503"/>
        <v>117.8977965367436</v>
      </c>
      <c r="BY2236" s="1">
        <f t="shared" si="1502"/>
        <v>40024</v>
      </c>
      <c r="BZ2236" s="6">
        <v>-1000</v>
      </c>
      <c r="CA2236" s="66">
        <f t="shared" ca="1" si="1504"/>
        <v>117.8977965367436</v>
      </c>
      <c r="CB2236" s="66">
        <f t="shared" ca="1" si="1509"/>
        <v>116.87910263341789</v>
      </c>
      <c r="CC2236" s="66" t="e">
        <f t="shared" ca="1" si="1519"/>
        <v>#DIV/0!</v>
      </c>
      <c r="CD2236" s="66">
        <f t="shared" ca="1" si="1516"/>
        <v>117.8977965367436</v>
      </c>
      <c r="CE2236" s="66">
        <f t="shared" ca="1" si="1517"/>
        <v>116.87910263341789</v>
      </c>
      <c r="CF2236" s="66">
        <f t="shared" ca="1" si="1505"/>
        <v>1</v>
      </c>
      <c r="CG2236" s="66">
        <f t="shared" ca="1" si="1506"/>
        <v>1</v>
      </c>
      <c r="CH2236" s="66">
        <f t="shared" ca="1" si="1507"/>
        <v>100</v>
      </c>
      <c r="CI2236" s="66">
        <f t="shared" ca="1" si="1508"/>
        <v>100</v>
      </c>
      <c r="CJ2236" s="66">
        <f ca="1">CalcBCIg!L2224</f>
        <v>-17.035709485411648</v>
      </c>
      <c r="CK2236" s="76">
        <f t="shared" ca="1" si="1513"/>
        <v>96</v>
      </c>
      <c r="CL2236" s="76">
        <f t="shared" ca="1" si="1518"/>
        <v>0</v>
      </c>
      <c r="CM2236" s="76"/>
      <c r="CN2236" s="76"/>
    </row>
    <row r="2237" spans="11:92" x14ac:dyDescent="0.25">
      <c r="K2237" s="1">
        <f>VLOOKUP(N2237-55,'67FredMTH'!$A$8:$B$567,1)</f>
        <v>39965</v>
      </c>
      <c r="L2237" s="1">
        <f t="shared" si="1493"/>
        <v>40019</v>
      </c>
      <c r="M2237" s="1">
        <f t="shared" si="1493"/>
        <v>40030</v>
      </c>
      <c r="N2237" s="1">
        <f t="shared" si="1494"/>
        <v>40031</v>
      </c>
      <c r="O2237" s="1"/>
      <c r="P2237" s="1"/>
      <c r="Q2237" s="1">
        <f t="shared" si="1495"/>
        <v>40032</v>
      </c>
      <c r="S2237" s="7">
        <f ca="1">'Thu-Wed'!$G2230</f>
        <v>3.6700000000000004</v>
      </c>
      <c r="T2237" s="7">
        <f ca="1">'Thu-Wed'!$F2230</f>
        <v>0.182</v>
      </c>
      <c r="U2237" s="8">
        <f ca="1">'Thu-Wed'!$E2230</f>
        <v>997.04600000000005</v>
      </c>
      <c r="V2237" s="8">
        <f>'67FredWK'!$C2228</f>
        <v>6157000</v>
      </c>
      <c r="W2237" s="8">
        <f>VLOOKUP(N2237-55,'67FredMTH'!$A$8:$B$567,2)</f>
        <v>393</v>
      </c>
      <c r="X2237" s="8">
        <f>VLOOKUP(N2237-55,'67FredMTH'!$C$8:$D$567,2)</f>
        <v>282</v>
      </c>
      <c r="Y2237" s="8">
        <f>VLOOKUP(N2237-38,'67FredMTH'!$E$8:$F$567,2)</f>
        <v>108368</v>
      </c>
      <c r="AH2237">
        <f t="shared" ca="1" si="1482"/>
        <v>3.6731289721033842</v>
      </c>
      <c r="AI2237">
        <f t="shared" ca="1" si="1483"/>
        <v>0.18308678648605761</v>
      </c>
      <c r="AJ2237" s="8">
        <f t="shared" ca="1" si="1479"/>
        <v>4.6735122944151177</v>
      </c>
      <c r="AK2237" s="8">
        <f t="shared" ca="1" si="1496"/>
        <v>4.6681963604024546</v>
      </c>
      <c r="AM2237" s="9">
        <f t="shared" ca="1" si="1480"/>
        <v>2.998715195508562</v>
      </c>
      <c r="AN2237" s="8">
        <f t="shared" ca="1" si="1484"/>
        <v>2.9977402097086983</v>
      </c>
      <c r="AO2237" s="8">
        <f t="shared" ca="1" si="1481"/>
        <v>997.04600000000005</v>
      </c>
      <c r="AQ2237">
        <f t="shared" si="1497"/>
        <v>6169295.3865538221</v>
      </c>
      <c r="AS2237" s="8">
        <f t="shared" si="1498"/>
        <v>108381.98776597131</v>
      </c>
      <c r="AT2237" s="8">
        <f t="shared" si="1485"/>
        <v>4.9231071118717598</v>
      </c>
      <c r="AV2237" s="8">
        <v>0</v>
      </c>
      <c r="AW2237" s="8">
        <v>0</v>
      </c>
      <c r="AX2237" s="8">
        <v>0</v>
      </c>
      <c r="BA2237" s="9">
        <f t="shared" si="1486"/>
        <v>385.80903016353</v>
      </c>
      <c r="BB2237" s="9">
        <f t="shared" si="1487"/>
        <v>285.20699964834256</v>
      </c>
      <c r="BC2237" s="5">
        <f t="shared" si="1511"/>
        <v>1.2582127366230766E-2</v>
      </c>
      <c r="BD2237" s="5">
        <f t="shared" si="1512"/>
        <v>-7.4405323563054848E-3</v>
      </c>
      <c r="BH2237" s="9">
        <f t="shared" ca="1" si="1499"/>
        <v>4.6681963604024546</v>
      </c>
      <c r="BI2237" s="5">
        <f t="shared" si="1500"/>
        <v>-2.1540073984693819E-5</v>
      </c>
      <c r="BJ2237" s="5">
        <v>0</v>
      </c>
      <c r="BK2237" s="5">
        <v>0</v>
      </c>
      <c r="BL2237" s="5">
        <f t="shared" si="1488"/>
        <v>1.2582127366230766E-2</v>
      </c>
      <c r="BM2237" s="5">
        <f t="shared" si="1489"/>
        <v>-7.4405323563054848E-3</v>
      </c>
      <c r="BN2237" s="5">
        <f t="shared" si="1490"/>
        <v>-1.9890327595466495E-3</v>
      </c>
      <c r="BO2237" s="5">
        <f t="shared" ca="1" si="1491"/>
        <v>2.9357557575713233E-3</v>
      </c>
      <c r="BP2237" s="5">
        <f t="shared" ca="1" si="1492"/>
        <v>1.895350025549325E-2</v>
      </c>
      <c r="BR2237" s="5">
        <f t="shared" ca="1" si="1501"/>
        <v>3.4501356360190243E-3</v>
      </c>
      <c r="BS2237" s="5">
        <f t="shared" ca="1" si="1476"/>
        <v>2.0406263484843663E-2</v>
      </c>
      <c r="BT2237" s="5">
        <f t="shared" ca="1" si="1477"/>
        <v>3.4501356360190243E-3</v>
      </c>
      <c r="BU2237" s="5">
        <f t="shared" ca="1" si="1478"/>
        <v>3.4501356360190243E-3</v>
      </c>
      <c r="BV2237" s="9">
        <f t="shared" ca="1" si="1503"/>
        <v>118.47888709280008</v>
      </c>
      <c r="BY2237" s="1">
        <f t="shared" si="1502"/>
        <v>40031</v>
      </c>
      <c r="BZ2237" s="6">
        <v>-1000</v>
      </c>
      <c r="CA2237" s="66">
        <f t="shared" ca="1" si="1504"/>
        <v>118.47888709280008</v>
      </c>
      <c r="CB2237" s="66">
        <f t="shared" ca="1" si="1509"/>
        <v>117.67899486310898</v>
      </c>
      <c r="CC2237" s="66" t="e">
        <f t="shared" ca="1" si="1519"/>
        <v>#DIV/0!</v>
      </c>
      <c r="CD2237" s="66">
        <f t="shared" ca="1" si="1516"/>
        <v>118.47888709280008</v>
      </c>
      <c r="CE2237" s="66">
        <f t="shared" ca="1" si="1517"/>
        <v>117.67899486310898</v>
      </c>
      <c r="CF2237" s="66">
        <f t="shared" ca="1" si="1505"/>
        <v>1</v>
      </c>
      <c r="CG2237" s="66">
        <f t="shared" ca="1" si="1506"/>
        <v>1</v>
      </c>
      <c r="CH2237" s="66">
        <f t="shared" ca="1" si="1507"/>
        <v>100</v>
      </c>
      <c r="CI2237" s="66">
        <f t="shared" ca="1" si="1508"/>
        <v>100</v>
      </c>
      <c r="CJ2237" s="66">
        <f ca="1">CalcBCIg!L2225</f>
        <v>-14.675564035773284</v>
      </c>
      <c r="CK2237" s="76">
        <f t="shared" ca="1" si="1513"/>
        <v>97</v>
      </c>
      <c r="CL2237" s="76">
        <f t="shared" ca="1" si="1518"/>
        <v>0</v>
      </c>
      <c r="CM2237" s="76"/>
      <c r="CN2237" s="76"/>
    </row>
    <row r="2238" spans="11:92" x14ac:dyDescent="0.25">
      <c r="K2238" s="1">
        <f>VLOOKUP(N2238-55,'67FredMTH'!$A$8:$B$567,1)</f>
        <v>39965</v>
      </c>
      <c r="L2238" s="1">
        <f t="shared" si="1493"/>
        <v>40026</v>
      </c>
      <c r="M2238" s="1">
        <f t="shared" si="1493"/>
        <v>40037</v>
      </c>
      <c r="N2238" s="1">
        <f t="shared" si="1494"/>
        <v>40038</v>
      </c>
      <c r="O2238" s="1"/>
      <c r="P2238" s="1"/>
      <c r="Q2238" s="1">
        <f t="shared" si="1495"/>
        <v>40039</v>
      </c>
      <c r="S2238" s="7">
        <f ca="1">'Thu-Wed'!$G2231</f>
        <v>3.782</v>
      </c>
      <c r="T2238" s="7">
        <f ca="1">'Thu-Wed'!$F2231</f>
        <v>0.17799999999999999</v>
      </c>
      <c r="U2238" s="8">
        <f ca="1">'Thu-Wed'!$E2231</f>
        <v>1002.9639999999999</v>
      </c>
      <c r="V2238" s="8">
        <f>'67FredWK'!$C2229</f>
        <v>6111000</v>
      </c>
      <c r="W2238" s="8">
        <f>VLOOKUP(N2238-55,'67FredMTH'!$A$8:$B$567,2)</f>
        <v>393</v>
      </c>
      <c r="X2238" s="8">
        <f>VLOOKUP(N2238-55,'67FredMTH'!$C$8:$D$567,2)</f>
        <v>282</v>
      </c>
      <c r="Y2238" s="8">
        <f>VLOOKUP(N2238-38,'67FredMTH'!$E$8:$F$567,2)</f>
        <v>108096</v>
      </c>
      <c r="AH2238">
        <f t="shared" ca="1" si="1482"/>
        <v>3.7602257944206769</v>
      </c>
      <c r="AI2238">
        <f t="shared" ca="1" si="1483"/>
        <v>0.17901735729721152</v>
      </c>
      <c r="AJ2238" s="8">
        <f t="shared" ca="1" si="1479"/>
        <v>4.8122576638410255</v>
      </c>
      <c r="AK2238" s="8">
        <f t="shared" ca="1" si="1496"/>
        <v>4.7834454031533111</v>
      </c>
      <c r="AM2238" s="9">
        <f t="shared" ca="1" si="1480"/>
        <v>3.0012853449028345</v>
      </c>
      <c r="AN2238" s="8">
        <f t="shared" ca="1" si="1484"/>
        <v>3.0009308313834211</v>
      </c>
      <c r="AO2238" s="8">
        <f t="shared" ca="1" si="1481"/>
        <v>1002.9639999999999</v>
      </c>
      <c r="AQ2238">
        <f t="shared" si="1497"/>
        <v>6140147.693276911</v>
      </c>
      <c r="AS2238" s="8">
        <f t="shared" si="1498"/>
        <v>108238.99388298565</v>
      </c>
      <c r="AT2238" s="8">
        <f t="shared" si="1485"/>
        <v>4.9224837466984148</v>
      </c>
      <c r="AV2238" s="8">
        <v>0</v>
      </c>
      <c r="AW2238" s="8">
        <v>0</v>
      </c>
      <c r="AX2238" s="8">
        <v>0</v>
      </c>
      <c r="BA2238" s="9">
        <f t="shared" si="1486"/>
        <v>388.68541809811802</v>
      </c>
      <c r="BB2238" s="9">
        <f t="shared" si="1487"/>
        <v>283.92419978900551</v>
      </c>
      <c r="BC2238" s="5">
        <f t="shared" si="1511"/>
        <v>7.4554707373459816E-3</v>
      </c>
      <c r="BD2238" s="5">
        <f t="shared" si="1512"/>
        <v>-4.4977853310708138E-3</v>
      </c>
      <c r="BH2238" s="9">
        <f t="shared" ca="1" si="1499"/>
        <v>4.7834454031533111</v>
      </c>
      <c r="BI2238" s="5">
        <f t="shared" si="1500"/>
        <v>-1.2662027438758994E-4</v>
      </c>
      <c r="BJ2238" s="5">
        <v>0</v>
      </c>
      <c r="BK2238" s="5">
        <v>0</v>
      </c>
      <c r="BL2238" s="5">
        <f t="shared" si="1488"/>
        <v>7.4554707373459816E-3</v>
      </c>
      <c r="BM2238" s="5">
        <f t="shared" si="1489"/>
        <v>-4.4977853310708138E-3</v>
      </c>
      <c r="BN2238" s="5">
        <f t="shared" si="1490"/>
        <v>-4.72463894992603E-3</v>
      </c>
      <c r="BO2238" s="5">
        <f t="shared" ca="1" si="1491"/>
        <v>1.0643422883642728E-3</v>
      </c>
      <c r="BP2238" s="5">
        <f t="shared" ca="1" si="1492"/>
        <v>5.935533566154394E-3</v>
      </c>
      <c r="BR2238" s="5">
        <f t="shared" ca="1" si="1501"/>
        <v>1.6076157397832223E-3</v>
      </c>
      <c r="BS2238" s="5">
        <f t="shared" ca="1" si="1476"/>
        <v>2.0746245682882782E-2</v>
      </c>
      <c r="BT2238" s="5">
        <f t="shared" ca="1" si="1477"/>
        <v>1.6076157397832223E-3</v>
      </c>
      <c r="BU2238" s="5">
        <f t="shared" ca="1" si="1478"/>
        <v>1.6076157397832223E-3</v>
      </c>
      <c r="BV2238" s="9">
        <f t="shared" ca="1" si="1503"/>
        <v>118.75098498383207</v>
      </c>
      <c r="BY2238" s="1">
        <f t="shared" si="1502"/>
        <v>40038</v>
      </c>
      <c r="BZ2238" s="6">
        <v>-1000</v>
      </c>
      <c r="CA2238" s="66">
        <f t="shared" ca="1" si="1504"/>
        <v>118.75098498383207</v>
      </c>
      <c r="CB2238" s="66">
        <f t="shared" ca="1" si="1509"/>
        <v>118.21498992347053</v>
      </c>
      <c r="CC2238" s="66" t="e">
        <f t="shared" ca="1" si="1519"/>
        <v>#DIV/0!</v>
      </c>
      <c r="CD2238" s="66">
        <f t="shared" ref="CD2238:CD2301" ca="1" si="1520">IF(CA2238&gt;CD2237,CA2238,CD2237)</f>
        <v>118.75098498383207</v>
      </c>
      <c r="CE2238" s="66">
        <f t="shared" ref="CE2238:CE2301" ca="1" si="1521">IF(CB2238&gt;CE2237,CB2238,CE2237)</f>
        <v>118.21498992347053</v>
      </c>
      <c r="CF2238" s="66">
        <f t="shared" ca="1" si="1505"/>
        <v>1</v>
      </c>
      <c r="CG2238" s="66">
        <f t="shared" ca="1" si="1506"/>
        <v>1</v>
      </c>
      <c r="CH2238" s="66">
        <f t="shared" ca="1" si="1507"/>
        <v>100</v>
      </c>
      <c r="CI2238" s="66">
        <f t="shared" ca="1" si="1508"/>
        <v>100</v>
      </c>
      <c r="CJ2238" s="66">
        <f ca="1">CalcBCIg!L2226</f>
        <v>-12.544823899865154</v>
      </c>
      <c r="CK2238" s="76">
        <f t="shared" ca="1" si="1513"/>
        <v>98</v>
      </c>
      <c r="CL2238" s="76">
        <f t="shared" ca="1" si="1518"/>
        <v>0</v>
      </c>
      <c r="CM2238" s="76"/>
      <c r="CN2238" s="76"/>
    </row>
    <row r="2239" spans="11:92" x14ac:dyDescent="0.25">
      <c r="K2239" s="1">
        <f>VLOOKUP(N2239-55,'67FredMTH'!$A$8:$B$567,1)</f>
        <v>39965</v>
      </c>
      <c r="L2239" s="1">
        <f t="shared" si="1493"/>
        <v>40033</v>
      </c>
      <c r="M2239" s="1">
        <f t="shared" si="1493"/>
        <v>40044</v>
      </c>
      <c r="N2239" s="1">
        <f t="shared" si="1494"/>
        <v>40045</v>
      </c>
      <c r="O2239" s="1"/>
      <c r="P2239" s="1"/>
      <c r="Q2239" s="1">
        <f t="shared" si="1495"/>
        <v>40046</v>
      </c>
      <c r="S2239" s="7">
        <f ca="1">'Thu-Wed'!$G2232</f>
        <v>3.5159999999999996</v>
      </c>
      <c r="T2239" s="7">
        <f ca="1">'Thu-Wed'!$F2232</f>
        <v>0.17599999999999999</v>
      </c>
      <c r="U2239" s="8">
        <f ca="1">'Thu-Wed'!$E2232</f>
        <v>996.53600000000006</v>
      </c>
      <c r="V2239" s="8">
        <f>'67FredWK'!$C2230</f>
        <v>6090000</v>
      </c>
      <c r="W2239" s="8">
        <f>VLOOKUP(N2239-55,'67FredMTH'!$A$8:$B$567,2)</f>
        <v>393</v>
      </c>
      <c r="X2239" s="8">
        <f>VLOOKUP(N2239-55,'67FredMTH'!$C$8:$D$567,2)</f>
        <v>282</v>
      </c>
      <c r="Y2239" s="8">
        <f>VLOOKUP(N2239-38,'67FredMTH'!$E$8:$F$567,2)</f>
        <v>108096</v>
      </c>
      <c r="AH2239">
        <f t="shared" ca="1" si="1482"/>
        <v>3.5648451588841352</v>
      </c>
      <c r="AI2239">
        <f t="shared" ca="1" si="1483"/>
        <v>0.1766034714594423</v>
      </c>
      <c r="AJ2239" s="8">
        <f t="shared" ca="1" si="1479"/>
        <v>4.509978098280742</v>
      </c>
      <c r="AK2239" s="8">
        <f t="shared" ca="1" si="1496"/>
        <v>4.564671559255256</v>
      </c>
      <c r="AM2239" s="9">
        <f t="shared" ca="1" si="1480"/>
        <v>2.9984929922677597</v>
      </c>
      <c r="AN2239" s="8">
        <f t="shared" ca="1" si="1484"/>
        <v>2.9987367761793258</v>
      </c>
      <c r="AO2239" s="8">
        <f t="shared" ca="1" si="1481"/>
        <v>996.53600000000006</v>
      </c>
      <c r="AQ2239">
        <f t="shared" si="1497"/>
        <v>6115073.846638456</v>
      </c>
      <c r="AS2239" s="8">
        <f t="shared" si="1498"/>
        <v>108167.49694149283</v>
      </c>
      <c r="AT2239" s="8">
        <f t="shared" si="1485"/>
        <v>4.9221467799981573</v>
      </c>
      <c r="AV2239" s="8">
        <v>0</v>
      </c>
      <c r="AW2239" s="8">
        <v>0</v>
      </c>
      <c r="AX2239" s="8">
        <v>0</v>
      </c>
      <c r="BA2239" s="9">
        <f t="shared" si="1486"/>
        <v>390.4112508588708</v>
      </c>
      <c r="BB2239" s="9">
        <f t="shared" si="1487"/>
        <v>283.15451987340333</v>
      </c>
      <c r="BC2239" s="5">
        <f t="shared" si="1511"/>
        <v>4.440178819152818E-3</v>
      </c>
      <c r="BD2239" s="5">
        <f t="shared" si="1512"/>
        <v>-2.7108640833509723E-3</v>
      </c>
      <c r="BH2239" s="9">
        <f t="shared" ca="1" si="1499"/>
        <v>4.564671559255256</v>
      </c>
      <c r="BI2239" s="5">
        <f t="shared" si="1500"/>
        <v>-6.8454609013945955E-5</v>
      </c>
      <c r="BJ2239" s="5">
        <v>0</v>
      </c>
      <c r="BK2239" s="5">
        <v>0</v>
      </c>
      <c r="BL2239" s="5">
        <f t="shared" si="1488"/>
        <v>4.440178819152818E-3</v>
      </c>
      <c r="BM2239" s="5">
        <f t="shared" si="1489"/>
        <v>-2.7108640833509723E-3</v>
      </c>
      <c r="BN2239" s="5">
        <f t="shared" si="1490"/>
        <v>-4.0835901497792149E-3</v>
      </c>
      <c r="BO2239" s="5">
        <f t="shared" ca="1" si="1491"/>
        <v>-7.311248833695716E-4</v>
      </c>
      <c r="BP2239" s="5">
        <f t="shared" ca="1" si="1492"/>
        <v>-6.4090037129945765E-3</v>
      </c>
      <c r="BR2239" s="5">
        <f t="shared" ca="1" si="1501"/>
        <v>1.7755847504682419E-4</v>
      </c>
      <c r="BS2239" s="5">
        <f t="shared" ca="1" si="1476"/>
        <v>2.0926479075341693E-2</v>
      </c>
      <c r="BT2239" s="5">
        <f t="shared" ca="1" si="1477"/>
        <v>1.7755847504682419E-4</v>
      </c>
      <c r="BU2239" s="5">
        <f t="shared" ca="1" si="1478"/>
        <v>1.7755847504682419E-4</v>
      </c>
      <c r="BV2239" s="9">
        <f t="shared" ca="1" si="1503"/>
        <v>118.78110676069498</v>
      </c>
      <c r="BY2239" s="1">
        <f t="shared" si="1502"/>
        <v>40045</v>
      </c>
      <c r="BZ2239" s="6">
        <v>-1000</v>
      </c>
      <c r="CA2239" s="66">
        <f t="shared" ca="1" si="1504"/>
        <v>118.78110676069498</v>
      </c>
      <c r="CB2239" s="66">
        <f t="shared" ca="1" si="1509"/>
        <v>118.49804834208275</v>
      </c>
      <c r="CC2239" s="66">
        <f t="shared" ca="1" si="1519"/>
        <v>1.1878110676069498</v>
      </c>
      <c r="CD2239" s="66">
        <f t="shared" ca="1" si="1520"/>
        <v>118.78110676069498</v>
      </c>
      <c r="CE2239" s="66">
        <f t="shared" ca="1" si="1521"/>
        <v>118.49804834208275</v>
      </c>
      <c r="CF2239" s="66">
        <f t="shared" ca="1" si="1505"/>
        <v>1</v>
      </c>
      <c r="CG2239" s="66">
        <f t="shared" ca="1" si="1506"/>
        <v>1</v>
      </c>
      <c r="CH2239" s="66">
        <f t="shared" ca="1" si="1507"/>
        <v>100</v>
      </c>
      <c r="CI2239" s="66">
        <f t="shared" ca="1" si="1508"/>
        <v>100</v>
      </c>
      <c r="CJ2239" s="66">
        <f ca="1">CalcBCIg!L2227</f>
        <v>-10.886045597493652</v>
      </c>
      <c r="CK2239" s="76">
        <f t="shared" ca="1" si="1513"/>
        <v>99</v>
      </c>
      <c r="CL2239" s="76">
        <f t="shared" ca="1" si="1518"/>
        <v>0</v>
      </c>
      <c r="CM2239" s="76"/>
      <c r="CN2239" s="76"/>
    </row>
    <row r="2240" spans="11:92" x14ac:dyDescent="0.25">
      <c r="K2240" s="1">
        <f>VLOOKUP(N2240-55,'67FredMTH'!$A$8:$B$567,1)</f>
        <v>39995</v>
      </c>
      <c r="L2240" s="1">
        <f t="shared" si="1493"/>
        <v>40040</v>
      </c>
      <c r="M2240" s="1">
        <f t="shared" si="1493"/>
        <v>40051</v>
      </c>
      <c r="N2240" s="1">
        <f t="shared" si="1494"/>
        <v>40052</v>
      </c>
      <c r="O2240" s="1"/>
      <c r="P2240" s="1"/>
      <c r="Q2240" s="1">
        <f t="shared" si="1495"/>
        <v>40053</v>
      </c>
      <c r="S2240" s="7">
        <f ca="1">'Thu-Wed'!$G2233</f>
        <v>3.47</v>
      </c>
      <c r="T2240" s="7">
        <f ca="1">'Thu-Wed'!$F2233</f>
        <v>0.16600000000000001</v>
      </c>
      <c r="U2240" s="8">
        <f ca="1">'Thu-Wed'!$E2233</f>
        <v>1023.0379999999999</v>
      </c>
      <c r="V2240" s="8">
        <f>'67FredWK'!$C2231</f>
        <v>6008000</v>
      </c>
      <c r="W2240" s="8">
        <f>VLOOKUP(N2240-55,'67FredMTH'!$A$8:$B$567,2)</f>
        <v>411</v>
      </c>
      <c r="X2240" s="8">
        <f>VLOOKUP(N2240-55,'67FredMTH'!$C$8:$D$567,2)</f>
        <v>272</v>
      </c>
      <c r="Y2240" s="8">
        <f>VLOOKUP(N2240-38,'67FredMTH'!$E$8:$F$567,2)</f>
        <v>108096</v>
      </c>
      <c r="AH2240">
        <f t="shared" ca="1" si="1482"/>
        <v>3.4889690317768274</v>
      </c>
      <c r="AI2240">
        <f t="shared" ca="1" si="1483"/>
        <v>0.16812069429188847</v>
      </c>
      <c r="AJ2240" s="8">
        <f t="shared" ca="1" si="1479"/>
        <v>4.3986391265363354</v>
      </c>
      <c r="AK2240" s="8">
        <f t="shared" ca="1" si="1496"/>
        <v>4.4318456130801192</v>
      </c>
      <c r="AM2240" s="9">
        <f t="shared" ca="1" si="1480"/>
        <v>3.009891765563391</v>
      </c>
      <c r="AN2240" s="8">
        <f t="shared" ca="1" si="1484"/>
        <v>3.0087762666249844</v>
      </c>
      <c r="AO2240" s="8">
        <f t="shared" ca="1" si="1481"/>
        <v>1023.0379999999999</v>
      </c>
      <c r="AQ2240">
        <f t="shared" si="1497"/>
        <v>6061536.923319228</v>
      </c>
      <c r="AS2240" s="8">
        <f t="shared" si="1498"/>
        <v>108131.74847074642</v>
      </c>
      <c r="AT2240" s="8">
        <f t="shared" si="1485"/>
        <v>4.9219532255100837</v>
      </c>
      <c r="AV2240" s="8">
        <v>0</v>
      </c>
      <c r="AW2240" s="8">
        <v>0</v>
      </c>
      <c r="AX2240" s="8">
        <v>0</v>
      </c>
      <c r="BA2240" s="9">
        <f t="shared" si="1486"/>
        <v>398.64675051532248</v>
      </c>
      <c r="BB2240" s="9">
        <f t="shared" si="1487"/>
        <v>278.69271192404199</v>
      </c>
      <c r="BC2240" s="5">
        <f t="shared" si="1511"/>
        <v>2.1094421941822317E-2</v>
      </c>
      <c r="BD2240" s="5">
        <f t="shared" si="1512"/>
        <v>-1.5757502127658696E-2</v>
      </c>
      <c r="BH2240" s="9">
        <f t="shared" ca="1" si="1499"/>
        <v>4.4318456130801192</v>
      </c>
      <c r="BI2240" s="5">
        <f t="shared" si="1500"/>
        <v>-3.932318492816389E-5</v>
      </c>
      <c r="BJ2240" s="5">
        <v>0</v>
      </c>
      <c r="BK2240" s="5">
        <v>0</v>
      </c>
      <c r="BL2240" s="5">
        <f t="shared" si="1488"/>
        <v>2.1094421941822317E-2</v>
      </c>
      <c r="BM2240" s="5">
        <f t="shared" si="1489"/>
        <v>-1.5757502127658696E-2</v>
      </c>
      <c r="BN2240" s="5">
        <f t="shared" si="1490"/>
        <v>-8.754910351353784E-3</v>
      </c>
      <c r="BO2240" s="5">
        <f t="shared" ca="1" si="1491"/>
        <v>3.3479065336470271E-3</v>
      </c>
      <c r="BP2240" s="5">
        <f t="shared" ca="1" si="1492"/>
        <v>2.6594122038742007E-2</v>
      </c>
      <c r="BR2240" s="5">
        <f t="shared" ca="1" si="1501"/>
        <v>4.7879545681011534E-3</v>
      </c>
      <c r="BS2240" s="5">
        <f t="shared" ca="1" si="1476"/>
        <v>2.1016015296220658E-2</v>
      </c>
      <c r="BT2240" s="5">
        <f t="shared" ca="1" si="1477"/>
        <v>4.7879545681011534E-3</v>
      </c>
      <c r="BU2240" s="5">
        <f t="shared" ca="1" si="1478"/>
        <v>4.7879545681011534E-3</v>
      </c>
      <c r="BV2240" s="9">
        <f t="shared" ca="1" si="1503"/>
        <v>119.5935618217221</v>
      </c>
      <c r="BY2240" s="1">
        <f t="shared" si="1502"/>
        <v>40052</v>
      </c>
      <c r="BZ2240" s="6">
        <v>-1000</v>
      </c>
      <c r="CA2240" s="66">
        <f t="shared" ca="1" si="1504"/>
        <v>119.5935618217221</v>
      </c>
      <c r="CB2240" s="66">
        <f t="shared" ca="1" si="1509"/>
        <v>119.04580508190243</v>
      </c>
      <c r="CC2240" s="66">
        <f t="shared" ca="1" si="1519"/>
        <v>1.1962616163364825</v>
      </c>
      <c r="CD2240" s="66">
        <f t="shared" ca="1" si="1520"/>
        <v>119.5935618217221</v>
      </c>
      <c r="CE2240" s="66">
        <f t="shared" ca="1" si="1521"/>
        <v>119.04580508190243</v>
      </c>
      <c r="CF2240" s="66">
        <f t="shared" ca="1" si="1505"/>
        <v>1</v>
      </c>
      <c r="CG2240" s="66">
        <f t="shared" ca="1" si="1506"/>
        <v>1</v>
      </c>
      <c r="CH2240" s="66">
        <f t="shared" ca="1" si="1507"/>
        <v>100</v>
      </c>
      <c r="CI2240" s="66">
        <f t="shared" ca="1" si="1508"/>
        <v>100</v>
      </c>
      <c r="CJ2240" s="66">
        <f ca="1">CalcBCIg!L2228</f>
        <v>-9.3289669379592013</v>
      </c>
      <c r="CK2240" s="76">
        <f t="shared" ca="1" si="1513"/>
        <v>100</v>
      </c>
      <c r="CL2240" s="76">
        <f t="shared" ca="1" si="1518"/>
        <v>0</v>
      </c>
      <c r="CM2240" s="76"/>
      <c r="CN2240" s="76"/>
    </row>
    <row r="2241" spans="11:92" x14ac:dyDescent="0.25">
      <c r="K2241" s="1">
        <f>VLOOKUP(N2241-55,'67FredMTH'!$A$8:$B$567,1)</f>
        <v>39995</v>
      </c>
      <c r="L2241" s="1">
        <f t="shared" si="1493"/>
        <v>40047</v>
      </c>
      <c r="M2241" s="1">
        <f t="shared" si="1493"/>
        <v>40058</v>
      </c>
      <c r="N2241" s="1">
        <f t="shared" si="1494"/>
        <v>40059</v>
      </c>
      <c r="O2241" s="1"/>
      <c r="P2241" s="1"/>
      <c r="Q2241" s="1">
        <f t="shared" si="1495"/>
        <v>40060</v>
      </c>
      <c r="S2241" s="7">
        <f ca="1">'Thu-Wed'!$G2234</f>
        <v>3.4</v>
      </c>
      <c r="T2241" s="7">
        <f ca="1">'Thu-Wed'!$F2234</f>
        <v>0.14599999999999999</v>
      </c>
      <c r="U2241" s="8">
        <f ca="1">'Thu-Wed'!$E2234</f>
        <v>1014.664</v>
      </c>
      <c r="V2241" s="8">
        <f>'67FredWK'!$C2232</f>
        <v>6060000</v>
      </c>
      <c r="W2241" s="8">
        <f>VLOOKUP(N2241-55,'67FredMTH'!$A$8:$B$567,2)</f>
        <v>411</v>
      </c>
      <c r="X2241" s="8">
        <f>VLOOKUP(N2241-55,'67FredMTH'!$C$8:$D$567,2)</f>
        <v>272</v>
      </c>
      <c r="Y2241" s="8">
        <f>VLOOKUP(N2241-38,'67FredMTH'!$E$8:$F$567,2)</f>
        <v>108096</v>
      </c>
      <c r="AH2241">
        <f t="shared" ca="1" si="1482"/>
        <v>3.4177938063553652</v>
      </c>
      <c r="AI2241">
        <f t="shared" ca="1" si="1483"/>
        <v>0.15042413885837769</v>
      </c>
      <c r="AJ2241" s="8">
        <f t="shared" ca="1" si="1479"/>
        <v>4.3009508599430699</v>
      </c>
      <c r="AK2241" s="8">
        <f t="shared" ca="1" si="1496"/>
        <v>4.3271298105704794</v>
      </c>
      <c r="AM2241" s="9">
        <f t="shared" ca="1" si="1480"/>
        <v>3.006322251998971</v>
      </c>
      <c r="AN2241" s="8">
        <f t="shared" ca="1" si="1484"/>
        <v>3.0065676534615724</v>
      </c>
      <c r="AO2241" s="8">
        <f t="shared" ca="1" si="1481"/>
        <v>1014.664</v>
      </c>
      <c r="AQ2241">
        <f t="shared" si="1497"/>
        <v>6060768.461659614</v>
      </c>
      <c r="AS2241" s="8">
        <f t="shared" si="1498"/>
        <v>108113.87423537321</v>
      </c>
      <c r="AT2241" s="8">
        <f t="shared" si="1485"/>
        <v>4.921831430467841</v>
      </c>
      <c r="AV2241" s="8">
        <v>0</v>
      </c>
      <c r="AW2241" s="8">
        <v>0</v>
      </c>
      <c r="AX2241" s="8">
        <v>0</v>
      </c>
      <c r="BA2241" s="9">
        <f t="shared" si="1486"/>
        <v>403.58805030919348</v>
      </c>
      <c r="BB2241" s="9">
        <f t="shared" si="1487"/>
        <v>276.0156271544252</v>
      </c>
      <c r="BC2241" s="5">
        <f t="shared" si="1511"/>
        <v>1.2395183925326014E-2</v>
      </c>
      <c r="BD2241" s="5">
        <f t="shared" si="1512"/>
        <v>-9.6058657262140246E-3</v>
      </c>
      <c r="BH2241" s="9">
        <f t="shared" ca="1" si="1499"/>
        <v>4.3271298105704794</v>
      </c>
      <c r="BI2241" s="5">
        <f t="shared" si="1500"/>
        <v>-2.4745266088976869E-5</v>
      </c>
      <c r="BJ2241" s="5">
        <v>0</v>
      </c>
      <c r="BK2241" s="5">
        <v>0</v>
      </c>
      <c r="BL2241" s="5">
        <f t="shared" si="1488"/>
        <v>1.2395183925326014E-2</v>
      </c>
      <c r="BM2241" s="5">
        <f t="shared" si="1489"/>
        <v>-9.6058657262140246E-3</v>
      </c>
      <c r="BN2241" s="5">
        <f t="shared" si="1490"/>
        <v>-1.2677670190508472E-4</v>
      </c>
      <c r="BO2241" s="5">
        <f t="shared" ca="1" si="1491"/>
        <v>-7.3405696126738196E-4</v>
      </c>
      <c r="BP2241" s="5">
        <f t="shared" ca="1" si="1492"/>
        <v>-8.1854241973415842E-3</v>
      </c>
      <c r="BR2241" s="5">
        <f t="shared" ca="1" si="1501"/>
        <v>-1.4884379358738074E-4</v>
      </c>
      <c r="BS2241" s="5">
        <f t="shared" ca="1" si="1476"/>
        <v>2.1442284915014053E-2</v>
      </c>
      <c r="BT2241" s="5">
        <f t="shared" ca="1" si="1477"/>
        <v>-1.4884379358738074E-4</v>
      </c>
      <c r="BU2241" s="5">
        <f t="shared" ca="1" si="1478"/>
        <v>-1.4884379358738074E-4</v>
      </c>
      <c r="BV2241" s="9">
        <f t="shared" ca="1" si="1503"/>
        <v>119.56813216539328</v>
      </c>
      <c r="BY2241" s="1">
        <f t="shared" si="1502"/>
        <v>40059</v>
      </c>
      <c r="BZ2241" s="6">
        <v>-1000</v>
      </c>
      <c r="CA2241" s="66">
        <f t="shared" ca="1" si="1504"/>
        <v>119.56813216539328</v>
      </c>
      <c r="CB2241" s="66">
        <f t="shared" ca="1" si="1509"/>
        <v>119.30696862364786</v>
      </c>
      <c r="CC2241" s="66">
        <f t="shared" ca="1" si="1519"/>
        <v>1.2006315675113679</v>
      </c>
      <c r="CD2241" s="66">
        <f t="shared" ca="1" si="1520"/>
        <v>119.5935618217221</v>
      </c>
      <c r="CE2241" s="66">
        <f t="shared" ca="1" si="1521"/>
        <v>119.30696862364786</v>
      </c>
      <c r="CF2241" s="66">
        <f t="shared" ca="1" si="1505"/>
        <v>0.99978736600916085</v>
      </c>
      <c r="CG2241" s="66">
        <f t="shared" ca="1" si="1506"/>
        <v>1</v>
      </c>
      <c r="CH2241" s="66">
        <f t="shared" ca="1" si="1507"/>
        <v>99.642752031520232</v>
      </c>
      <c r="CI2241" s="66">
        <f t="shared" ca="1" si="1508"/>
        <v>100</v>
      </c>
      <c r="CJ2241" s="66">
        <f ca="1">CalcBCIg!L2229</f>
        <v>-7.9839417114853841</v>
      </c>
      <c r="CK2241" s="76">
        <f t="shared" ca="1" si="1513"/>
        <v>101</v>
      </c>
      <c r="CL2241" s="76">
        <f t="shared" ca="1" si="1518"/>
        <v>0</v>
      </c>
      <c r="CM2241" s="76"/>
      <c r="CN2241" s="76"/>
    </row>
    <row r="2242" spans="11:92" x14ac:dyDescent="0.25">
      <c r="K2242" s="1">
        <f>VLOOKUP(N2242-55,'67FredMTH'!$A$8:$B$567,1)</f>
        <v>39995</v>
      </c>
      <c r="L2242" s="1">
        <f t="shared" si="1493"/>
        <v>40054</v>
      </c>
      <c r="M2242" s="1">
        <f t="shared" si="1493"/>
        <v>40065</v>
      </c>
      <c r="N2242" s="1">
        <f t="shared" si="1494"/>
        <v>40066</v>
      </c>
      <c r="O2242" s="1"/>
      <c r="P2242" s="1"/>
      <c r="Q2242" s="1">
        <f t="shared" si="1495"/>
        <v>40067</v>
      </c>
      <c r="S2242" s="7">
        <f ca="1">'Thu-Wed'!$G2235</f>
        <v>3.4359999999999999</v>
      </c>
      <c r="T2242" s="7">
        <f ca="1">'Thu-Wed'!$F2235</f>
        <v>0.14200000000000002</v>
      </c>
      <c r="U2242" s="8">
        <f ca="1">'Thu-Wed'!$E2235</f>
        <v>1018.96</v>
      </c>
      <c r="V2242" s="8">
        <f>'67FredWK'!$C2233</f>
        <v>5970000</v>
      </c>
      <c r="W2242" s="8">
        <f>VLOOKUP(N2242-55,'67FredMTH'!$A$8:$B$567,2)</f>
        <v>411</v>
      </c>
      <c r="X2242" s="8">
        <f>VLOOKUP(N2242-55,'67FredMTH'!$C$8:$D$567,2)</f>
        <v>272</v>
      </c>
      <c r="Y2242" s="8">
        <f>VLOOKUP(N2242-38,'67FredMTH'!$E$8:$F$567,2)</f>
        <v>107864</v>
      </c>
      <c r="AH2242">
        <f t="shared" ca="1" si="1482"/>
        <v>3.4323587612710731</v>
      </c>
      <c r="AI2242">
        <f t="shared" ca="1" si="1483"/>
        <v>0.14368482777167554</v>
      </c>
      <c r="AJ2242" s="8">
        <f t="shared" ca="1" si="1479"/>
        <v>4.3276384551281719</v>
      </c>
      <c r="AK2242" s="8">
        <f t="shared" ca="1" si="1496"/>
        <v>4.3275367262166338</v>
      </c>
      <c r="AM2242" s="9">
        <f t="shared" ca="1" si="1480"/>
        <v>3.0081571358020667</v>
      </c>
      <c r="AN2242" s="8">
        <f t="shared" ca="1" si="1484"/>
        <v>3.0079981875680173</v>
      </c>
      <c r="AO2242" s="8">
        <f t="shared" ca="1" si="1481"/>
        <v>1018.96</v>
      </c>
      <c r="AQ2242">
        <f t="shared" si="1497"/>
        <v>6015384.230829807</v>
      </c>
      <c r="AS2242" s="8">
        <f t="shared" si="1498"/>
        <v>107988.93711768661</v>
      </c>
      <c r="AT2242" s="8">
        <f t="shared" si="1485"/>
        <v>4.9212792666458922</v>
      </c>
      <c r="AV2242" s="8">
        <v>0</v>
      </c>
      <c r="AW2242" s="8">
        <v>0</v>
      </c>
      <c r="AX2242" s="8">
        <v>0</v>
      </c>
      <c r="BA2242" s="9">
        <f t="shared" si="1486"/>
        <v>406.55283018551609</v>
      </c>
      <c r="BB2242" s="9">
        <f t="shared" si="1487"/>
        <v>274.40937629265511</v>
      </c>
      <c r="BC2242" s="5">
        <f t="shared" si="1511"/>
        <v>7.3460546566015417E-3</v>
      </c>
      <c r="BD2242" s="5">
        <f t="shared" si="1512"/>
        <v>-5.8194200028806042E-3</v>
      </c>
      <c r="BH2242" s="9">
        <f t="shared" ca="1" si="1499"/>
        <v>4.3275367262166338</v>
      </c>
      <c r="BI2242" s="5">
        <f t="shared" si="1500"/>
        <v>-1.1218665851309151E-4</v>
      </c>
      <c r="BJ2242" s="5">
        <v>0</v>
      </c>
      <c r="BK2242" s="5">
        <v>0</v>
      </c>
      <c r="BL2242" s="5">
        <f t="shared" si="1488"/>
        <v>7.3460546566015417E-3</v>
      </c>
      <c r="BM2242" s="5">
        <f t="shared" si="1489"/>
        <v>-5.8194200028806042E-3</v>
      </c>
      <c r="BN2242" s="5">
        <f t="shared" si="1490"/>
        <v>-7.4881974318780076E-3</v>
      </c>
      <c r="BO2242" s="5">
        <f t="shared" ca="1" si="1491"/>
        <v>4.7580306559802388E-4</v>
      </c>
      <c r="BP2242" s="5">
        <f t="shared" ca="1" si="1492"/>
        <v>4.2339138867646398E-3</v>
      </c>
      <c r="BR2242" s="5">
        <f t="shared" ca="1" si="1501"/>
        <v>1.4636691782295684E-3</v>
      </c>
      <c r="BS2242" s="5">
        <f t="shared" ca="1" si="1476"/>
        <v>2.1499998625841718E-2</v>
      </c>
      <c r="BT2242" s="5">
        <f t="shared" ca="1" si="1477"/>
        <v>1.4636691782295684E-3</v>
      </c>
      <c r="BU2242" s="5">
        <f t="shared" ca="1" si="1478"/>
        <v>1.4636691782295684E-3</v>
      </c>
      <c r="BV2242" s="9">
        <f t="shared" ca="1" si="1503"/>
        <v>119.81814386503464</v>
      </c>
      <c r="BY2242" s="1">
        <f t="shared" si="1502"/>
        <v>40066</v>
      </c>
      <c r="BZ2242" s="6">
        <v>-1000</v>
      </c>
      <c r="CA2242" s="66">
        <f t="shared" ca="1" si="1504"/>
        <v>119.81814386503464</v>
      </c>
      <c r="CB2242" s="66">
        <f t="shared" ca="1" si="1509"/>
        <v>119.56255624434125</v>
      </c>
      <c r="CC2242" s="66">
        <f t="shared" ca="1" si="1519"/>
        <v>1.2007938632393589</v>
      </c>
      <c r="CD2242" s="66">
        <f t="shared" ca="1" si="1520"/>
        <v>119.81814386503464</v>
      </c>
      <c r="CE2242" s="66">
        <f t="shared" ca="1" si="1521"/>
        <v>119.56255624434125</v>
      </c>
      <c r="CF2242" s="66">
        <f t="shared" ca="1" si="1505"/>
        <v>1</v>
      </c>
      <c r="CG2242" s="66">
        <f t="shared" ca="1" si="1506"/>
        <v>1</v>
      </c>
      <c r="CH2242" s="66">
        <f t="shared" ca="1" si="1507"/>
        <v>100</v>
      </c>
      <c r="CI2242" s="66">
        <f t="shared" ca="1" si="1508"/>
        <v>100</v>
      </c>
      <c r="CJ2242" s="66">
        <f ca="1">CalcBCIg!L2230</f>
        <v>-6.6455448940396309</v>
      </c>
      <c r="CK2242" s="76">
        <f t="shared" ca="1" si="1513"/>
        <v>102</v>
      </c>
      <c r="CL2242" s="76">
        <f t="shared" ca="1" si="1518"/>
        <v>0</v>
      </c>
      <c r="CM2242" s="76"/>
      <c r="CN2242" s="76"/>
    </row>
    <row r="2243" spans="11:92" x14ac:dyDescent="0.25">
      <c r="K2243" s="1">
        <f>VLOOKUP(N2243-55,'67FredMTH'!$A$8:$B$567,1)</f>
        <v>39995</v>
      </c>
      <c r="L2243" s="1">
        <f t="shared" si="1493"/>
        <v>40061</v>
      </c>
      <c r="M2243" s="1">
        <f t="shared" si="1493"/>
        <v>40072</v>
      </c>
      <c r="N2243" s="1">
        <f t="shared" si="1494"/>
        <v>40073</v>
      </c>
      <c r="O2243" s="1"/>
      <c r="P2243" s="1"/>
      <c r="Q2243" s="1">
        <f t="shared" si="1495"/>
        <v>40074</v>
      </c>
      <c r="S2243" s="7">
        <f ca="1">'Thu-Wed'!$G2236</f>
        <v>3.4140000000000001</v>
      </c>
      <c r="T2243" s="7">
        <f ca="1">'Thu-Wed'!$F2236</f>
        <v>0.13</v>
      </c>
      <c r="U2243" s="8">
        <f ca="1">'Thu-Wed'!$E2236</f>
        <v>1051.52</v>
      </c>
      <c r="V2243" s="8">
        <f>'67FredWK'!$C2234</f>
        <v>6079000</v>
      </c>
      <c r="W2243" s="8">
        <f>VLOOKUP(N2243-55,'67FredMTH'!$A$8:$B$567,2)</f>
        <v>411</v>
      </c>
      <c r="X2243" s="8">
        <f>VLOOKUP(N2243-55,'67FredMTH'!$C$8:$D$567,2)</f>
        <v>272</v>
      </c>
      <c r="Y2243" s="8">
        <f>VLOOKUP(N2243-38,'67FredMTH'!$E$8:$F$567,2)</f>
        <v>107864</v>
      </c>
      <c r="AH2243">
        <f t="shared" ca="1" si="1482"/>
        <v>3.4176717522542148</v>
      </c>
      <c r="AI2243">
        <f t="shared" ca="1" si="1483"/>
        <v>0.13273696555433512</v>
      </c>
      <c r="AJ2243" s="8">
        <f t="shared" ca="1" si="1479"/>
        <v>4.3119507648122886</v>
      </c>
      <c r="AK2243" s="8">
        <f t="shared" ca="1" si="1496"/>
        <v>4.3150679570931576</v>
      </c>
      <c r="AM2243" s="9">
        <f t="shared" ca="1" si="1480"/>
        <v>3.0218175374189489</v>
      </c>
      <c r="AN2243" s="8">
        <f t="shared" ca="1" si="1484"/>
        <v>3.0204356024338557</v>
      </c>
      <c r="AO2243" s="8">
        <f t="shared" ca="1" si="1481"/>
        <v>1051.52</v>
      </c>
      <c r="AQ2243">
        <f t="shared" si="1497"/>
        <v>6047192.1154149035</v>
      </c>
      <c r="AS2243" s="8">
        <f t="shared" si="1498"/>
        <v>107926.46855884331</v>
      </c>
      <c r="AT2243" s="8">
        <f t="shared" si="1485"/>
        <v>4.9209779668271496</v>
      </c>
      <c r="AV2243" s="8">
        <v>0</v>
      </c>
      <c r="AW2243" s="8">
        <v>0</v>
      </c>
      <c r="AX2243" s="8">
        <v>0</v>
      </c>
      <c r="BA2243" s="9">
        <f t="shared" si="1486"/>
        <v>408.33169811130966</v>
      </c>
      <c r="BB2243" s="9">
        <f t="shared" si="1487"/>
        <v>273.44562577559304</v>
      </c>
      <c r="BC2243" s="5">
        <f t="shared" si="1511"/>
        <v>4.3754902037747012E-3</v>
      </c>
      <c r="BD2243" s="5">
        <f t="shared" si="1512"/>
        <v>-3.5120903304493023E-3</v>
      </c>
      <c r="BH2243" s="9">
        <f t="shared" ca="1" si="1499"/>
        <v>4.3150679570931576</v>
      </c>
      <c r="BI2243" s="5">
        <f t="shared" si="1500"/>
        <v>-6.1223881518857048E-5</v>
      </c>
      <c r="BJ2243" s="5">
        <v>0</v>
      </c>
      <c r="BK2243" s="5">
        <v>0</v>
      </c>
      <c r="BL2243" s="5">
        <f t="shared" si="1488"/>
        <v>4.3754902037747012E-3</v>
      </c>
      <c r="BM2243" s="5">
        <f t="shared" si="1489"/>
        <v>-3.5120903304493023E-3</v>
      </c>
      <c r="BN2243" s="5">
        <f t="shared" si="1490"/>
        <v>5.2877560874791119E-3</v>
      </c>
      <c r="BO2243" s="5">
        <f t="shared" ca="1" si="1491"/>
        <v>4.1347813696304136E-3</v>
      </c>
      <c r="BP2243" s="5">
        <f t="shared" ca="1" si="1492"/>
        <v>3.1954149328727199E-2</v>
      </c>
      <c r="BR2243" s="5">
        <f t="shared" ca="1" si="1501"/>
        <v>2.6258536528977437E-3</v>
      </c>
      <c r="BS2243" s="5">
        <f t="shared" ca="1" si="1476"/>
        <v>2.1583290533405783E-2</v>
      </c>
      <c r="BT2243" s="5">
        <f t="shared" ca="1" si="1477"/>
        <v>2.6258536528977437E-3</v>
      </c>
      <c r="BU2243" s="5">
        <f t="shared" ca="1" si="1478"/>
        <v>2.6258536528977437E-3</v>
      </c>
      <c r="BV2243" s="9">
        <f t="shared" ca="1" si="1503"/>
        <v>120.26760802325096</v>
      </c>
      <c r="BY2243" s="1">
        <f t="shared" si="1502"/>
        <v>40073</v>
      </c>
      <c r="BZ2243" s="6">
        <v>-1000</v>
      </c>
      <c r="CA2243" s="66">
        <f t="shared" ca="1" si="1504"/>
        <v>120.26760802325096</v>
      </c>
      <c r="CB2243" s="66">
        <f t="shared" ca="1" si="1509"/>
        <v>119.9150821337961</v>
      </c>
      <c r="CC2243" s="66">
        <f t="shared" ca="1" si="1519"/>
        <v>1.2036106669536553</v>
      </c>
      <c r="CD2243" s="66">
        <f t="shared" ca="1" si="1520"/>
        <v>120.26760802325096</v>
      </c>
      <c r="CE2243" s="66">
        <f t="shared" ca="1" si="1521"/>
        <v>119.9150821337961</v>
      </c>
      <c r="CF2243" s="66">
        <f t="shared" ca="1" si="1505"/>
        <v>1</v>
      </c>
      <c r="CG2243" s="66">
        <f t="shared" ca="1" si="1506"/>
        <v>1</v>
      </c>
      <c r="CH2243" s="66">
        <f t="shared" ca="1" si="1507"/>
        <v>100</v>
      </c>
      <c r="CI2243" s="66">
        <f t="shared" ca="1" si="1508"/>
        <v>100</v>
      </c>
      <c r="CJ2243" s="66">
        <f ca="1">CalcBCIg!L2231</f>
        <v>-5.1607598140835726</v>
      </c>
      <c r="CK2243" s="76">
        <f t="shared" ca="1" si="1513"/>
        <v>103</v>
      </c>
      <c r="CL2243" s="76">
        <f t="shared" ca="1" si="1518"/>
        <v>0</v>
      </c>
      <c r="CM2243" s="76"/>
      <c r="CN2243" s="76"/>
    </row>
    <row r="2244" spans="11:92" x14ac:dyDescent="0.25">
      <c r="K2244" s="1">
        <f>VLOOKUP(N2244-55,'67FredMTH'!$A$8:$B$567,1)</f>
        <v>39995</v>
      </c>
      <c r="L2244" s="1">
        <f t="shared" si="1493"/>
        <v>40068</v>
      </c>
      <c r="M2244" s="1">
        <f t="shared" si="1493"/>
        <v>40079</v>
      </c>
      <c r="N2244" s="1">
        <f t="shared" si="1494"/>
        <v>40080</v>
      </c>
      <c r="O2244" s="1"/>
      <c r="P2244" s="1"/>
      <c r="Q2244" s="1">
        <f t="shared" si="1495"/>
        <v>40081</v>
      </c>
      <c r="S2244" s="7">
        <f ca="1">'Thu-Wed'!$G2237</f>
        <v>3.46</v>
      </c>
      <c r="T2244" s="7">
        <f ca="1">'Thu-Wed'!$F2237</f>
        <v>0.10200000000000001</v>
      </c>
      <c r="U2244" s="8">
        <f ca="1">'Thu-Wed'!$E2237</f>
        <v>1066.1959999999999</v>
      </c>
      <c r="V2244" s="8">
        <f>'67FredWK'!$C2235</f>
        <v>6006000</v>
      </c>
      <c r="W2244" s="8">
        <f>VLOOKUP(N2244-55,'67FredMTH'!$A$8:$B$567,2)</f>
        <v>411</v>
      </c>
      <c r="X2244" s="8">
        <f>VLOOKUP(N2244-55,'67FredMTH'!$C$8:$D$567,2)</f>
        <v>272</v>
      </c>
      <c r="Y2244" s="8">
        <f>VLOOKUP(N2244-38,'67FredMTH'!$E$8:$F$567,2)</f>
        <v>107864</v>
      </c>
      <c r="AH2244">
        <f t="shared" ca="1" si="1482"/>
        <v>3.4515343504508431</v>
      </c>
      <c r="AI2244">
        <f t="shared" ca="1" si="1483"/>
        <v>0.10814739311086703</v>
      </c>
      <c r="AJ2244" s="8">
        <f t="shared" ca="1" si="1479"/>
        <v>4.3785109865506096</v>
      </c>
      <c r="AK2244" s="8">
        <f t="shared" ca="1" si="1496"/>
        <v>4.365822380659119</v>
      </c>
      <c r="AM2244" s="9">
        <f t="shared" ca="1" si="1480"/>
        <v>3.0278370488687556</v>
      </c>
      <c r="AN2244" s="8">
        <f t="shared" ca="1" si="1484"/>
        <v>3.0270969042252656</v>
      </c>
      <c r="AO2244" s="8">
        <f t="shared" ca="1" si="1481"/>
        <v>1066.1959999999999</v>
      </c>
      <c r="AQ2244">
        <f t="shared" si="1497"/>
        <v>6026596.0577074513</v>
      </c>
      <c r="AS2244" s="8">
        <f t="shared" si="1498"/>
        <v>107895.23427942165</v>
      </c>
      <c r="AT2244" s="8">
        <f t="shared" si="1485"/>
        <v>4.9208022623672614</v>
      </c>
      <c r="AV2244" s="8">
        <v>0</v>
      </c>
      <c r="AW2244" s="8">
        <v>0</v>
      </c>
      <c r="AX2244" s="8">
        <v>0</v>
      </c>
      <c r="BA2244" s="9">
        <f t="shared" si="1486"/>
        <v>409.39901886678581</v>
      </c>
      <c r="BB2244" s="9">
        <f t="shared" si="1487"/>
        <v>272.86737546535585</v>
      </c>
      <c r="BC2244" s="5">
        <f t="shared" si="1511"/>
        <v>2.6138572156237938E-3</v>
      </c>
      <c r="BD2244" s="5">
        <f t="shared" si="1512"/>
        <v>-2.1146811494865414E-3</v>
      </c>
      <c r="BH2244" s="9">
        <f t="shared" ca="1" si="1499"/>
        <v>4.365822380659119</v>
      </c>
      <c r="BI2244" s="5">
        <f t="shared" si="1500"/>
        <v>-3.5705191340551501E-5</v>
      </c>
      <c r="BJ2244" s="5">
        <v>0</v>
      </c>
      <c r="BK2244" s="5">
        <v>0</v>
      </c>
      <c r="BL2244" s="5">
        <f t="shared" si="1488"/>
        <v>2.6138572156237938E-3</v>
      </c>
      <c r="BM2244" s="5">
        <f t="shared" si="1489"/>
        <v>-2.1146811494865414E-3</v>
      </c>
      <c r="BN2244" s="5">
        <f t="shared" si="1490"/>
        <v>-3.4058877764030493E-3</v>
      </c>
      <c r="BO2244" s="5">
        <f t="shared" ca="1" si="1491"/>
        <v>2.2054109632538843E-3</v>
      </c>
      <c r="BP2244" s="5">
        <f t="shared" ca="1" si="1492"/>
        <v>1.3956938527084572E-2</v>
      </c>
      <c r="BR2244" s="5">
        <f t="shared" ca="1" si="1501"/>
        <v>2.519576193562753E-3</v>
      </c>
      <c r="BS2244" s="5">
        <f t="shared" ca="1" si="1476"/>
        <v>2.1797506439477782E-2</v>
      </c>
      <c r="BT2244" s="5">
        <f t="shared" ca="1" si="1477"/>
        <v>2.519576193562753E-3</v>
      </c>
      <c r="BU2244" s="5">
        <f t="shared" ca="1" si="1478"/>
        <v>2.519576193562753E-3</v>
      </c>
      <c r="BV2244" s="9">
        <f t="shared" ca="1" si="1503"/>
        <v>120.70049859758257</v>
      </c>
      <c r="BY2244" s="1">
        <f t="shared" si="1502"/>
        <v>40080</v>
      </c>
      <c r="BZ2244" s="6">
        <v>-1000</v>
      </c>
      <c r="CA2244" s="66">
        <f t="shared" ca="1" si="1504"/>
        <v>120.70049859758257</v>
      </c>
      <c r="CB2244" s="66">
        <f t="shared" ca="1" si="1509"/>
        <v>120.30779036568933</v>
      </c>
      <c r="CC2244" s="66">
        <f t="shared" ca="1" si="1519"/>
        <v>1.2109421510650127</v>
      </c>
      <c r="CD2244" s="66">
        <f t="shared" ca="1" si="1520"/>
        <v>120.70049859758257</v>
      </c>
      <c r="CE2244" s="66">
        <f t="shared" ca="1" si="1521"/>
        <v>120.30779036568933</v>
      </c>
      <c r="CF2244" s="66">
        <f t="shared" ca="1" si="1505"/>
        <v>1</v>
      </c>
      <c r="CG2244" s="66">
        <f t="shared" ca="1" si="1506"/>
        <v>1</v>
      </c>
      <c r="CH2244" s="66">
        <f t="shared" ca="1" si="1507"/>
        <v>100</v>
      </c>
      <c r="CI2244" s="66">
        <f t="shared" ca="1" si="1508"/>
        <v>100</v>
      </c>
      <c r="CJ2244" s="66">
        <f ca="1">CalcBCIg!L2232</f>
        <v>-3.8235625028610212</v>
      </c>
      <c r="CK2244" s="76">
        <f t="shared" ca="1" si="1513"/>
        <v>104</v>
      </c>
      <c r="CL2244" s="76">
        <f t="shared" ca="1" si="1518"/>
        <v>0</v>
      </c>
      <c r="CM2244" s="76"/>
      <c r="CN2244" s="76"/>
    </row>
    <row r="2245" spans="11:92" x14ac:dyDescent="0.25">
      <c r="K2245" s="1">
        <f>VLOOKUP(N2245-55,'67FredMTH'!$A$8:$B$567,1)</f>
        <v>40026</v>
      </c>
      <c r="L2245" s="1">
        <f t="shared" si="1493"/>
        <v>40075</v>
      </c>
      <c r="M2245" s="1">
        <f t="shared" si="1493"/>
        <v>40086</v>
      </c>
      <c r="N2245" s="1">
        <f t="shared" si="1494"/>
        <v>40087</v>
      </c>
      <c r="O2245" s="1"/>
      <c r="P2245" s="1"/>
      <c r="Q2245" s="1">
        <f t="shared" si="1495"/>
        <v>40088</v>
      </c>
      <c r="S2245" s="7">
        <f ca="1">'Thu-Wed'!$G2238</f>
        <v>3.3340000000000005</v>
      </c>
      <c r="T2245" s="7">
        <f ca="1">'Thu-Wed'!$F2238</f>
        <v>0.11600000000000002</v>
      </c>
      <c r="U2245" s="8">
        <f ca="1">'Thu-Wed'!$E2238</f>
        <v>1055.1659999999999</v>
      </c>
      <c r="V2245" s="8">
        <f>'67FredWK'!$C2236</f>
        <v>5942000</v>
      </c>
      <c r="W2245" s="8">
        <f>VLOOKUP(N2245-55,'67FredMTH'!$A$8:$B$567,2)</f>
        <v>418</v>
      </c>
      <c r="X2245" s="8">
        <f>VLOOKUP(N2245-55,'67FredMTH'!$C$8:$D$567,2)</f>
        <v>263</v>
      </c>
      <c r="Y2245" s="8">
        <f>VLOOKUP(N2245-38,'67FredMTH'!$E$8:$F$567,2)</f>
        <v>107864</v>
      </c>
      <c r="AH2245">
        <f t="shared" ca="1" si="1482"/>
        <v>3.3575068700901691</v>
      </c>
      <c r="AI2245">
        <f t="shared" ca="1" si="1483"/>
        <v>0.11442947862217343</v>
      </c>
      <c r="AJ2245" s="8">
        <f t="shared" ca="1" si="1479"/>
        <v>4.2307504786523813</v>
      </c>
      <c r="AK2245" s="8">
        <f t="shared" ca="1" si="1496"/>
        <v>4.2577648590537285</v>
      </c>
      <c r="AM2245" s="9">
        <f t="shared" ca="1" si="1480"/>
        <v>3.023320788745397</v>
      </c>
      <c r="AN2245" s="8">
        <f t="shared" ca="1" si="1484"/>
        <v>3.0236984002933838</v>
      </c>
      <c r="AO2245" s="8">
        <f t="shared" ca="1" si="1481"/>
        <v>1055.1659999999999</v>
      </c>
      <c r="AQ2245">
        <f t="shared" si="1497"/>
        <v>5984298.0288537256</v>
      </c>
      <c r="AS2245" s="8">
        <f t="shared" si="1498"/>
        <v>107879.61713971083</v>
      </c>
      <c r="AT2245" s="8">
        <f t="shared" si="1485"/>
        <v>4.9206893964904754</v>
      </c>
      <c r="AV2245" s="8">
        <v>0</v>
      </c>
      <c r="AW2245" s="8">
        <v>0</v>
      </c>
      <c r="AX2245" s="8">
        <v>0</v>
      </c>
      <c r="BA2245" s="9">
        <f t="shared" si="1486"/>
        <v>412.83941132007146</v>
      </c>
      <c r="BB2245" s="9">
        <f t="shared" si="1487"/>
        <v>268.92042527921353</v>
      </c>
      <c r="BC2245" s="5">
        <f t="shared" si="1511"/>
        <v>8.4035190480149513E-3</v>
      </c>
      <c r="BD2245" s="5">
        <f t="shared" si="1512"/>
        <v>-1.4464720010631815E-2</v>
      </c>
      <c r="BH2245" s="9">
        <f t="shared" ca="1" si="1499"/>
        <v>4.2577648590537285</v>
      </c>
      <c r="BI2245" s="5">
        <f t="shared" si="1500"/>
        <v>-2.2936478803248228E-5</v>
      </c>
      <c r="BJ2245" s="5">
        <v>0</v>
      </c>
      <c r="BK2245" s="5">
        <v>0</v>
      </c>
      <c r="BL2245" s="5">
        <f t="shared" si="1488"/>
        <v>8.4035190480149513E-3</v>
      </c>
      <c r="BM2245" s="5">
        <f t="shared" si="1489"/>
        <v>-1.4464720010631815E-2</v>
      </c>
      <c r="BN2245" s="5">
        <f t="shared" si="1490"/>
        <v>-7.0185604690777836E-3</v>
      </c>
      <c r="BO2245" s="5">
        <f t="shared" ca="1" si="1491"/>
        <v>-1.1226941321693662E-3</v>
      </c>
      <c r="BP2245" s="5">
        <f t="shared" ca="1" si="1492"/>
        <v>-1.0345189815005873E-2</v>
      </c>
      <c r="BR2245" s="5">
        <f t="shared" ca="1" si="1501"/>
        <v>-2.4730075842671693E-4</v>
      </c>
      <c r="BS2245" s="5">
        <f t="shared" ca="1" si="1476"/>
        <v>2.1917987602569321E-2</v>
      </c>
      <c r="BT2245" s="5">
        <f t="shared" ca="1" si="1477"/>
        <v>-2.4730075842671693E-4</v>
      </c>
      <c r="BU2245" s="5">
        <f t="shared" ca="1" si="1478"/>
        <v>-2.4730075842671693E-4</v>
      </c>
      <c r="BV2245" s="9">
        <f t="shared" ca="1" si="1503"/>
        <v>120.6578567049459</v>
      </c>
      <c r="BY2245" s="1">
        <f t="shared" si="1502"/>
        <v>40087</v>
      </c>
      <c r="BZ2245" s="6">
        <v>-1000</v>
      </c>
      <c r="CA2245" s="66">
        <f t="shared" ca="1" si="1504"/>
        <v>120.6578567049459</v>
      </c>
      <c r="CB2245" s="66">
        <f t="shared" ca="1" si="1509"/>
        <v>120.48282353531761</v>
      </c>
      <c r="CC2245" s="66">
        <f t="shared" ca="1" si="1519"/>
        <v>1.2077387457158164</v>
      </c>
      <c r="CD2245" s="66">
        <f t="shared" ca="1" si="1520"/>
        <v>120.70049859758257</v>
      </c>
      <c r="CE2245" s="66">
        <f t="shared" ca="1" si="1521"/>
        <v>120.48282353531761</v>
      </c>
      <c r="CF2245" s="66">
        <f t="shared" ca="1" si="1505"/>
        <v>0.99964671320224752</v>
      </c>
      <c r="CG2245" s="66">
        <f t="shared" ca="1" si="1506"/>
        <v>1</v>
      </c>
      <c r="CH2245" s="66">
        <f t="shared" ca="1" si="1507"/>
        <v>99.406440191948107</v>
      </c>
      <c r="CI2245" s="66">
        <f t="shared" ca="1" si="1508"/>
        <v>100</v>
      </c>
      <c r="CJ2245" s="66">
        <f ca="1">CalcBCIg!L2233</f>
        <v>-2.5062685608863813</v>
      </c>
      <c r="CK2245" s="76">
        <f t="shared" ca="1" si="1513"/>
        <v>105</v>
      </c>
      <c r="CL2245" s="76">
        <f t="shared" ca="1" si="1518"/>
        <v>0</v>
      </c>
      <c r="CM2245" s="76"/>
      <c r="CN2245" s="76"/>
    </row>
    <row r="2246" spans="11:92" x14ac:dyDescent="0.25">
      <c r="K2246" s="1">
        <f>VLOOKUP(N2246-55,'67FredMTH'!$A$8:$B$567,1)</f>
        <v>40026</v>
      </c>
      <c r="L2246" s="1">
        <f t="shared" si="1493"/>
        <v>40082</v>
      </c>
      <c r="M2246" s="1">
        <f t="shared" si="1493"/>
        <v>40093</v>
      </c>
      <c r="N2246" s="1">
        <f t="shared" si="1494"/>
        <v>40094</v>
      </c>
      <c r="O2246" s="1"/>
      <c r="P2246" s="1"/>
      <c r="Q2246" s="1">
        <f t="shared" si="1495"/>
        <v>40095</v>
      </c>
      <c r="S2246" s="7">
        <f ca="1">'Thu-Wed'!$G2239</f>
        <v>3.2340000000000004</v>
      </c>
      <c r="T2246" s="7">
        <f ca="1">'Thu-Wed'!$F2239</f>
        <v>9.0000000000000011E-2</v>
      </c>
      <c r="U2246" s="8">
        <f ca="1">'Thu-Wed'!$E2239</f>
        <v>1041.5639999999999</v>
      </c>
      <c r="V2246" s="8">
        <f>'67FredWK'!$C2237</f>
        <v>5912000</v>
      </c>
      <c r="W2246" s="8">
        <f>VLOOKUP(N2246-55,'67FredMTH'!$A$8:$B$567,2)</f>
        <v>418</v>
      </c>
      <c r="X2246" s="8">
        <f>VLOOKUP(N2246-55,'67FredMTH'!$C$8:$D$567,2)</f>
        <v>263</v>
      </c>
      <c r="Y2246" s="8">
        <f>VLOOKUP(N2246-38,'67FredMTH'!$E$8:$F$567,2)</f>
        <v>107864</v>
      </c>
      <c r="AH2246">
        <f t="shared" ca="1" si="1482"/>
        <v>3.2587013740180342</v>
      </c>
      <c r="AI2246">
        <f t="shared" ca="1" si="1483"/>
        <v>9.4885895724434691E-2</v>
      </c>
      <c r="AJ2246" s="8">
        <f t="shared" ca="1" si="1479"/>
        <v>4.0910517617144553</v>
      </c>
      <c r="AK2246" s="8">
        <f t="shared" ca="1" si="1496"/>
        <v>4.1243943811823103</v>
      </c>
      <c r="AM2246" s="9">
        <f t="shared" ca="1" si="1480"/>
        <v>3.0176859607867721</v>
      </c>
      <c r="AN2246" s="8">
        <f t="shared" ca="1" si="1484"/>
        <v>3.0182872047374332</v>
      </c>
      <c r="AO2246" s="8">
        <f t="shared" ca="1" si="1481"/>
        <v>1041.5639999999999</v>
      </c>
      <c r="AQ2246">
        <f t="shared" si="1497"/>
        <v>5948149.0144268628</v>
      </c>
      <c r="AS2246" s="8">
        <f t="shared" si="1498"/>
        <v>107871.80856985541</v>
      </c>
      <c r="AT2246" s="8">
        <f t="shared" si="1485"/>
        <v>4.9206079601392201</v>
      </c>
      <c r="AV2246" s="8">
        <v>0</v>
      </c>
      <c r="AW2246" s="8">
        <v>0</v>
      </c>
      <c r="AX2246" s="8">
        <v>0</v>
      </c>
      <c r="BA2246" s="9">
        <f t="shared" si="1486"/>
        <v>414.90364679204288</v>
      </c>
      <c r="BB2246" s="9">
        <f t="shared" si="1487"/>
        <v>266.55225516752813</v>
      </c>
      <c r="BC2246" s="5">
        <f t="shared" si="1511"/>
        <v>5.0000930516078679E-3</v>
      </c>
      <c r="BD2246" s="5">
        <f t="shared" si="1512"/>
        <v>-8.8062113884677107E-3</v>
      </c>
      <c r="BH2246" s="9">
        <f t="shared" ca="1" si="1499"/>
        <v>4.1243943811823103</v>
      </c>
      <c r="BI2246" s="5">
        <f t="shared" si="1500"/>
        <v>-1.6549784937369694E-5</v>
      </c>
      <c r="BJ2246" s="5">
        <v>0</v>
      </c>
      <c r="BK2246" s="5">
        <v>0</v>
      </c>
      <c r="BL2246" s="5">
        <f t="shared" si="1488"/>
        <v>5.0000930516078679E-3</v>
      </c>
      <c r="BM2246" s="5">
        <f t="shared" si="1489"/>
        <v>-8.8062113884677107E-3</v>
      </c>
      <c r="BN2246" s="5">
        <f t="shared" si="1490"/>
        <v>-6.0406440743037138E-3</v>
      </c>
      <c r="BO2246" s="5">
        <f t="shared" ca="1" si="1491"/>
        <v>-1.789595005714073E-3</v>
      </c>
      <c r="BP2246" s="5">
        <f t="shared" ca="1" si="1492"/>
        <v>-1.2890862669949654E-2</v>
      </c>
      <c r="BR2246" s="5">
        <f t="shared" ca="1" si="1501"/>
        <v>-7.051879514214989E-4</v>
      </c>
      <c r="BS2246" s="5">
        <f t="shared" ca="1" si="1476"/>
        <v>2.1824425179147747E-2</v>
      </c>
      <c r="BT2246" s="5">
        <f t="shared" ca="1" si="1477"/>
        <v>-7.051879514214989E-4</v>
      </c>
      <c r="BU2246" s="5">
        <f t="shared" ca="1" si="1478"/>
        <v>-7.051879514214989E-4</v>
      </c>
      <c r="BV2246" s="9">
        <f t="shared" ca="1" si="1503"/>
        <v>120.5363046095278</v>
      </c>
      <c r="BY2246" s="1">
        <f t="shared" si="1502"/>
        <v>40094</v>
      </c>
      <c r="BZ2246" s="6">
        <v>-1000</v>
      </c>
      <c r="CA2246" s="66">
        <f t="shared" ca="1" si="1504"/>
        <v>120.5363046095278</v>
      </c>
      <c r="CB2246" s="66">
        <f t="shared" ca="1" si="1509"/>
        <v>120.50956407242271</v>
      </c>
      <c r="CC2246" s="66">
        <f t="shared" ca="1" si="1519"/>
        <v>1.2070874156929017</v>
      </c>
      <c r="CD2246" s="66">
        <f t="shared" ca="1" si="1520"/>
        <v>120.70049859758257</v>
      </c>
      <c r="CE2246" s="66">
        <f t="shared" ca="1" si="1521"/>
        <v>120.50956407242271</v>
      </c>
      <c r="CF2246" s="66">
        <f t="shared" ca="1" si="1505"/>
        <v>0.99863965774820707</v>
      </c>
      <c r="CG2246" s="66">
        <f t="shared" ca="1" si="1506"/>
        <v>1</v>
      </c>
      <c r="CH2246" s="66">
        <f t="shared" ca="1" si="1507"/>
        <v>97.714478743627467</v>
      </c>
      <c r="CI2246" s="66">
        <f t="shared" ca="1" si="1508"/>
        <v>100</v>
      </c>
      <c r="CJ2246" s="66">
        <f ca="1">CalcBCIg!L2234</f>
        <v>-1.3539099097251901</v>
      </c>
      <c r="CK2246" s="76">
        <f t="shared" ca="1" si="1513"/>
        <v>106</v>
      </c>
      <c r="CL2246" s="76">
        <f t="shared" ca="1" si="1518"/>
        <v>0</v>
      </c>
      <c r="CM2246" s="76"/>
      <c r="CN2246" s="76"/>
    </row>
    <row r="2247" spans="11:92" x14ac:dyDescent="0.25">
      <c r="K2247" s="1">
        <f>VLOOKUP(N2247-55,'67FredMTH'!$A$8:$B$567,1)</f>
        <v>40026</v>
      </c>
      <c r="L2247" s="1">
        <f t="shared" si="1493"/>
        <v>40089</v>
      </c>
      <c r="M2247" s="1">
        <f t="shared" si="1493"/>
        <v>40100</v>
      </c>
      <c r="N2247" s="1">
        <f t="shared" si="1494"/>
        <v>40101</v>
      </c>
      <c r="O2247" s="1"/>
      <c r="P2247" s="1"/>
      <c r="Q2247" s="1">
        <f t="shared" si="1495"/>
        <v>40102</v>
      </c>
      <c r="S2247" s="7">
        <f ca="1">'Thu-Wed'!$G2240</f>
        <v>3.3719999999999999</v>
      </c>
      <c r="T2247" s="7">
        <f ca="1">'Thu-Wed'!$F2240</f>
        <v>6.8000000000000005E-2</v>
      </c>
      <c r="U2247" s="8">
        <f ca="1">'Thu-Wed'!$E2240</f>
        <v>1075.6740000000002</v>
      </c>
      <c r="V2247" s="8">
        <f>'67FredWK'!$C2238</f>
        <v>5900000</v>
      </c>
      <c r="W2247" s="8">
        <f>VLOOKUP(N2247-55,'67FredMTH'!$A$8:$B$567,2)</f>
        <v>418</v>
      </c>
      <c r="X2247" s="8">
        <f>VLOOKUP(N2247-55,'67FredMTH'!$C$8:$D$567,2)</f>
        <v>263</v>
      </c>
      <c r="Y2247" s="8">
        <f>VLOOKUP(N2247-38,'67FredMTH'!$E$8:$F$567,2)</f>
        <v>107723</v>
      </c>
      <c r="AH2247">
        <f t="shared" ca="1" si="1482"/>
        <v>3.3493402748036067</v>
      </c>
      <c r="AI2247">
        <f t="shared" ca="1" si="1483"/>
        <v>7.3377179144886936E-2</v>
      </c>
      <c r="AJ2247" s="8">
        <f t="shared" ca="1" si="1479"/>
        <v>4.2401707725675593</v>
      </c>
      <c r="AK2247" s="8">
        <f t="shared" ca="1" si="1496"/>
        <v>4.2170154942905098</v>
      </c>
      <c r="AM2247" s="9">
        <f t="shared" ca="1" si="1480"/>
        <v>3.0316806714670235</v>
      </c>
      <c r="AN2247" s="8">
        <f t="shared" ca="1" si="1484"/>
        <v>3.0303413247940645</v>
      </c>
      <c r="AO2247" s="8">
        <f t="shared" ca="1" si="1481"/>
        <v>1075.6740000000002</v>
      </c>
      <c r="AQ2247">
        <f t="shared" si="1497"/>
        <v>5924074.5072134314</v>
      </c>
      <c r="AS2247" s="8">
        <f t="shared" si="1498"/>
        <v>107797.4042849277</v>
      </c>
      <c r="AT2247" s="8">
        <f t="shared" si="1485"/>
        <v>4.9202583033525293</v>
      </c>
      <c r="AV2247" s="8">
        <v>0</v>
      </c>
      <c r="AW2247" s="8">
        <v>0</v>
      </c>
      <c r="AX2247" s="8">
        <v>0</v>
      </c>
      <c r="BA2247" s="9">
        <f t="shared" si="1486"/>
        <v>416.1421880752257</v>
      </c>
      <c r="BB2247" s="9">
        <f t="shared" si="1487"/>
        <v>265.13135310051689</v>
      </c>
      <c r="BC2247" s="5">
        <f t="shared" si="1511"/>
        <v>2.9851299036751655E-3</v>
      </c>
      <c r="BD2247" s="5">
        <f t="shared" si="1512"/>
        <v>-5.3306698385208184E-3</v>
      </c>
      <c r="BH2247" s="9">
        <f t="shared" ca="1" si="1499"/>
        <v>4.2170154942905098</v>
      </c>
      <c r="BI2247" s="5">
        <f t="shared" si="1500"/>
        <v>-7.105967179732442E-5</v>
      </c>
      <c r="BJ2247" s="5">
        <v>0</v>
      </c>
      <c r="BK2247" s="5">
        <v>0</v>
      </c>
      <c r="BL2247" s="5">
        <f t="shared" si="1488"/>
        <v>2.9851299036751655E-3</v>
      </c>
      <c r="BM2247" s="5">
        <f t="shared" si="1489"/>
        <v>-5.3306698385208184E-3</v>
      </c>
      <c r="BN2247" s="5">
        <f t="shared" si="1490"/>
        <v>-4.0473947702117652E-3</v>
      </c>
      <c r="BO2247" s="5">
        <f t="shared" ca="1" si="1491"/>
        <v>3.993695509728612E-3</v>
      </c>
      <c r="BP2247" s="5">
        <f t="shared" ca="1" si="1492"/>
        <v>3.2748827724460972E-2</v>
      </c>
      <c r="BR2247" s="5">
        <f t="shared" ca="1" si="1501"/>
        <v>3.6266356134176834E-3</v>
      </c>
      <c r="BS2247" s="5">
        <f t="shared" ca="1" si="1476"/>
        <v>2.0762049908991807E-2</v>
      </c>
      <c r="BT2247" s="5">
        <f t="shared" ca="1" si="1477"/>
        <v>3.6266356134176834E-3</v>
      </c>
      <c r="BU2247" s="5">
        <f t="shared" ca="1" si="1478"/>
        <v>3.6266356134176834E-3</v>
      </c>
      <c r="BV2247" s="9">
        <f t="shared" ca="1" si="1503"/>
        <v>121.16079211668018</v>
      </c>
      <c r="BY2247" s="1">
        <f t="shared" si="1502"/>
        <v>40101</v>
      </c>
      <c r="BZ2247" s="6">
        <v>-1000</v>
      </c>
      <c r="CA2247" s="66">
        <f t="shared" ca="1" si="1504"/>
        <v>121.16079211668018</v>
      </c>
      <c r="CB2247" s="66">
        <f t="shared" ca="1" si="1509"/>
        <v>120.83517809455145</v>
      </c>
      <c r="CC2247" s="66">
        <f t="shared" ca="1" si="1519"/>
        <v>1.2219311443253309</v>
      </c>
      <c r="CD2247" s="66">
        <f t="shared" ca="1" si="1520"/>
        <v>121.16079211668018</v>
      </c>
      <c r="CE2247" s="66">
        <f t="shared" ca="1" si="1521"/>
        <v>120.83517809455145</v>
      </c>
      <c r="CF2247" s="66">
        <f t="shared" ca="1" si="1505"/>
        <v>1</v>
      </c>
      <c r="CG2247" s="66">
        <f t="shared" ca="1" si="1506"/>
        <v>1</v>
      </c>
      <c r="CH2247" s="66">
        <f t="shared" ca="1" si="1507"/>
        <v>100</v>
      </c>
      <c r="CI2247" s="66">
        <f t="shared" ca="1" si="1508"/>
        <v>100</v>
      </c>
      <c r="CJ2247" s="66">
        <f ca="1">CalcBCIg!L2235</f>
        <v>-0.1649206280708313</v>
      </c>
      <c r="CK2247" s="76">
        <f t="shared" ca="1" si="1513"/>
        <v>107</v>
      </c>
      <c r="CL2247" s="76">
        <f t="shared" ca="1" si="1518"/>
        <v>0</v>
      </c>
      <c r="CM2247" s="76"/>
      <c r="CN2247" s="76"/>
    </row>
    <row r="2248" spans="11:92" x14ac:dyDescent="0.25">
      <c r="K2248" s="1">
        <f>VLOOKUP(N2248-55,'67FredMTH'!$A$8:$B$567,1)</f>
        <v>40026</v>
      </c>
      <c r="L2248" s="1">
        <f t="shared" si="1493"/>
        <v>40096</v>
      </c>
      <c r="M2248" s="1">
        <f t="shared" si="1493"/>
        <v>40107</v>
      </c>
      <c r="N2248" s="1">
        <f t="shared" si="1494"/>
        <v>40108</v>
      </c>
      <c r="O2248" s="1"/>
      <c r="P2248" s="1"/>
      <c r="Q2248" s="1">
        <f t="shared" si="1495"/>
        <v>40109</v>
      </c>
      <c r="S2248" s="7">
        <f ca="1">'Thu-Wed'!$G2241</f>
        <v>3.4200000000000004</v>
      </c>
      <c r="T2248" s="7">
        <f ca="1">'Thu-Wed'!$F2241</f>
        <v>7.400000000000001E-2</v>
      </c>
      <c r="U2248" s="8">
        <f ca="1">'Thu-Wed'!$E2241</f>
        <v>1090.9219999999998</v>
      </c>
      <c r="V2248" s="8">
        <f>'67FredWK'!$C2239</f>
        <v>5828000</v>
      </c>
      <c r="W2248" s="8">
        <f>VLOOKUP(N2248-55,'67FredMTH'!$A$8:$B$567,2)</f>
        <v>418</v>
      </c>
      <c r="X2248" s="8">
        <f>VLOOKUP(N2248-55,'67FredMTH'!$C$8:$D$567,2)</f>
        <v>263</v>
      </c>
      <c r="Y2248" s="8">
        <f>VLOOKUP(N2248-38,'67FredMTH'!$E$8:$F$567,2)</f>
        <v>107723</v>
      </c>
      <c r="AH2248">
        <f t="shared" ca="1" si="1482"/>
        <v>3.4058680549607216</v>
      </c>
      <c r="AI2248">
        <f t="shared" ca="1" si="1483"/>
        <v>7.387543582897739E-2</v>
      </c>
      <c r="AJ2248" s="8">
        <f t="shared" ca="1" si="1479"/>
        <v>4.3264591801822183</v>
      </c>
      <c r="AK2248" s="8">
        <f t="shared" ca="1" si="1496"/>
        <v>4.3045704430038763</v>
      </c>
      <c r="AM2248" s="9">
        <f t="shared" ca="1" si="1480"/>
        <v>3.0377937000103623</v>
      </c>
      <c r="AN2248" s="8">
        <f t="shared" ca="1" si="1484"/>
        <v>3.0370484624887326</v>
      </c>
      <c r="AO2248" s="8">
        <f t="shared" ca="1" si="1481"/>
        <v>1090.9219999999998</v>
      </c>
      <c r="AQ2248">
        <f t="shared" si="1497"/>
        <v>5876037.2536067162</v>
      </c>
      <c r="AS2248" s="8">
        <f t="shared" si="1498"/>
        <v>107760.20214246385</v>
      </c>
      <c r="AT2248" s="8">
        <f t="shared" si="1485"/>
        <v>4.9200583973889662</v>
      </c>
      <c r="AV2248" s="8">
        <v>0</v>
      </c>
      <c r="AW2248" s="8">
        <v>0</v>
      </c>
      <c r="AX2248" s="8">
        <v>0</v>
      </c>
      <c r="BA2248" s="9">
        <f t="shared" si="1486"/>
        <v>416.88531284513545</v>
      </c>
      <c r="BB2248" s="9">
        <f t="shared" si="1487"/>
        <v>264.27881186031016</v>
      </c>
      <c r="BC2248" s="5">
        <f t="shared" si="1511"/>
        <v>1.785747254674952E-3</v>
      </c>
      <c r="BD2248" s="5">
        <f t="shared" si="1512"/>
        <v>-3.2155429006675007E-3</v>
      </c>
      <c r="BH2248" s="9">
        <f t="shared" ca="1" si="1499"/>
        <v>4.3045704430038763</v>
      </c>
      <c r="BI2248" s="5">
        <f t="shared" si="1500"/>
        <v>-4.0629160348526483E-5</v>
      </c>
      <c r="BJ2248" s="5">
        <v>0</v>
      </c>
      <c r="BK2248" s="5">
        <v>0</v>
      </c>
      <c r="BL2248" s="5">
        <f t="shared" si="1488"/>
        <v>1.785747254674952E-3</v>
      </c>
      <c r="BM2248" s="5">
        <f t="shared" si="1489"/>
        <v>-3.2155429006675007E-3</v>
      </c>
      <c r="BN2248" s="5">
        <f t="shared" si="1490"/>
        <v>-8.1088199596786037E-3</v>
      </c>
      <c r="BO2248" s="5">
        <f t="shared" ca="1" si="1491"/>
        <v>2.2133274690183669E-3</v>
      </c>
      <c r="BP2248" s="5">
        <f t="shared" ca="1" si="1492"/>
        <v>1.4175298464032426E-2</v>
      </c>
      <c r="BR2248" s="5">
        <f t="shared" ca="1" si="1501"/>
        <v>3.0570780679420942E-3</v>
      </c>
      <c r="BS2248" s="5">
        <f t="shared" ref="BS2248:BS2311" ca="1" si="1522">$BR$14*STDEV(BR2196:BR2247)</f>
        <v>1.9884961511983712E-2</v>
      </c>
      <c r="BT2248" s="5">
        <f t="shared" ref="BT2248:BT2311" ca="1" si="1523">IF(ABS(BR2248)&gt;BS2248,SIGN(BR2248)*BS2248,BR2248)</f>
        <v>3.0570780679420942E-3</v>
      </c>
      <c r="BU2248" s="5">
        <f t="shared" ca="1" si="1478"/>
        <v>3.0570780679420942E-3</v>
      </c>
      <c r="BV2248" s="9">
        <f t="shared" ca="1" si="1503"/>
        <v>121.68993211707217</v>
      </c>
      <c r="BY2248" s="1">
        <f t="shared" si="1502"/>
        <v>40108</v>
      </c>
      <c r="BZ2248" s="6">
        <v>-1000</v>
      </c>
      <c r="CA2248" s="66">
        <f t="shared" ca="1" si="1504"/>
        <v>121.68993211707217</v>
      </c>
      <c r="CB2248" s="66">
        <f t="shared" ca="1" si="1509"/>
        <v>121.26255510581181</v>
      </c>
      <c r="CC2248" s="66">
        <f t="shared" ca="1" si="1519"/>
        <v>1.2352250817342065</v>
      </c>
      <c r="CD2248" s="66">
        <f t="shared" ca="1" si="1520"/>
        <v>121.68993211707217</v>
      </c>
      <c r="CE2248" s="66">
        <f t="shared" ca="1" si="1521"/>
        <v>121.26255510581181</v>
      </c>
      <c r="CF2248" s="66">
        <f t="shared" ca="1" si="1505"/>
        <v>1</v>
      </c>
      <c r="CG2248" s="66">
        <f t="shared" ca="1" si="1506"/>
        <v>1</v>
      </c>
      <c r="CH2248" s="66">
        <f t="shared" ca="1" si="1507"/>
        <v>100</v>
      </c>
      <c r="CI2248" s="66">
        <f t="shared" ca="1" si="1508"/>
        <v>100</v>
      </c>
      <c r="CJ2248" s="66">
        <f ca="1">CalcBCIg!L2236</f>
        <v>1.0174680352211007</v>
      </c>
      <c r="CK2248" s="76">
        <f t="shared" ca="1" si="1513"/>
        <v>108</v>
      </c>
      <c r="CL2248" s="76">
        <f t="shared" ca="1" si="1518"/>
        <v>0</v>
      </c>
      <c r="CM2248" s="76"/>
      <c r="CN2248" s="76"/>
    </row>
    <row r="2249" spans="11:92" x14ac:dyDescent="0.25">
      <c r="K2249" s="1">
        <f>VLOOKUP(N2249-55,'67FredMTH'!$A$8:$B$567,1)</f>
        <v>40057</v>
      </c>
      <c r="L2249" s="1">
        <f t="shared" si="1493"/>
        <v>40103</v>
      </c>
      <c r="M2249" s="1">
        <f t="shared" si="1493"/>
        <v>40114</v>
      </c>
      <c r="N2249" s="1">
        <f t="shared" si="1494"/>
        <v>40115</v>
      </c>
      <c r="O2249" s="1"/>
      <c r="P2249" s="1"/>
      <c r="Q2249" s="1">
        <f t="shared" si="1495"/>
        <v>40116</v>
      </c>
      <c r="S2249" s="7">
        <f ca="1">'Thu-Wed'!$G2242</f>
        <v>3.4939999999999998</v>
      </c>
      <c r="T2249" s="7">
        <f ca="1">'Thu-Wed'!$F2242</f>
        <v>7.2000000000000008E-2</v>
      </c>
      <c r="U2249" s="8">
        <f ca="1">'Thu-Wed'!$E2242</f>
        <v>1069.0999999999999</v>
      </c>
      <c r="V2249" s="8">
        <f>'67FredWK'!$C2240</f>
        <v>5746000</v>
      </c>
      <c r="W2249" s="8">
        <f>VLOOKUP(N2249-55,'67FredMTH'!$A$8:$B$567,2)</f>
        <v>386</v>
      </c>
      <c r="X2249" s="8">
        <f>VLOOKUP(N2249-55,'67FredMTH'!$C$8:$D$567,2)</f>
        <v>254</v>
      </c>
      <c r="Y2249" s="8">
        <f>VLOOKUP(N2249-38,'67FredMTH'!$E$8:$F$567,2)</f>
        <v>107723</v>
      </c>
      <c r="AH2249">
        <f t="shared" ca="1" si="1482"/>
        <v>3.4763736109921441</v>
      </c>
      <c r="AI2249">
        <f t="shared" ca="1" si="1483"/>
        <v>7.2375087165795479E-2</v>
      </c>
      <c r="AJ2249" s="8">
        <f t="shared" ca="1" si="1479"/>
        <v>4.4355117342530699</v>
      </c>
      <c r="AK2249" s="8">
        <f t="shared" ca="1" si="1496"/>
        <v>4.4093234760032312</v>
      </c>
      <c r="AM2249" s="9">
        <f t="shared" ca="1" si="1480"/>
        <v>3.0290183295464814</v>
      </c>
      <c r="AN2249" s="8">
        <f t="shared" ca="1" si="1484"/>
        <v>3.0298213428407066</v>
      </c>
      <c r="AO2249" s="8">
        <f t="shared" ca="1" si="1481"/>
        <v>1069.0999999999999</v>
      </c>
      <c r="AQ2249">
        <f t="shared" si="1497"/>
        <v>5811018.6268033581</v>
      </c>
      <c r="AS2249" s="8">
        <f t="shared" si="1498"/>
        <v>107741.60107123193</v>
      </c>
      <c r="AT2249" s="8">
        <f t="shared" si="1485"/>
        <v>4.9199334249990088</v>
      </c>
      <c r="AV2249" s="8">
        <v>0</v>
      </c>
      <c r="AW2249" s="8">
        <v>0</v>
      </c>
      <c r="AX2249" s="8">
        <v>0</v>
      </c>
      <c r="BA2249" s="9">
        <f t="shared" si="1486"/>
        <v>404.53118770708124</v>
      </c>
      <c r="BB2249" s="9">
        <f t="shared" si="1487"/>
        <v>260.16728711618612</v>
      </c>
      <c r="BC2249" s="5">
        <f t="shared" si="1511"/>
        <v>-2.9634349681787686E-2</v>
      </c>
      <c r="BD2249" s="5">
        <f t="shared" si="1512"/>
        <v>-1.5557526973813074E-2</v>
      </c>
      <c r="BH2249" s="9">
        <f t="shared" ca="1" si="1499"/>
        <v>4.4093234760032312</v>
      </c>
      <c r="BI2249" s="5">
        <f t="shared" si="1500"/>
        <v>-2.5400590778268395E-5</v>
      </c>
      <c r="BJ2249" s="5">
        <v>0</v>
      </c>
      <c r="BK2249" s="5">
        <v>0</v>
      </c>
      <c r="BL2249" s="5">
        <f t="shared" si="1488"/>
        <v>-2.9634349681787686E-2</v>
      </c>
      <c r="BM2249" s="5">
        <f t="shared" si="1489"/>
        <v>-1.5557526973813074E-2</v>
      </c>
      <c r="BN2249" s="5">
        <f t="shared" si="1490"/>
        <v>-1.1065046730847294E-2</v>
      </c>
      <c r="BO2249" s="5">
        <f t="shared" ca="1" si="1491"/>
        <v>-2.3796523951756798E-3</v>
      </c>
      <c r="BP2249" s="5">
        <f t="shared" ca="1" si="1492"/>
        <v>-2.0003263294717577E-2</v>
      </c>
      <c r="BR2249" s="5">
        <f t="shared" ca="1" si="1501"/>
        <v>-4.5523903425955777E-3</v>
      </c>
      <c r="BS2249" s="5">
        <f t="shared" ca="1" si="1522"/>
        <v>2.0059584947999365E-2</v>
      </c>
      <c r="BT2249" s="5">
        <f t="shared" ca="1" si="1523"/>
        <v>-4.5523903425955777E-3</v>
      </c>
      <c r="BU2249" s="5">
        <f t="shared" ref="BU2249:BU2312" ca="1" si="1524">BT2249</f>
        <v>-4.5523903425955777E-3</v>
      </c>
      <c r="BV2249" s="9">
        <f t="shared" ca="1" si="1503"/>
        <v>120.89853201455665</v>
      </c>
      <c r="BY2249" s="1">
        <f t="shared" si="1502"/>
        <v>40115</v>
      </c>
      <c r="BZ2249" s="6">
        <v>-1000</v>
      </c>
      <c r="CA2249" s="66">
        <f t="shared" ca="1" si="1504"/>
        <v>120.89853201455665</v>
      </c>
      <c r="CB2249" s="66">
        <f t="shared" ca="1" si="1509"/>
        <v>121.08054356018422</v>
      </c>
      <c r="CC2249" s="66">
        <f t="shared" ca="1" si="1519"/>
        <v>1.2219466640384855</v>
      </c>
      <c r="CD2249" s="66">
        <f t="shared" ca="1" si="1520"/>
        <v>121.68993211707217</v>
      </c>
      <c r="CE2249" s="66">
        <f t="shared" ca="1" si="1521"/>
        <v>121.26255510581181</v>
      </c>
      <c r="CF2249" s="66">
        <f t="shared" ca="1" si="1505"/>
        <v>0.9934965852248635</v>
      </c>
      <c r="CG2249" s="66">
        <f t="shared" ca="1" si="1506"/>
        <v>0.99849902927190703</v>
      </c>
      <c r="CH2249" s="66">
        <f t="shared" ca="1" si="1507"/>
        <v>89.073563885859386</v>
      </c>
      <c r="CI2249" s="66">
        <f t="shared" ca="1" si="1508"/>
        <v>96.247573179767585</v>
      </c>
      <c r="CJ2249" s="66">
        <f ca="1">CalcBCIg!L2237</f>
        <v>1.8685263991355878</v>
      </c>
      <c r="CK2249" s="76">
        <f t="shared" ca="1" si="1513"/>
        <v>109</v>
      </c>
      <c r="CL2249" s="76">
        <f t="shared" ca="1" si="1518"/>
        <v>0</v>
      </c>
      <c r="CM2249" s="76">
        <f t="shared" ca="1" si="1510"/>
        <v>0</v>
      </c>
      <c r="CN2249" s="76"/>
    </row>
    <row r="2250" spans="11:92" x14ac:dyDescent="0.25">
      <c r="K2250" s="1">
        <f>VLOOKUP(N2250-55,'67FredMTH'!$A$8:$B$567,1)</f>
        <v>40057</v>
      </c>
      <c r="L2250" s="1">
        <f t="shared" si="1493"/>
        <v>40110</v>
      </c>
      <c r="M2250" s="1">
        <f t="shared" si="1493"/>
        <v>40121</v>
      </c>
      <c r="N2250" s="1">
        <f t="shared" si="1494"/>
        <v>40122</v>
      </c>
      <c r="O2250" s="1"/>
      <c r="P2250" s="1"/>
      <c r="Q2250" s="1">
        <f t="shared" si="1495"/>
        <v>40123</v>
      </c>
      <c r="S2250" s="7">
        <f ca="1">'Thu-Wed'!$G2243</f>
        <v>3.492</v>
      </c>
      <c r="T2250" s="7">
        <f ca="1">'Thu-Wed'!$F2243</f>
        <v>5.5999999999999994E-2</v>
      </c>
      <c r="U2250" s="8">
        <f ca="1">'Thu-Wed'!$E2243</f>
        <v>1047.4180000000001</v>
      </c>
      <c r="V2250" s="8">
        <f>'67FredWK'!$C2241</f>
        <v>5705000</v>
      </c>
      <c r="W2250" s="8">
        <f>VLOOKUP(N2250-55,'67FredMTH'!$A$8:$B$567,2)</f>
        <v>386</v>
      </c>
      <c r="X2250" s="8">
        <f>VLOOKUP(N2250-55,'67FredMTH'!$C$8:$D$567,2)</f>
        <v>254</v>
      </c>
      <c r="Y2250" s="8">
        <f>VLOOKUP(N2250-38,'67FredMTH'!$E$8:$F$567,2)</f>
        <v>107723</v>
      </c>
      <c r="AH2250">
        <f t="shared" ca="1" si="1482"/>
        <v>3.4888747221984286</v>
      </c>
      <c r="AI2250">
        <f t="shared" ca="1" si="1483"/>
        <v>5.9275017433159091E-2</v>
      </c>
      <c r="AJ2250" s="8">
        <f t="shared" ca="1" si="1479"/>
        <v>4.4608167476989626</v>
      </c>
      <c r="AK2250" s="8">
        <f t="shared" ca="1" si="1496"/>
        <v>4.4505180933598165</v>
      </c>
      <c r="AM2250" s="9">
        <f t="shared" ca="1" si="1480"/>
        <v>3.0201200330307176</v>
      </c>
      <c r="AN2250" s="8">
        <f t="shared" ca="1" si="1484"/>
        <v>3.0210901640117167</v>
      </c>
      <c r="AO2250" s="8">
        <f t="shared" ca="1" si="1481"/>
        <v>1047.4180000000001</v>
      </c>
      <c r="AQ2250">
        <f t="shared" si="1497"/>
        <v>5758009.3134016786</v>
      </c>
      <c r="AS2250" s="8">
        <f t="shared" si="1498"/>
        <v>107732.30053561597</v>
      </c>
      <c r="AT2250" s="8">
        <f t="shared" si="1485"/>
        <v>4.9198459339500316</v>
      </c>
      <c r="AV2250" s="8">
        <v>0</v>
      </c>
      <c r="AW2250" s="8">
        <v>0</v>
      </c>
      <c r="AX2250" s="8">
        <v>0</v>
      </c>
      <c r="BA2250" s="9">
        <f t="shared" si="1486"/>
        <v>397.11871262424876</v>
      </c>
      <c r="BB2250" s="9">
        <f t="shared" si="1487"/>
        <v>257.70037226971169</v>
      </c>
      <c r="BC2250" s="5">
        <f t="shared" si="1511"/>
        <v>-1.8323618321858137E-2</v>
      </c>
      <c r="BD2250" s="5">
        <f t="shared" si="1512"/>
        <v>-9.4820331711140682E-3</v>
      </c>
      <c r="BH2250" s="9">
        <f t="shared" ca="1" si="1499"/>
        <v>4.4505180933598165</v>
      </c>
      <c r="BI2250" s="5">
        <f t="shared" si="1500"/>
        <v>-1.7782974162328102E-5</v>
      </c>
      <c r="BJ2250" s="5">
        <v>0</v>
      </c>
      <c r="BK2250" s="5">
        <v>0</v>
      </c>
      <c r="BL2250" s="5">
        <f t="shared" si="1488"/>
        <v>-1.8323618321858137E-2</v>
      </c>
      <c r="BM2250" s="5">
        <f t="shared" si="1489"/>
        <v>-9.4820331711140682E-3</v>
      </c>
      <c r="BN2250" s="5">
        <f t="shared" si="1490"/>
        <v>-9.1222067603042856E-3</v>
      </c>
      <c r="BO2250" s="5">
        <f t="shared" ca="1" si="1491"/>
        <v>-2.8817470870423634E-3</v>
      </c>
      <c r="BP2250" s="5">
        <f t="shared" ca="1" si="1492"/>
        <v>-2.0280609858759457E-2</v>
      </c>
      <c r="BR2250" s="5">
        <f t="shared" ca="1" si="1501"/>
        <v>-3.4980846092017375E-3</v>
      </c>
      <c r="BS2250" s="5">
        <f t="shared" ca="1" si="1522"/>
        <v>1.9855777745173331E-2</v>
      </c>
      <c r="BT2250" s="5">
        <f t="shared" ca="1" si="1523"/>
        <v>-3.4980846092017375E-3</v>
      </c>
      <c r="BU2250" s="5">
        <f t="shared" ca="1" si="1524"/>
        <v>-3.4980846092017375E-3</v>
      </c>
      <c r="BV2250" s="9">
        <f t="shared" ca="1" si="1503"/>
        <v>120.29437016582065</v>
      </c>
      <c r="BY2250" s="1">
        <f t="shared" si="1502"/>
        <v>40122</v>
      </c>
      <c r="BZ2250" s="6">
        <v>-1000</v>
      </c>
      <c r="CA2250" s="66">
        <f t="shared" ca="1" si="1504"/>
        <v>120.29437016582065</v>
      </c>
      <c r="CB2250" s="66">
        <f t="shared" ca="1" si="1509"/>
        <v>120.68745686300244</v>
      </c>
      <c r="CC2250" s="66">
        <f t="shared" ca="1" si="1519"/>
        <v>1.2053887976537339</v>
      </c>
      <c r="CD2250" s="66">
        <f t="shared" ca="1" si="1520"/>
        <v>121.68993211707217</v>
      </c>
      <c r="CE2250" s="66">
        <f t="shared" ca="1" si="1521"/>
        <v>121.26255510581181</v>
      </c>
      <c r="CF2250" s="66">
        <f t="shared" ca="1" si="1505"/>
        <v>0.98853182077619273</v>
      </c>
      <c r="CG2250" s="66">
        <f t="shared" ca="1" si="1506"/>
        <v>0.99525741279072044</v>
      </c>
      <c r="CH2250" s="66">
        <f t="shared" ca="1" si="1507"/>
        <v>80.732225766452842</v>
      </c>
      <c r="CI2250" s="66">
        <f t="shared" ca="1" si="1508"/>
        <v>88.143531976801114</v>
      </c>
      <c r="CJ2250" s="66">
        <f ca="1">CalcBCIg!L2238</f>
        <v>2.4888498187065125</v>
      </c>
      <c r="CK2250" s="76">
        <f t="shared" ca="1" si="1513"/>
        <v>110</v>
      </c>
      <c r="CL2250" s="76">
        <f t="shared" ca="1" si="1518"/>
        <v>0</v>
      </c>
      <c r="CM2250" s="76">
        <f t="shared" ca="1" si="1510"/>
        <v>0</v>
      </c>
      <c r="CN2250" s="76"/>
    </row>
    <row r="2251" spans="11:92" x14ac:dyDescent="0.25">
      <c r="K2251" s="1">
        <f>VLOOKUP(N2251-55,'67FredMTH'!$A$8:$B$567,1)</f>
        <v>40057</v>
      </c>
      <c r="L2251" s="1">
        <f t="shared" si="1493"/>
        <v>40117</v>
      </c>
      <c r="M2251" s="1">
        <f t="shared" si="1493"/>
        <v>40128</v>
      </c>
      <c r="N2251" s="1">
        <f t="shared" si="1494"/>
        <v>40129</v>
      </c>
      <c r="O2251" s="1"/>
      <c r="P2251" s="1"/>
      <c r="Q2251" s="1">
        <f t="shared" si="1495"/>
        <v>40130</v>
      </c>
      <c r="S2251" s="7">
        <f ca="1">'Thu-Wed'!$G2244</f>
        <v>3.5259999999999998</v>
      </c>
      <c r="T2251" s="7">
        <f ca="1">'Thu-Wed'!$F2244</f>
        <v>6.2000000000000013E-2</v>
      </c>
      <c r="U2251" s="8">
        <f ca="1">'Thu-Wed'!$E2244</f>
        <v>1084.1060000000002</v>
      </c>
      <c r="V2251" s="8">
        <f>'67FredWK'!$C2242</f>
        <v>5649000</v>
      </c>
      <c r="W2251" s="8">
        <f>VLOOKUP(N2251-55,'67FredMTH'!$A$8:$B$567,2)</f>
        <v>386</v>
      </c>
      <c r="X2251" s="8">
        <f>VLOOKUP(N2251-55,'67FredMTH'!$C$8:$D$567,2)</f>
        <v>254</v>
      </c>
      <c r="Y2251" s="8">
        <f>VLOOKUP(N2251-38,'67FredMTH'!$E$8:$F$567,2)</f>
        <v>107452</v>
      </c>
      <c r="AH2251">
        <f t="shared" ca="1" si="1482"/>
        <v>3.5185749444396857</v>
      </c>
      <c r="AI2251">
        <f t="shared" ca="1" si="1483"/>
        <v>6.1455003486631826E-2</v>
      </c>
      <c r="AJ2251" s="8">
        <f t="shared" ca="1" si="1479"/>
        <v>4.5056424962497248</v>
      </c>
      <c r="AK2251" s="8">
        <f t="shared" ca="1" si="1496"/>
        <v>4.4946176156717428</v>
      </c>
      <c r="AM2251" s="9">
        <f t="shared" ca="1" si="1480"/>
        <v>3.0350717480367124</v>
      </c>
      <c r="AN2251" s="8">
        <f t="shared" ca="1" si="1484"/>
        <v>3.0336735896342129</v>
      </c>
      <c r="AO2251" s="8">
        <f t="shared" ca="1" si="1481"/>
        <v>1084.1060000000002</v>
      </c>
      <c r="AQ2251">
        <f t="shared" si="1497"/>
        <v>5703504.6567008393</v>
      </c>
      <c r="AS2251" s="8">
        <f t="shared" si="1498"/>
        <v>107592.15026780799</v>
      </c>
      <c r="AT2251" s="8">
        <f t="shared" si="1485"/>
        <v>4.9192305871321071</v>
      </c>
      <c r="AV2251" s="8">
        <v>0</v>
      </c>
      <c r="AW2251" s="8">
        <v>0</v>
      </c>
      <c r="AX2251" s="8">
        <v>0</v>
      </c>
      <c r="BA2251" s="9">
        <f t="shared" si="1486"/>
        <v>392.67122757454928</v>
      </c>
      <c r="BB2251" s="9">
        <f t="shared" si="1487"/>
        <v>256.22022336182704</v>
      </c>
      <c r="BC2251" s="5">
        <f t="shared" si="1511"/>
        <v>-1.1199384235281995E-2</v>
      </c>
      <c r="BD2251" s="5">
        <f t="shared" si="1512"/>
        <v>-5.7436816829100623E-3</v>
      </c>
      <c r="BH2251" s="9">
        <f t="shared" ca="1" si="1499"/>
        <v>4.4946176156717428</v>
      </c>
      <c r="BI2251" s="5">
        <f t="shared" si="1500"/>
        <v>-1.2507440805775705E-4</v>
      </c>
      <c r="BJ2251" s="5">
        <v>0</v>
      </c>
      <c r="BK2251" s="5">
        <v>0</v>
      </c>
      <c r="BL2251" s="5">
        <f t="shared" si="1488"/>
        <v>-1.1199384235281995E-2</v>
      </c>
      <c r="BM2251" s="5">
        <f t="shared" si="1489"/>
        <v>-5.7436816829100623E-3</v>
      </c>
      <c r="BN2251" s="5">
        <f t="shared" si="1490"/>
        <v>-9.465885470865909E-3</v>
      </c>
      <c r="BO2251" s="5">
        <f t="shared" ca="1" si="1491"/>
        <v>4.1651936682971513E-3</v>
      </c>
      <c r="BP2251" s="5">
        <f t="shared" ca="1" si="1492"/>
        <v>3.5027085652528545E-2</v>
      </c>
      <c r="BR2251" s="5">
        <f t="shared" ca="1" si="1501"/>
        <v>2.9232979645943684E-3</v>
      </c>
      <c r="BS2251" s="5">
        <f t="shared" ca="1" si="1522"/>
        <v>1.9636612625582854E-2</v>
      </c>
      <c r="BT2251" s="5">
        <f t="shared" ca="1" si="1523"/>
        <v>2.9232979645943684E-3</v>
      </c>
      <c r="BU2251" s="5">
        <f t="shared" ca="1" si="1524"/>
        <v>2.9232979645943684E-3</v>
      </c>
      <c r="BV2251" s="9">
        <f t="shared" ca="1" si="1503"/>
        <v>120.79673629076051</v>
      </c>
      <c r="BY2251" s="1">
        <f t="shared" si="1502"/>
        <v>40129</v>
      </c>
      <c r="BZ2251" s="6">
        <v>-1000</v>
      </c>
      <c r="CA2251" s="66">
        <f t="shared" ca="1" si="1504"/>
        <v>120.79673629076051</v>
      </c>
      <c r="CB2251" s="66">
        <f t="shared" ca="1" si="1509"/>
        <v>120.74209657688147</v>
      </c>
      <c r="CC2251" s="66">
        <f t="shared" ca="1" si="1519"/>
        <v>1.2033063539276694</v>
      </c>
      <c r="CD2251" s="66">
        <f t="shared" ca="1" si="1520"/>
        <v>121.68993211707217</v>
      </c>
      <c r="CE2251" s="66">
        <f t="shared" ca="1" si="1521"/>
        <v>121.26255510581181</v>
      </c>
      <c r="CF2251" s="66">
        <f t="shared" ca="1" si="1505"/>
        <v>0.99266006800420958</v>
      </c>
      <c r="CG2251" s="66">
        <f t="shared" ca="1" si="1506"/>
        <v>0.99570800294883932</v>
      </c>
      <c r="CH2251" s="66">
        <f t="shared" ca="1" si="1507"/>
        <v>87.668125007072561</v>
      </c>
      <c r="CI2251" s="66">
        <f t="shared" ca="1" si="1508"/>
        <v>89.27000737209832</v>
      </c>
      <c r="CJ2251" s="66">
        <f ca="1">CalcBCIg!L2239</f>
        <v>3.038870751857758</v>
      </c>
      <c r="CK2251" s="76">
        <f t="shared" ca="1" si="1513"/>
        <v>111</v>
      </c>
      <c r="CL2251" s="76">
        <f t="shared" ca="1" si="1518"/>
        <v>0</v>
      </c>
      <c r="CM2251" s="76">
        <f t="shared" ca="1" si="1510"/>
        <v>0</v>
      </c>
      <c r="CN2251" s="76"/>
    </row>
    <row r="2252" spans="11:92" x14ac:dyDescent="0.25">
      <c r="K2252" s="1">
        <f>VLOOKUP(N2252-55,'67FredMTH'!$A$8:$B$567,1)</f>
        <v>40057</v>
      </c>
      <c r="L2252" s="1">
        <f t="shared" si="1493"/>
        <v>40124</v>
      </c>
      <c r="M2252" s="1">
        <f t="shared" si="1493"/>
        <v>40135</v>
      </c>
      <c r="N2252" s="1">
        <f t="shared" si="1494"/>
        <v>40136</v>
      </c>
      <c r="O2252" s="1"/>
      <c r="P2252" s="1"/>
      <c r="Q2252" s="1">
        <f t="shared" si="1495"/>
        <v>40137</v>
      </c>
      <c r="S2252" s="7">
        <f ca="1">'Thu-Wed'!$G2245</f>
        <v>3.3800000000000003</v>
      </c>
      <c r="T2252" s="7">
        <f ca="1">'Thu-Wed'!$F2245</f>
        <v>0.06</v>
      </c>
      <c r="U2252" s="8">
        <f ca="1">'Thu-Wed'!$E2245</f>
        <v>1102.028</v>
      </c>
      <c r="V2252" s="8">
        <f>'67FredWK'!$C2243</f>
        <v>5568000</v>
      </c>
      <c r="W2252" s="8">
        <f>VLOOKUP(N2252-55,'67FredMTH'!$A$8:$B$567,2)</f>
        <v>386</v>
      </c>
      <c r="X2252" s="8">
        <f>VLOOKUP(N2252-55,'67FredMTH'!$C$8:$D$567,2)</f>
        <v>254</v>
      </c>
      <c r="Y2252" s="8">
        <f>VLOOKUP(N2252-38,'67FredMTH'!$E$8:$F$567,2)</f>
        <v>107452</v>
      </c>
      <c r="AH2252">
        <f t="shared" ca="1" si="1482"/>
        <v>3.4077149888879372</v>
      </c>
      <c r="AI2252">
        <f t="shared" ca="1" si="1483"/>
        <v>6.0291000697326361E-2</v>
      </c>
      <c r="AJ2252" s="8">
        <f t="shared" ca="1" si="1479"/>
        <v>4.3356152443160276</v>
      </c>
      <c r="AK2252" s="8">
        <f t="shared" ca="1" si="1496"/>
        <v>4.3674157185871705</v>
      </c>
      <c r="AM2252" s="9">
        <f t="shared" ca="1" si="1480"/>
        <v>3.0421926290811112</v>
      </c>
      <c r="AN2252" s="8">
        <f t="shared" ca="1" si="1484"/>
        <v>3.0413407251364215</v>
      </c>
      <c r="AO2252" s="8">
        <f t="shared" ca="1" si="1481"/>
        <v>1102.028</v>
      </c>
      <c r="AQ2252">
        <f t="shared" si="1497"/>
        <v>5635752.3283504192</v>
      </c>
      <c r="AS2252" s="8">
        <f t="shared" si="1498"/>
        <v>107522.075133904</v>
      </c>
      <c r="AT2252" s="8">
        <f t="shared" si="1485"/>
        <v>4.9188976375039006</v>
      </c>
      <c r="AV2252" s="8">
        <v>0</v>
      </c>
      <c r="AW2252" s="8">
        <v>0</v>
      </c>
      <c r="AX2252" s="8">
        <v>0</v>
      </c>
      <c r="BA2252" s="9">
        <f t="shared" si="1486"/>
        <v>390.00273654472954</v>
      </c>
      <c r="BB2252" s="9">
        <f t="shared" si="1487"/>
        <v>255.33213401709622</v>
      </c>
      <c r="BC2252" s="5">
        <f t="shared" si="1511"/>
        <v>-6.7957386292406552E-3</v>
      </c>
      <c r="BD2252" s="5">
        <f t="shared" si="1512"/>
        <v>-3.4661172841016219E-3</v>
      </c>
      <c r="BH2252" s="9">
        <f t="shared" ca="1" si="1499"/>
        <v>4.3674157185871705</v>
      </c>
      <c r="BI2252" s="5">
        <f t="shared" si="1500"/>
        <v>-6.7683273290208845E-5</v>
      </c>
      <c r="BJ2252" s="5">
        <v>0</v>
      </c>
      <c r="BK2252" s="5">
        <v>0</v>
      </c>
      <c r="BL2252" s="5">
        <f t="shared" si="1488"/>
        <v>-6.7957386292406552E-3</v>
      </c>
      <c r="BM2252" s="5">
        <f t="shared" si="1489"/>
        <v>-3.4661172841016219E-3</v>
      </c>
      <c r="BN2252" s="5">
        <f t="shared" si="1490"/>
        <v>-1.187906952452833E-2</v>
      </c>
      <c r="BO2252" s="5">
        <f t="shared" ca="1" si="1491"/>
        <v>2.5273435904267227E-3</v>
      </c>
      <c r="BP2252" s="5">
        <f t="shared" ca="1" si="1492"/>
        <v>1.6531593774040454E-2</v>
      </c>
      <c r="BR2252" s="5">
        <f t="shared" ca="1" si="1501"/>
        <v>2.9049896499494733E-3</v>
      </c>
      <c r="BS2252" s="5">
        <f t="shared" ca="1" si="1522"/>
        <v>1.9203496799697781E-2</v>
      </c>
      <c r="BT2252" s="5">
        <f t="shared" ca="1" si="1523"/>
        <v>2.9049896499494733E-3</v>
      </c>
      <c r="BU2252" s="5">
        <f t="shared" ca="1" si="1524"/>
        <v>2.9049896499494733E-3</v>
      </c>
      <c r="BV2252" s="9">
        <f t="shared" ca="1" si="1503"/>
        <v>121.29804096029241</v>
      </c>
      <c r="BY2252" s="1">
        <f t="shared" si="1502"/>
        <v>40136</v>
      </c>
      <c r="BZ2252" s="6">
        <v>-1000</v>
      </c>
      <c r="CA2252" s="66">
        <f t="shared" ca="1" si="1504"/>
        <v>121.29804096029241</v>
      </c>
      <c r="CB2252" s="66">
        <f t="shared" ca="1" si="1509"/>
        <v>121.02006876858694</v>
      </c>
      <c r="CC2252" s="66">
        <f t="shared" ca="1" si="1519"/>
        <v>1.2072524005746528</v>
      </c>
      <c r="CD2252" s="66">
        <f t="shared" ca="1" si="1520"/>
        <v>121.68993211707217</v>
      </c>
      <c r="CE2252" s="66">
        <f t="shared" ca="1" si="1521"/>
        <v>121.26255510581181</v>
      </c>
      <c r="CF2252" s="66">
        <f t="shared" ca="1" si="1505"/>
        <v>0.99677959260916715</v>
      </c>
      <c r="CG2252" s="66">
        <f t="shared" ca="1" si="1506"/>
        <v>0.99800031974410164</v>
      </c>
      <c r="CH2252" s="66">
        <f t="shared" ca="1" si="1507"/>
        <v>94.589369303036207</v>
      </c>
      <c r="CI2252" s="66">
        <f t="shared" ca="1" si="1508"/>
        <v>95.000799360254106</v>
      </c>
      <c r="CJ2252" s="66">
        <f ca="1">CalcBCIg!L2240</f>
        <v>3.5544002652168269</v>
      </c>
      <c r="CK2252" s="76">
        <f t="shared" ca="1" si="1513"/>
        <v>112</v>
      </c>
      <c r="CL2252" s="76">
        <f t="shared" ca="1" si="1518"/>
        <v>0</v>
      </c>
      <c r="CM2252" s="76">
        <f t="shared" ca="1" si="1510"/>
        <v>0</v>
      </c>
      <c r="CN2252" s="76"/>
    </row>
    <row r="2253" spans="11:92" x14ac:dyDescent="0.25">
      <c r="K2253" s="1">
        <f>VLOOKUP(N2253-55,'67FredMTH'!$A$8:$B$567,1)</f>
        <v>40087</v>
      </c>
      <c r="L2253" s="1">
        <f t="shared" si="1493"/>
        <v>40131</v>
      </c>
      <c r="M2253" s="1">
        <f t="shared" si="1493"/>
        <v>40142</v>
      </c>
      <c r="N2253" s="1">
        <f t="shared" si="1494"/>
        <v>40143</v>
      </c>
      <c r="O2253" s="1"/>
      <c r="P2253" s="1"/>
      <c r="Q2253" s="1">
        <f t="shared" si="1495"/>
        <v>40144</v>
      </c>
      <c r="S2253" s="7">
        <f ca="1">'Thu-Wed'!$G2246</f>
        <v>3.3359999999999999</v>
      </c>
      <c r="T2253" s="7">
        <f ca="1">'Thu-Wed'!$F2246</f>
        <v>3.7999999999999999E-2</v>
      </c>
      <c r="U2253" s="8">
        <f ca="1">'Thu-Wed'!$E2246</f>
        <v>1101.76</v>
      </c>
      <c r="V2253" s="8">
        <f>'67FredWK'!$C2244</f>
        <v>5462000</v>
      </c>
      <c r="W2253" s="8">
        <f>VLOOKUP(N2253-55,'67FredMTH'!$A$8:$B$567,2)</f>
        <v>396</v>
      </c>
      <c r="X2253" s="8">
        <f>VLOOKUP(N2253-55,'67FredMTH'!$C$8:$D$567,2)</f>
        <v>243</v>
      </c>
      <c r="Y2253" s="8">
        <f>VLOOKUP(N2253-38,'67FredMTH'!$E$8:$F$567,2)</f>
        <v>107452</v>
      </c>
      <c r="AH2253">
        <f t="shared" ca="1" si="1482"/>
        <v>3.3503429977775872</v>
      </c>
      <c r="AI2253">
        <f t="shared" ca="1" si="1483"/>
        <v>4.2458200139465274E-2</v>
      </c>
      <c r="AJ2253" s="8">
        <f t="shared" ca="1" si="1479"/>
        <v>4.2552216604099229</v>
      </c>
      <c r="AK2253" s="8">
        <f t="shared" ca="1" si="1496"/>
        <v>4.2776604720453726</v>
      </c>
      <c r="AM2253" s="9">
        <f t="shared" ca="1" si="1480"/>
        <v>3.0420870010245795</v>
      </c>
      <c r="AN2253" s="8">
        <f t="shared" ca="1" si="1484"/>
        <v>3.0420123734357638</v>
      </c>
      <c r="AO2253" s="8">
        <f t="shared" ca="1" si="1481"/>
        <v>1101.76</v>
      </c>
      <c r="AQ2253">
        <f t="shared" si="1497"/>
        <v>5548876.1641752096</v>
      </c>
      <c r="AS2253" s="8">
        <f t="shared" si="1498"/>
        <v>107487.037566952</v>
      </c>
      <c r="AT2253" s="8">
        <f t="shared" si="1485"/>
        <v>4.9187060935299716</v>
      </c>
      <c r="AV2253" s="8">
        <v>0</v>
      </c>
      <c r="AW2253" s="8">
        <v>0</v>
      </c>
      <c r="AX2253" s="8">
        <v>0</v>
      </c>
      <c r="BA2253" s="9">
        <f t="shared" si="1486"/>
        <v>392.40164192683773</v>
      </c>
      <c r="BB2253" s="9">
        <f t="shared" si="1487"/>
        <v>250.39928041025775</v>
      </c>
      <c r="BC2253" s="5">
        <f t="shared" si="1511"/>
        <v>6.1509962811070462E-3</v>
      </c>
      <c r="BD2253" s="5">
        <f t="shared" si="1512"/>
        <v>-1.9319360744888381E-2</v>
      </c>
      <c r="BH2253" s="9">
        <f t="shared" ca="1" si="1499"/>
        <v>4.2776604720453726</v>
      </c>
      <c r="BI2253" s="5">
        <f t="shared" si="1500"/>
        <v>-3.8940426909661596E-5</v>
      </c>
      <c r="BJ2253" s="5">
        <v>0</v>
      </c>
      <c r="BK2253" s="5">
        <v>0</v>
      </c>
      <c r="BL2253" s="5">
        <f t="shared" si="1488"/>
        <v>6.1509962811070462E-3</v>
      </c>
      <c r="BM2253" s="5">
        <f t="shared" si="1489"/>
        <v>-1.9319360744888381E-2</v>
      </c>
      <c r="BN2253" s="5">
        <f t="shared" si="1490"/>
        <v>-1.5415184896998113E-2</v>
      </c>
      <c r="BO2253" s="5">
        <f t="shared" ca="1" si="1491"/>
        <v>2.2083954414942042E-4</v>
      </c>
      <c r="BP2253" s="5">
        <f t="shared" ca="1" si="1492"/>
        <v>-2.4318801337175344E-4</v>
      </c>
      <c r="BR2253" s="5">
        <f t="shared" ca="1" si="1501"/>
        <v>1.4151315571994778E-3</v>
      </c>
      <c r="BS2253" s="5">
        <f t="shared" ca="1" si="1522"/>
        <v>1.8961603932910572E-2</v>
      </c>
      <c r="BT2253" s="5">
        <f t="shared" ca="1" si="1523"/>
        <v>1.4151315571994778E-3</v>
      </c>
      <c r="BU2253" s="5">
        <f t="shared" ca="1" si="1524"/>
        <v>1.4151315571994778E-3</v>
      </c>
      <c r="BV2253" s="9">
        <f t="shared" ca="1" si="1503"/>
        <v>121.54325908256295</v>
      </c>
      <c r="BY2253" s="1">
        <f t="shared" si="1502"/>
        <v>40143</v>
      </c>
      <c r="BZ2253" s="6">
        <v>-1000</v>
      </c>
      <c r="CA2253" s="66">
        <f t="shared" ca="1" si="1504"/>
        <v>121.54325908256295</v>
      </c>
      <c r="CB2253" s="66">
        <f t="shared" ca="1" si="1509"/>
        <v>121.28166392557495</v>
      </c>
      <c r="CC2253" s="66">
        <f t="shared" ca="1" si="1519"/>
        <v>1.2144914963615665</v>
      </c>
      <c r="CD2253" s="66">
        <f t="shared" ca="1" si="1520"/>
        <v>121.68993211707217</v>
      </c>
      <c r="CE2253" s="66">
        <f t="shared" ca="1" si="1521"/>
        <v>121.28166392557495</v>
      </c>
      <c r="CF2253" s="66">
        <f t="shared" ca="1" si="1505"/>
        <v>0.99879469869070092</v>
      </c>
      <c r="CG2253" s="66">
        <f t="shared" ca="1" si="1506"/>
        <v>1</v>
      </c>
      <c r="CH2253" s="66">
        <f t="shared" ca="1" si="1507"/>
        <v>97.974964198086241</v>
      </c>
      <c r="CI2253" s="66">
        <f t="shared" ca="1" si="1508"/>
        <v>100</v>
      </c>
      <c r="CJ2253" s="66">
        <f ca="1">CalcBCIg!L2241</f>
        <v>4.4495189785957336</v>
      </c>
      <c r="CK2253" s="76">
        <f t="shared" ca="1" si="1513"/>
        <v>113</v>
      </c>
      <c r="CL2253" s="76">
        <f t="shared" ca="1" si="1518"/>
        <v>0</v>
      </c>
      <c r="CM2253" s="76">
        <f t="shared" ca="1" si="1510"/>
        <v>0</v>
      </c>
      <c r="CN2253" s="76"/>
    </row>
    <row r="2254" spans="11:92" x14ac:dyDescent="0.25">
      <c r="K2254" s="1">
        <f>VLOOKUP(N2254-55,'67FredMTH'!$A$8:$B$567,1)</f>
        <v>40087</v>
      </c>
      <c r="L2254" s="1">
        <f t="shared" si="1493"/>
        <v>40138</v>
      </c>
      <c r="M2254" s="1">
        <f t="shared" si="1493"/>
        <v>40149</v>
      </c>
      <c r="N2254" s="1">
        <f t="shared" si="1494"/>
        <v>40150</v>
      </c>
      <c r="O2254" s="1"/>
      <c r="P2254" s="1"/>
      <c r="Q2254" s="1">
        <f t="shared" si="1495"/>
        <v>40151</v>
      </c>
      <c r="S2254" s="7">
        <f ca="1">'Thu-Wed'!$G2247</f>
        <v>3.2599999999999993</v>
      </c>
      <c r="T2254" s="7">
        <f ca="1">'Thu-Wed'!$F2247</f>
        <v>0.05</v>
      </c>
      <c r="U2254" s="8">
        <f ca="1">'Thu-Wed'!$E2247</f>
        <v>1103.1699999999998</v>
      </c>
      <c r="V2254" s="8">
        <f>'67FredWK'!$C2245</f>
        <v>5489000</v>
      </c>
      <c r="W2254" s="8">
        <f>VLOOKUP(N2254-55,'67FredMTH'!$A$8:$B$567,2)</f>
        <v>396</v>
      </c>
      <c r="X2254" s="8">
        <f>VLOOKUP(N2254-55,'67FredMTH'!$C$8:$D$567,2)</f>
        <v>243</v>
      </c>
      <c r="Y2254" s="8">
        <f>VLOOKUP(N2254-38,'67FredMTH'!$E$8:$F$567,2)</f>
        <v>107452</v>
      </c>
      <c r="AH2254">
        <f t="shared" ca="1" si="1482"/>
        <v>3.278068599555517</v>
      </c>
      <c r="AI2254">
        <f t="shared" ca="1" si="1483"/>
        <v>4.8491640027893058E-2</v>
      </c>
      <c r="AJ2254" s="8">
        <f t="shared" ca="1" si="1479"/>
        <v>4.1426112913180582</v>
      </c>
      <c r="AK2254" s="8">
        <f t="shared" ca="1" si="1496"/>
        <v>4.1696211274635209</v>
      </c>
      <c r="AM2254" s="9">
        <f t="shared" ca="1" si="1480"/>
        <v>3.042642442968726</v>
      </c>
      <c r="AN2254" s="8">
        <f t="shared" ca="1" si="1484"/>
        <v>3.0425794360154299</v>
      </c>
      <c r="AO2254" s="8">
        <f t="shared" ca="1" si="1481"/>
        <v>1103.1699999999998</v>
      </c>
      <c r="AQ2254">
        <f t="shared" si="1497"/>
        <v>5518938.0820876043</v>
      </c>
      <c r="AS2254" s="8">
        <f t="shared" si="1498"/>
        <v>107469.518783476</v>
      </c>
      <c r="AT2254" s="8">
        <f t="shared" si="1485"/>
        <v>4.9185853042399001</v>
      </c>
      <c r="AV2254" s="8">
        <v>0</v>
      </c>
      <c r="AW2254" s="8">
        <v>0</v>
      </c>
      <c r="AX2254" s="8">
        <v>0</v>
      </c>
      <c r="BA2254" s="9">
        <f t="shared" si="1486"/>
        <v>393.84098515610265</v>
      </c>
      <c r="BB2254" s="9">
        <f t="shared" si="1487"/>
        <v>247.43956824615464</v>
      </c>
      <c r="BC2254" s="5">
        <f t="shared" si="1511"/>
        <v>3.6680356947469406E-3</v>
      </c>
      <c r="BD2254" s="5">
        <f t="shared" si="1512"/>
        <v>-1.1819970725370554E-2</v>
      </c>
      <c r="BH2254" s="9">
        <f t="shared" ca="1" si="1499"/>
        <v>4.1696211274635209</v>
      </c>
      <c r="BI2254" s="5">
        <f t="shared" si="1500"/>
        <v>-2.4557126970914389E-5</v>
      </c>
      <c r="BJ2254" s="5">
        <v>0</v>
      </c>
      <c r="BK2254" s="5">
        <v>0</v>
      </c>
      <c r="BL2254" s="5">
        <f t="shared" si="1488"/>
        <v>3.6680356947469406E-3</v>
      </c>
      <c r="BM2254" s="5">
        <f t="shared" si="1489"/>
        <v>-1.1819970725370554E-2</v>
      </c>
      <c r="BN2254" s="5">
        <f t="shared" si="1490"/>
        <v>-5.3953415433727336E-3</v>
      </c>
      <c r="BO2254" s="5">
        <f t="shared" ca="1" si="1491"/>
        <v>1.8641034619637509E-4</v>
      </c>
      <c r="BP2254" s="5">
        <f t="shared" ca="1" si="1492"/>
        <v>1.2797705489397959E-3</v>
      </c>
      <c r="BR2254" s="5">
        <f t="shared" ca="1" si="1501"/>
        <v>3.5008941791984238E-4</v>
      </c>
      <c r="BS2254" s="5">
        <f t="shared" ca="1" si="1522"/>
        <v>1.8430513723851398E-2</v>
      </c>
      <c r="BT2254" s="5">
        <f t="shared" ca="1" si="1523"/>
        <v>3.5008941791984238E-4</v>
      </c>
      <c r="BU2254" s="5">
        <f t="shared" ca="1" si="1524"/>
        <v>3.5008941791984238E-4</v>
      </c>
      <c r="BV2254" s="9">
        <f t="shared" ca="1" si="1503"/>
        <v>121.60404623802623</v>
      </c>
      <c r="BY2254" s="1">
        <f t="shared" si="1502"/>
        <v>40150</v>
      </c>
      <c r="BZ2254" s="6">
        <v>-1000</v>
      </c>
      <c r="CA2254" s="66">
        <f t="shared" ca="1" si="1504"/>
        <v>121.60404623802623</v>
      </c>
      <c r="CB2254" s="66">
        <f t="shared" ca="1" si="1509"/>
        <v>121.44285508180059</v>
      </c>
      <c r="CC2254" s="66">
        <f t="shared" ca="1" si="1519"/>
        <v>1.2188059469728252</v>
      </c>
      <c r="CD2254" s="66">
        <f t="shared" ca="1" si="1520"/>
        <v>121.68993211707217</v>
      </c>
      <c r="CE2254" s="66">
        <f t="shared" ca="1" si="1521"/>
        <v>121.44285508180059</v>
      </c>
      <c r="CF2254" s="66">
        <f t="shared" ca="1" si="1505"/>
        <v>0.99929422362596665</v>
      </c>
      <c r="CG2254" s="66">
        <f t="shared" ca="1" si="1506"/>
        <v>1</v>
      </c>
      <c r="CH2254" s="66">
        <f t="shared" ca="1" si="1507"/>
        <v>98.814219801691266</v>
      </c>
      <c r="CI2254" s="66">
        <f t="shared" ca="1" si="1508"/>
        <v>100</v>
      </c>
      <c r="CJ2254" s="66">
        <f ca="1">CalcBCIg!L2242</f>
        <v>5.5709636807441711</v>
      </c>
      <c r="CK2254" s="76">
        <f t="shared" ca="1" si="1513"/>
        <v>114</v>
      </c>
      <c r="CL2254" s="76">
        <f t="shared" ca="1" si="1518"/>
        <v>0</v>
      </c>
      <c r="CM2254" s="76">
        <f t="shared" ca="1" si="1510"/>
        <v>0</v>
      </c>
      <c r="CN2254" s="76"/>
    </row>
    <row r="2255" spans="11:92" x14ac:dyDescent="0.25">
      <c r="K2255" s="1">
        <f>VLOOKUP(N2255-55,'67FredMTH'!$A$8:$B$567,1)</f>
        <v>40087</v>
      </c>
      <c r="L2255" s="1">
        <f t="shared" si="1493"/>
        <v>40145</v>
      </c>
      <c r="M2255" s="1">
        <f t="shared" si="1493"/>
        <v>40156</v>
      </c>
      <c r="N2255" s="1">
        <f t="shared" si="1494"/>
        <v>40157</v>
      </c>
      <c r="O2255" s="1"/>
      <c r="P2255" s="1"/>
      <c r="Q2255" s="1">
        <f t="shared" si="1495"/>
        <v>40158</v>
      </c>
      <c r="S2255" s="7">
        <f ca="1">'Thu-Wed'!$G2248</f>
        <v>3.4319999999999999</v>
      </c>
      <c r="T2255" s="7">
        <f ca="1">'Thu-Wed'!$F2248</f>
        <v>4.3999999999999997E-2</v>
      </c>
      <c r="U2255" s="8">
        <f ca="1">'Thu-Wed'!$E2248</f>
        <v>1099.4079999999999</v>
      </c>
      <c r="V2255" s="8">
        <f>'67FredWK'!$C2246</f>
        <v>5323000</v>
      </c>
      <c r="W2255" s="8">
        <f>VLOOKUP(N2255-55,'67FredMTH'!$A$8:$B$567,2)</f>
        <v>396</v>
      </c>
      <c r="X2255" s="8">
        <f>VLOOKUP(N2255-55,'67FredMTH'!$C$8:$D$567,2)</f>
        <v>243</v>
      </c>
      <c r="Y2255" s="8">
        <f>VLOOKUP(N2255-38,'67FredMTH'!$E$8:$F$567,2)</f>
        <v>107437</v>
      </c>
      <c r="AH2255">
        <f t="shared" ca="1" si="1482"/>
        <v>3.4012137199111034</v>
      </c>
      <c r="AI2255">
        <f t="shared" ca="1" si="1483"/>
        <v>4.4898328005578608E-2</v>
      </c>
      <c r="AJ2255" s="8">
        <f t="shared" ref="AJ2255:AJ2318" ca="1" si="1525">$AJ$8*AH2255^$AJ$11-$AJ$9*AI2255^$AJ$12</f>
        <v>4.3321301773872651</v>
      </c>
      <c r="AK2255" s="8">
        <f t="shared" ca="1" si="1496"/>
        <v>4.2996283674025166</v>
      </c>
      <c r="AM2255" s="9">
        <f t="shared" ref="AM2255:AM2318" ca="1" si="1526">LOG(U2255)</f>
        <v>3.0411588928472981</v>
      </c>
      <c r="AN2255" s="8">
        <f t="shared" ca="1" si="1484"/>
        <v>3.0413009471641113</v>
      </c>
      <c r="AO2255" s="8">
        <f t="shared" ref="AO2255:AO2318" ca="1" si="1527">U2255</f>
        <v>1099.4079999999999</v>
      </c>
      <c r="AQ2255">
        <f t="shared" si="1497"/>
        <v>5420969.0410438022</v>
      </c>
      <c r="AS2255" s="8">
        <f t="shared" si="1498"/>
        <v>107453.259391738</v>
      </c>
      <c r="AT2255" s="8">
        <f t="shared" si="1485"/>
        <v>4.9184695935303671</v>
      </c>
      <c r="AV2255" s="8">
        <v>0</v>
      </c>
      <c r="AW2255" s="8">
        <v>0</v>
      </c>
      <c r="AX2255" s="8">
        <v>0</v>
      </c>
      <c r="BA2255" s="9">
        <f t="shared" si="1486"/>
        <v>394.70459109366158</v>
      </c>
      <c r="BB2255" s="9">
        <f t="shared" si="1487"/>
        <v>245.66374094769279</v>
      </c>
      <c r="BC2255" s="5">
        <f t="shared" si="1511"/>
        <v>2.1927782280368735E-3</v>
      </c>
      <c r="BD2255" s="5">
        <f t="shared" si="1512"/>
        <v>-7.1768121446738053E-3</v>
      </c>
      <c r="BH2255" s="9">
        <f t="shared" ca="1" si="1499"/>
        <v>4.2996283674025166</v>
      </c>
      <c r="BI2255" s="5">
        <f t="shared" si="1500"/>
        <v>-2.3525201328422618E-5</v>
      </c>
      <c r="BJ2255" s="5">
        <v>0</v>
      </c>
      <c r="BK2255" s="5">
        <v>0</v>
      </c>
      <c r="BL2255" s="5">
        <f t="shared" si="1488"/>
        <v>2.1927782280368735E-3</v>
      </c>
      <c r="BM2255" s="5">
        <f t="shared" si="1489"/>
        <v>-7.1768121446738053E-3</v>
      </c>
      <c r="BN2255" s="5">
        <f t="shared" si="1490"/>
        <v>-1.7751429638569904E-2</v>
      </c>
      <c r="BO2255" s="5">
        <f t="shared" ca="1" si="1491"/>
        <v>-4.2019900489198569E-4</v>
      </c>
      <c r="BP2255" s="5">
        <f t="shared" ca="1" si="1492"/>
        <v>-3.4101725028780061E-3</v>
      </c>
      <c r="BR2255" s="5">
        <f t="shared" ca="1" si="1501"/>
        <v>2.1570110087106536E-3</v>
      </c>
      <c r="BS2255" s="5">
        <f t="shared" ca="1" si="1522"/>
        <v>1.8455543565613408E-2</v>
      </c>
      <c r="BT2255" s="5">
        <f t="shared" ca="1" si="1523"/>
        <v>2.1570110087106536E-3</v>
      </c>
      <c r="BU2255" s="5">
        <f t="shared" ca="1" si="1524"/>
        <v>2.1570110087106536E-3</v>
      </c>
      <c r="BV2255" s="9">
        <f t="shared" ca="1" si="1503"/>
        <v>121.97876233293935</v>
      </c>
      <c r="BY2255" s="1">
        <f t="shared" si="1502"/>
        <v>40157</v>
      </c>
      <c r="BZ2255" s="6">
        <v>-1000</v>
      </c>
      <c r="CA2255" s="66">
        <f t="shared" ca="1" si="1504"/>
        <v>121.97876233293935</v>
      </c>
      <c r="CB2255" s="66">
        <f t="shared" ca="1" si="1509"/>
        <v>121.71080870736998</v>
      </c>
      <c r="CC2255" s="66">
        <f t="shared" ca="1" si="1519"/>
        <v>1.2172187407096913</v>
      </c>
      <c r="CD2255" s="66">
        <f t="shared" ca="1" si="1520"/>
        <v>121.97876233293935</v>
      </c>
      <c r="CE2255" s="66">
        <f t="shared" ca="1" si="1521"/>
        <v>121.71080870736998</v>
      </c>
      <c r="CF2255" s="66">
        <f t="shared" ca="1" si="1505"/>
        <v>1</v>
      </c>
      <c r="CG2255" s="66">
        <f t="shared" ca="1" si="1506"/>
        <v>1</v>
      </c>
      <c r="CH2255" s="66">
        <f t="shared" ca="1" si="1507"/>
        <v>100</v>
      </c>
      <c r="CI2255" s="66">
        <f t="shared" ca="1" si="1508"/>
        <v>100</v>
      </c>
      <c r="CJ2255" s="66">
        <f ca="1">CalcBCIg!L2243</f>
        <v>6.5875864624977112</v>
      </c>
      <c r="CK2255" s="76">
        <f t="shared" ca="1" si="1513"/>
        <v>115</v>
      </c>
      <c r="CL2255" s="76">
        <f t="shared" ca="1" si="1518"/>
        <v>0</v>
      </c>
      <c r="CM2255" s="76">
        <f t="shared" ca="1" si="1510"/>
        <v>0</v>
      </c>
      <c r="CN2255" s="76"/>
    </row>
    <row r="2256" spans="11:92" x14ac:dyDescent="0.25">
      <c r="K2256" s="1">
        <f>VLOOKUP(N2256-55,'67FredMTH'!$A$8:$B$567,1)</f>
        <v>40087</v>
      </c>
      <c r="L2256" s="1">
        <f t="shared" si="1493"/>
        <v>40152</v>
      </c>
      <c r="M2256" s="1">
        <f t="shared" si="1493"/>
        <v>40163</v>
      </c>
      <c r="N2256" s="1">
        <f t="shared" si="1494"/>
        <v>40164</v>
      </c>
      <c r="O2256" s="1"/>
      <c r="P2256" s="1"/>
      <c r="Q2256" s="1">
        <f t="shared" si="1495"/>
        <v>40165</v>
      </c>
      <c r="S2256" s="7">
        <f ca="1">'Thu-Wed'!$G2249</f>
        <v>3.5619999999999998</v>
      </c>
      <c r="T2256" s="7">
        <f ca="1">'Thu-Wed'!$F2249</f>
        <v>3.6000000000000004E-2</v>
      </c>
      <c r="U2256" s="8">
        <f ca="1">'Thu-Wed'!$E2249</f>
        <v>1107.9960000000001</v>
      </c>
      <c r="V2256" s="8">
        <f>'67FredWK'!$C2247</f>
        <v>5289000</v>
      </c>
      <c r="W2256" s="8">
        <f>VLOOKUP(N2256-55,'67FredMTH'!$A$8:$B$567,2)</f>
        <v>396</v>
      </c>
      <c r="X2256" s="8">
        <f>VLOOKUP(N2256-55,'67FredMTH'!$C$8:$D$567,2)</f>
        <v>243</v>
      </c>
      <c r="Y2256" s="8">
        <f>VLOOKUP(N2256-38,'67FredMTH'!$E$8:$F$567,2)</f>
        <v>107437</v>
      </c>
      <c r="AH2256">
        <f t="shared" ref="AH2256:AH2319" ca="1" si="1528">AH2255+$AH$12*(S2256-AH2255)</f>
        <v>3.5298427439822206</v>
      </c>
      <c r="AI2256">
        <f t="shared" ref="AI2256:AI2319" ca="1" si="1529">AI2255+$AI$12*(T2256-AI2255)</f>
        <v>3.7779665601115724E-2</v>
      </c>
      <c r="AJ2256" s="8">
        <f t="shared" ca="1" si="1525"/>
        <v>4.5327589220413067</v>
      </c>
      <c r="AK2256" s="8">
        <f t="shared" ca="1" si="1496"/>
        <v>4.4861328111135483</v>
      </c>
      <c r="AM2256" s="9">
        <f t="shared" ca="1" si="1526"/>
        <v>3.0445381925394659</v>
      </c>
      <c r="AN2256" s="8">
        <f t="shared" ref="AN2256:AN2319" ca="1" si="1530">AN2255+$AN$12*(AM2256-AN2255)</f>
        <v>3.0442144680019303</v>
      </c>
      <c r="AO2256" s="8">
        <f t="shared" ca="1" si="1527"/>
        <v>1107.9960000000001</v>
      </c>
      <c r="AQ2256">
        <f t="shared" si="1497"/>
        <v>5354984.5205219015</v>
      </c>
      <c r="AS2256" s="8">
        <f t="shared" si="1498"/>
        <v>107445.12969586899</v>
      </c>
      <c r="AT2256" s="8">
        <f t="shared" ref="AT2256:AT2319" si="1531">LOG(AS2256)+ROW()*$AT$12</f>
        <v>4.9183867344468517</v>
      </c>
      <c r="AV2256" s="8">
        <v>0</v>
      </c>
      <c r="AW2256" s="8">
        <v>0</v>
      </c>
      <c r="AX2256" s="8">
        <v>0</v>
      </c>
      <c r="BA2256" s="9">
        <f t="shared" ref="BA2256:BA2319" si="1532">BA2255+$BA$12*(W2256-BA2255)</f>
        <v>395.22275465619697</v>
      </c>
      <c r="BB2256" s="9">
        <f t="shared" ref="BB2256:BB2319" si="1533">BB2255+$BB$12*(X2256-BB2255)</f>
        <v>244.59824456861568</v>
      </c>
      <c r="BC2256" s="5">
        <f t="shared" si="1511"/>
        <v>1.3127882832566495E-3</v>
      </c>
      <c r="BD2256" s="5">
        <f t="shared" si="1512"/>
        <v>-4.3372146616621476E-3</v>
      </c>
      <c r="BH2256" s="9">
        <f t="shared" ca="1" si="1499"/>
        <v>4.4861328111135483</v>
      </c>
      <c r="BI2256" s="5">
        <f t="shared" si="1500"/>
        <v>-1.6846517385094018E-5</v>
      </c>
      <c r="BJ2256" s="5">
        <v>0</v>
      </c>
      <c r="BK2256" s="5">
        <v>0</v>
      </c>
      <c r="BL2256" s="5">
        <f t="shared" ref="BL2256:BL2319" si="1534">BC2256</f>
        <v>1.3127882832566495E-3</v>
      </c>
      <c r="BM2256" s="5">
        <f t="shared" ref="BM2256:BM2319" si="1535">BD2256</f>
        <v>-4.3372146616621476E-3</v>
      </c>
      <c r="BN2256" s="5">
        <f t="shared" ref="BN2256:BN2319" si="1536">AQ2256/AQ2255-1</f>
        <v>-1.2172089532759167E-2</v>
      </c>
      <c r="BO2256" s="5">
        <f t="shared" ref="BO2256:BO2319" ca="1" si="1537">AN2256/AN2255-1</f>
        <v>9.5798504930466599E-4</v>
      </c>
      <c r="BP2256" s="5">
        <f t="shared" ref="BP2256:BP2319" ca="1" si="1538">AO2256/AO2255-1</f>
        <v>7.8114767220178738E-3</v>
      </c>
      <c r="BR2256" s="5">
        <f t="shared" ca="1" si="1501"/>
        <v>2.642795398874177E-3</v>
      </c>
      <c r="BS2256" s="5">
        <f t="shared" ca="1" si="1522"/>
        <v>1.8193494983104248E-2</v>
      </c>
      <c r="BT2256" s="5">
        <f t="shared" ca="1" si="1523"/>
        <v>2.642795398874177E-3</v>
      </c>
      <c r="BU2256" s="5">
        <f t="shared" ca="1" si="1524"/>
        <v>2.642795398874177E-3</v>
      </c>
      <c r="BV2256" s="9">
        <f t="shared" ca="1" si="1503"/>
        <v>122.43928363558771</v>
      </c>
      <c r="BY2256" s="1">
        <f t="shared" si="1502"/>
        <v>40164</v>
      </c>
      <c r="BZ2256" s="6">
        <v>-1000</v>
      </c>
      <c r="CA2256" s="66">
        <f t="shared" ca="1" si="1504"/>
        <v>122.43928363558771</v>
      </c>
      <c r="CB2256" s="66">
        <f t="shared" ca="1" si="1509"/>
        <v>122.07504617147885</v>
      </c>
      <c r="CC2256" s="66">
        <f t="shared" ca="1" si="1519"/>
        <v>1.2165475658602936</v>
      </c>
      <c r="CD2256" s="66">
        <f t="shared" ca="1" si="1520"/>
        <v>122.43928363558771</v>
      </c>
      <c r="CE2256" s="66">
        <f t="shared" ca="1" si="1521"/>
        <v>122.07504617147885</v>
      </c>
      <c r="CF2256" s="66">
        <f t="shared" ca="1" si="1505"/>
        <v>1</v>
      </c>
      <c r="CG2256" s="66">
        <f t="shared" ca="1" si="1506"/>
        <v>1</v>
      </c>
      <c r="CH2256" s="66">
        <f t="shared" ca="1" si="1507"/>
        <v>100</v>
      </c>
      <c r="CI2256" s="66">
        <f t="shared" ca="1" si="1508"/>
        <v>100</v>
      </c>
      <c r="CJ2256" s="66">
        <f ca="1">CalcBCIg!L2244</f>
        <v>7.5384313464164734</v>
      </c>
      <c r="CK2256" s="76">
        <f t="shared" ca="1" si="1513"/>
        <v>116</v>
      </c>
      <c r="CL2256" s="76">
        <f t="shared" ca="1" si="1518"/>
        <v>0</v>
      </c>
      <c r="CM2256" s="76">
        <f t="shared" ca="1" si="1510"/>
        <v>0</v>
      </c>
      <c r="CN2256" s="76"/>
    </row>
    <row r="2257" spans="11:92" x14ac:dyDescent="0.25">
      <c r="K2257" s="1">
        <f>VLOOKUP(N2257-55,'67FredMTH'!$A$8:$B$567,1)</f>
        <v>40087</v>
      </c>
      <c r="L2257" s="1">
        <f t="shared" ref="L2257:M2320" si="1539">L2256+7</f>
        <v>40159</v>
      </c>
      <c r="M2257" s="1">
        <f t="shared" si="1539"/>
        <v>40170</v>
      </c>
      <c r="N2257" s="1">
        <f t="shared" ref="N2257:N2320" si="1540">N2256+7</f>
        <v>40171</v>
      </c>
      <c r="O2257" s="1"/>
      <c r="P2257" s="1"/>
      <c r="Q2257" s="1">
        <f t="shared" ref="Q2257:Q2320" si="1541">Q2256+7</f>
        <v>40172</v>
      </c>
      <c r="S2257" s="7">
        <f ca="1">'Thu-Wed'!$G2250</f>
        <v>3.6539999999999999</v>
      </c>
      <c r="T2257" s="7">
        <f ca="1">'Thu-Wed'!$F2250</f>
        <v>6.4000000000000001E-2</v>
      </c>
      <c r="U2257" s="8">
        <f ca="1">'Thu-Wed'!$E2250</f>
        <v>1110.2420000000002</v>
      </c>
      <c r="V2257" s="8">
        <f>'67FredWK'!$C2248</f>
        <v>5191000</v>
      </c>
      <c r="W2257" s="8">
        <f>VLOOKUP(N2257-55,'67FredMTH'!$A$8:$B$567,2)</f>
        <v>396</v>
      </c>
      <c r="X2257" s="8">
        <f>VLOOKUP(N2257-55,'67FredMTH'!$C$8:$D$567,2)</f>
        <v>243</v>
      </c>
      <c r="Y2257" s="8">
        <f>VLOOKUP(N2257-38,'67FredMTH'!$E$8:$F$567,2)</f>
        <v>107437</v>
      </c>
      <c r="AH2257">
        <f t="shared" ca="1" si="1528"/>
        <v>3.6291685487964442</v>
      </c>
      <c r="AI2257">
        <f t="shared" ca="1" si="1529"/>
        <v>5.8755933120223147E-2</v>
      </c>
      <c r="AJ2257" s="8">
        <f t="shared" ca="1" si="1525"/>
        <v>4.6780569688374696</v>
      </c>
      <c r="AK2257" s="8">
        <f t="shared" ref="AK2257:AK2320" ca="1" si="1542">AK2256+$AK$12*(AJ2257-AK2256)</f>
        <v>4.6396721372926857</v>
      </c>
      <c r="AM2257" s="9">
        <f t="shared" ca="1" si="1526"/>
        <v>3.0454176524889269</v>
      </c>
      <c r="AN2257" s="8">
        <f t="shared" ca="1" si="1530"/>
        <v>3.0452973340402272</v>
      </c>
      <c r="AO2257" s="8">
        <f t="shared" ca="1" si="1527"/>
        <v>1110.2420000000002</v>
      </c>
      <c r="AQ2257">
        <f t="shared" ref="AQ2257:AQ2320" si="1543">AQ2256+$AQ$12*(V2257-AQ2256)</f>
        <v>5272992.2602609508</v>
      </c>
      <c r="AS2257" s="8">
        <f t="shared" ref="AS2257:AS2320" si="1544">AS2256+$AS$12*(Y2257-AS2256)</f>
        <v>107441.0648479345</v>
      </c>
      <c r="AT2257" s="8">
        <f t="shared" si="1531"/>
        <v>4.9183203039727434</v>
      </c>
      <c r="AV2257" s="8">
        <v>0</v>
      </c>
      <c r="AW2257" s="8">
        <v>0</v>
      </c>
      <c r="AX2257" s="8">
        <v>0</v>
      </c>
      <c r="BA2257" s="9">
        <f t="shared" si="1532"/>
        <v>395.5336527937182</v>
      </c>
      <c r="BB2257" s="9">
        <f t="shared" si="1533"/>
        <v>243.9589467411694</v>
      </c>
      <c r="BC2257" s="5">
        <f t="shared" si="1511"/>
        <v>7.866402778142767E-4</v>
      </c>
      <c r="BD2257" s="5">
        <f t="shared" si="1512"/>
        <v>-2.6136648223856751E-3</v>
      </c>
      <c r="BH2257" s="9">
        <f t="shared" ref="BH2257:BH2320" ca="1" si="1545">AK2257</f>
        <v>4.6396721372926857</v>
      </c>
      <c r="BI2257" s="5">
        <f t="shared" ref="BI2257:BI2320" si="1546">AT2257/AT2256-1</f>
        <v>-1.3506557677289699E-5</v>
      </c>
      <c r="BJ2257" s="5">
        <v>0</v>
      </c>
      <c r="BK2257" s="5">
        <v>0</v>
      </c>
      <c r="BL2257" s="5">
        <f t="shared" si="1534"/>
        <v>7.866402778142767E-4</v>
      </c>
      <c r="BM2257" s="5">
        <f t="shared" si="1535"/>
        <v>-2.6136648223856751E-3</v>
      </c>
      <c r="BN2257" s="5">
        <f t="shared" si="1536"/>
        <v>-1.5311390713966033E-2</v>
      </c>
      <c r="BO2257" s="5">
        <f t="shared" ca="1" si="1537"/>
        <v>3.5571279542856438E-4</v>
      </c>
      <c r="BP2257" s="5">
        <f t="shared" ca="1" si="1538"/>
        <v>2.0270831302640069E-3</v>
      </c>
      <c r="BR2257" s="5">
        <f t="shared" ref="BR2257:BR2320" ca="1" si="1547">MMULT(BH2257:BP2257,$BT$6:$BT$14)/1000</f>
        <v>2.7946290165435676E-3</v>
      </c>
      <c r="BS2257" s="5">
        <f t="shared" ca="1" si="1522"/>
        <v>1.8233708347925155E-2</v>
      </c>
      <c r="BT2257" s="5">
        <f t="shared" ca="1" si="1523"/>
        <v>2.7946290165435676E-3</v>
      </c>
      <c r="BU2257" s="5">
        <f t="shared" ca="1" si="1524"/>
        <v>2.7946290165435676E-3</v>
      </c>
      <c r="BV2257" s="9">
        <f t="shared" ca="1" si="1503"/>
        <v>122.92810131389174</v>
      </c>
      <c r="BY2257" s="1">
        <f t="shared" ref="BY2257:BY2320" si="1548">N2257</f>
        <v>40171</v>
      </c>
      <c r="BZ2257" s="6">
        <v>-1000</v>
      </c>
      <c r="CA2257" s="66">
        <f t="shared" ca="1" si="1504"/>
        <v>122.92810131389174</v>
      </c>
      <c r="CB2257" s="66">
        <f t="shared" ca="1" si="1509"/>
        <v>122.5015737426853</v>
      </c>
      <c r="CC2257" s="66">
        <f t="shared" ca="1" si="1519"/>
        <v>1.2123574635104524</v>
      </c>
      <c r="CD2257" s="66">
        <f t="shared" ca="1" si="1520"/>
        <v>122.92810131389174</v>
      </c>
      <c r="CE2257" s="66">
        <f t="shared" ca="1" si="1521"/>
        <v>122.5015737426853</v>
      </c>
      <c r="CF2257" s="66">
        <f t="shared" ca="1" si="1505"/>
        <v>1</v>
      </c>
      <c r="CG2257" s="66">
        <f t="shared" ca="1" si="1506"/>
        <v>1</v>
      </c>
      <c r="CH2257" s="66">
        <f t="shared" ca="1" si="1507"/>
        <v>100</v>
      </c>
      <c r="CI2257" s="66">
        <f t="shared" ca="1" si="1508"/>
        <v>100</v>
      </c>
      <c r="CJ2257" s="66">
        <f ca="1">CalcBCIg!L2245</f>
        <v>8.5476863980293274</v>
      </c>
      <c r="CK2257" s="76">
        <f t="shared" ca="1" si="1513"/>
        <v>117</v>
      </c>
      <c r="CL2257" s="76">
        <f t="shared" ca="1" si="1518"/>
        <v>0</v>
      </c>
      <c r="CM2257" s="76">
        <f t="shared" ca="1" si="1510"/>
        <v>0</v>
      </c>
      <c r="CN2257" s="76"/>
    </row>
    <row r="2258" spans="11:92" x14ac:dyDescent="0.25">
      <c r="K2258" s="1">
        <f>VLOOKUP(N2258-55,'67FredMTH'!$A$8:$B$567,1)</f>
        <v>40118</v>
      </c>
      <c r="L2258" s="1">
        <f t="shared" si="1539"/>
        <v>40166</v>
      </c>
      <c r="M2258" s="1">
        <f t="shared" si="1539"/>
        <v>40177</v>
      </c>
      <c r="N2258" s="1">
        <f t="shared" si="1540"/>
        <v>40178</v>
      </c>
      <c r="O2258" s="1"/>
      <c r="P2258" s="1"/>
      <c r="Q2258" s="1">
        <f t="shared" si="1541"/>
        <v>40179</v>
      </c>
      <c r="S2258" s="7">
        <f ca="1">'Thu-Wed'!$G2251</f>
        <v>3.8220000000000001</v>
      </c>
      <c r="T2258" s="7">
        <f ca="1">'Thu-Wed'!$F2251</f>
        <v>7.2000000000000008E-2</v>
      </c>
      <c r="U2258" s="8">
        <f ca="1">'Thu-Wed'!$E2251</f>
        <v>1126.672</v>
      </c>
      <c r="V2258" s="8">
        <f>'67FredWK'!$C2249</f>
        <v>5100000</v>
      </c>
      <c r="W2258" s="8">
        <f>VLOOKUP(N2258-55,'67FredMTH'!$A$8:$B$567,2)</f>
        <v>375</v>
      </c>
      <c r="X2258" s="8">
        <f>VLOOKUP(N2258-55,'67FredMTH'!$C$8:$D$567,2)</f>
        <v>235</v>
      </c>
      <c r="Y2258" s="8">
        <f>VLOOKUP(N2258-38,'67FredMTH'!$E$8:$F$567,2)</f>
        <v>107437</v>
      </c>
      <c r="AH2258">
        <f t="shared" ca="1" si="1528"/>
        <v>3.7834337097592887</v>
      </c>
      <c r="AI2258">
        <f t="shared" ca="1" si="1529"/>
        <v>6.9351186624044631E-2</v>
      </c>
      <c r="AJ2258" s="8">
        <f t="shared" ca="1" si="1525"/>
        <v>4.9137813159497359</v>
      </c>
      <c r="AK2258" s="8">
        <f t="shared" ca="1" si="1542"/>
        <v>4.858959480218326</v>
      </c>
      <c r="AM2258" s="9">
        <f t="shared" ca="1" si="1526"/>
        <v>3.0517975013849936</v>
      </c>
      <c r="AN2258" s="8">
        <f t="shared" ca="1" si="1530"/>
        <v>3.0511474846505169</v>
      </c>
      <c r="AO2258" s="8">
        <f t="shared" ca="1" si="1527"/>
        <v>1126.672</v>
      </c>
      <c r="AQ2258">
        <f t="shared" si="1543"/>
        <v>5186496.1301304754</v>
      </c>
      <c r="AS2258" s="8">
        <f t="shared" si="1544"/>
        <v>107439.03242396725</v>
      </c>
      <c r="AT2258" s="8">
        <f t="shared" si="1531"/>
        <v>4.9182620885025798</v>
      </c>
      <c r="AV2258" s="8">
        <v>0</v>
      </c>
      <c r="AW2258" s="8">
        <v>0</v>
      </c>
      <c r="AX2258" s="8">
        <v>0</v>
      </c>
      <c r="BA2258" s="9">
        <f t="shared" si="1532"/>
        <v>387.32019167623093</v>
      </c>
      <c r="BB2258" s="9">
        <f t="shared" si="1533"/>
        <v>240.37536804470164</v>
      </c>
      <c r="BC2258" s="5">
        <f t="shared" si="1511"/>
        <v>-2.0765517825030222E-2</v>
      </c>
      <c r="BD2258" s="5">
        <f t="shared" si="1512"/>
        <v>-1.4689269421505502E-2</v>
      </c>
      <c r="BH2258" s="9">
        <f t="shared" ca="1" si="1545"/>
        <v>4.858959480218326</v>
      </c>
      <c r="BI2258" s="5">
        <f t="shared" si="1546"/>
        <v>-1.1836453619462617E-5</v>
      </c>
      <c r="BJ2258" s="5">
        <v>0</v>
      </c>
      <c r="BK2258" s="5">
        <v>0</v>
      </c>
      <c r="BL2258" s="5">
        <f t="shared" si="1534"/>
        <v>-2.0765517825030222E-2</v>
      </c>
      <c r="BM2258" s="5">
        <f t="shared" si="1535"/>
        <v>-1.4689269421505502E-2</v>
      </c>
      <c r="BN2258" s="5">
        <f t="shared" si="1536"/>
        <v>-1.6403614088785878E-2</v>
      </c>
      <c r="BO2258" s="5">
        <f t="shared" ca="1" si="1537"/>
        <v>1.92104414399763E-3</v>
      </c>
      <c r="BP2258" s="5">
        <f t="shared" ca="1" si="1538"/>
        <v>1.4798575445713391E-2</v>
      </c>
      <c r="BR2258" s="5">
        <f t="shared" ca="1" si="1547"/>
        <v>9.2061104646709135E-4</v>
      </c>
      <c r="BS2258" s="5">
        <f t="shared" ca="1" si="1522"/>
        <v>1.8258152613428124E-2</v>
      </c>
      <c r="BT2258" s="5">
        <f t="shared" ca="1" si="1523"/>
        <v>9.2061104646709135E-4</v>
      </c>
      <c r="BU2258" s="5">
        <f t="shared" ca="1" si="1524"/>
        <v>9.2061104646709135E-4</v>
      </c>
      <c r="BV2258" s="9">
        <f t="shared" ca="1" si="1503"/>
        <v>123.08977126816431</v>
      </c>
      <c r="BY2258" s="1">
        <f t="shared" si="1548"/>
        <v>40178</v>
      </c>
      <c r="BZ2258" s="6">
        <v>-1000</v>
      </c>
      <c r="CA2258" s="66">
        <f t="shared" ca="1" si="1504"/>
        <v>123.08977126816431</v>
      </c>
      <c r="CB2258" s="66">
        <f t="shared" ca="1" si="1509"/>
        <v>122.7956725054248</v>
      </c>
      <c r="CC2258" s="66">
        <f t="shared" ca="1" si="1519"/>
        <v>1.2088686216224886</v>
      </c>
      <c r="CD2258" s="66">
        <f t="shared" ca="1" si="1520"/>
        <v>123.08977126816431</v>
      </c>
      <c r="CE2258" s="66">
        <f t="shared" ca="1" si="1521"/>
        <v>122.7956725054248</v>
      </c>
      <c r="CF2258" s="66">
        <f t="shared" ca="1" si="1505"/>
        <v>1</v>
      </c>
      <c r="CG2258" s="66">
        <f t="shared" ca="1" si="1506"/>
        <v>1</v>
      </c>
      <c r="CH2258" s="66">
        <f t="shared" ca="1" si="1507"/>
        <v>100</v>
      </c>
      <c r="CI2258" s="66">
        <f t="shared" ca="1" si="1508"/>
        <v>100</v>
      </c>
      <c r="CJ2258" s="66">
        <f ca="1">CalcBCIg!L2246</f>
        <v>9.5657611489295959</v>
      </c>
      <c r="CK2258" s="76">
        <f t="shared" ca="1" si="1513"/>
        <v>118</v>
      </c>
      <c r="CL2258" s="76">
        <f t="shared" ca="1" si="1518"/>
        <v>0</v>
      </c>
      <c r="CM2258" s="76">
        <f t="shared" ca="1" si="1510"/>
        <v>0</v>
      </c>
      <c r="CN2258" s="76"/>
    </row>
    <row r="2259" spans="11:92" x14ac:dyDescent="0.25">
      <c r="K2259" s="1">
        <f>VLOOKUP(N2259-55,'67FredMTH'!$A$8:$B$567,1)</f>
        <v>40118</v>
      </c>
      <c r="L2259" s="1">
        <f t="shared" si="1539"/>
        <v>40173</v>
      </c>
      <c r="M2259" s="1">
        <f t="shared" si="1539"/>
        <v>40184</v>
      </c>
      <c r="N2259" s="1">
        <f t="shared" si="1540"/>
        <v>40185</v>
      </c>
      <c r="O2259" s="1"/>
      <c r="P2259" s="1"/>
      <c r="Q2259" s="1">
        <f t="shared" si="1541"/>
        <v>40186</v>
      </c>
      <c r="S2259" s="7">
        <f ca="1">'Thu-Wed'!$G2252</f>
        <v>3.8340000000000005</v>
      </c>
      <c r="T2259" s="7">
        <f ca="1">'Thu-Wed'!$F2252</f>
        <v>6.6000000000000003E-2</v>
      </c>
      <c r="U2259" s="8">
        <f ca="1">'Thu-Wed'!$E2252</f>
        <v>1127.3699999999999</v>
      </c>
      <c r="V2259" s="8">
        <f>'67FredWK'!$C2250</f>
        <v>4987000</v>
      </c>
      <c r="W2259" s="8">
        <f>VLOOKUP(N2259-55,'67FredMTH'!$A$8:$B$567,2)</f>
        <v>375</v>
      </c>
      <c r="X2259" s="8">
        <f>VLOOKUP(N2259-55,'67FredMTH'!$C$8:$D$567,2)</f>
        <v>235</v>
      </c>
      <c r="Y2259" s="8">
        <f>VLOOKUP(N2259-38,'67FredMTH'!$E$8:$F$567,2)</f>
        <v>107437</v>
      </c>
      <c r="AH2259">
        <f t="shared" ca="1" si="1528"/>
        <v>3.8238867419518581</v>
      </c>
      <c r="AI2259">
        <f t="shared" ca="1" si="1529"/>
        <v>6.6670237324808923E-2</v>
      </c>
      <c r="AJ2259" s="8">
        <f t="shared" ca="1" si="1525"/>
        <v>4.9784490642406487</v>
      </c>
      <c r="AK2259" s="8">
        <f t="shared" ca="1" si="1542"/>
        <v>4.9545511474361845</v>
      </c>
      <c r="AM2259" s="9">
        <f t="shared" ca="1" si="1526"/>
        <v>3.0520664737981589</v>
      </c>
      <c r="AN2259" s="8">
        <f t="shared" ca="1" si="1530"/>
        <v>3.0519745748833946</v>
      </c>
      <c r="AO2259" s="8">
        <f t="shared" ca="1" si="1527"/>
        <v>1127.3699999999999</v>
      </c>
      <c r="AQ2259">
        <f t="shared" si="1543"/>
        <v>5086748.0650652377</v>
      </c>
      <c r="AS2259" s="8">
        <f t="shared" si="1544"/>
        <v>107438.01621198363</v>
      </c>
      <c r="AT2259" s="8">
        <f t="shared" si="1531"/>
        <v>4.9182079807092194</v>
      </c>
      <c r="AV2259" s="8">
        <v>0</v>
      </c>
      <c r="AW2259" s="8">
        <v>0</v>
      </c>
      <c r="AX2259" s="8">
        <v>0</v>
      </c>
      <c r="BA2259" s="9">
        <f t="shared" si="1532"/>
        <v>382.39211500573856</v>
      </c>
      <c r="BB2259" s="9">
        <f t="shared" si="1533"/>
        <v>238.22522082682099</v>
      </c>
      <c r="BC2259" s="5">
        <f t="shared" si="1511"/>
        <v>-1.2723521201321364E-2</v>
      </c>
      <c r="BD2259" s="5">
        <f t="shared" si="1512"/>
        <v>-8.9449565293262534E-3</v>
      </c>
      <c r="BH2259" s="9">
        <f t="shared" ca="1" si="1545"/>
        <v>4.9545511474361845</v>
      </c>
      <c r="BI2259" s="5">
        <f t="shared" si="1546"/>
        <v>-1.1001405046506818E-5</v>
      </c>
      <c r="BJ2259" s="5">
        <v>0</v>
      </c>
      <c r="BK2259" s="5">
        <v>0</v>
      </c>
      <c r="BL2259" s="5">
        <f t="shared" si="1534"/>
        <v>-1.2723521201321364E-2</v>
      </c>
      <c r="BM2259" s="5">
        <f t="shared" si="1535"/>
        <v>-8.9449565293262534E-3</v>
      </c>
      <c r="BN2259" s="5">
        <f t="shared" si="1536"/>
        <v>-1.9232264434896673E-2</v>
      </c>
      <c r="BO2259" s="5">
        <f t="shared" ca="1" si="1537"/>
        <v>2.7107514043112069E-4</v>
      </c>
      <c r="BP2259" s="5">
        <f t="shared" ca="1" si="1538"/>
        <v>6.1952369456230727E-4</v>
      </c>
      <c r="BR2259" s="5">
        <f t="shared" ca="1" si="1547"/>
        <v>1.4009903267251985E-3</v>
      </c>
      <c r="BS2259" s="5">
        <f t="shared" ca="1" si="1522"/>
        <v>1.8187603364642826E-2</v>
      </c>
      <c r="BT2259" s="5">
        <f t="shared" ca="1" si="1523"/>
        <v>1.4009903267251985E-3</v>
      </c>
      <c r="BU2259" s="5">
        <f t="shared" ca="1" si="1524"/>
        <v>1.4009903267251985E-3</v>
      </c>
      <c r="BV2259" s="9">
        <f t="shared" ca="1" si="1503"/>
        <v>123.3361249522579</v>
      </c>
      <c r="BY2259" s="1">
        <f t="shared" si="1548"/>
        <v>40185</v>
      </c>
      <c r="BZ2259" s="6">
        <v>-1000</v>
      </c>
      <c r="CA2259" s="66">
        <f t="shared" ca="1" si="1504"/>
        <v>123.3361249522579</v>
      </c>
      <c r="CB2259" s="66">
        <f t="shared" ca="1" si="1509"/>
        <v>123.06589872884135</v>
      </c>
      <c r="CC2259" s="66">
        <f t="shared" ca="1" si="1519"/>
        <v>1.2087276450003892</v>
      </c>
      <c r="CD2259" s="66">
        <f t="shared" ca="1" si="1520"/>
        <v>123.3361249522579</v>
      </c>
      <c r="CE2259" s="66">
        <f t="shared" ca="1" si="1521"/>
        <v>123.06589872884135</v>
      </c>
      <c r="CF2259" s="66">
        <f t="shared" ca="1" si="1505"/>
        <v>1</v>
      </c>
      <c r="CG2259" s="66">
        <f t="shared" ca="1" si="1506"/>
        <v>1</v>
      </c>
      <c r="CH2259" s="66">
        <f t="shared" ca="1" si="1507"/>
        <v>100</v>
      </c>
      <c r="CI2259" s="66">
        <f t="shared" ca="1" si="1508"/>
        <v>100</v>
      </c>
      <c r="CJ2259" s="66">
        <f ca="1">CalcBCIg!L2247</f>
        <v>10.491057097911835</v>
      </c>
      <c r="CK2259" s="76">
        <f t="shared" ca="1" si="1513"/>
        <v>119</v>
      </c>
      <c r="CL2259" s="76">
        <f t="shared" ca="1" si="1518"/>
        <v>0</v>
      </c>
      <c r="CM2259" s="76">
        <f t="shared" ca="1" si="1510"/>
        <v>0</v>
      </c>
      <c r="CN2259" s="76"/>
    </row>
    <row r="2260" spans="11:92" x14ac:dyDescent="0.25">
      <c r="K2260" s="1">
        <f>VLOOKUP(N2260-55,'67FredMTH'!$A$8:$B$567,1)</f>
        <v>40118</v>
      </c>
      <c r="L2260" s="1">
        <f t="shared" si="1539"/>
        <v>40180</v>
      </c>
      <c r="M2260" s="1">
        <f t="shared" si="1539"/>
        <v>40191</v>
      </c>
      <c r="N2260" s="1">
        <f t="shared" si="1540"/>
        <v>40192</v>
      </c>
      <c r="O2260" s="1"/>
      <c r="P2260" s="1"/>
      <c r="Q2260" s="1">
        <f t="shared" si="1541"/>
        <v>40193</v>
      </c>
      <c r="S2260" s="7">
        <f ca="1">'Thu-Wed'!$G2253</f>
        <v>3.8140000000000001</v>
      </c>
      <c r="T2260" s="7">
        <f ca="1">'Thu-Wed'!$F2253</f>
        <v>0.05</v>
      </c>
      <c r="U2260" s="8">
        <f ca="1">'Thu-Wed'!$E2253</f>
        <v>1143.1100000000001</v>
      </c>
      <c r="V2260" s="8">
        <f>'67FredWK'!$C2251</f>
        <v>4878000</v>
      </c>
      <c r="W2260" s="8">
        <f>VLOOKUP(N2260-55,'67FredMTH'!$A$8:$B$567,2)</f>
        <v>375</v>
      </c>
      <c r="X2260" s="8">
        <f>VLOOKUP(N2260-55,'67FredMTH'!$C$8:$D$567,2)</f>
        <v>235</v>
      </c>
      <c r="Y2260" s="8">
        <f>VLOOKUP(N2260-38,'67FredMTH'!$E$8:$F$567,2)</f>
        <v>107205</v>
      </c>
      <c r="AH2260">
        <f t="shared" ca="1" si="1528"/>
        <v>3.8159773483903718</v>
      </c>
      <c r="AI2260">
        <f t="shared" ca="1" si="1529"/>
        <v>5.3334047464961787E-2</v>
      </c>
      <c r="AJ2260" s="8">
        <f t="shared" ca="1" si="1525"/>
        <v>4.9719704779900908</v>
      </c>
      <c r="AK2260" s="8">
        <f t="shared" ca="1" si="1542"/>
        <v>4.9684866118793094</v>
      </c>
      <c r="AM2260" s="9">
        <f t="shared" ca="1" si="1526"/>
        <v>3.0580880240036787</v>
      </c>
      <c r="AN2260" s="8">
        <f t="shared" ca="1" si="1530"/>
        <v>3.0574766790916503</v>
      </c>
      <c r="AO2260" s="8">
        <f t="shared" ca="1" si="1527"/>
        <v>1143.1100000000001</v>
      </c>
      <c r="AQ2260">
        <f t="shared" si="1543"/>
        <v>4982374.0325326193</v>
      </c>
      <c r="AS2260" s="8">
        <f t="shared" si="1544"/>
        <v>107321.50810599182</v>
      </c>
      <c r="AT2260" s="8">
        <f t="shared" si="1531"/>
        <v>4.9176867668466073</v>
      </c>
      <c r="AV2260" s="8">
        <v>0</v>
      </c>
      <c r="AW2260" s="8">
        <v>0</v>
      </c>
      <c r="AX2260" s="8">
        <v>0</v>
      </c>
      <c r="BA2260" s="9">
        <f t="shared" si="1532"/>
        <v>379.43526900344312</v>
      </c>
      <c r="BB2260" s="9">
        <f t="shared" si="1533"/>
        <v>236.93513249609259</v>
      </c>
      <c r="BC2260" s="5">
        <f t="shared" si="1511"/>
        <v>-7.7324973143105824E-3</v>
      </c>
      <c r="BD2260" s="5">
        <f t="shared" si="1512"/>
        <v>-5.4154145654722319E-3</v>
      </c>
      <c r="BH2260" s="9">
        <f t="shared" ca="1" si="1545"/>
        <v>4.9684866118793094</v>
      </c>
      <c r="BI2260" s="5">
        <f t="shared" si="1546"/>
        <v>-1.0597637689513384E-4</v>
      </c>
      <c r="BJ2260" s="5">
        <v>0</v>
      </c>
      <c r="BK2260" s="5">
        <v>0</v>
      </c>
      <c r="BL2260" s="5">
        <f t="shared" si="1534"/>
        <v>-7.7324973143105824E-3</v>
      </c>
      <c r="BM2260" s="5">
        <f t="shared" si="1535"/>
        <v>-5.4154145654722319E-3</v>
      </c>
      <c r="BN2260" s="5">
        <f t="shared" si="1536"/>
        <v>-2.0518813040779071E-2</v>
      </c>
      <c r="BO2260" s="5">
        <f t="shared" ca="1" si="1537"/>
        <v>1.8028014563213901E-3</v>
      </c>
      <c r="BP2260" s="5">
        <f t="shared" ca="1" si="1538"/>
        <v>1.3961698466342209E-2</v>
      </c>
      <c r="BR2260" s="5">
        <f t="shared" ca="1" si="1547"/>
        <v>3.2485998453080029E-3</v>
      </c>
      <c r="BS2260" s="5">
        <f t="shared" ca="1" si="1522"/>
        <v>1.8221618871648831E-2</v>
      </c>
      <c r="BT2260" s="5">
        <f t="shared" ca="1" si="1523"/>
        <v>3.2485998453080029E-3</v>
      </c>
      <c r="BU2260" s="5">
        <f t="shared" ca="1" si="1524"/>
        <v>3.2485998453080029E-3</v>
      </c>
      <c r="BV2260" s="9">
        <f t="shared" ca="1" si="1503"/>
        <v>123.90851026145903</v>
      </c>
      <c r="BY2260" s="1">
        <f t="shared" si="1548"/>
        <v>40192</v>
      </c>
      <c r="BZ2260" s="6">
        <v>-1000</v>
      </c>
      <c r="CA2260" s="66">
        <f t="shared" ca="1" si="1504"/>
        <v>123.90851026145903</v>
      </c>
      <c r="CB2260" s="66">
        <f t="shared" ca="1" si="1509"/>
        <v>123.48720449515019</v>
      </c>
      <c r="CC2260" s="66">
        <f t="shared" ca="1" si="1519"/>
        <v>1.2110323193872969</v>
      </c>
      <c r="CD2260" s="66">
        <f t="shared" ca="1" si="1520"/>
        <v>123.90851026145903</v>
      </c>
      <c r="CE2260" s="66">
        <f t="shared" ca="1" si="1521"/>
        <v>123.48720449515019</v>
      </c>
      <c r="CF2260" s="66">
        <f t="shared" ca="1" si="1505"/>
        <v>1</v>
      </c>
      <c r="CG2260" s="66">
        <f t="shared" ca="1" si="1506"/>
        <v>1</v>
      </c>
      <c r="CH2260" s="66">
        <f t="shared" ca="1" si="1507"/>
        <v>100</v>
      </c>
      <c r="CI2260" s="66">
        <f t="shared" ca="1" si="1508"/>
        <v>100</v>
      </c>
      <c r="CJ2260" s="66">
        <f ca="1">CalcBCIg!L2248</f>
        <v>11.434543788433075</v>
      </c>
      <c r="CK2260" s="76">
        <f t="shared" ca="1" si="1513"/>
        <v>120</v>
      </c>
      <c r="CL2260" s="76">
        <f t="shared" ca="1" si="1518"/>
        <v>0</v>
      </c>
      <c r="CM2260" s="76">
        <f t="shared" ca="1" si="1510"/>
        <v>0</v>
      </c>
      <c r="CN2260" s="76"/>
    </row>
    <row r="2261" spans="11:92" x14ac:dyDescent="0.25">
      <c r="K2261" s="1">
        <f>VLOOKUP(N2261-55,'67FredMTH'!$A$8:$B$567,1)</f>
        <v>40118</v>
      </c>
      <c r="L2261" s="1">
        <f t="shared" si="1539"/>
        <v>40187</v>
      </c>
      <c r="M2261" s="1">
        <f t="shared" si="1539"/>
        <v>40198</v>
      </c>
      <c r="N2261" s="1">
        <f t="shared" si="1540"/>
        <v>40199</v>
      </c>
      <c r="O2261" s="1"/>
      <c r="P2261" s="1"/>
      <c r="Q2261" s="1">
        <f t="shared" si="1541"/>
        <v>40200</v>
      </c>
      <c r="S2261" s="7">
        <f ca="1">'Thu-Wed'!$G2254</f>
        <v>3.714</v>
      </c>
      <c r="T2261" s="7">
        <f ca="1">'Thu-Wed'!$F2254</f>
        <v>5.5999999999999994E-2</v>
      </c>
      <c r="U2261" s="8">
        <f ca="1">'Thu-Wed'!$E2254</f>
        <v>1141.758</v>
      </c>
      <c r="V2261" s="8">
        <f>'67FredWK'!$C2252</f>
        <v>4904000</v>
      </c>
      <c r="W2261" s="8">
        <f>VLOOKUP(N2261-55,'67FredMTH'!$A$8:$B$567,2)</f>
        <v>375</v>
      </c>
      <c r="X2261" s="8">
        <f>VLOOKUP(N2261-55,'67FredMTH'!$C$8:$D$567,2)</f>
        <v>235</v>
      </c>
      <c r="Y2261" s="8">
        <f>VLOOKUP(N2261-38,'67FredMTH'!$E$8:$F$567,2)</f>
        <v>107205</v>
      </c>
      <c r="AH2261">
        <f t="shared" ca="1" si="1528"/>
        <v>3.7343954696780743</v>
      </c>
      <c r="AI2261">
        <f t="shared" ca="1" si="1529"/>
        <v>5.5466809492992354E-2</v>
      </c>
      <c r="AJ2261" s="8">
        <f t="shared" ca="1" si="1525"/>
        <v>4.8433676977906197</v>
      </c>
      <c r="AK2261" s="8">
        <f t="shared" ca="1" si="1542"/>
        <v>4.8683914806083575</v>
      </c>
      <c r="AM2261" s="9">
        <f t="shared" ca="1" si="1526"/>
        <v>3.057574063277666</v>
      </c>
      <c r="AN2261" s="8">
        <f t="shared" ca="1" si="1530"/>
        <v>3.0575643248590643</v>
      </c>
      <c r="AO2261" s="8">
        <f t="shared" ca="1" si="1527"/>
        <v>1141.758</v>
      </c>
      <c r="AQ2261">
        <f t="shared" si="1543"/>
        <v>4943187.0162663097</v>
      </c>
      <c r="AS2261" s="8">
        <f t="shared" si="1544"/>
        <v>107263.25405299591</v>
      </c>
      <c r="AT2261" s="8">
        <f t="shared" si="1531"/>
        <v>4.9174009680496047</v>
      </c>
      <c r="AV2261" s="8">
        <v>0</v>
      </c>
      <c r="AW2261" s="8">
        <v>0</v>
      </c>
      <c r="AX2261" s="8">
        <v>0</v>
      </c>
      <c r="BA2261" s="9">
        <f t="shared" si="1532"/>
        <v>377.66116140206589</v>
      </c>
      <c r="BB2261" s="9">
        <f t="shared" si="1533"/>
        <v>236.16107949765555</v>
      </c>
      <c r="BC2261" s="5">
        <f t="shared" si="1511"/>
        <v>-4.6756528617827309E-3</v>
      </c>
      <c r="BD2261" s="5">
        <f t="shared" si="1512"/>
        <v>-3.2669405768678272E-3</v>
      </c>
      <c r="BH2261" s="9">
        <f t="shared" ca="1" si="1545"/>
        <v>4.8683914806083575</v>
      </c>
      <c r="BI2261" s="5">
        <f t="shared" si="1546"/>
        <v>-5.8116510984307368E-5</v>
      </c>
      <c r="BJ2261" s="5">
        <v>0</v>
      </c>
      <c r="BK2261" s="5">
        <v>0</v>
      </c>
      <c r="BL2261" s="5">
        <f t="shared" si="1534"/>
        <v>-4.6756528617827309E-3</v>
      </c>
      <c r="BM2261" s="5">
        <f t="shared" si="1535"/>
        <v>-3.2669405768678272E-3</v>
      </c>
      <c r="BN2261" s="5">
        <f t="shared" si="1536"/>
        <v>-7.8651293560934032E-3</v>
      </c>
      <c r="BO2261" s="5">
        <f t="shared" ca="1" si="1537"/>
        <v>2.8666046093972497E-5</v>
      </c>
      <c r="BP2261" s="5">
        <f t="shared" ca="1" si="1538"/>
        <v>-1.1827383191469476E-3</v>
      </c>
      <c r="BR2261" s="5">
        <f t="shared" ca="1" si="1547"/>
        <v>5.1367373245542235E-4</v>
      </c>
      <c r="BS2261" s="5">
        <f t="shared" ca="1" si="1522"/>
        <v>1.7953601778886816E-2</v>
      </c>
      <c r="BT2261" s="5">
        <f t="shared" ca="1" si="1523"/>
        <v>5.1367373245542235E-4</v>
      </c>
      <c r="BU2261" s="5">
        <f t="shared" ca="1" si="1524"/>
        <v>5.1367373245542235E-4</v>
      </c>
      <c r="BV2261" s="9">
        <f t="shared" ref="BV2261:BV2324" ca="1" si="1549">BV2260*(1+($BP$5+ROW()*$BP$7+BU2261)/$BP$6)</f>
        <v>123.99943675710045</v>
      </c>
      <c r="BY2261" s="1">
        <f t="shared" si="1548"/>
        <v>40199</v>
      </c>
      <c r="BZ2261" s="6">
        <v>-1000</v>
      </c>
      <c r="CA2261" s="66">
        <f t="shared" ref="CA2261:CA2324" ca="1" si="1550">BV2261</f>
        <v>123.99943675710045</v>
      </c>
      <c r="CB2261" s="66">
        <f t="shared" ca="1" si="1509"/>
        <v>123.74332062612532</v>
      </c>
      <c r="CC2261" s="66">
        <f t="shared" ca="1" si="1519"/>
        <v>1.2024167806815143</v>
      </c>
      <c r="CD2261" s="66">
        <f t="shared" ca="1" si="1520"/>
        <v>123.99943675710045</v>
      </c>
      <c r="CE2261" s="66">
        <f t="shared" ca="1" si="1521"/>
        <v>123.74332062612532</v>
      </c>
      <c r="CF2261" s="66">
        <f t="shared" ref="CF2261:CF2324" ca="1" si="1551">CA2261/CD2261</f>
        <v>1</v>
      </c>
      <c r="CG2261" s="66">
        <f t="shared" ref="CG2261:CG2324" ca="1" si="1552">CB2261/CE2261</f>
        <v>1</v>
      </c>
      <c r="CH2261" s="66">
        <f t="shared" ref="CH2261:CH2324" ca="1" si="1553">100*(CF2261-$CH$12)/$CH$13</f>
        <v>100</v>
      </c>
      <c r="CI2261" s="66">
        <f t="shared" ref="CI2261:CI2324" ca="1" si="1554">100*(CG2261-$CI$12)/$CI$13</f>
        <v>100</v>
      </c>
      <c r="CJ2261" s="66">
        <f ca="1">CalcBCIg!L2249</f>
        <v>12.174005568027496</v>
      </c>
      <c r="CK2261" s="76">
        <f t="shared" ca="1" si="1513"/>
        <v>121</v>
      </c>
      <c r="CL2261" s="76">
        <f t="shared" ca="1" si="1518"/>
        <v>0</v>
      </c>
      <c r="CM2261" s="76">
        <f t="shared" ca="1" si="1510"/>
        <v>0</v>
      </c>
      <c r="CN2261" s="76"/>
    </row>
    <row r="2262" spans="11:92" x14ac:dyDescent="0.25">
      <c r="K2262" s="1">
        <f>VLOOKUP(N2262-55,'67FredMTH'!$A$8:$B$567,1)</f>
        <v>40148</v>
      </c>
      <c r="L2262" s="1">
        <f t="shared" si="1539"/>
        <v>40194</v>
      </c>
      <c r="M2262" s="1">
        <f t="shared" si="1539"/>
        <v>40205</v>
      </c>
      <c r="N2262" s="1">
        <f t="shared" si="1540"/>
        <v>40206</v>
      </c>
      <c r="O2262" s="1"/>
      <c r="P2262" s="1"/>
      <c r="Q2262" s="1">
        <f t="shared" si="1541"/>
        <v>40207</v>
      </c>
      <c r="S2262" s="7">
        <f ca="1">'Thu-Wed'!$G2255</f>
        <v>3.6420000000000003</v>
      </c>
      <c r="T2262" s="7">
        <f ca="1">'Thu-Wed'!$F2255</f>
        <v>6.6000000000000003E-2</v>
      </c>
      <c r="U2262" s="8">
        <f ca="1">'Thu-Wed'!$E2255</f>
        <v>1098.9379999999999</v>
      </c>
      <c r="V2262" s="8">
        <f>'67FredWK'!$C2253</f>
        <v>4822000</v>
      </c>
      <c r="W2262" s="8">
        <f>VLOOKUP(N2262-55,'67FredMTH'!$A$8:$B$567,2)</f>
        <v>352</v>
      </c>
      <c r="X2262" s="8">
        <f>VLOOKUP(N2262-55,'67FredMTH'!$C$8:$D$567,2)</f>
        <v>232</v>
      </c>
      <c r="Y2262" s="8">
        <f>VLOOKUP(N2262-38,'67FredMTH'!$E$8:$F$567,2)</f>
        <v>107205</v>
      </c>
      <c r="AH2262">
        <f t="shared" ca="1" si="1528"/>
        <v>3.6604790939356153</v>
      </c>
      <c r="AI2262">
        <f t="shared" ca="1" si="1529"/>
        <v>6.3893361898598469E-2</v>
      </c>
      <c r="AJ2262" s="8">
        <f t="shared" ca="1" si="1525"/>
        <v>4.7244148474424179</v>
      </c>
      <c r="AK2262" s="8">
        <f t="shared" ca="1" si="1542"/>
        <v>4.7532101740756056</v>
      </c>
      <c r="AM2262" s="9">
        <f t="shared" ca="1" si="1526"/>
        <v>3.0409731910427555</v>
      </c>
      <c r="AN2262" s="8">
        <f t="shared" ca="1" si="1530"/>
        <v>3.0426323044243864</v>
      </c>
      <c r="AO2262" s="8">
        <f t="shared" ca="1" si="1527"/>
        <v>1098.9379999999999</v>
      </c>
      <c r="AQ2262">
        <f t="shared" si="1543"/>
        <v>4882593.5081331544</v>
      </c>
      <c r="AS2262" s="8">
        <f t="shared" si="1544"/>
        <v>107234.12702649795</v>
      </c>
      <c r="AT2262" s="8">
        <f t="shared" si="1531"/>
        <v>4.9172330206238932</v>
      </c>
      <c r="AV2262" s="8">
        <v>0</v>
      </c>
      <c r="AW2262" s="8">
        <v>0</v>
      </c>
      <c r="AX2262" s="8">
        <v>0</v>
      </c>
      <c r="BA2262" s="9">
        <f t="shared" si="1532"/>
        <v>367.39669684123953</v>
      </c>
      <c r="BB2262" s="9">
        <f t="shared" si="1533"/>
        <v>234.49664769859334</v>
      </c>
      <c r="BC2262" s="5">
        <f t="shared" si="1511"/>
        <v>-2.7179031390783148E-2</v>
      </c>
      <c r="BD2262" s="5">
        <f t="shared" si="1512"/>
        <v>-7.04786666203705E-3</v>
      </c>
      <c r="BH2262" s="9">
        <f t="shared" ca="1" si="1545"/>
        <v>4.7532101740756056</v>
      </c>
      <c r="BI2262" s="5">
        <f t="shared" si="1546"/>
        <v>-3.4153697614391909E-5</v>
      </c>
      <c r="BJ2262" s="5">
        <v>0</v>
      </c>
      <c r="BK2262" s="5">
        <v>0</v>
      </c>
      <c r="BL2262" s="5">
        <f t="shared" si="1534"/>
        <v>-2.7179031390783148E-2</v>
      </c>
      <c r="BM2262" s="5">
        <f t="shared" si="1535"/>
        <v>-7.04786666203705E-3</v>
      </c>
      <c r="BN2262" s="5">
        <f t="shared" si="1536"/>
        <v>-1.2257984157541091E-2</v>
      </c>
      <c r="BO2262" s="5">
        <f t="shared" ca="1" si="1537"/>
        <v>-4.8836324761102334E-3</v>
      </c>
      <c r="BP2262" s="5">
        <f t="shared" ca="1" si="1538"/>
        <v>-3.7503569057541264E-2</v>
      </c>
      <c r="BR2262" s="5">
        <f t="shared" ca="1" si="1547"/>
        <v>-5.3522189596234334E-3</v>
      </c>
      <c r="BS2262" s="5">
        <f t="shared" ca="1" si="1522"/>
        <v>1.754995365145547E-2</v>
      </c>
      <c r="BT2262" s="5">
        <f t="shared" ca="1" si="1523"/>
        <v>-5.3522189596234334E-3</v>
      </c>
      <c r="BU2262" s="5">
        <f t="shared" ca="1" si="1524"/>
        <v>-5.3522189596234334E-3</v>
      </c>
      <c r="BV2262" s="9">
        <f t="shared" ca="1" si="1549"/>
        <v>123.05133370510904</v>
      </c>
      <c r="BY2262" s="1">
        <f t="shared" si="1548"/>
        <v>40206</v>
      </c>
      <c r="BZ2262" s="6">
        <v>-1000</v>
      </c>
      <c r="CA2262" s="66">
        <f t="shared" ca="1" si="1550"/>
        <v>123.05133370510904</v>
      </c>
      <c r="CB2262" s="66">
        <f t="shared" ref="CB2262:CB2325" ca="1" si="1555">CB2261+$CB$4*(CA2262-CB2261)</f>
        <v>123.39732716561718</v>
      </c>
      <c r="CC2262" s="66">
        <f t="shared" ca="1" si="1519"/>
        <v>1.1926984219369219</v>
      </c>
      <c r="CD2262" s="66">
        <f t="shared" ca="1" si="1520"/>
        <v>123.99943675710045</v>
      </c>
      <c r="CE2262" s="66">
        <f t="shared" ca="1" si="1521"/>
        <v>123.74332062612532</v>
      </c>
      <c r="CF2262" s="66">
        <f t="shared" ca="1" si="1551"/>
        <v>0.99235397291482363</v>
      </c>
      <c r="CG2262" s="66">
        <f t="shared" ca="1" si="1552"/>
        <v>0.99720394233193799</v>
      </c>
      <c r="CH2262" s="66">
        <f t="shared" ca="1" si="1553"/>
        <v>87.153852343453693</v>
      </c>
      <c r="CI2262" s="66">
        <f t="shared" ca="1" si="1554"/>
        <v>93.00985582984498</v>
      </c>
      <c r="CJ2262" s="66">
        <f ca="1">CalcBCIg!L2250</f>
        <v>12.402690708637239</v>
      </c>
      <c r="CK2262" s="76">
        <f t="shared" ca="1" si="1513"/>
        <v>122</v>
      </c>
      <c r="CL2262" s="76">
        <f t="shared" ca="1" si="1518"/>
        <v>0</v>
      </c>
      <c r="CM2262" s="76">
        <f t="shared" ref="CM2262:CM2323" ca="1" si="1556">IF(CM2261&gt;0,CM2261+1,IF(CJ2262&gt;-0.0001,0,CM2261+1))</f>
        <v>0</v>
      </c>
      <c r="CN2262" s="76"/>
    </row>
    <row r="2263" spans="11:92" x14ac:dyDescent="0.25">
      <c r="K2263" s="1">
        <f>VLOOKUP(N2263-55,'67FredMTH'!$A$8:$B$567,1)</f>
        <v>40148</v>
      </c>
      <c r="L2263" s="1">
        <f t="shared" si="1539"/>
        <v>40201</v>
      </c>
      <c r="M2263" s="1">
        <f t="shared" si="1539"/>
        <v>40212</v>
      </c>
      <c r="N2263" s="1">
        <f t="shared" si="1540"/>
        <v>40213</v>
      </c>
      <c r="O2263" s="1"/>
      <c r="P2263" s="1"/>
      <c r="Q2263" s="1">
        <f t="shared" si="1541"/>
        <v>40214</v>
      </c>
      <c r="S2263" s="7">
        <f ca="1">'Thu-Wed'!$G2256</f>
        <v>3.6779999999999999</v>
      </c>
      <c r="T2263" s="7">
        <f ca="1">'Thu-Wed'!$F2256</f>
        <v>9.1999999999999998E-2</v>
      </c>
      <c r="U2263" s="8">
        <f ca="1">'Thu-Wed'!$E2256</f>
        <v>1089.6379999999999</v>
      </c>
      <c r="V2263" s="8">
        <f>'67FredWK'!$C2254</f>
        <v>4870000</v>
      </c>
      <c r="W2263" s="8">
        <f>VLOOKUP(N2263-55,'67FredMTH'!$A$8:$B$567,2)</f>
        <v>352</v>
      </c>
      <c r="X2263" s="8">
        <f>VLOOKUP(N2263-55,'67FredMTH'!$C$8:$D$567,2)</f>
        <v>232</v>
      </c>
      <c r="Y2263" s="8">
        <f>VLOOKUP(N2263-38,'67FredMTH'!$E$8:$F$567,2)</f>
        <v>107205</v>
      </c>
      <c r="AH2263">
        <f t="shared" ca="1" si="1528"/>
        <v>3.6744958187871228</v>
      </c>
      <c r="AI2263">
        <f t="shared" ca="1" si="1529"/>
        <v>8.637867237971969E-2</v>
      </c>
      <c r="AJ2263" s="8">
        <f t="shared" ca="1" si="1525"/>
        <v>4.7352668663361959</v>
      </c>
      <c r="AK2263" s="8">
        <f t="shared" ca="1" si="1542"/>
        <v>4.7388555278840778</v>
      </c>
      <c r="AM2263" s="9">
        <f t="shared" ca="1" si="1526"/>
        <v>3.0372822404043771</v>
      </c>
      <c r="AN2263" s="8">
        <f t="shared" ca="1" si="1530"/>
        <v>3.037817246806378</v>
      </c>
      <c r="AO2263" s="8">
        <f t="shared" ca="1" si="1527"/>
        <v>1089.6379999999999</v>
      </c>
      <c r="AQ2263">
        <f t="shared" si="1543"/>
        <v>4876296.7540665772</v>
      </c>
      <c r="AS2263" s="8">
        <f t="shared" si="1544"/>
        <v>107219.56351324898</v>
      </c>
      <c r="AT2263" s="8">
        <f t="shared" si="1531"/>
        <v>4.9171240348966254</v>
      </c>
      <c r="AV2263" s="8">
        <v>0</v>
      </c>
      <c r="AW2263" s="8">
        <v>0</v>
      </c>
      <c r="AX2263" s="8">
        <v>0</v>
      </c>
      <c r="BA2263" s="9">
        <f t="shared" si="1532"/>
        <v>361.23801810474373</v>
      </c>
      <c r="BB2263" s="9">
        <f t="shared" si="1533"/>
        <v>233.49798861915599</v>
      </c>
      <c r="BC2263" s="5">
        <f t="shared" si="1511"/>
        <v>-1.6763021522637978E-2</v>
      </c>
      <c r="BD2263" s="5">
        <f t="shared" si="1512"/>
        <v>-4.2587349936061836E-3</v>
      </c>
      <c r="BH2263" s="9">
        <f t="shared" ca="1" si="1545"/>
        <v>4.7388555278840778</v>
      </c>
      <c r="BI2263" s="5">
        <f t="shared" si="1546"/>
        <v>-2.2164035507477031E-5</v>
      </c>
      <c r="BJ2263" s="5">
        <v>0</v>
      </c>
      <c r="BK2263" s="5">
        <v>0</v>
      </c>
      <c r="BL2263" s="5">
        <f t="shared" si="1534"/>
        <v>-1.6763021522637978E-2</v>
      </c>
      <c r="BM2263" s="5">
        <f t="shared" si="1535"/>
        <v>-4.2587349936061836E-3</v>
      </c>
      <c r="BN2263" s="5">
        <f t="shared" si="1536"/>
        <v>-1.2896330722778071E-3</v>
      </c>
      <c r="BO2263" s="5">
        <f t="shared" ca="1" si="1537"/>
        <v>-1.5825302357457272E-3</v>
      </c>
      <c r="BP2263" s="5">
        <f t="shared" ca="1" si="1538"/>
        <v>-8.4627158220026422E-3</v>
      </c>
      <c r="BR2263" s="5">
        <f t="shared" ca="1" si="1547"/>
        <v>-3.0042163727751121E-3</v>
      </c>
      <c r="BS2263" s="5">
        <f t="shared" ca="1" si="1522"/>
        <v>1.7493936876710199E-2</v>
      </c>
      <c r="BT2263" s="5">
        <f t="shared" ca="1" si="1523"/>
        <v>-3.0042163727751121E-3</v>
      </c>
      <c r="BU2263" s="5">
        <f t="shared" ca="1" si="1524"/>
        <v>-3.0042163727751121E-3</v>
      </c>
      <c r="BV2263" s="9">
        <f t="shared" ca="1" si="1549"/>
        <v>122.52322966023947</v>
      </c>
      <c r="BY2263" s="1">
        <f t="shared" si="1548"/>
        <v>40213</v>
      </c>
      <c r="BZ2263" s="6">
        <v>-1000</v>
      </c>
      <c r="CA2263" s="66">
        <f t="shared" ca="1" si="1550"/>
        <v>122.52322966023947</v>
      </c>
      <c r="CB2263" s="66">
        <f t="shared" ca="1" si="1555"/>
        <v>122.96027841292832</v>
      </c>
      <c r="CC2263" s="66">
        <f t="shared" ca="1" si="1519"/>
        <v>1.1877053021547486</v>
      </c>
      <c r="CD2263" s="66">
        <f t="shared" ca="1" si="1520"/>
        <v>123.99943675710045</v>
      </c>
      <c r="CE2263" s="66">
        <f t="shared" ca="1" si="1521"/>
        <v>123.74332062612532</v>
      </c>
      <c r="CF2263" s="66">
        <f t="shared" ca="1" si="1551"/>
        <v>0.98809504998193909</v>
      </c>
      <c r="CG2263" s="66">
        <f t="shared" ca="1" si="1552"/>
        <v>0.99367204460624692</v>
      </c>
      <c r="CH2263" s="66">
        <f t="shared" ca="1" si="1553"/>
        <v>79.998403867505189</v>
      </c>
      <c r="CI2263" s="66">
        <f t="shared" ca="1" si="1554"/>
        <v>84.180111515617313</v>
      </c>
      <c r="CJ2263" s="66">
        <f ca="1">CalcBCIg!L2251</f>
        <v>12.266282498836519</v>
      </c>
      <c r="CK2263" s="76">
        <f t="shared" ca="1" si="1513"/>
        <v>123</v>
      </c>
      <c r="CL2263" s="76">
        <f t="shared" ca="1" si="1518"/>
        <v>0</v>
      </c>
      <c r="CM2263" s="76">
        <f t="shared" ca="1" si="1556"/>
        <v>0</v>
      </c>
      <c r="CN2263" s="76"/>
    </row>
    <row r="2264" spans="11:92" x14ac:dyDescent="0.25">
      <c r="K2264" s="1">
        <f>VLOOKUP(N2264-55,'67FredMTH'!$A$8:$B$567,1)</f>
        <v>40148</v>
      </c>
      <c r="L2264" s="1">
        <f t="shared" si="1539"/>
        <v>40208</v>
      </c>
      <c r="M2264" s="1">
        <f t="shared" si="1539"/>
        <v>40219</v>
      </c>
      <c r="N2264" s="1">
        <f t="shared" si="1540"/>
        <v>40220</v>
      </c>
      <c r="O2264" s="1"/>
      <c r="P2264" s="1"/>
      <c r="Q2264" s="1">
        <f t="shared" si="1541"/>
        <v>40221</v>
      </c>
      <c r="S2264" s="7">
        <f ca="1">'Thu-Wed'!$G2257</f>
        <v>3.6439999999999997</v>
      </c>
      <c r="T2264" s="7">
        <f ca="1">'Thu-Wed'!$F2257</f>
        <v>0.10800000000000001</v>
      </c>
      <c r="U2264" s="8">
        <f ca="1">'Thu-Wed'!$E2257</f>
        <v>1064.9379999999999</v>
      </c>
      <c r="V2264" s="8">
        <f>'67FredWK'!$C2255</f>
        <v>4808000</v>
      </c>
      <c r="W2264" s="8">
        <f>VLOOKUP(N2264-55,'67FredMTH'!$A$8:$B$567,2)</f>
        <v>352</v>
      </c>
      <c r="X2264" s="8">
        <f>VLOOKUP(N2264-55,'67FredMTH'!$C$8:$D$567,2)</f>
        <v>232</v>
      </c>
      <c r="Y2264" s="8">
        <f>VLOOKUP(N2264-38,'67FredMTH'!$E$8:$F$567,2)</f>
        <v>107225</v>
      </c>
      <c r="AH2264">
        <f t="shared" ca="1" si="1528"/>
        <v>3.6500991637574245</v>
      </c>
      <c r="AI2264">
        <f t="shared" ca="1" si="1529"/>
        <v>0.10367573447594394</v>
      </c>
      <c r="AJ2264" s="8">
        <f t="shared" ca="1" si="1525"/>
        <v>4.688023576781208</v>
      </c>
      <c r="AK2264" s="8">
        <f t="shared" ca="1" si="1542"/>
        <v>4.6981899670017819</v>
      </c>
      <c r="AM2264" s="9">
        <f t="shared" ca="1" si="1526"/>
        <v>3.0273243241675476</v>
      </c>
      <c r="AN2264" s="8">
        <f t="shared" ca="1" si="1530"/>
        <v>3.0283736164314305</v>
      </c>
      <c r="AO2264" s="8">
        <f t="shared" ca="1" si="1527"/>
        <v>1064.9379999999999</v>
      </c>
      <c r="AQ2264">
        <f t="shared" si="1543"/>
        <v>4842148.3770332886</v>
      </c>
      <c r="AS2264" s="8">
        <f t="shared" si="1544"/>
        <v>107222.28175662449</v>
      </c>
      <c r="AT2264" s="8">
        <f t="shared" si="1531"/>
        <v>4.9170850450434278</v>
      </c>
      <c r="AV2264" s="8">
        <v>0</v>
      </c>
      <c r="AW2264" s="8">
        <v>0</v>
      </c>
      <c r="AX2264" s="8">
        <v>0</v>
      </c>
      <c r="BA2264" s="9">
        <f t="shared" si="1532"/>
        <v>357.54281086284624</v>
      </c>
      <c r="BB2264" s="9">
        <f t="shared" si="1533"/>
        <v>232.89879317149359</v>
      </c>
      <c r="BC2264" s="5">
        <f t="shared" si="1511"/>
        <v>-1.0229286666128323E-2</v>
      </c>
      <c r="BD2264" s="5">
        <f t="shared" si="1512"/>
        <v>-2.5661696325774974E-3</v>
      </c>
      <c r="BH2264" s="9">
        <f t="shared" ca="1" si="1545"/>
        <v>4.6981899670017819</v>
      </c>
      <c r="BI2264" s="5">
        <f t="shared" si="1546"/>
        <v>-7.9294020083331418E-6</v>
      </c>
      <c r="BJ2264" s="5">
        <v>0</v>
      </c>
      <c r="BK2264" s="5">
        <v>0</v>
      </c>
      <c r="BL2264" s="5">
        <f t="shared" si="1534"/>
        <v>-1.0229286666128323E-2</v>
      </c>
      <c r="BM2264" s="5">
        <f t="shared" si="1535"/>
        <v>-2.5661696325774974E-3</v>
      </c>
      <c r="BN2264" s="5">
        <f t="shared" si="1536"/>
        <v>-7.0029325029923317E-3</v>
      </c>
      <c r="BO2264" s="5">
        <f t="shared" ca="1" si="1537"/>
        <v>-3.108689433136691E-3</v>
      </c>
      <c r="BP2264" s="5">
        <f t="shared" ca="1" si="1538"/>
        <v>-2.2668078756431065E-2</v>
      </c>
      <c r="BR2264" s="5">
        <f t="shared" ca="1" si="1547"/>
        <v>-2.4580098739161293E-3</v>
      </c>
      <c r="BS2264" s="5">
        <f t="shared" ca="1" si="1522"/>
        <v>1.7279615604364407E-2</v>
      </c>
      <c r="BT2264" s="5">
        <f t="shared" ca="1" si="1523"/>
        <v>-2.4580098739161293E-3</v>
      </c>
      <c r="BU2264" s="5">
        <f t="shared" ca="1" si="1524"/>
        <v>-2.4580098739161293E-3</v>
      </c>
      <c r="BV2264" s="9">
        <f t="shared" ca="1" si="1549"/>
        <v>122.09299636268381</v>
      </c>
      <c r="BY2264" s="1">
        <f t="shared" si="1548"/>
        <v>40220</v>
      </c>
      <c r="BZ2264" s="6">
        <v>-1000</v>
      </c>
      <c r="CA2264" s="66">
        <f t="shared" ca="1" si="1550"/>
        <v>122.09299636268381</v>
      </c>
      <c r="CB2264" s="66">
        <f t="shared" ca="1" si="1555"/>
        <v>122.52663738780606</v>
      </c>
      <c r="CC2264" s="66">
        <f t="shared" ca="1" si="1519"/>
        <v>1.1810555168697972</v>
      </c>
      <c r="CD2264" s="66">
        <f t="shared" ca="1" si="1520"/>
        <v>123.99943675710045</v>
      </c>
      <c r="CE2264" s="66">
        <f t="shared" ca="1" si="1521"/>
        <v>123.74332062612532</v>
      </c>
      <c r="CF2264" s="66">
        <f t="shared" ca="1" si="1551"/>
        <v>0.9846254108544773</v>
      </c>
      <c r="CG2264" s="66">
        <f t="shared" ca="1" si="1552"/>
        <v>0.99016768555940637</v>
      </c>
      <c r="CH2264" s="66">
        <f t="shared" ca="1" si="1553"/>
        <v>74.169037053893334</v>
      </c>
      <c r="CI2264" s="66">
        <f t="shared" ca="1" si="1554"/>
        <v>75.419213898515963</v>
      </c>
      <c r="CJ2264" s="66">
        <f ca="1">CalcBCIg!L2252</f>
        <v>11.667250454425812</v>
      </c>
      <c r="CK2264" s="76">
        <f t="shared" ca="1" si="1513"/>
        <v>124</v>
      </c>
      <c r="CL2264" s="76">
        <f t="shared" ca="1" si="1518"/>
        <v>0</v>
      </c>
      <c r="CM2264" s="76">
        <f t="shared" ca="1" si="1556"/>
        <v>0</v>
      </c>
      <c r="CN2264" s="76"/>
    </row>
    <row r="2265" spans="11:92" x14ac:dyDescent="0.25">
      <c r="K2265" s="1">
        <f>VLOOKUP(N2265-55,'67FredMTH'!$A$8:$B$567,1)</f>
        <v>40148</v>
      </c>
      <c r="L2265" s="1">
        <f t="shared" si="1539"/>
        <v>40215</v>
      </c>
      <c r="M2265" s="1">
        <f t="shared" si="1539"/>
        <v>40226</v>
      </c>
      <c r="N2265" s="1">
        <f t="shared" si="1540"/>
        <v>40227</v>
      </c>
      <c r="O2265" s="1"/>
      <c r="P2265" s="1"/>
      <c r="Q2265" s="1">
        <f t="shared" si="1541"/>
        <v>40228</v>
      </c>
      <c r="S2265" s="7">
        <f ca="1">'Thu-Wed'!$G2258</f>
        <v>3.7019999999999995</v>
      </c>
      <c r="T2265" s="7">
        <f ca="1">'Thu-Wed'!$F2258</f>
        <v>0.10200000000000001</v>
      </c>
      <c r="U2265" s="8">
        <f ca="1">'Thu-Wed'!$E2258</f>
        <v>1084.7739999999999</v>
      </c>
      <c r="V2265" s="8">
        <f>'67FredWK'!$C2256</f>
        <v>4846000</v>
      </c>
      <c r="W2265" s="8">
        <f>VLOOKUP(N2265-55,'67FredMTH'!$A$8:$B$567,2)</f>
        <v>352</v>
      </c>
      <c r="X2265" s="8">
        <f>VLOOKUP(N2265-55,'67FredMTH'!$C$8:$D$567,2)</f>
        <v>232</v>
      </c>
      <c r="Y2265" s="8">
        <f>VLOOKUP(N2265-38,'67FredMTH'!$E$8:$F$567,2)</f>
        <v>107225</v>
      </c>
      <c r="AH2265">
        <f t="shared" ca="1" si="1528"/>
        <v>3.6916198327514844</v>
      </c>
      <c r="AI2265">
        <f t="shared" ca="1" si="1529"/>
        <v>0.1023351468951888</v>
      </c>
      <c r="AJ2265" s="8">
        <f t="shared" ca="1" si="1525"/>
        <v>4.7533926765612557</v>
      </c>
      <c r="AK2265" s="8">
        <f t="shared" ca="1" si="1542"/>
        <v>4.7423521346493613</v>
      </c>
      <c r="AM2265" s="9">
        <f t="shared" ca="1" si="1526"/>
        <v>3.0353392674228328</v>
      </c>
      <c r="AN2265" s="8">
        <f t="shared" ca="1" si="1530"/>
        <v>3.0346427023236924</v>
      </c>
      <c r="AO2265" s="8">
        <f t="shared" ca="1" si="1527"/>
        <v>1084.7739999999999</v>
      </c>
      <c r="AQ2265">
        <f t="shared" si="1543"/>
        <v>4844074.1885166448</v>
      </c>
      <c r="AS2265" s="8">
        <f t="shared" si="1544"/>
        <v>107223.64087831225</v>
      </c>
      <c r="AT2265" s="8">
        <f t="shared" si="1531"/>
        <v>4.9170405500121586</v>
      </c>
      <c r="AV2265" s="8">
        <v>0</v>
      </c>
      <c r="AW2265" s="8">
        <v>0</v>
      </c>
      <c r="AX2265" s="8">
        <v>0</v>
      </c>
      <c r="BA2265" s="9">
        <f t="shared" si="1532"/>
        <v>355.32568651770777</v>
      </c>
      <c r="BB2265" s="9">
        <f t="shared" si="1533"/>
        <v>232.53927590289615</v>
      </c>
      <c r="BC2265" s="5">
        <f t="shared" si="1511"/>
        <v>-6.201003845631714E-3</v>
      </c>
      <c r="BD2265" s="5">
        <f t="shared" si="1512"/>
        <v>-1.5436630808675078E-3</v>
      </c>
      <c r="BH2265" s="9">
        <f t="shared" ca="1" si="1545"/>
        <v>4.7423521346493613</v>
      </c>
      <c r="BI2265" s="5">
        <f t="shared" si="1546"/>
        <v>-9.0490668478437897E-6</v>
      </c>
      <c r="BJ2265" s="5">
        <v>0</v>
      </c>
      <c r="BK2265" s="5">
        <v>0</v>
      </c>
      <c r="BL2265" s="5">
        <f t="shared" si="1534"/>
        <v>-6.201003845631714E-3</v>
      </c>
      <c r="BM2265" s="5">
        <f t="shared" si="1535"/>
        <v>-1.5436630808675078E-3</v>
      </c>
      <c r="BN2265" s="5">
        <f t="shared" si="1536"/>
        <v>3.9771839551439037E-4</v>
      </c>
      <c r="BO2265" s="5">
        <f t="shared" ca="1" si="1537"/>
        <v>2.0701164011753814E-3</v>
      </c>
      <c r="BP2265" s="5">
        <f t="shared" ca="1" si="1538"/>
        <v>1.8626436468601959E-2</v>
      </c>
      <c r="BR2265" s="5">
        <f t="shared" ca="1" si="1547"/>
        <v>1.1327519495504547E-3</v>
      </c>
      <c r="BS2265" s="5">
        <f t="shared" ca="1" si="1522"/>
        <v>1.7264321125746929E-2</v>
      </c>
      <c r="BT2265" s="5">
        <f t="shared" ca="1" si="1523"/>
        <v>1.1327519495504547E-3</v>
      </c>
      <c r="BU2265" s="5">
        <f t="shared" ca="1" si="1524"/>
        <v>1.1327519495504547E-3</v>
      </c>
      <c r="BV2265" s="9">
        <f t="shared" ca="1" si="1549"/>
        <v>122.29056933362136</v>
      </c>
      <c r="BY2265" s="1">
        <f t="shared" si="1548"/>
        <v>40227</v>
      </c>
      <c r="BZ2265" s="6">
        <v>-1000</v>
      </c>
      <c r="CA2265" s="66">
        <f t="shared" ca="1" si="1550"/>
        <v>122.29056933362136</v>
      </c>
      <c r="CB2265" s="66">
        <f t="shared" ca="1" si="1555"/>
        <v>122.40860336071371</v>
      </c>
      <c r="CC2265" s="66">
        <f t="shared" ca="1" si="1519"/>
        <v>1.1830714590490718</v>
      </c>
      <c r="CD2265" s="66">
        <f t="shared" ca="1" si="1520"/>
        <v>123.99943675710045</v>
      </c>
      <c r="CE2265" s="66">
        <f t="shared" ca="1" si="1521"/>
        <v>123.74332062612532</v>
      </c>
      <c r="CF2265" s="66">
        <f t="shared" ca="1" si="1551"/>
        <v>0.98621874850265201</v>
      </c>
      <c r="CG2265" s="66">
        <f t="shared" ca="1" si="1552"/>
        <v>0.98921382375502687</v>
      </c>
      <c r="CH2265" s="66">
        <f t="shared" ca="1" si="1553"/>
        <v>76.846015629455664</v>
      </c>
      <c r="CI2265" s="66">
        <f t="shared" ca="1" si="1554"/>
        <v>73.034559387567185</v>
      </c>
      <c r="CJ2265" s="66">
        <f ca="1">CalcBCIg!L2253</f>
        <v>11.092010200023651</v>
      </c>
      <c r="CK2265" s="76">
        <f t="shared" ca="1" si="1513"/>
        <v>125</v>
      </c>
      <c r="CL2265" s="76">
        <f t="shared" ca="1" si="1518"/>
        <v>0</v>
      </c>
      <c r="CM2265" s="76">
        <f t="shared" ca="1" si="1556"/>
        <v>0</v>
      </c>
      <c r="CN2265" s="76"/>
    </row>
    <row r="2266" spans="11:92" x14ac:dyDescent="0.25">
      <c r="K2266" s="1">
        <f>VLOOKUP(N2266-55,'67FredMTH'!$A$8:$B$567,1)</f>
        <v>40179</v>
      </c>
      <c r="L2266" s="1">
        <f t="shared" si="1539"/>
        <v>40222</v>
      </c>
      <c r="M2266" s="1">
        <f t="shared" si="1539"/>
        <v>40233</v>
      </c>
      <c r="N2266" s="1">
        <f t="shared" si="1540"/>
        <v>40234</v>
      </c>
      <c r="O2266" s="1"/>
      <c r="P2266" s="1"/>
      <c r="Q2266" s="1">
        <f t="shared" si="1541"/>
        <v>40235</v>
      </c>
      <c r="S2266" s="7">
        <f ca="1">'Thu-Wed'!$G2259</f>
        <v>3.7520000000000002</v>
      </c>
      <c r="T2266" s="7">
        <f ca="1">'Thu-Wed'!$F2259</f>
        <v>0.11200000000000002</v>
      </c>
      <c r="U2266" s="8">
        <f ca="1">'Thu-Wed'!$E2259</f>
        <v>1104.7540000000001</v>
      </c>
      <c r="V2266" s="8">
        <f>'67FredWK'!$C2257</f>
        <v>4831000</v>
      </c>
      <c r="W2266" s="8">
        <f>VLOOKUP(N2266-55,'67FredMTH'!$A$8:$B$567,2)</f>
        <v>345</v>
      </c>
      <c r="X2266" s="8">
        <f>VLOOKUP(N2266-55,'67FredMTH'!$C$8:$D$567,2)</f>
        <v>231</v>
      </c>
      <c r="Y2266" s="8">
        <f>VLOOKUP(N2266-38,'67FredMTH'!$E$8:$F$567,2)</f>
        <v>107225</v>
      </c>
      <c r="AH2266">
        <f t="shared" ca="1" si="1528"/>
        <v>3.7399239665502972</v>
      </c>
      <c r="AI2266">
        <f t="shared" ca="1" si="1529"/>
        <v>0.11006702937903777</v>
      </c>
      <c r="AJ2266" s="8">
        <f t="shared" ca="1" si="1525"/>
        <v>4.8244115283124538</v>
      </c>
      <c r="AK2266" s="8">
        <f t="shared" ca="1" si="1542"/>
        <v>4.8079996495798349</v>
      </c>
      <c r="AM2266" s="9">
        <f t="shared" ca="1" si="1526"/>
        <v>3.0432655826939667</v>
      </c>
      <c r="AN2266" s="8">
        <f t="shared" ca="1" si="1530"/>
        <v>3.0424032946569395</v>
      </c>
      <c r="AO2266" s="8">
        <f t="shared" ca="1" si="1527"/>
        <v>1104.7540000000001</v>
      </c>
      <c r="AQ2266">
        <f t="shared" si="1543"/>
        <v>4837537.0942583224</v>
      </c>
      <c r="AS2266" s="8">
        <f t="shared" si="1544"/>
        <v>107224.32043915612</v>
      </c>
      <c r="AT2266" s="8">
        <f t="shared" si="1531"/>
        <v>4.9169933024703569</v>
      </c>
      <c r="AV2266" s="8">
        <v>0</v>
      </c>
      <c r="AW2266" s="8">
        <v>0</v>
      </c>
      <c r="AX2266" s="8">
        <v>0</v>
      </c>
      <c r="BA2266" s="9">
        <f t="shared" si="1532"/>
        <v>351.19541191062467</v>
      </c>
      <c r="BB2266" s="9">
        <f t="shared" si="1533"/>
        <v>231.9235655417377</v>
      </c>
      <c r="BC2266" s="5">
        <f t="shared" ref="BC2266:BC2329" si="1557">BA2266/BA2265-1</f>
        <v>-1.1623912269222547E-2</v>
      </c>
      <c r="BD2266" s="5">
        <f t="shared" ref="BD2266:BD2329" si="1558">BB2266/BB2265-1</f>
        <v>-2.6477693231296007E-3</v>
      </c>
      <c r="BH2266" s="9">
        <f t="shared" ca="1" si="1545"/>
        <v>4.8079996495798349</v>
      </c>
      <c r="BI2266" s="5">
        <f t="shared" si="1546"/>
        <v>-9.6089388161857414E-6</v>
      </c>
      <c r="BJ2266" s="5">
        <v>0</v>
      </c>
      <c r="BK2266" s="5">
        <v>0</v>
      </c>
      <c r="BL2266" s="5">
        <f t="shared" si="1534"/>
        <v>-1.1623912269222547E-2</v>
      </c>
      <c r="BM2266" s="5">
        <f t="shared" si="1535"/>
        <v>-2.6477693231296007E-3</v>
      </c>
      <c r="BN2266" s="5">
        <f t="shared" si="1536"/>
        <v>-1.349503332095825E-3</v>
      </c>
      <c r="BO2266" s="5">
        <f t="shared" ca="1" si="1537"/>
        <v>2.557333134244999E-3</v>
      </c>
      <c r="BP2266" s="5">
        <f t="shared" ca="1" si="1538"/>
        <v>1.8418583041260428E-2</v>
      </c>
      <c r="BR2266" s="5">
        <f t="shared" ca="1" si="1547"/>
        <v>1.1630274927940023E-3</v>
      </c>
      <c r="BS2266" s="5">
        <f t="shared" ca="1" si="1522"/>
        <v>1.670116756543568E-2</v>
      </c>
      <c r="BT2266" s="5">
        <f t="shared" ca="1" si="1523"/>
        <v>1.1630274927940023E-3</v>
      </c>
      <c r="BU2266" s="5">
        <f t="shared" ca="1" si="1524"/>
        <v>1.1630274927940023E-3</v>
      </c>
      <c r="BV2266" s="9">
        <f t="shared" ca="1" si="1549"/>
        <v>122.49375118254197</v>
      </c>
      <c r="BY2266" s="1">
        <f t="shared" si="1548"/>
        <v>40234</v>
      </c>
      <c r="BZ2266" s="6">
        <v>-1000</v>
      </c>
      <c r="CA2266" s="66">
        <f t="shared" ca="1" si="1550"/>
        <v>122.49375118254197</v>
      </c>
      <c r="CB2266" s="66">
        <f t="shared" ca="1" si="1555"/>
        <v>122.45117727162784</v>
      </c>
      <c r="CC2266" s="66">
        <f t="shared" ca="1" si="1519"/>
        <v>1.1841119343186368</v>
      </c>
      <c r="CD2266" s="66">
        <f t="shared" ca="1" si="1520"/>
        <v>123.99943675710045</v>
      </c>
      <c r="CE2266" s="66">
        <f t="shared" ca="1" si="1521"/>
        <v>123.74332062612532</v>
      </c>
      <c r="CF2266" s="66">
        <f t="shared" ca="1" si="1551"/>
        <v>0.98785731924324838</v>
      </c>
      <c r="CG2266" s="66">
        <f t="shared" ca="1" si="1552"/>
        <v>0.98955787392839145</v>
      </c>
      <c r="CH2266" s="66">
        <f t="shared" ca="1" si="1553"/>
        <v>79.59899066405977</v>
      </c>
      <c r="CI2266" s="66">
        <f t="shared" ca="1" si="1554"/>
        <v>73.894684820978654</v>
      </c>
      <c r="CJ2266" s="66">
        <f ca="1">CalcBCIg!L2254</f>
        <v>10.978022277355194</v>
      </c>
      <c r="CK2266" s="76">
        <f t="shared" ca="1" si="1513"/>
        <v>126</v>
      </c>
      <c r="CL2266" s="76">
        <f t="shared" ca="1" si="1518"/>
        <v>0</v>
      </c>
      <c r="CM2266" s="76">
        <f t="shared" ca="1" si="1556"/>
        <v>0</v>
      </c>
      <c r="CN2266" s="76"/>
    </row>
    <row r="2267" spans="11:92" x14ac:dyDescent="0.25">
      <c r="K2267" s="1">
        <f>VLOOKUP(N2267-55,'67FredMTH'!$A$8:$B$567,1)</f>
        <v>40179</v>
      </c>
      <c r="L2267" s="1">
        <f t="shared" si="1539"/>
        <v>40229</v>
      </c>
      <c r="M2267" s="1">
        <f t="shared" si="1539"/>
        <v>40240</v>
      </c>
      <c r="N2267" s="1">
        <f t="shared" si="1540"/>
        <v>40241</v>
      </c>
      <c r="O2267" s="1"/>
      <c r="P2267" s="1"/>
      <c r="Q2267" s="1">
        <f t="shared" si="1541"/>
        <v>40242</v>
      </c>
      <c r="S2267" s="7">
        <f ca="1">'Thu-Wed'!$G2260</f>
        <v>3.6219999999999999</v>
      </c>
      <c r="T2267" s="7">
        <f ca="1">'Thu-Wed'!$F2260</f>
        <v>0.13400000000000001</v>
      </c>
      <c r="U2267" s="8">
        <f ca="1">'Thu-Wed'!$E2260</f>
        <v>1112.0480000000002</v>
      </c>
      <c r="V2267" s="8">
        <f>'67FredWK'!$C2258</f>
        <v>4771000</v>
      </c>
      <c r="W2267" s="8">
        <f>VLOOKUP(N2267-55,'67FredMTH'!$A$8:$B$567,2)</f>
        <v>345</v>
      </c>
      <c r="X2267" s="8">
        <f>VLOOKUP(N2267-55,'67FredMTH'!$C$8:$D$567,2)</f>
        <v>231</v>
      </c>
      <c r="Y2267" s="8">
        <f>VLOOKUP(N2267-38,'67FredMTH'!$E$8:$F$567,2)</f>
        <v>107225</v>
      </c>
      <c r="AH2267">
        <f t="shared" ca="1" si="1528"/>
        <v>3.6455847933100594</v>
      </c>
      <c r="AI2267">
        <f t="shared" ca="1" si="1529"/>
        <v>0.12921340587580757</v>
      </c>
      <c r="AJ2267" s="8">
        <f t="shared" ca="1" si="1525"/>
        <v>4.6661021846965278</v>
      </c>
      <c r="AK2267" s="8">
        <f t="shared" ca="1" si="1542"/>
        <v>4.6944816776731892</v>
      </c>
      <c r="AM2267" s="9">
        <f t="shared" ca="1" si="1526"/>
        <v>3.0461235333658481</v>
      </c>
      <c r="AN2267" s="8">
        <f t="shared" ca="1" si="1530"/>
        <v>3.0457515094949574</v>
      </c>
      <c r="AO2267" s="8">
        <f t="shared" ca="1" si="1527"/>
        <v>1112.0480000000002</v>
      </c>
      <c r="AQ2267">
        <f t="shared" si="1543"/>
        <v>4804268.5471291617</v>
      </c>
      <c r="AS2267" s="8">
        <f t="shared" si="1544"/>
        <v>107224.66021957806</v>
      </c>
      <c r="AT2267" s="8">
        <f t="shared" si="1531"/>
        <v>4.9169446786929143</v>
      </c>
      <c r="AV2267" s="8">
        <v>0</v>
      </c>
      <c r="AW2267" s="8">
        <v>0</v>
      </c>
      <c r="AX2267" s="8">
        <v>0</v>
      </c>
      <c r="BA2267" s="9">
        <f t="shared" si="1532"/>
        <v>348.7172471463748</v>
      </c>
      <c r="BB2267" s="9">
        <f t="shared" si="1533"/>
        <v>231.55413932504263</v>
      </c>
      <c r="BC2267" s="5">
        <f t="shared" si="1557"/>
        <v>-7.0563699872039365E-3</v>
      </c>
      <c r="BD2267" s="5">
        <f t="shared" si="1558"/>
        <v>-1.5928791704807876E-3</v>
      </c>
      <c r="BH2267" s="9">
        <f t="shared" ca="1" si="1545"/>
        <v>4.6944816776731892</v>
      </c>
      <c r="BI2267" s="5">
        <f t="shared" si="1546"/>
        <v>-9.8889248879574509E-6</v>
      </c>
      <c r="BJ2267" s="5">
        <v>0</v>
      </c>
      <c r="BK2267" s="5">
        <v>0</v>
      </c>
      <c r="BL2267" s="5">
        <f t="shared" si="1534"/>
        <v>-7.0563699872039365E-3</v>
      </c>
      <c r="BM2267" s="5">
        <f t="shared" si="1535"/>
        <v>-1.5928791704807876E-3</v>
      </c>
      <c r="BN2267" s="5">
        <f t="shared" si="1536"/>
        <v>-6.8771663102381586E-3</v>
      </c>
      <c r="BO2267" s="5">
        <f t="shared" ca="1" si="1537"/>
        <v>1.1005164384019217E-3</v>
      </c>
      <c r="BP2267" s="5">
        <f t="shared" ca="1" si="1538"/>
        <v>6.6023748273371652E-3</v>
      </c>
      <c r="BR2267" s="5">
        <f t="shared" ca="1" si="1547"/>
        <v>1.3990444401601888E-3</v>
      </c>
      <c r="BS2267" s="5">
        <f t="shared" ca="1" si="1522"/>
        <v>1.4484892662176396E-2</v>
      </c>
      <c r="BT2267" s="5">
        <f t="shared" ca="1" si="1523"/>
        <v>1.3990444401601888E-3</v>
      </c>
      <c r="BU2267" s="5">
        <f t="shared" ca="1" si="1524"/>
        <v>1.3990444401601888E-3</v>
      </c>
      <c r="BV2267" s="9">
        <f t="shared" ca="1" si="1549"/>
        <v>122.73857147046525</v>
      </c>
      <c r="BY2267" s="1">
        <f t="shared" si="1548"/>
        <v>40241</v>
      </c>
      <c r="BZ2267" s="6">
        <v>-1000</v>
      </c>
      <c r="CA2267" s="66">
        <f t="shared" ca="1" si="1550"/>
        <v>122.73857147046525</v>
      </c>
      <c r="CB2267" s="66">
        <f t="shared" ca="1" si="1555"/>
        <v>122.59487437104654</v>
      </c>
      <c r="CC2267" s="66">
        <f t="shared" ca="1" si="1519"/>
        <v>1.1846931028941923</v>
      </c>
      <c r="CD2267" s="66">
        <f t="shared" ca="1" si="1520"/>
        <v>123.99943675710045</v>
      </c>
      <c r="CE2267" s="66">
        <f t="shared" ca="1" si="1521"/>
        <v>123.74332062612532</v>
      </c>
      <c r="CF2267" s="66">
        <f t="shared" ca="1" si="1551"/>
        <v>0.98983168537204658</v>
      </c>
      <c r="CG2267" s="66">
        <f t="shared" ca="1" si="1552"/>
        <v>0.99071912528880113</v>
      </c>
      <c r="CH2267" s="66">
        <f t="shared" ca="1" si="1553"/>
        <v>82.916138057873951</v>
      </c>
      <c r="CI2267" s="66">
        <f t="shared" ca="1" si="1554"/>
        <v>76.797813222002844</v>
      </c>
      <c r="CJ2267" s="66">
        <f ca="1">CalcBCIg!L2255</f>
        <v>11.144210755825043</v>
      </c>
      <c r="CK2267" s="76">
        <f t="shared" ca="1" si="1513"/>
        <v>127</v>
      </c>
      <c r="CL2267" s="76">
        <f t="shared" ca="1" si="1518"/>
        <v>0</v>
      </c>
      <c r="CM2267" s="76">
        <f t="shared" ca="1" si="1556"/>
        <v>0</v>
      </c>
      <c r="CN2267" s="76"/>
    </row>
    <row r="2268" spans="11:92" x14ac:dyDescent="0.25">
      <c r="K2268" s="1">
        <f>VLOOKUP(N2268-55,'67FredMTH'!$A$8:$B$567,1)</f>
        <v>40179</v>
      </c>
      <c r="L2268" s="1">
        <f t="shared" si="1539"/>
        <v>40236</v>
      </c>
      <c r="M2268" s="1">
        <f t="shared" si="1539"/>
        <v>40247</v>
      </c>
      <c r="N2268" s="1">
        <f t="shared" si="1540"/>
        <v>40248</v>
      </c>
      <c r="O2268" s="1"/>
      <c r="P2268" s="1"/>
      <c r="Q2268" s="1">
        <f t="shared" si="1541"/>
        <v>40249</v>
      </c>
      <c r="S2268" s="7">
        <f ca="1">'Thu-Wed'!$G2261</f>
        <v>3.6920000000000002</v>
      </c>
      <c r="T2268" s="7">
        <f ca="1">'Thu-Wed'!$F2261</f>
        <v>0.15200000000000002</v>
      </c>
      <c r="U2268" s="8">
        <f ca="1">'Thu-Wed'!$E2261</f>
        <v>1137.2459999999999</v>
      </c>
      <c r="V2268" s="8">
        <f>'67FredWK'!$C2259</f>
        <v>4759000</v>
      </c>
      <c r="W2268" s="8">
        <f>VLOOKUP(N2268-55,'67FredMTH'!$A$8:$B$567,2)</f>
        <v>345</v>
      </c>
      <c r="X2268" s="8">
        <f>VLOOKUP(N2268-55,'67FredMTH'!$C$8:$D$567,2)</f>
        <v>231</v>
      </c>
      <c r="Y2268" s="8">
        <f>VLOOKUP(N2268-38,'67FredMTH'!$E$8:$F$567,2)</f>
        <v>107187</v>
      </c>
      <c r="AH2268">
        <f t="shared" ca="1" si="1528"/>
        <v>3.6827169586620121</v>
      </c>
      <c r="AI2268">
        <f t="shared" ca="1" si="1529"/>
        <v>0.14744268117516154</v>
      </c>
      <c r="AJ2268" s="8">
        <f t="shared" ca="1" si="1525"/>
        <v>4.7124548011423339</v>
      </c>
      <c r="AK2268" s="8">
        <f t="shared" ca="1" si="1542"/>
        <v>4.7088601764485052</v>
      </c>
      <c r="AM2268" s="9">
        <f t="shared" ca="1" si="1526"/>
        <v>3.0558544179741998</v>
      </c>
      <c r="AN2268" s="8">
        <f t="shared" ca="1" si="1530"/>
        <v>3.0548441271262754</v>
      </c>
      <c r="AO2268" s="8">
        <f t="shared" ca="1" si="1527"/>
        <v>1137.2459999999999</v>
      </c>
      <c r="AQ2268">
        <f t="shared" si="1543"/>
        <v>4781634.2735645808</v>
      </c>
      <c r="AS2268" s="8">
        <f t="shared" si="1544"/>
        <v>107205.83010978904</v>
      </c>
      <c r="AT2268" s="8">
        <f t="shared" si="1531"/>
        <v>4.9168184039729947</v>
      </c>
      <c r="AV2268" s="8">
        <v>0</v>
      </c>
      <c r="AW2268" s="8">
        <v>0</v>
      </c>
      <c r="AX2268" s="8">
        <v>0</v>
      </c>
      <c r="BA2268" s="9">
        <f t="shared" si="1532"/>
        <v>347.23034828782488</v>
      </c>
      <c r="BB2268" s="9">
        <f t="shared" si="1533"/>
        <v>231.33248359502556</v>
      </c>
      <c r="BC2268" s="5">
        <f t="shared" si="1557"/>
        <v>-4.2639097168767348E-3</v>
      </c>
      <c r="BD2268" s="5">
        <f t="shared" si="1558"/>
        <v>-9.5725228952148189E-4</v>
      </c>
      <c r="BH2268" s="9">
        <f t="shared" ca="1" si="1545"/>
        <v>4.7088601764485052</v>
      </c>
      <c r="BI2268" s="5">
        <f t="shared" si="1546"/>
        <v>-2.5681541723776569E-5</v>
      </c>
      <c r="BJ2268" s="5">
        <v>0</v>
      </c>
      <c r="BK2268" s="5">
        <v>0</v>
      </c>
      <c r="BL2268" s="5">
        <f t="shared" si="1534"/>
        <v>-4.2639097168767348E-3</v>
      </c>
      <c r="BM2268" s="5">
        <f t="shared" si="1535"/>
        <v>-9.5725228952148189E-4</v>
      </c>
      <c r="BN2268" s="5">
        <f t="shared" si="1536"/>
        <v>-4.7112840055758554E-3</v>
      </c>
      <c r="BO2268" s="5">
        <f t="shared" ca="1" si="1537"/>
        <v>2.9853445374556919E-3</v>
      </c>
      <c r="BP2268" s="5">
        <f t="shared" ca="1" si="1538"/>
        <v>2.2659093852063661E-2</v>
      </c>
      <c r="BR2268" s="5">
        <f t="shared" ca="1" si="1547"/>
        <v>2.8722666865035316E-3</v>
      </c>
      <c r="BS2268" s="5">
        <f t="shared" ca="1" si="1522"/>
        <v>1.2765781205447484E-2</v>
      </c>
      <c r="BT2268" s="5">
        <f t="shared" ca="1" si="1523"/>
        <v>2.8722666865035316E-3</v>
      </c>
      <c r="BU2268" s="5">
        <f t="shared" ca="1" si="1524"/>
        <v>2.8722666865035316E-3</v>
      </c>
      <c r="BV2268" s="9">
        <f t="shared" ca="1" si="1549"/>
        <v>123.24219705615616</v>
      </c>
      <c r="BY2268" s="1">
        <f t="shared" si="1548"/>
        <v>40248</v>
      </c>
      <c r="BZ2268" s="6">
        <v>-1000</v>
      </c>
      <c r="CA2268" s="66">
        <f t="shared" ca="1" si="1550"/>
        <v>123.24219705615616</v>
      </c>
      <c r="CB2268" s="66">
        <f t="shared" ca="1" si="1555"/>
        <v>122.91853571360136</v>
      </c>
      <c r="CC2268" s="66">
        <f t="shared" ca="1" si="1519"/>
        <v>1.1909769723943082</v>
      </c>
      <c r="CD2268" s="66">
        <f t="shared" ca="1" si="1520"/>
        <v>123.99943675710045</v>
      </c>
      <c r="CE2268" s="66">
        <f t="shared" ca="1" si="1521"/>
        <v>123.74332062612532</v>
      </c>
      <c r="CF2268" s="66">
        <f t="shared" ca="1" si="1551"/>
        <v>0.99389320047938901</v>
      </c>
      <c r="CG2268" s="66">
        <f t="shared" ca="1" si="1552"/>
        <v>0.99333471165675313</v>
      </c>
      <c r="CH2268" s="66">
        <f t="shared" ca="1" si="1553"/>
        <v>89.739920160263793</v>
      </c>
      <c r="CI2268" s="66">
        <f t="shared" ca="1" si="1554"/>
        <v>83.336779141882843</v>
      </c>
      <c r="CJ2268" s="66">
        <f ca="1">CalcBCIg!L2256</f>
        <v>11.643021166324615</v>
      </c>
      <c r="CK2268" s="76">
        <f t="shared" ca="1" si="1513"/>
        <v>128</v>
      </c>
      <c r="CL2268" s="76">
        <f t="shared" ca="1" si="1518"/>
        <v>0</v>
      </c>
      <c r="CM2268" s="76">
        <f t="shared" ca="1" si="1556"/>
        <v>0</v>
      </c>
      <c r="CN2268" s="76"/>
    </row>
    <row r="2269" spans="11:92" x14ac:dyDescent="0.25">
      <c r="K2269" s="1">
        <f>VLOOKUP(N2269-55,'67FredMTH'!$A$8:$B$567,1)</f>
        <v>40179</v>
      </c>
      <c r="L2269" s="1">
        <f t="shared" si="1539"/>
        <v>40243</v>
      </c>
      <c r="M2269" s="1">
        <f t="shared" si="1539"/>
        <v>40254</v>
      </c>
      <c r="N2269" s="1">
        <f t="shared" si="1540"/>
        <v>40255</v>
      </c>
      <c r="O2269" s="1"/>
      <c r="P2269" s="1"/>
      <c r="Q2269" s="1">
        <f t="shared" si="1541"/>
        <v>40256</v>
      </c>
      <c r="S2269" s="7">
        <f ca="1">'Thu-Wed'!$G2262</f>
        <v>3.6919999999999993</v>
      </c>
      <c r="T2269" s="7">
        <f ca="1">'Thu-Wed'!$F2262</f>
        <v>0.158</v>
      </c>
      <c r="U2269" s="8">
        <f ca="1">'Thu-Wed'!$E2262</f>
        <v>1155.2819999999999</v>
      </c>
      <c r="V2269" s="8">
        <f>'67FredWK'!$C2260</f>
        <v>4775000</v>
      </c>
      <c r="W2269" s="8">
        <f>VLOOKUP(N2269-55,'67FredMTH'!$A$8:$B$567,2)</f>
        <v>345</v>
      </c>
      <c r="X2269" s="8">
        <f>VLOOKUP(N2269-55,'67FredMTH'!$C$8:$D$567,2)</f>
        <v>231</v>
      </c>
      <c r="Y2269" s="8">
        <f>VLOOKUP(N2269-38,'67FredMTH'!$E$8:$F$567,2)</f>
        <v>107187</v>
      </c>
      <c r="AH2269">
        <f t="shared" ca="1" si="1528"/>
        <v>3.690143391732402</v>
      </c>
      <c r="AI2269">
        <f t="shared" ca="1" si="1529"/>
        <v>0.15588853623503232</v>
      </c>
      <c r="AJ2269" s="8">
        <f t="shared" ca="1" si="1525"/>
        <v>4.7185278801666959</v>
      </c>
      <c r="AK2269" s="8">
        <f t="shared" ca="1" si="1542"/>
        <v>4.7165943394230574</v>
      </c>
      <c r="AM2269" s="9">
        <f t="shared" ca="1" si="1526"/>
        <v>3.0626880068215132</v>
      </c>
      <c r="AN2269" s="8">
        <f t="shared" ca="1" si="1530"/>
        <v>3.0619036188519893</v>
      </c>
      <c r="AO2269" s="8">
        <f t="shared" ca="1" si="1527"/>
        <v>1155.2819999999999</v>
      </c>
      <c r="AQ2269">
        <f t="shared" si="1543"/>
        <v>4778317.1367822904</v>
      </c>
      <c r="AS2269" s="8">
        <f t="shared" si="1544"/>
        <v>107196.41505489452</v>
      </c>
      <c r="AT2269" s="8">
        <f t="shared" si="1531"/>
        <v>4.9167302615889259</v>
      </c>
      <c r="AV2269" s="8">
        <v>0</v>
      </c>
      <c r="AW2269" s="8">
        <v>0</v>
      </c>
      <c r="AX2269" s="8">
        <v>0</v>
      </c>
      <c r="BA2269" s="9">
        <f t="shared" si="1532"/>
        <v>346.33820897269493</v>
      </c>
      <c r="BB2269" s="9">
        <f t="shared" si="1533"/>
        <v>231.19949015701533</v>
      </c>
      <c r="BC2269" s="5">
        <f t="shared" si="1557"/>
        <v>-2.5693010980435416E-3</v>
      </c>
      <c r="BD2269" s="5">
        <f t="shared" si="1558"/>
        <v>-5.7490169968110738E-4</v>
      </c>
      <c r="BH2269" s="9">
        <f t="shared" ca="1" si="1545"/>
        <v>4.7165943394230574</v>
      </c>
      <c r="BI2269" s="5">
        <f t="shared" si="1546"/>
        <v>-1.7926711305293885E-5</v>
      </c>
      <c r="BJ2269" s="5">
        <v>0</v>
      </c>
      <c r="BK2269" s="5">
        <v>0</v>
      </c>
      <c r="BL2269" s="5">
        <f t="shared" si="1534"/>
        <v>-2.5693010980435416E-3</v>
      </c>
      <c r="BM2269" s="5">
        <f t="shared" si="1535"/>
        <v>-5.7490169968110738E-4</v>
      </c>
      <c r="BN2269" s="5">
        <f t="shared" si="1536"/>
        <v>-6.9372448675741882E-4</v>
      </c>
      <c r="BO2269" s="5">
        <f t="shared" ca="1" si="1537"/>
        <v>2.3109171636703785E-3</v>
      </c>
      <c r="BP2269" s="5">
        <f t="shared" ca="1" si="1538"/>
        <v>1.5859365519861113E-2</v>
      </c>
      <c r="BR2269" s="5">
        <f t="shared" ca="1" si="1547"/>
        <v>1.920027373672814E-3</v>
      </c>
      <c r="BS2269" s="5">
        <f t="shared" ca="1" si="1522"/>
        <v>1.1436904201199537E-2</v>
      </c>
      <c r="BT2269" s="5">
        <f t="shared" ca="1" si="1523"/>
        <v>1.920027373672814E-3</v>
      </c>
      <c r="BU2269" s="5">
        <f t="shared" ca="1" si="1524"/>
        <v>1.920027373672814E-3</v>
      </c>
      <c r="BV2269" s="9">
        <f t="shared" ca="1" si="1549"/>
        <v>123.58023761606958</v>
      </c>
      <c r="BY2269" s="1">
        <f t="shared" si="1548"/>
        <v>40255</v>
      </c>
      <c r="BZ2269" s="6">
        <v>-1000</v>
      </c>
      <c r="CA2269" s="66">
        <f t="shared" ca="1" si="1550"/>
        <v>123.58023761606958</v>
      </c>
      <c r="CB2269" s="66">
        <f t="shared" ca="1" si="1555"/>
        <v>123.24938666483547</v>
      </c>
      <c r="CC2269" s="66">
        <f t="shared" ca="1" si="1519"/>
        <v>1.1879019773740764</v>
      </c>
      <c r="CD2269" s="66">
        <f t="shared" ca="1" si="1520"/>
        <v>123.99943675710045</v>
      </c>
      <c r="CE2269" s="66">
        <f t="shared" ca="1" si="1521"/>
        <v>123.74332062612532</v>
      </c>
      <c r="CF2269" s="66">
        <f t="shared" ca="1" si="1551"/>
        <v>0.99661934640999994</v>
      </c>
      <c r="CG2269" s="66">
        <f t="shared" ca="1" si="1552"/>
        <v>0.99600839900860416</v>
      </c>
      <c r="CH2269" s="66">
        <f t="shared" ca="1" si="1553"/>
        <v>94.320138457661187</v>
      </c>
      <c r="CI2269" s="66">
        <f t="shared" ca="1" si="1554"/>
        <v>90.020997521510409</v>
      </c>
      <c r="CJ2269" s="66">
        <f ca="1">CalcBCIg!L2257</f>
        <v>12.120787560939789</v>
      </c>
      <c r="CK2269" s="76">
        <f t="shared" ca="1" si="1513"/>
        <v>129</v>
      </c>
      <c r="CL2269" s="76">
        <f t="shared" ca="1" si="1518"/>
        <v>0</v>
      </c>
      <c r="CM2269" s="76">
        <f t="shared" ca="1" si="1556"/>
        <v>0</v>
      </c>
      <c r="CN2269" s="76"/>
    </row>
    <row r="2270" spans="11:92" x14ac:dyDescent="0.25">
      <c r="K2270" s="1">
        <f>VLOOKUP(N2270-55,'67FredMTH'!$A$8:$B$567,1)</f>
        <v>40179</v>
      </c>
      <c r="L2270" s="1">
        <f t="shared" si="1539"/>
        <v>40250</v>
      </c>
      <c r="M2270" s="1">
        <f t="shared" si="1539"/>
        <v>40261</v>
      </c>
      <c r="N2270" s="1">
        <f t="shared" si="1540"/>
        <v>40262</v>
      </c>
      <c r="O2270" s="1"/>
      <c r="P2270" s="1"/>
      <c r="Q2270" s="1">
        <f t="shared" si="1541"/>
        <v>40263</v>
      </c>
      <c r="S2270" s="7">
        <f ca="1">'Thu-Wed'!$G2263</f>
        <v>3.7159999999999997</v>
      </c>
      <c r="T2270" s="7">
        <f ca="1">'Thu-Wed'!$F2263</f>
        <v>0.15</v>
      </c>
      <c r="U2270" s="8">
        <f ca="1">'Thu-Wed'!$E2263</f>
        <v>1166.6860000000001</v>
      </c>
      <c r="V2270" s="8">
        <f>'67FredWK'!$C2261</f>
        <v>4750000</v>
      </c>
      <c r="W2270" s="8">
        <f>VLOOKUP(N2270-55,'67FredMTH'!$A$8:$B$567,2)</f>
        <v>345</v>
      </c>
      <c r="X2270" s="8">
        <f>VLOOKUP(N2270-55,'67FredMTH'!$C$8:$D$567,2)</f>
        <v>231</v>
      </c>
      <c r="Y2270" s="8">
        <f>VLOOKUP(N2270-38,'67FredMTH'!$E$8:$F$567,2)</f>
        <v>107187</v>
      </c>
      <c r="AH2270">
        <f t="shared" ca="1" si="1528"/>
        <v>3.7108286783464801</v>
      </c>
      <c r="AI2270">
        <f t="shared" ca="1" si="1529"/>
        <v>0.15117770724700647</v>
      </c>
      <c r="AJ2270" s="8">
        <f t="shared" ca="1" si="1525"/>
        <v>4.7538560023930181</v>
      </c>
      <c r="AK2270" s="8">
        <f t="shared" ca="1" si="1542"/>
        <v>4.7464036697990259</v>
      </c>
      <c r="AM2270" s="9">
        <f t="shared" ca="1" si="1526"/>
        <v>3.0669539864509683</v>
      </c>
      <c r="AN2270" s="8">
        <f t="shared" ca="1" si="1530"/>
        <v>3.0664489496910705</v>
      </c>
      <c r="AO2270" s="8">
        <f t="shared" ca="1" si="1527"/>
        <v>1166.6860000000001</v>
      </c>
      <c r="AQ2270">
        <f t="shared" si="1543"/>
        <v>4764158.5683911452</v>
      </c>
      <c r="AS2270" s="8">
        <f t="shared" si="1544"/>
        <v>107191.70752744726</v>
      </c>
      <c r="AT2270" s="8">
        <f t="shared" si="1531"/>
        <v>4.9166611891406067</v>
      </c>
      <c r="AV2270" s="8">
        <v>0</v>
      </c>
      <c r="AW2270" s="8">
        <v>0</v>
      </c>
      <c r="AX2270" s="8">
        <v>0</v>
      </c>
      <c r="BA2270" s="9">
        <f t="shared" si="1532"/>
        <v>345.80292538361698</v>
      </c>
      <c r="BB2270" s="9">
        <f t="shared" si="1533"/>
        <v>231.11969409420919</v>
      </c>
      <c r="BC2270" s="5">
        <f t="shared" si="1557"/>
        <v>-1.5455516463681596E-3</v>
      </c>
      <c r="BD2270" s="5">
        <f t="shared" si="1558"/>
        <v>-3.4513944105996064E-4</v>
      </c>
      <c r="BH2270" s="9">
        <f t="shared" ca="1" si="1545"/>
        <v>4.7464036697990259</v>
      </c>
      <c r="BI2270" s="5">
        <f t="shared" si="1546"/>
        <v>-1.4048451845938281E-5</v>
      </c>
      <c r="BJ2270" s="5">
        <v>0</v>
      </c>
      <c r="BK2270" s="5">
        <v>0</v>
      </c>
      <c r="BL2270" s="5">
        <f t="shared" si="1534"/>
        <v>-1.5455516463681596E-3</v>
      </c>
      <c r="BM2270" s="5">
        <f t="shared" si="1535"/>
        <v>-3.4513944105996064E-4</v>
      </c>
      <c r="BN2270" s="5">
        <f t="shared" si="1536"/>
        <v>-2.9630867909867797E-3</v>
      </c>
      <c r="BO2270" s="5">
        <f t="shared" ca="1" si="1537"/>
        <v>1.4844787442347407E-3</v>
      </c>
      <c r="BP2270" s="5">
        <f t="shared" ca="1" si="1538"/>
        <v>9.8711829665831807E-3</v>
      </c>
      <c r="BR2270" s="5">
        <f t="shared" ca="1" si="1547"/>
        <v>1.7479937211159792E-3</v>
      </c>
      <c r="BS2270" s="5">
        <f t="shared" ca="1" si="1522"/>
        <v>1.1294768077554645E-2</v>
      </c>
      <c r="BT2270" s="5">
        <f t="shared" ca="1" si="1523"/>
        <v>1.7479937211159792E-3</v>
      </c>
      <c r="BU2270" s="5">
        <f t="shared" ca="1" si="1524"/>
        <v>1.7479937211159792E-3</v>
      </c>
      <c r="BV2270" s="9">
        <f t="shared" ca="1" si="1549"/>
        <v>123.88883401522232</v>
      </c>
      <c r="BY2270" s="1">
        <f t="shared" si="1548"/>
        <v>40262</v>
      </c>
      <c r="BZ2270" s="6">
        <v>-1000</v>
      </c>
      <c r="CA2270" s="66">
        <f t="shared" ca="1" si="1550"/>
        <v>123.88883401522232</v>
      </c>
      <c r="CB2270" s="66">
        <f t="shared" ca="1" si="1555"/>
        <v>123.56911034002889</v>
      </c>
      <c r="CC2270" s="66">
        <f t="shared" ca="1" si="1519"/>
        <v>1.1873928048701554</v>
      </c>
      <c r="CD2270" s="66">
        <f t="shared" ca="1" si="1520"/>
        <v>123.99943675710045</v>
      </c>
      <c r="CE2270" s="66">
        <f t="shared" ca="1" si="1521"/>
        <v>123.74332062612532</v>
      </c>
      <c r="CF2270" s="66">
        <f t="shared" ca="1" si="1551"/>
        <v>0.9991080383526677</v>
      </c>
      <c r="CG2270" s="66">
        <f t="shared" ca="1" si="1552"/>
        <v>0.99859216412477891</v>
      </c>
      <c r="CH2270" s="66">
        <f t="shared" ca="1" si="1553"/>
        <v>98.501408522627202</v>
      </c>
      <c r="CI2270" s="66">
        <f t="shared" ca="1" si="1554"/>
        <v>96.480410311947281</v>
      </c>
      <c r="CJ2270" s="66">
        <f ca="1">CalcBCIg!L2258</f>
        <v>12.581410467624664</v>
      </c>
      <c r="CK2270" s="76">
        <f t="shared" ca="1" si="1513"/>
        <v>130</v>
      </c>
      <c r="CL2270" s="76">
        <f t="shared" ca="1" si="1518"/>
        <v>0</v>
      </c>
      <c r="CM2270" s="76">
        <f t="shared" ca="1" si="1556"/>
        <v>0</v>
      </c>
      <c r="CN2270" s="76"/>
    </row>
    <row r="2271" spans="11:92" x14ac:dyDescent="0.25">
      <c r="K2271" s="1">
        <f>VLOOKUP(N2271-55,'67FredMTH'!$A$8:$B$567,1)</f>
        <v>40210</v>
      </c>
      <c r="L2271" s="1">
        <f t="shared" si="1539"/>
        <v>40257</v>
      </c>
      <c r="M2271" s="1">
        <f t="shared" si="1539"/>
        <v>40268</v>
      </c>
      <c r="N2271" s="1">
        <f t="shared" si="1540"/>
        <v>40269</v>
      </c>
      <c r="O2271" s="1"/>
      <c r="P2271" s="1"/>
      <c r="Q2271" s="1">
        <f t="shared" si="1541"/>
        <v>40270</v>
      </c>
      <c r="S2271" s="7">
        <f ca="1">'Thu-Wed'!$G2264</f>
        <v>3.8739999999999997</v>
      </c>
      <c r="T2271" s="7">
        <f ca="1">'Thu-Wed'!$F2264</f>
        <v>0.15000000000000002</v>
      </c>
      <c r="U2271" s="8">
        <f ca="1">'Thu-Wed'!$E2264</f>
        <v>1169.6479999999999</v>
      </c>
      <c r="V2271" s="8">
        <f>'67FredWK'!$C2262</f>
        <v>4756000</v>
      </c>
      <c r="W2271" s="8">
        <f>VLOOKUP(N2271-55,'67FredMTH'!$A$8:$B$567,2)</f>
        <v>336</v>
      </c>
      <c r="X2271" s="8">
        <f>VLOOKUP(N2271-55,'67FredMTH'!$C$8:$D$567,2)</f>
        <v>229</v>
      </c>
      <c r="Y2271" s="8">
        <f>VLOOKUP(N2271-38,'67FredMTH'!$E$8:$F$567,2)</f>
        <v>107187</v>
      </c>
      <c r="AH2271">
        <f t="shared" ca="1" si="1528"/>
        <v>3.8413657356692958</v>
      </c>
      <c r="AI2271">
        <f t="shared" ca="1" si="1529"/>
        <v>0.15023554144940132</v>
      </c>
      <c r="AJ2271" s="8">
        <f t="shared" ca="1" si="1525"/>
        <v>4.9587918822648911</v>
      </c>
      <c r="AK2271" s="8">
        <f t="shared" ca="1" si="1542"/>
        <v>4.9163142397717179</v>
      </c>
      <c r="AM2271" s="9">
        <f t="shared" ca="1" si="1526"/>
        <v>3.0680551825510149</v>
      </c>
      <c r="AN2271" s="8">
        <f t="shared" ca="1" si="1530"/>
        <v>3.0678945592650204</v>
      </c>
      <c r="AO2271" s="8">
        <f t="shared" ca="1" si="1527"/>
        <v>1169.6479999999999</v>
      </c>
      <c r="AQ2271">
        <f t="shared" si="1543"/>
        <v>4760079.2841955721</v>
      </c>
      <c r="AS2271" s="8">
        <f t="shared" si="1544"/>
        <v>107189.35376372363</v>
      </c>
      <c r="AT2271" s="8">
        <f t="shared" si="1531"/>
        <v>4.9166016526023446</v>
      </c>
      <c r="AV2271" s="8">
        <v>0</v>
      </c>
      <c r="AW2271" s="8">
        <v>0</v>
      </c>
      <c r="AX2271" s="8">
        <v>0</v>
      </c>
      <c r="BA2271" s="9">
        <f t="shared" si="1532"/>
        <v>341.8817552301702</v>
      </c>
      <c r="BB2271" s="9">
        <f t="shared" si="1533"/>
        <v>230.27181645652553</v>
      </c>
      <c r="BC2271" s="5">
        <f t="shared" si="1557"/>
        <v>-1.1339320363171645E-2</v>
      </c>
      <c r="BD2271" s="5">
        <f t="shared" si="1558"/>
        <v>-3.6685650740696518E-3</v>
      </c>
      <c r="BH2271" s="9">
        <f t="shared" ca="1" si="1545"/>
        <v>4.9163142397717179</v>
      </c>
      <c r="BI2271" s="5">
        <f t="shared" si="1546"/>
        <v>-1.210913991667173E-5</v>
      </c>
      <c r="BJ2271" s="5">
        <v>0</v>
      </c>
      <c r="BK2271" s="5">
        <v>0</v>
      </c>
      <c r="BL2271" s="5">
        <f t="shared" si="1534"/>
        <v>-1.1339320363171645E-2</v>
      </c>
      <c r="BM2271" s="5">
        <f t="shared" si="1535"/>
        <v>-3.6685650740696518E-3</v>
      </c>
      <c r="BN2271" s="5">
        <f t="shared" si="1536"/>
        <v>-8.5624442113196864E-4</v>
      </c>
      <c r="BO2271" s="5">
        <f t="shared" ca="1" si="1537"/>
        <v>4.7142789515386418E-4</v>
      </c>
      <c r="BP2271" s="5">
        <f t="shared" ca="1" si="1538"/>
        <v>2.5388150710643487E-3</v>
      </c>
      <c r="BR2271" s="5">
        <f t="shared" ca="1" si="1547"/>
        <v>-7.158466968392738E-4</v>
      </c>
      <c r="BS2271" s="5">
        <f t="shared" ca="1" si="1522"/>
        <v>1.1304320163179322E-2</v>
      </c>
      <c r="BT2271" s="5">
        <f t="shared" ca="1" si="1523"/>
        <v>-7.158466968392738E-4</v>
      </c>
      <c r="BU2271" s="5">
        <f t="shared" ca="1" si="1524"/>
        <v>-7.158466968392738E-4</v>
      </c>
      <c r="BV2271" s="9">
        <f t="shared" ca="1" si="1549"/>
        <v>123.76214056864364</v>
      </c>
      <c r="BY2271" s="1">
        <f t="shared" si="1548"/>
        <v>40269</v>
      </c>
      <c r="BZ2271" s="6">
        <v>-1000</v>
      </c>
      <c r="CA2271" s="66">
        <f t="shared" ca="1" si="1550"/>
        <v>123.76214056864364</v>
      </c>
      <c r="CB2271" s="66">
        <f t="shared" ca="1" si="1555"/>
        <v>123.66562545433626</v>
      </c>
      <c r="CC2271" s="66">
        <f t="shared" ca="1" si="1519"/>
        <v>1.1799999894086226</v>
      </c>
      <c r="CD2271" s="66">
        <f t="shared" ca="1" si="1520"/>
        <v>123.99943675710045</v>
      </c>
      <c r="CE2271" s="66">
        <f t="shared" ca="1" si="1521"/>
        <v>123.74332062612532</v>
      </c>
      <c r="CF2271" s="66">
        <f t="shared" ca="1" si="1551"/>
        <v>0.99808631236832435</v>
      </c>
      <c r="CG2271" s="66">
        <f t="shared" ca="1" si="1552"/>
        <v>0.99937212633865058</v>
      </c>
      <c r="CH2271" s="66">
        <f t="shared" ca="1" si="1553"/>
        <v>96.784799005921286</v>
      </c>
      <c r="CI2271" s="66">
        <f t="shared" ca="1" si="1554"/>
        <v>98.430315846626456</v>
      </c>
      <c r="CJ2271" s="66">
        <f ca="1">CalcBCIg!L2259</f>
        <v>12.844758689403534</v>
      </c>
      <c r="CK2271" s="76">
        <f t="shared" ca="1" si="1513"/>
        <v>131</v>
      </c>
      <c r="CL2271" s="76">
        <f t="shared" ca="1" si="1518"/>
        <v>0</v>
      </c>
      <c r="CM2271" s="76">
        <f t="shared" ca="1" si="1556"/>
        <v>0</v>
      </c>
      <c r="CN2271" s="76"/>
    </row>
    <row r="2272" spans="11:92" x14ac:dyDescent="0.25">
      <c r="K2272" s="1">
        <f>VLOOKUP(N2272-55,'67FredMTH'!$A$8:$B$567,1)</f>
        <v>40210</v>
      </c>
      <c r="L2272" s="1">
        <f t="shared" si="1539"/>
        <v>40264</v>
      </c>
      <c r="M2272" s="1">
        <f t="shared" si="1539"/>
        <v>40275</v>
      </c>
      <c r="N2272" s="1">
        <f t="shared" si="1540"/>
        <v>40276</v>
      </c>
      <c r="O2272" s="1"/>
      <c r="P2272" s="1"/>
      <c r="Q2272" s="1">
        <f t="shared" si="1541"/>
        <v>40277</v>
      </c>
      <c r="S2272" s="7">
        <f ca="1">'Thu-Wed'!$G2265</f>
        <v>3.9460000000000002</v>
      </c>
      <c r="T2272" s="7">
        <f ca="1">'Thu-Wed'!$F2265</f>
        <v>0.16800000000000001</v>
      </c>
      <c r="U2272" s="8">
        <f ca="1">'Thu-Wed'!$E2265</f>
        <v>1183.106</v>
      </c>
      <c r="V2272" s="8">
        <f>'67FredWK'!$C2263</f>
        <v>4659000</v>
      </c>
      <c r="W2272" s="8">
        <f>VLOOKUP(N2272-55,'67FredMTH'!$A$8:$B$567,2)</f>
        <v>336</v>
      </c>
      <c r="X2272" s="8">
        <f>VLOOKUP(N2272-55,'67FredMTH'!$C$8:$D$567,2)</f>
        <v>229</v>
      </c>
      <c r="Y2272" s="8">
        <f>VLOOKUP(N2272-38,'67FredMTH'!$E$8:$F$567,2)</f>
        <v>107300</v>
      </c>
      <c r="AH2272">
        <f t="shared" ca="1" si="1528"/>
        <v>3.9250731471338591</v>
      </c>
      <c r="AI2272">
        <f t="shared" ca="1" si="1529"/>
        <v>0.16444710828988027</v>
      </c>
      <c r="AJ2272" s="8">
        <f t="shared" ca="1" si="1525"/>
        <v>5.0811643734219549</v>
      </c>
      <c r="AK2272" s="8">
        <f t="shared" ca="1" si="1542"/>
        <v>5.0481943466919077</v>
      </c>
      <c r="AM2272" s="9">
        <f t="shared" ca="1" si="1526"/>
        <v>3.0730236568449762</v>
      </c>
      <c r="AN2272" s="8">
        <f t="shared" ca="1" si="1530"/>
        <v>3.0725107470869806</v>
      </c>
      <c r="AO2272" s="8">
        <f t="shared" ca="1" si="1527"/>
        <v>1183.106</v>
      </c>
      <c r="AQ2272">
        <f t="shared" si="1543"/>
        <v>4709539.6420977861</v>
      </c>
      <c r="AS2272" s="8">
        <f t="shared" si="1544"/>
        <v>107244.67688186181</v>
      </c>
      <c r="AT2272" s="8">
        <f t="shared" si="1531"/>
        <v>4.9167757450692893</v>
      </c>
      <c r="AV2272" s="8">
        <v>0</v>
      </c>
      <c r="AW2272" s="8">
        <v>0</v>
      </c>
      <c r="AX2272" s="8">
        <v>0</v>
      </c>
      <c r="BA2272" s="9">
        <f t="shared" si="1532"/>
        <v>339.52905313810214</v>
      </c>
      <c r="BB2272" s="9">
        <f t="shared" si="1533"/>
        <v>229.76308987391531</v>
      </c>
      <c r="BC2272" s="5">
        <f t="shared" si="1557"/>
        <v>-6.8816251703286424E-3</v>
      </c>
      <c r="BD2272" s="5">
        <f t="shared" si="1558"/>
        <v>-2.2092437990832714E-3</v>
      </c>
      <c r="BH2272" s="9">
        <f t="shared" ca="1" si="1545"/>
        <v>5.0481943466919077</v>
      </c>
      <c r="BI2272" s="5">
        <f t="shared" si="1546"/>
        <v>3.540910556631971E-5</v>
      </c>
      <c r="BJ2272" s="5">
        <v>0</v>
      </c>
      <c r="BK2272" s="5">
        <v>0</v>
      </c>
      <c r="BL2272" s="5">
        <f t="shared" si="1534"/>
        <v>-6.8816251703286424E-3</v>
      </c>
      <c r="BM2272" s="5">
        <f t="shared" si="1535"/>
        <v>-2.2092437990832714E-3</v>
      </c>
      <c r="BN2272" s="5">
        <f t="shared" si="1536"/>
        <v>-1.0617395022303078E-2</v>
      </c>
      <c r="BO2272" s="5">
        <f t="shared" ca="1" si="1537"/>
        <v>1.5046761656196672E-3</v>
      </c>
      <c r="BP2272" s="5">
        <f t="shared" ca="1" si="1538"/>
        <v>1.1506025744497661E-2</v>
      </c>
      <c r="BR2272" s="5">
        <f t="shared" ca="1" si="1547"/>
        <v>2.5362323036300992E-3</v>
      </c>
      <c r="BS2272" s="5">
        <f t="shared" ca="1" si="1522"/>
        <v>1.132171924126282E-2</v>
      </c>
      <c r="BT2272" s="5">
        <f t="shared" ca="1" si="1523"/>
        <v>2.5362323036300992E-3</v>
      </c>
      <c r="BU2272" s="5">
        <f t="shared" ca="1" si="1524"/>
        <v>2.5362323036300992E-3</v>
      </c>
      <c r="BV2272" s="9">
        <f t="shared" ca="1" si="1549"/>
        <v>124.21055419561023</v>
      </c>
      <c r="BY2272" s="1">
        <f t="shared" si="1548"/>
        <v>40276</v>
      </c>
      <c r="BZ2272" s="6">
        <v>-1000</v>
      </c>
      <c r="CA2272" s="66">
        <f t="shared" ca="1" si="1550"/>
        <v>124.21055419561023</v>
      </c>
      <c r="CB2272" s="66">
        <f t="shared" ca="1" si="1555"/>
        <v>123.93808982497325</v>
      </c>
      <c r="CC2272" s="66">
        <f t="shared" ca="1" si="1519"/>
        <v>1.1839137057405169</v>
      </c>
      <c r="CD2272" s="66">
        <f t="shared" ca="1" si="1520"/>
        <v>124.21055419561023</v>
      </c>
      <c r="CE2272" s="66">
        <f t="shared" ca="1" si="1521"/>
        <v>123.93808982497325</v>
      </c>
      <c r="CF2272" s="66">
        <f t="shared" ca="1" si="1551"/>
        <v>1</v>
      </c>
      <c r="CG2272" s="66">
        <f t="shared" ca="1" si="1552"/>
        <v>1</v>
      </c>
      <c r="CH2272" s="66">
        <f t="shared" ca="1" si="1553"/>
        <v>100</v>
      </c>
      <c r="CI2272" s="66">
        <f t="shared" ca="1" si="1554"/>
        <v>100</v>
      </c>
      <c r="CJ2272" s="66">
        <f ca="1">CalcBCIg!L2260</f>
        <v>13.068224847316742</v>
      </c>
      <c r="CK2272" s="76">
        <f t="shared" ca="1" si="1513"/>
        <v>132</v>
      </c>
      <c r="CL2272" s="76">
        <f t="shared" ca="1" si="1518"/>
        <v>0</v>
      </c>
      <c r="CM2272" s="76">
        <f t="shared" ca="1" si="1556"/>
        <v>0</v>
      </c>
      <c r="CN2272" s="76"/>
    </row>
    <row r="2273" spans="11:92" x14ac:dyDescent="0.25">
      <c r="K2273" s="1">
        <f>VLOOKUP(N2273-55,'67FredMTH'!$A$8:$B$567,1)</f>
        <v>40210</v>
      </c>
      <c r="L2273" s="1">
        <f t="shared" si="1539"/>
        <v>40271</v>
      </c>
      <c r="M2273" s="1">
        <f t="shared" si="1539"/>
        <v>40282</v>
      </c>
      <c r="N2273" s="1">
        <f t="shared" si="1540"/>
        <v>40283</v>
      </c>
      <c r="O2273" s="1"/>
      <c r="P2273" s="1"/>
      <c r="Q2273" s="1">
        <f t="shared" si="1541"/>
        <v>40284</v>
      </c>
      <c r="S2273" s="7">
        <f ca="1">'Thu-Wed'!$G2266</f>
        <v>3.88</v>
      </c>
      <c r="T2273" s="7">
        <f ca="1">'Thu-Wed'!$F2266</f>
        <v>0.16200000000000001</v>
      </c>
      <c r="U2273" s="8">
        <f ca="1">'Thu-Wed'!$E2266</f>
        <v>1197.048</v>
      </c>
      <c r="V2273" s="8">
        <f>'67FredWK'!$C2264</f>
        <v>4755000</v>
      </c>
      <c r="W2273" s="8">
        <f>VLOOKUP(N2273-55,'67FredMTH'!$A$8:$B$567,2)</f>
        <v>336</v>
      </c>
      <c r="X2273" s="8">
        <f>VLOOKUP(N2273-55,'67FredMTH'!$C$8:$D$567,2)</f>
        <v>229</v>
      </c>
      <c r="Y2273" s="8">
        <f>VLOOKUP(N2273-38,'67FredMTH'!$E$8:$F$567,2)</f>
        <v>107300</v>
      </c>
      <c r="AH2273">
        <f t="shared" ca="1" si="1528"/>
        <v>3.8890146294267716</v>
      </c>
      <c r="AI2273">
        <f t="shared" ca="1" si="1529"/>
        <v>0.16248942165797606</v>
      </c>
      <c r="AJ2273" s="8">
        <f t="shared" ca="1" si="1525"/>
        <v>5.025650495356051</v>
      </c>
      <c r="AK2273" s="8">
        <f t="shared" ca="1" si="1542"/>
        <v>5.0301592656232224</v>
      </c>
      <c r="AM2273" s="9">
        <f t="shared" ca="1" si="1526"/>
        <v>3.0781115653748108</v>
      </c>
      <c r="AN2273" s="8">
        <f t="shared" ca="1" si="1530"/>
        <v>3.0775514835460278</v>
      </c>
      <c r="AO2273" s="8">
        <f t="shared" ca="1" si="1527"/>
        <v>1197.048</v>
      </c>
      <c r="AQ2273">
        <f t="shared" si="1543"/>
        <v>4732269.821048893</v>
      </c>
      <c r="AS2273" s="8">
        <f t="shared" si="1544"/>
        <v>107272.33844093091</v>
      </c>
      <c r="AT2273" s="8">
        <f t="shared" si="1531"/>
        <v>4.9168377479564551</v>
      </c>
      <c r="AV2273" s="8">
        <v>0</v>
      </c>
      <c r="AW2273" s="8">
        <v>0</v>
      </c>
      <c r="AX2273" s="8">
        <v>0</v>
      </c>
      <c r="BA2273" s="9">
        <f t="shared" si="1532"/>
        <v>338.1174318828613</v>
      </c>
      <c r="BB2273" s="9">
        <f t="shared" si="1533"/>
        <v>229.45785392434919</v>
      </c>
      <c r="BC2273" s="5">
        <f t="shared" si="1557"/>
        <v>-4.1575860510136842E-3</v>
      </c>
      <c r="BD2273" s="5">
        <f t="shared" si="1558"/>
        <v>-1.3284812183437245E-3</v>
      </c>
      <c r="BH2273" s="9">
        <f t="shared" ca="1" si="1545"/>
        <v>5.0301592656232224</v>
      </c>
      <c r="BI2273" s="5">
        <f t="shared" si="1546"/>
        <v>1.261047694267603E-5</v>
      </c>
      <c r="BJ2273" s="5">
        <v>0</v>
      </c>
      <c r="BK2273" s="5">
        <v>0</v>
      </c>
      <c r="BL2273" s="5">
        <f t="shared" si="1534"/>
        <v>-4.1575860510136842E-3</v>
      </c>
      <c r="BM2273" s="5">
        <f t="shared" si="1535"/>
        <v>-1.3284812183437245E-3</v>
      </c>
      <c r="BN2273" s="5">
        <f t="shared" si="1536"/>
        <v>4.8264120654013531E-3</v>
      </c>
      <c r="BO2273" s="5">
        <f t="shared" ca="1" si="1537"/>
        <v>1.6405919698820881E-3</v>
      </c>
      <c r="BP2273" s="5">
        <f t="shared" ca="1" si="1538"/>
        <v>1.1784235732047676E-2</v>
      </c>
      <c r="BR2273" s="5">
        <f t="shared" ca="1" si="1547"/>
        <v>4.2266845473165518E-4</v>
      </c>
      <c r="BS2273" s="5">
        <f t="shared" ca="1" si="1522"/>
        <v>1.1343133837058948E-2</v>
      </c>
      <c r="BT2273" s="5">
        <f t="shared" ca="1" si="1523"/>
        <v>4.2266845473165518E-4</v>
      </c>
      <c r="BU2273" s="5">
        <f t="shared" ca="1" si="1524"/>
        <v>4.2266845473165518E-4</v>
      </c>
      <c r="BV2273" s="9">
        <f t="shared" ca="1" si="1549"/>
        <v>124.28555402847198</v>
      </c>
      <c r="BY2273" s="1">
        <f t="shared" si="1548"/>
        <v>40283</v>
      </c>
      <c r="BZ2273" s="6">
        <v>-1000</v>
      </c>
      <c r="CA2273" s="66">
        <f t="shared" ca="1" si="1550"/>
        <v>124.28555402847198</v>
      </c>
      <c r="CB2273" s="66">
        <f t="shared" ca="1" si="1555"/>
        <v>124.11182192672261</v>
      </c>
      <c r="CC2273" s="66">
        <f t="shared" ca="1" si="1519"/>
        <v>1.1869906590879955</v>
      </c>
      <c r="CD2273" s="66">
        <f t="shared" ca="1" si="1520"/>
        <v>124.28555402847198</v>
      </c>
      <c r="CE2273" s="66">
        <f t="shared" ca="1" si="1521"/>
        <v>124.11182192672261</v>
      </c>
      <c r="CF2273" s="66">
        <f t="shared" ca="1" si="1551"/>
        <v>1</v>
      </c>
      <c r="CG2273" s="66">
        <f t="shared" ca="1" si="1552"/>
        <v>1</v>
      </c>
      <c r="CH2273" s="66">
        <f t="shared" ca="1" si="1553"/>
        <v>100</v>
      </c>
      <c r="CI2273" s="66">
        <f t="shared" ca="1" si="1554"/>
        <v>100</v>
      </c>
      <c r="CJ2273" s="66">
        <f ca="1">CalcBCIg!L2261</f>
        <v>13.179437577724457</v>
      </c>
      <c r="CK2273" s="76">
        <f t="shared" ca="1" si="1513"/>
        <v>133</v>
      </c>
      <c r="CL2273" s="76">
        <f t="shared" ca="1" si="1518"/>
        <v>0</v>
      </c>
      <c r="CM2273" s="76">
        <f t="shared" ca="1" si="1556"/>
        <v>0</v>
      </c>
      <c r="CN2273" s="76"/>
    </row>
    <row r="2274" spans="11:92" x14ac:dyDescent="0.25">
      <c r="K2274" s="1">
        <f>VLOOKUP(N2274-55,'67FredMTH'!$A$8:$B$567,1)</f>
        <v>40210</v>
      </c>
      <c r="L2274" s="1">
        <f t="shared" si="1539"/>
        <v>40278</v>
      </c>
      <c r="M2274" s="1">
        <f t="shared" si="1539"/>
        <v>40289</v>
      </c>
      <c r="N2274" s="1">
        <f t="shared" si="1540"/>
        <v>40290</v>
      </c>
      <c r="O2274" s="1"/>
      <c r="P2274" s="1"/>
      <c r="Q2274" s="1">
        <f t="shared" si="1541"/>
        <v>40291</v>
      </c>
      <c r="S2274" s="7">
        <f ca="1">'Thu-Wed'!$G2267</f>
        <v>3.8140000000000001</v>
      </c>
      <c r="T2274" s="7">
        <f ca="1">'Thu-Wed'!$F2267</f>
        <v>0.158</v>
      </c>
      <c r="U2274" s="8">
        <f ca="1">'Thu-Wed'!$E2267</f>
        <v>1202.886</v>
      </c>
      <c r="V2274" s="8">
        <f>'67FredWK'!$C2265</f>
        <v>4732000</v>
      </c>
      <c r="W2274" s="8">
        <f>VLOOKUP(N2274-55,'67FredMTH'!$A$8:$B$567,2)</f>
        <v>336</v>
      </c>
      <c r="X2274" s="8">
        <f>VLOOKUP(N2274-55,'67FredMTH'!$C$8:$D$567,2)</f>
        <v>229</v>
      </c>
      <c r="Y2274" s="8">
        <f>VLOOKUP(N2274-38,'67FredMTH'!$E$8:$F$567,2)</f>
        <v>107300</v>
      </c>
      <c r="AH2274">
        <f t="shared" ca="1" si="1528"/>
        <v>3.8290029258853542</v>
      </c>
      <c r="AI2274">
        <f t="shared" ca="1" si="1529"/>
        <v>0.15889788433159521</v>
      </c>
      <c r="AJ2274" s="8">
        <f t="shared" ca="1" si="1525"/>
        <v>4.9337001445766688</v>
      </c>
      <c r="AK2274" s="8">
        <f t="shared" ca="1" si="1542"/>
        <v>4.9529919687859794</v>
      </c>
      <c r="AM2274" s="9">
        <f t="shared" ca="1" si="1526"/>
        <v>3.080224470301669</v>
      </c>
      <c r="AN2274" s="8">
        <f t="shared" ca="1" si="1530"/>
        <v>3.0799571716261047</v>
      </c>
      <c r="AO2274" s="8">
        <f t="shared" ca="1" si="1527"/>
        <v>1202.886</v>
      </c>
      <c r="AQ2274">
        <f t="shared" si="1543"/>
        <v>4732134.9105244465</v>
      </c>
      <c r="AS2274" s="8">
        <f t="shared" si="1544"/>
        <v>107286.16922046545</v>
      </c>
      <c r="AT2274" s="8">
        <f t="shared" si="1531"/>
        <v>4.9168437385699812</v>
      </c>
      <c r="AV2274" s="8">
        <v>0</v>
      </c>
      <c r="AW2274" s="8">
        <v>0</v>
      </c>
      <c r="AX2274" s="8">
        <v>0</v>
      </c>
      <c r="BA2274" s="9">
        <f t="shared" si="1532"/>
        <v>337.27045912971676</v>
      </c>
      <c r="BB2274" s="9">
        <f t="shared" si="1533"/>
        <v>229.27471235460951</v>
      </c>
      <c r="BC2274" s="5">
        <f t="shared" si="1557"/>
        <v>-2.5049662433197506E-3</v>
      </c>
      <c r="BD2274" s="5">
        <f t="shared" si="1558"/>
        <v>-7.981490570380112E-4</v>
      </c>
      <c r="BH2274" s="9">
        <f t="shared" ca="1" si="1545"/>
        <v>4.9529919687859794</v>
      </c>
      <c r="BI2274" s="5">
        <f t="shared" si="1546"/>
        <v>1.2183874744664536E-6</v>
      </c>
      <c r="BJ2274" s="5">
        <v>0</v>
      </c>
      <c r="BK2274" s="5">
        <v>0</v>
      </c>
      <c r="BL2274" s="5">
        <f t="shared" si="1534"/>
        <v>-2.5049662433197506E-3</v>
      </c>
      <c r="BM2274" s="5">
        <f t="shared" si="1535"/>
        <v>-7.981490570380112E-4</v>
      </c>
      <c r="BN2274" s="5">
        <f t="shared" si="1536"/>
        <v>-2.8508628955647985E-5</v>
      </c>
      <c r="BO2274" s="5">
        <f t="shared" ca="1" si="1537"/>
        <v>7.8168898000208209E-4</v>
      </c>
      <c r="BP2274" s="5">
        <f t="shared" ca="1" si="1538"/>
        <v>4.8769974136375627E-3</v>
      </c>
      <c r="BR2274" s="5">
        <f t="shared" ca="1" si="1547"/>
        <v>6.4717967444226625E-4</v>
      </c>
      <c r="BS2274" s="5">
        <f t="shared" ca="1" si="1522"/>
        <v>1.1339987530831139E-2</v>
      </c>
      <c r="BT2274" s="5">
        <f t="shared" ca="1" si="1523"/>
        <v>6.4717967444226625E-4</v>
      </c>
      <c r="BU2274" s="5">
        <f t="shared" ca="1" si="1524"/>
        <v>6.4717967444226625E-4</v>
      </c>
      <c r="BV2274" s="9">
        <f t="shared" ca="1" si="1549"/>
        <v>124.400461291892</v>
      </c>
      <c r="BY2274" s="1">
        <f t="shared" si="1548"/>
        <v>40290</v>
      </c>
      <c r="BZ2274" s="6">
        <v>-1000</v>
      </c>
      <c r="CA2274" s="66">
        <f t="shared" ca="1" si="1550"/>
        <v>124.400461291892</v>
      </c>
      <c r="CB2274" s="66">
        <f t="shared" ca="1" si="1555"/>
        <v>124.25614160930731</v>
      </c>
      <c r="CC2274" s="66">
        <f t="shared" ca="1" si="1519"/>
        <v>1.1859490279962053</v>
      </c>
      <c r="CD2274" s="66">
        <f t="shared" ca="1" si="1520"/>
        <v>124.400461291892</v>
      </c>
      <c r="CE2274" s="66">
        <f t="shared" ca="1" si="1521"/>
        <v>124.25614160930731</v>
      </c>
      <c r="CF2274" s="66">
        <f t="shared" ca="1" si="1551"/>
        <v>1</v>
      </c>
      <c r="CG2274" s="66">
        <f t="shared" ca="1" si="1552"/>
        <v>1</v>
      </c>
      <c r="CH2274" s="66">
        <f t="shared" ca="1" si="1553"/>
        <v>100</v>
      </c>
      <c r="CI2274" s="66">
        <f t="shared" ca="1" si="1554"/>
        <v>100</v>
      </c>
      <c r="CJ2274" s="66">
        <f ca="1">CalcBCIg!L2262</f>
        <v>13.20381885766983</v>
      </c>
      <c r="CK2274" s="76">
        <f t="shared" ca="1" si="1513"/>
        <v>134</v>
      </c>
      <c r="CL2274" s="76">
        <f t="shared" ca="1" si="1518"/>
        <v>0</v>
      </c>
      <c r="CM2274" s="76">
        <f t="shared" ca="1" si="1556"/>
        <v>0</v>
      </c>
      <c r="CN2274" s="76"/>
    </row>
    <row r="2275" spans="11:92" x14ac:dyDescent="0.25">
      <c r="K2275" s="1">
        <f>VLOOKUP(N2275-55,'67FredMTH'!$A$8:$B$567,1)</f>
        <v>40238</v>
      </c>
      <c r="L2275" s="1">
        <f t="shared" si="1539"/>
        <v>40285</v>
      </c>
      <c r="M2275" s="1">
        <f t="shared" si="1539"/>
        <v>40296</v>
      </c>
      <c r="N2275" s="1">
        <f t="shared" si="1540"/>
        <v>40297</v>
      </c>
      <c r="O2275" s="1"/>
      <c r="P2275" s="1"/>
      <c r="Q2275" s="1">
        <f t="shared" si="1541"/>
        <v>40298</v>
      </c>
      <c r="S2275" s="7">
        <f ca="1">'Thu-Wed'!$G2268</f>
        <v>3.7960000000000003</v>
      </c>
      <c r="T2275" s="7">
        <f ca="1">'Thu-Wed'!$F2268</f>
        <v>0.16</v>
      </c>
      <c r="U2275" s="8">
        <f ca="1">'Thu-Wed'!$E2268</f>
        <v>1202.614</v>
      </c>
      <c r="V2275" s="8">
        <f>'67FredWK'!$C2266</f>
        <v>4721000</v>
      </c>
      <c r="W2275" s="8">
        <f>VLOOKUP(N2275-55,'67FredMTH'!$A$8:$B$567,2)</f>
        <v>381</v>
      </c>
      <c r="X2275" s="8">
        <f>VLOOKUP(N2275-55,'67FredMTH'!$C$8:$D$567,2)</f>
        <v>227</v>
      </c>
      <c r="Y2275" s="8">
        <f>VLOOKUP(N2275-38,'67FredMTH'!$E$8:$F$567,2)</f>
        <v>107300</v>
      </c>
      <c r="AH2275">
        <f t="shared" ca="1" si="1528"/>
        <v>3.8026005851770712</v>
      </c>
      <c r="AI2275">
        <f t="shared" ca="1" si="1529"/>
        <v>0.15977957686631905</v>
      </c>
      <c r="AJ2275" s="8">
        <f t="shared" ca="1" si="1525"/>
        <v>4.8917013150732593</v>
      </c>
      <c r="AK2275" s="8">
        <f t="shared" ca="1" si="1542"/>
        <v>4.9039594458158033</v>
      </c>
      <c r="AM2275" s="9">
        <f t="shared" ca="1" si="1526"/>
        <v>3.0801262552947426</v>
      </c>
      <c r="AN2275" s="8">
        <f t="shared" ca="1" si="1530"/>
        <v>3.0801093469278786</v>
      </c>
      <c r="AO2275" s="8">
        <f t="shared" ca="1" si="1527"/>
        <v>1202.614</v>
      </c>
      <c r="AQ2275">
        <f t="shared" si="1543"/>
        <v>4726567.4552622233</v>
      </c>
      <c r="AS2275" s="8">
        <f t="shared" si="1544"/>
        <v>107293.08461023273</v>
      </c>
      <c r="AT2275" s="8">
        <f t="shared" si="1531"/>
        <v>4.9168217311700451</v>
      </c>
      <c r="AV2275" s="8">
        <v>0</v>
      </c>
      <c r="AW2275" s="8">
        <v>0</v>
      </c>
      <c r="AX2275" s="8">
        <v>0</v>
      </c>
      <c r="BA2275" s="9">
        <f t="shared" si="1532"/>
        <v>354.76227547783003</v>
      </c>
      <c r="BB2275" s="9">
        <f t="shared" si="1533"/>
        <v>228.36482741276569</v>
      </c>
      <c r="BC2275" s="5">
        <f t="shared" si="1557"/>
        <v>5.186287703123682E-2</v>
      </c>
      <c r="BD2275" s="5">
        <f t="shared" si="1558"/>
        <v>-3.9685359649979102E-3</v>
      </c>
      <c r="BH2275" s="9">
        <f t="shared" ca="1" si="1545"/>
        <v>4.9039594458158033</v>
      </c>
      <c r="BI2275" s="5">
        <f t="shared" si="1546"/>
        <v>-4.4759201444088959E-6</v>
      </c>
      <c r="BJ2275" s="5">
        <v>0</v>
      </c>
      <c r="BK2275" s="5">
        <v>0</v>
      </c>
      <c r="BL2275" s="5">
        <f t="shared" si="1534"/>
        <v>5.186287703123682E-2</v>
      </c>
      <c r="BM2275" s="5">
        <f t="shared" si="1535"/>
        <v>-3.9685359649979102E-3</v>
      </c>
      <c r="BN2275" s="5">
        <f t="shared" si="1536"/>
        <v>-1.1765208235803293E-3</v>
      </c>
      <c r="BO2275" s="5">
        <f t="shared" ca="1" si="1537"/>
        <v>4.9408252548399645E-5</v>
      </c>
      <c r="BP2275" s="5">
        <f t="shared" ca="1" si="1538"/>
        <v>-2.2612284123346704E-4</v>
      </c>
      <c r="BR2275" s="5">
        <f t="shared" ca="1" si="1547"/>
        <v>5.3148170100051568E-3</v>
      </c>
      <c r="BS2275" s="5">
        <f t="shared" ca="1" si="1522"/>
        <v>1.1238860379779874E-2</v>
      </c>
      <c r="BT2275" s="5">
        <f t="shared" ca="1" si="1523"/>
        <v>5.3148170100051568E-3</v>
      </c>
      <c r="BU2275" s="5">
        <f t="shared" ca="1" si="1524"/>
        <v>5.3148170100051568E-3</v>
      </c>
      <c r="BV2275" s="9">
        <f t="shared" ca="1" si="1549"/>
        <v>125.34498370293004</v>
      </c>
      <c r="BY2275" s="1">
        <f t="shared" si="1548"/>
        <v>40297</v>
      </c>
      <c r="BZ2275" s="6">
        <v>-1000</v>
      </c>
      <c r="CA2275" s="66">
        <f t="shared" ca="1" si="1550"/>
        <v>125.34498370293004</v>
      </c>
      <c r="CB2275" s="66">
        <f t="shared" ca="1" si="1555"/>
        <v>124.80056265611867</v>
      </c>
      <c r="CC2275" s="66">
        <f t="shared" ca="1" si="1519"/>
        <v>1.1997041907477988</v>
      </c>
      <c r="CD2275" s="66">
        <f t="shared" ca="1" si="1520"/>
        <v>125.34498370293004</v>
      </c>
      <c r="CE2275" s="66">
        <f t="shared" ca="1" si="1521"/>
        <v>124.80056265611867</v>
      </c>
      <c r="CF2275" s="66">
        <f t="shared" ca="1" si="1551"/>
        <v>1</v>
      </c>
      <c r="CG2275" s="66">
        <f t="shared" ca="1" si="1552"/>
        <v>1</v>
      </c>
      <c r="CH2275" s="66">
        <f t="shared" ca="1" si="1553"/>
        <v>100</v>
      </c>
      <c r="CI2275" s="66">
        <f t="shared" ca="1" si="1554"/>
        <v>100</v>
      </c>
      <c r="CJ2275" s="66">
        <f ca="1">CalcBCIg!L2263</f>
        <v>13.673828303813933</v>
      </c>
      <c r="CK2275" s="76">
        <f t="shared" ca="1" si="1513"/>
        <v>135</v>
      </c>
      <c r="CL2275" s="76">
        <f t="shared" ca="1" si="1518"/>
        <v>0</v>
      </c>
      <c r="CM2275" s="76">
        <f t="shared" ca="1" si="1556"/>
        <v>0</v>
      </c>
      <c r="CN2275" s="76"/>
    </row>
    <row r="2276" spans="11:92" x14ac:dyDescent="0.25">
      <c r="K2276" s="1">
        <f>VLOOKUP(N2276-55,'67FredMTH'!$A$8:$B$567,1)</f>
        <v>40238</v>
      </c>
      <c r="L2276" s="1">
        <f t="shared" si="1539"/>
        <v>40292</v>
      </c>
      <c r="M2276" s="1">
        <f t="shared" si="1539"/>
        <v>40303</v>
      </c>
      <c r="N2276" s="1">
        <f t="shared" si="1540"/>
        <v>40304</v>
      </c>
      <c r="O2276" s="1"/>
      <c r="P2276" s="1"/>
      <c r="Q2276" s="1">
        <f t="shared" si="1541"/>
        <v>40305</v>
      </c>
      <c r="S2276" s="7">
        <f ca="1">'Thu-Wed'!$G2269</f>
        <v>3.6760000000000006</v>
      </c>
      <c r="T2276" s="7">
        <f ca="1">'Thu-Wed'!$F2269</f>
        <v>0.16200000000000001</v>
      </c>
      <c r="U2276" s="8">
        <f ca="1">'Thu-Wed'!$E2269</f>
        <v>1187.0459999999998</v>
      </c>
      <c r="V2276" s="8">
        <f>'67FredWK'!$C2267</f>
        <v>4690000</v>
      </c>
      <c r="W2276" s="8">
        <f>VLOOKUP(N2276-55,'67FredMTH'!$A$8:$B$567,2)</f>
        <v>381</v>
      </c>
      <c r="X2276" s="8">
        <f>VLOOKUP(N2276-55,'67FredMTH'!$C$8:$D$567,2)</f>
        <v>227</v>
      </c>
      <c r="Y2276" s="8">
        <f>VLOOKUP(N2276-38,'67FredMTH'!$E$8:$F$567,2)</f>
        <v>107300</v>
      </c>
      <c r="AH2276">
        <f t="shared" ca="1" si="1528"/>
        <v>3.7013201170354146</v>
      </c>
      <c r="AI2276">
        <f t="shared" ca="1" si="1529"/>
        <v>0.1615559153732638</v>
      </c>
      <c r="AJ2276" s="8">
        <f t="shared" ca="1" si="1525"/>
        <v>4.7321902490861705</v>
      </c>
      <c r="AK2276" s="8">
        <f t="shared" ca="1" si="1542"/>
        <v>4.7665440884320969</v>
      </c>
      <c r="AM2276" s="9">
        <f t="shared" ca="1" si="1526"/>
        <v>3.0744675489116942</v>
      </c>
      <c r="AN2276" s="8">
        <f t="shared" ca="1" si="1530"/>
        <v>3.0750317287133124</v>
      </c>
      <c r="AO2276" s="8">
        <f t="shared" ca="1" si="1527"/>
        <v>1187.0459999999998</v>
      </c>
      <c r="AQ2276">
        <f t="shared" si="1543"/>
        <v>4708283.7276311116</v>
      </c>
      <c r="AS2276" s="8">
        <f t="shared" si="1544"/>
        <v>107296.54230511637</v>
      </c>
      <c r="AT2276" s="8">
        <f t="shared" si="1531"/>
        <v>4.9167857267935027</v>
      </c>
      <c r="AV2276" s="8">
        <v>0</v>
      </c>
      <c r="AW2276" s="8">
        <v>0</v>
      </c>
      <c r="AX2276" s="8">
        <v>0</v>
      </c>
      <c r="BA2276" s="9">
        <f t="shared" si="1532"/>
        <v>365.25736528669802</v>
      </c>
      <c r="BB2276" s="9">
        <f t="shared" si="1533"/>
        <v>227.81889644765943</v>
      </c>
      <c r="BC2276" s="5">
        <f t="shared" si="1557"/>
        <v>2.9583443715181179E-2</v>
      </c>
      <c r="BD2276" s="5">
        <f t="shared" si="1558"/>
        <v>-2.3906087959837397E-3</v>
      </c>
      <c r="BH2276" s="9">
        <f t="shared" ca="1" si="1545"/>
        <v>4.7665440884320969</v>
      </c>
      <c r="BI2276" s="5">
        <f t="shared" si="1546"/>
        <v>-7.3226930954461977E-6</v>
      </c>
      <c r="BJ2276" s="5">
        <v>0</v>
      </c>
      <c r="BK2276" s="5">
        <v>0</v>
      </c>
      <c r="BL2276" s="5">
        <f t="shared" si="1534"/>
        <v>2.9583443715181179E-2</v>
      </c>
      <c r="BM2276" s="5">
        <f t="shared" si="1535"/>
        <v>-2.3906087959837397E-3</v>
      </c>
      <c r="BN2276" s="5">
        <f t="shared" si="1536"/>
        <v>-3.8682887326099147E-3</v>
      </c>
      <c r="BO2276" s="5">
        <f t="shared" ca="1" si="1537"/>
        <v>-1.6485188162655984E-3</v>
      </c>
      <c r="BP2276" s="5">
        <f t="shared" ca="1" si="1538"/>
        <v>-1.2945134515314316E-2</v>
      </c>
      <c r="BR2276" s="5">
        <f t="shared" ca="1" si="1547"/>
        <v>2.2513935659890668E-3</v>
      </c>
      <c r="BS2276" s="5">
        <f t="shared" ca="1" si="1522"/>
        <v>1.0789950187403793E-2</v>
      </c>
      <c r="BT2276" s="5">
        <f t="shared" ca="1" si="1523"/>
        <v>2.2513935659890668E-3</v>
      </c>
      <c r="BU2276" s="5">
        <f t="shared" ca="1" si="1524"/>
        <v>2.2513935659890668E-3</v>
      </c>
      <c r="BV2276" s="9">
        <f t="shared" ca="1" si="1549"/>
        <v>125.74812783126974</v>
      </c>
      <c r="BY2276" s="1">
        <f t="shared" si="1548"/>
        <v>40304</v>
      </c>
      <c r="BZ2276" s="6">
        <v>-1000</v>
      </c>
      <c r="CA2276" s="66">
        <f t="shared" ca="1" si="1550"/>
        <v>125.74812783126974</v>
      </c>
      <c r="CB2276" s="66">
        <f t="shared" ca="1" si="1555"/>
        <v>125.2743452436942</v>
      </c>
      <c r="CC2276" s="66">
        <f t="shared" ca="1" si="1519"/>
        <v>1.2035268952322076</v>
      </c>
      <c r="CD2276" s="66">
        <f t="shared" ca="1" si="1520"/>
        <v>125.74812783126974</v>
      </c>
      <c r="CE2276" s="66">
        <f t="shared" ca="1" si="1521"/>
        <v>125.2743452436942</v>
      </c>
      <c r="CF2276" s="66">
        <f t="shared" ca="1" si="1551"/>
        <v>1</v>
      </c>
      <c r="CG2276" s="66">
        <f t="shared" ca="1" si="1552"/>
        <v>1</v>
      </c>
      <c r="CH2276" s="66">
        <f t="shared" ca="1" si="1553"/>
        <v>100</v>
      </c>
      <c r="CI2276" s="66">
        <f t="shared" ca="1" si="1554"/>
        <v>100</v>
      </c>
      <c r="CJ2276" s="66">
        <f ca="1">CalcBCIg!L2264</f>
        <v>14.097087442874908</v>
      </c>
      <c r="CK2276" s="76">
        <f t="shared" ca="1" si="1513"/>
        <v>136</v>
      </c>
      <c r="CL2276" s="76">
        <f t="shared" ca="1" si="1518"/>
        <v>0</v>
      </c>
      <c r="CM2276" s="76">
        <f t="shared" ca="1" si="1556"/>
        <v>0</v>
      </c>
      <c r="CN2276" s="76"/>
    </row>
    <row r="2277" spans="11:92" x14ac:dyDescent="0.25">
      <c r="K2277" s="1">
        <f>VLOOKUP(N2277-55,'67FredMTH'!$A$8:$B$567,1)</f>
        <v>40238</v>
      </c>
      <c r="L2277" s="1">
        <f t="shared" si="1539"/>
        <v>40299</v>
      </c>
      <c r="M2277" s="1">
        <f t="shared" si="1539"/>
        <v>40310</v>
      </c>
      <c r="N2277" s="1">
        <f t="shared" si="1540"/>
        <v>40311</v>
      </c>
      <c r="O2277" s="1"/>
      <c r="P2277" s="1"/>
      <c r="Q2277" s="1">
        <f t="shared" si="1541"/>
        <v>40312</v>
      </c>
      <c r="S2277" s="7">
        <f ca="1">'Thu-Wed'!$G2270</f>
        <v>3.5100000000000002</v>
      </c>
      <c r="T2277" s="7">
        <f ca="1">'Thu-Wed'!$F2270</f>
        <v>0.14400000000000002</v>
      </c>
      <c r="U2277" s="8">
        <f ca="1">'Thu-Wed'!$E2270</f>
        <v>1145.2440000000001</v>
      </c>
      <c r="V2277" s="8">
        <f>'67FredWK'!$C2268</f>
        <v>4685000</v>
      </c>
      <c r="W2277" s="8">
        <f>VLOOKUP(N2277-55,'67FredMTH'!$A$8:$B$567,2)</f>
        <v>381</v>
      </c>
      <c r="X2277" s="8">
        <f>VLOOKUP(N2277-55,'67FredMTH'!$C$8:$D$567,2)</f>
        <v>227</v>
      </c>
      <c r="Y2277" s="8">
        <f>VLOOKUP(N2277-38,'67FredMTH'!$E$8:$F$567,2)</f>
        <v>107492</v>
      </c>
      <c r="AH2277">
        <f t="shared" ca="1" si="1528"/>
        <v>3.548264023407083</v>
      </c>
      <c r="AI2277">
        <f t="shared" ca="1" si="1529"/>
        <v>0.14751118307465277</v>
      </c>
      <c r="AJ2277" s="8">
        <f t="shared" ca="1" si="1525"/>
        <v>4.5037787102809412</v>
      </c>
      <c r="AK2277" s="8">
        <f t="shared" ca="1" si="1542"/>
        <v>4.5563317859111727</v>
      </c>
      <c r="AM2277" s="9">
        <f t="shared" ca="1" si="1526"/>
        <v>3.0588980251600031</v>
      </c>
      <c r="AN2277" s="8">
        <f t="shared" ca="1" si="1530"/>
        <v>3.0605113955153342</v>
      </c>
      <c r="AO2277" s="8">
        <f t="shared" ca="1" si="1527"/>
        <v>1145.2440000000001</v>
      </c>
      <c r="AQ2277">
        <f t="shared" si="1543"/>
        <v>4696641.8638155553</v>
      </c>
      <c r="AS2277" s="8">
        <f t="shared" si="1544"/>
        <v>107394.27115255818</v>
      </c>
      <c r="AT2277" s="8">
        <f t="shared" si="1531"/>
        <v>4.9171311149464909</v>
      </c>
      <c r="AV2277" s="8">
        <v>0</v>
      </c>
      <c r="AW2277" s="8">
        <v>0</v>
      </c>
      <c r="AX2277" s="8">
        <v>0</v>
      </c>
      <c r="BA2277" s="9">
        <f t="shared" si="1532"/>
        <v>371.55441917201881</v>
      </c>
      <c r="BB2277" s="9">
        <f t="shared" si="1533"/>
        <v>227.49133786859565</v>
      </c>
      <c r="BC2277" s="5">
        <f t="shared" si="1557"/>
        <v>1.7240046290040167E-2</v>
      </c>
      <c r="BD2277" s="5">
        <f t="shared" si="1558"/>
        <v>-1.4378025008958684E-3</v>
      </c>
      <c r="BH2277" s="9">
        <f t="shared" ca="1" si="1545"/>
        <v>4.5563317859111727</v>
      </c>
      <c r="BI2277" s="5">
        <f t="shared" si="1546"/>
        <v>7.024673682765048E-5</v>
      </c>
      <c r="BJ2277" s="5">
        <v>0</v>
      </c>
      <c r="BK2277" s="5">
        <v>0</v>
      </c>
      <c r="BL2277" s="5">
        <f t="shared" si="1534"/>
        <v>1.7240046290040167E-2</v>
      </c>
      <c r="BM2277" s="5">
        <f t="shared" si="1535"/>
        <v>-1.4378025008958684E-3</v>
      </c>
      <c r="BN2277" s="5">
        <f t="shared" si="1536"/>
        <v>-2.4726342950053271E-3</v>
      </c>
      <c r="BO2277" s="5">
        <f t="shared" ca="1" si="1537"/>
        <v>-4.7220108535446226E-3</v>
      </c>
      <c r="BP2277" s="5">
        <f t="shared" ca="1" si="1538"/>
        <v>-3.5215147517450585E-2</v>
      </c>
      <c r="BR2277" s="5">
        <f t="shared" ca="1" si="1547"/>
        <v>-1.2724178378365535E-3</v>
      </c>
      <c r="BS2277" s="5">
        <f t="shared" ca="1" si="1522"/>
        <v>1.0784721452111547E-2</v>
      </c>
      <c r="BT2277" s="5">
        <f t="shared" ca="1" si="1523"/>
        <v>-1.2724178378365535E-3</v>
      </c>
      <c r="BU2277" s="5">
        <f t="shared" ca="1" si="1524"/>
        <v>-1.2724178378365535E-3</v>
      </c>
      <c r="BV2277" s="9">
        <f t="shared" ca="1" si="1549"/>
        <v>125.5195504585168</v>
      </c>
      <c r="BY2277" s="1">
        <f t="shared" si="1548"/>
        <v>40311</v>
      </c>
      <c r="BZ2277" s="6">
        <v>-1000</v>
      </c>
      <c r="CA2277" s="66">
        <f t="shared" ca="1" si="1550"/>
        <v>125.5195504585168</v>
      </c>
      <c r="CB2277" s="66">
        <f t="shared" ca="1" si="1555"/>
        <v>125.39694785110549</v>
      </c>
      <c r="CC2277" s="66">
        <f t="shared" ca="1" si="1519"/>
        <v>1.200465352601241</v>
      </c>
      <c r="CD2277" s="66">
        <f t="shared" ca="1" si="1520"/>
        <v>125.74812783126974</v>
      </c>
      <c r="CE2277" s="66">
        <f t="shared" ca="1" si="1521"/>
        <v>125.39694785110549</v>
      </c>
      <c r="CF2277" s="66">
        <f t="shared" ca="1" si="1551"/>
        <v>0.99818226023166212</v>
      </c>
      <c r="CG2277" s="66">
        <f t="shared" ca="1" si="1552"/>
        <v>1</v>
      </c>
      <c r="CH2277" s="66">
        <f t="shared" ca="1" si="1553"/>
        <v>96.946001733303291</v>
      </c>
      <c r="CI2277" s="66">
        <f t="shared" ca="1" si="1554"/>
        <v>100</v>
      </c>
      <c r="CJ2277" s="66">
        <f ca="1">CalcBCIg!L2265</f>
        <v>14.364310562610628</v>
      </c>
      <c r="CK2277" s="76">
        <f t="shared" ref="CK2277:CK2340" ca="1" si="1559">IF(CK2276&gt;0,CK2276+1,IF(CH2277&gt;0,0,CK2276+1))</f>
        <v>137</v>
      </c>
      <c r="CL2277" s="76">
        <f t="shared" ca="1" si="1518"/>
        <v>0</v>
      </c>
      <c r="CM2277" s="76">
        <f t="shared" ca="1" si="1556"/>
        <v>0</v>
      </c>
      <c r="CN2277" s="76"/>
    </row>
    <row r="2278" spans="11:92" x14ac:dyDescent="0.25">
      <c r="K2278" s="1">
        <f>VLOOKUP(N2278-55,'67FredMTH'!$A$8:$B$567,1)</f>
        <v>40238</v>
      </c>
      <c r="L2278" s="1">
        <f t="shared" si="1539"/>
        <v>40306</v>
      </c>
      <c r="M2278" s="1">
        <f t="shared" si="1539"/>
        <v>40317</v>
      </c>
      <c r="N2278" s="1">
        <f t="shared" si="1540"/>
        <v>40318</v>
      </c>
      <c r="O2278" s="1"/>
      <c r="P2278" s="1"/>
      <c r="Q2278" s="1">
        <f t="shared" si="1541"/>
        <v>40319</v>
      </c>
      <c r="S2278" s="7">
        <f ca="1">'Thu-Wed'!$G2271</f>
        <v>3.44</v>
      </c>
      <c r="T2278" s="7">
        <f ca="1">'Thu-Wed'!$F2271</f>
        <v>0.16400000000000001</v>
      </c>
      <c r="U2278" s="8">
        <f ca="1">'Thu-Wed'!$E2271</f>
        <v>1133.182</v>
      </c>
      <c r="V2278" s="8">
        <f>'67FredWK'!$C2269</f>
        <v>4697000</v>
      </c>
      <c r="W2278" s="8">
        <f>VLOOKUP(N2278-55,'67FredMTH'!$A$8:$B$567,2)</f>
        <v>381</v>
      </c>
      <c r="X2278" s="8">
        <f>VLOOKUP(N2278-55,'67FredMTH'!$C$8:$D$567,2)</f>
        <v>227</v>
      </c>
      <c r="Y2278" s="8">
        <f>VLOOKUP(N2278-38,'67FredMTH'!$E$8:$F$567,2)</f>
        <v>107492</v>
      </c>
      <c r="AH2278">
        <f t="shared" ca="1" si="1528"/>
        <v>3.4616528046814166</v>
      </c>
      <c r="AI2278">
        <f t="shared" ca="1" si="1529"/>
        <v>0.16070223661493055</v>
      </c>
      <c r="AJ2278" s="8">
        <f t="shared" ca="1" si="1525"/>
        <v>4.3615752725927983</v>
      </c>
      <c r="AK2278" s="8">
        <f t="shared" ca="1" si="1542"/>
        <v>4.4005265752564728</v>
      </c>
      <c r="AM2278" s="9">
        <f t="shared" ca="1" si="1526"/>
        <v>3.054299667363789</v>
      </c>
      <c r="AN2278" s="8">
        <f t="shared" ca="1" si="1530"/>
        <v>3.0549208401789434</v>
      </c>
      <c r="AO2278" s="8">
        <f t="shared" ca="1" si="1527"/>
        <v>1133.182</v>
      </c>
      <c r="AQ2278">
        <f t="shared" si="1543"/>
        <v>4696820.9319077777</v>
      </c>
      <c r="AS2278" s="8">
        <f t="shared" si="1544"/>
        <v>107443.13557627909</v>
      </c>
      <c r="AT2278" s="8">
        <f t="shared" si="1531"/>
        <v>4.9172786741171448</v>
      </c>
      <c r="AV2278" s="8">
        <v>0</v>
      </c>
      <c r="AW2278" s="8">
        <v>0</v>
      </c>
      <c r="AX2278" s="8">
        <v>0</v>
      </c>
      <c r="BA2278" s="9">
        <f t="shared" si="1532"/>
        <v>375.33265150321131</v>
      </c>
      <c r="BB2278" s="9">
        <f t="shared" si="1533"/>
        <v>227.2948027211574</v>
      </c>
      <c r="BC2278" s="5">
        <f t="shared" si="1557"/>
        <v>1.0168718594740556E-2</v>
      </c>
      <c r="BD2278" s="5">
        <f t="shared" si="1558"/>
        <v>-8.6392365212506483E-4</v>
      </c>
      <c r="BH2278" s="9">
        <f t="shared" ca="1" si="1545"/>
        <v>4.4005265752564728</v>
      </c>
      <c r="BI2278" s="5">
        <f t="shared" si="1546"/>
        <v>3.0009199918579199E-5</v>
      </c>
      <c r="BJ2278" s="5">
        <v>0</v>
      </c>
      <c r="BK2278" s="5">
        <v>0</v>
      </c>
      <c r="BL2278" s="5">
        <f t="shared" si="1534"/>
        <v>1.0168718594740556E-2</v>
      </c>
      <c r="BM2278" s="5">
        <f t="shared" si="1535"/>
        <v>-8.6392365212506483E-4</v>
      </c>
      <c r="BN2278" s="5">
        <f t="shared" si="1536"/>
        <v>3.812683560178165E-5</v>
      </c>
      <c r="BO2278" s="5">
        <f t="shared" ca="1" si="1537"/>
        <v>-1.8266735894474362E-3</v>
      </c>
      <c r="BP2278" s="5">
        <f t="shared" ca="1" si="1538"/>
        <v>-1.0532253388797597E-2</v>
      </c>
      <c r="BR2278" s="5">
        <f t="shared" ca="1" si="1547"/>
        <v>-1.4654628374430434E-4</v>
      </c>
      <c r="BS2278" s="5">
        <f t="shared" ca="1" si="1522"/>
        <v>1.0562380270341207E-2</v>
      </c>
      <c r="BT2278" s="5">
        <f t="shared" ca="1" si="1523"/>
        <v>-1.4654628374430434E-4</v>
      </c>
      <c r="BU2278" s="5">
        <f t="shared" ca="1" si="1524"/>
        <v>-1.4654628374430434E-4</v>
      </c>
      <c r="BV2278" s="9">
        <f t="shared" ca="1" si="1549"/>
        <v>125.49327271043545</v>
      </c>
      <c r="BY2278" s="1">
        <f t="shared" si="1548"/>
        <v>40318</v>
      </c>
      <c r="BZ2278" s="6">
        <v>-1000</v>
      </c>
      <c r="CA2278" s="66">
        <f t="shared" ca="1" si="1550"/>
        <v>125.49327271043545</v>
      </c>
      <c r="CB2278" s="66">
        <f t="shared" ca="1" si="1555"/>
        <v>125.44511028077048</v>
      </c>
      <c r="CC2278" s="66">
        <f t="shared" ca="1" si="1519"/>
        <v>1.2047857490093554</v>
      </c>
      <c r="CD2278" s="66">
        <f t="shared" ca="1" si="1520"/>
        <v>125.74812783126974</v>
      </c>
      <c r="CE2278" s="66">
        <f t="shared" ca="1" si="1521"/>
        <v>125.44511028077048</v>
      </c>
      <c r="CF2278" s="66">
        <f t="shared" ca="1" si="1551"/>
        <v>0.99797328894489579</v>
      </c>
      <c r="CG2278" s="66">
        <f t="shared" ca="1" si="1552"/>
        <v>1</v>
      </c>
      <c r="CH2278" s="66">
        <f t="shared" ca="1" si="1553"/>
        <v>96.59490750150502</v>
      </c>
      <c r="CI2278" s="66">
        <f t="shared" ca="1" si="1554"/>
        <v>100</v>
      </c>
      <c r="CJ2278" s="66">
        <f ca="1">CalcBCIg!L2266</f>
        <v>14.54112833738327</v>
      </c>
      <c r="CK2278" s="76">
        <f t="shared" ca="1" si="1559"/>
        <v>138</v>
      </c>
      <c r="CL2278" s="76">
        <f t="shared" ca="1" si="1518"/>
        <v>0</v>
      </c>
      <c r="CM2278" s="76">
        <f t="shared" ca="1" si="1556"/>
        <v>0</v>
      </c>
      <c r="CN2278" s="76"/>
    </row>
    <row r="2279" spans="11:92" x14ac:dyDescent="0.25">
      <c r="K2279" s="1">
        <f>VLOOKUP(N2279-55,'67FredMTH'!$A$8:$B$567,1)</f>
        <v>40269</v>
      </c>
      <c r="L2279" s="1">
        <f t="shared" si="1539"/>
        <v>40313</v>
      </c>
      <c r="M2279" s="1">
        <f t="shared" si="1539"/>
        <v>40324</v>
      </c>
      <c r="N2279" s="1">
        <f t="shared" si="1540"/>
        <v>40325</v>
      </c>
      <c r="O2279" s="1"/>
      <c r="P2279" s="1"/>
      <c r="Q2279" s="1">
        <f t="shared" si="1541"/>
        <v>40326</v>
      </c>
      <c r="S2279" s="7">
        <f ca="1">'Thu-Wed'!$G2272</f>
        <v>3.214</v>
      </c>
      <c r="T2279" s="7">
        <f ca="1">'Thu-Wed'!$F2272</f>
        <v>0.17</v>
      </c>
      <c r="U2279" s="8">
        <f ca="1">'Thu-Wed'!$E2272</f>
        <v>1074.982</v>
      </c>
      <c r="V2279" s="8">
        <f>'67FredWK'!$C2270</f>
        <v>4678000</v>
      </c>
      <c r="W2279" s="8">
        <f>VLOOKUP(N2279-55,'67FredMTH'!$A$8:$B$567,2)</f>
        <v>422</v>
      </c>
      <c r="X2279" s="8">
        <f>VLOOKUP(N2279-55,'67FredMTH'!$C$8:$D$567,2)</f>
        <v>216</v>
      </c>
      <c r="Y2279" s="8">
        <f>VLOOKUP(N2279-38,'67FredMTH'!$E$8:$F$567,2)</f>
        <v>107492</v>
      </c>
      <c r="AH2279">
        <f t="shared" ca="1" si="1528"/>
        <v>3.2635305609362835</v>
      </c>
      <c r="AI2279">
        <f t="shared" ca="1" si="1529"/>
        <v>0.16814044732298611</v>
      </c>
      <c r="AJ2279" s="8">
        <f t="shared" ca="1" si="1525"/>
        <v>4.0535747284576686</v>
      </c>
      <c r="AK2279" s="8">
        <f t="shared" ca="1" si="1542"/>
        <v>4.1229650978174295</v>
      </c>
      <c r="AM2279" s="9">
        <f t="shared" ca="1" si="1526"/>
        <v>3.0314011922831385</v>
      </c>
      <c r="AN2279" s="8">
        <f t="shared" ca="1" si="1530"/>
        <v>3.0337531570727192</v>
      </c>
      <c r="AO2279" s="8">
        <f t="shared" ca="1" si="1527"/>
        <v>1074.982</v>
      </c>
      <c r="AQ2279">
        <f t="shared" si="1543"/>
        <v>4687410.4659538884</v>
      </c>
      <c r="AS2279" s="8">
        <f t="shared" si="1544"/>
        <v>107467.56778813954</v>
      </c>
      <c r="AT2279" s="8">
        <f t="shared" si="1531"/>
        <v>4.9173274200118007</v>
      </c>
      <c r="AV2279" s="8">
        <v>0</v>
      </c>
      <c r="AW2279" s="8">
        <v>0</v>
      </c>
      <c r="AX2279" s="8">
        <v>0</v>
      </c>
      <c r="BA2279" s="9">
        <f t="shared" si="1532"/>
        <v>393.99959090192681</v>
      </c>
      <c r="BB2279" s="9">
        <f t="shared" si="1533"/>
        <v>222.77688163269443</v>
      </c>
      <c r="BC2279" s="5">
        <f t="shared" si="1557"/>
        <v>4.9734387146852743E-2</v>
      </c>
      <c r="BD2279" s="5">
        <f t="shared" si="1558"/>
        <v>-1.9876922104574035E-2</v>
      </c>
      <c r="BH2279" s="9">
        <f t="shared" ca="1" si="1545"/>
        <v>4.1229650978174295</v>
      </c>
      <c r="BI2279" s="5">
        <f t="shared" si="1546"/>
        <v>9.9131852975276047E-6</v>
      </c>
      <c r="BJ2279" s="5">
        <v>0</v>
      </c>
      <c r="BK2279" s="5">
        <v>0</v>
      </c>
      <c r="BL2279" s="5">
        <f t="shared" si="1534"/>
        <v>4.9734387146852743E-2</v>
      </c>
      <c r="BM2279" s="5">
        <f t="shared" si="1535"/>
        <v>-1.9876922104574035E-2</v>
      </c>
      <c r="BN2279" s="5">
        <f t="shared" si="1536"/>
        <v>-2.0035820164996387E-3</v>
      </c>
      <c r="BO2279" s="5">
        <f t="shared" ca="1" si="1537"/>
        <v>-6.9290447162566604E-3</v>
      </c>
      <c r="BP2279" s="5">
        <f t="shared" ca="1" si="1538"/>
        <v>-5.1359799220248914E-2</v>
      </c>
      <c r="BR2279" s="5">
        <f t="shared" ca="1" si="1547"/>
        <v>-2.0925836061981623E-3</v>
      </c>
      <c r="BS2279" s="5">
        <f t="shared" ca="1" si="1522"/>
        <v>1.0139237573296416E-2</v>
      </c>
      <c r="BT2279" s="5">
        <f t="shared" ca="1" si="1523"/>
        <v>-2.0925836061981623E-3</v>
      </c>
      <c r="BU2279" s="5">
        <f t="shared" ca="1" si="1524"/>
        <v>-2.0925836061981623E-3</v>
      </c>
      <c r="BV2279" s="9">
        <f t="shared" ca="1" si="1549"/>
        <v>125.11812247448972</v>
      </c>
      <c r="BY2279" s="1">
        <f t="shared" si="1548"/>
        <v>40325</v>
      </c>
      <c r="BZ2279" s="6">
        <v>-1000</v>
      </c>
      <c r="CA2279" s="66">
        <f t="shared" ca="1" si="1550"/>
        <v>125.11812247448972</v>
      </c>
      <c r="CB2279" s="66">
        <f t="shared" ca="1" si="1555"/>
        <v>125.2816163776301</v>
      </c>
      <c r="CC2279" s="66">
        <f t="shared" ca="1" si="1519"/>
        <v>1.2014584127625527</v>
      </c>
      <c r="CD2279" s="66">
        <f t="shared" ca="1" si="1520"/>
        <v>125.74812783126974</v>
      </c>
      <c r="CE2279" s="66">
        <f t="shared" ca="1" si="1521"/>
        <v>125.44511028077048</v>
      </c>
      <c r="CF2279" s="66">
        <f t="shared" ca="1" si="1551"/>
        <v>0.99498994245365335</v>
      </c>
      <c r="CG2279" s="66">
        <f t="shared" ca="1" si="1552"/>
        <v>0.99869668970935221</v>
      </c>
      <c r="CH2279" s="66">
        <f t="shared" ca="1" si="1553"/>
        <v>91.582564606272427</v>
      </c>
      <c r="CI2279" s="66">
        <f t="shared" ca="1" si="1554"/>
        <v>96.741724273380541</v>
      </c>
      <c r="CJ2279" s="66">
        <f ca="1">CalcBCIg!L2267</f>
        <v>14.126319348812105</v>
      </c>
      <c r="CK2279" s="76">
        <f t="shared" ca="1" si="1559"/>
        <v>139</v>
      </c>
      <c r="CL2279" s="76">
        <f t="shared" ca="1" si="1518"/>
        <v>0</v>
      </c>
      <c r="CM2279" s="76">
        <f t="shared" ca="1" si="1556"/>
        <v>0</v>
      </c>
      <c r="CN2279" s="76"/>
    </row>
    <row r="2280" spans="11:92" x14ac:dyDescent="0.25">
      <c r="K2280" s="1">
        <f>VLOOKUP(N2280-55,'67FredMTH'!$A$8:$B$567,1)</f>
        <v>40269</v>
      </c>
      <c r="L2280" s="1">
        <f t="shared" si="1539"/>
        <v>40320</v>
      </c>
      <c r="M2280" s="1">
        <f t="shared" si="1539"/>
        <v>40331</v>
      </c>
      <c r="N2280" s="1">
        <f t="shared" si="1540"/>
        <v>40332</v>
      </c>
      <c r="O2280" s="1"/>
      <c r="P2280" s="1"/>
      <c r="Q2280" s="1">
        <f t="shared" si="1541"/>
        <v>40333</v>
      </c>
      <c r="S2280" s="7">
        <f ca="1">'Thu-Wed'!$G2273</f>
        <v>3.3200000000000003</v>
      </c>
      <c r="T2280" s="7">
        <f ca="1">'Thu-Wed'!$F2273</f>
        <v>0.16200000000000001</v>
      </c>
      <c r="U2280" s="8">
        <f ca="1">'Thu-Wed'!$E2273</f>
        <v>1090.194</v>
      </c>
      <c r="V2280" s="8">
        <f>'67FredWK'!$C2271</f>
        <v>4715000</v>
      </c>
      <c r="W2280" s="8">
        <f>VLOOKUP(N2280-55,'67FredMTH'!$A$8:$B$567,2)</f>
        <v>422</v>
      </c>
      <c r="X2280" s="8">
        <f>VLOOKUP(N2280-55,'67FredMTH'!$C$8:$D$567,2)</f>
        <v>216</v>
      </c>
      <c r="Y2280" s="8">
        <f>VLOOKUP(N2280-38,'67FredMTH'!$E$8:$F$567,2)</f>
        <v>107492</v>
      </c>
      <c r="AH2280">
        <f t="shared" ca="1" si="1528"/>
        <v>3.3087061121872567</v>
      </c>
      <c r="AI2280">
        <f t="shared" ca="1" si="1529"/>
        <v>0.16322808946459721</v>
      </c>
      <c r="AJ2280" s="8">
        <f t="shared" ca="1" si="1525"/>
        <v>4.1256626198099262</v>
      </c>
      <c r="AK2280" s="8">
        <f t="shared" ca="1" si="1542"/>
        <v>4.1251231154114265</v>
      </c>
      <c r="AM2280" s="9">
        <f t="shared" ca="1" si="1526"/>
        <v>3.0375037875118376</v>
      </c>
      <c r="AN2280" s="8">
        <f t="shared" ca="1" si="1530"/>
        <v>3.0371287244679257</v>
      </c>
      <c r="AO2280" s="8">
        <f t="shared" ca="1" si="1527"/>
        <v>1090.194</v>
      </c>
      <c r="AQ2280">
        <f t="shared" si="1543"/>
        <v>4701205.2329769442</v>
      </c>
      <c r="AS2280" s="8">
        <f t="shared" si="1544"/>
        <v>107479.78389406977</v>
      </c>
      <c r="AT2280" s="8">
        <f t="shared" si="1531"/>
        <v>4.9173267845409283</v>
      </c>
      <c r="AV2280" s="8">
        <v>0</v>
      </c>
      <c r="AW2280" s="8">
        <v>0</v>
      </c>
      <c r="AX2280" s="8">
        <v>0</v>
      </c>
      <c r="BA2280" s="9">
        <f t="shared" si="1532"/>
        <v>405.1997545411561</v>
      </c>
      <c r="BB2280" s="9">
        <f t="shared" si="1533"/>
        <v>220.06612897961665</v>
      </c>
      <c r="BC2280" s="5">
        <f t="shared" si="1557"/>
        <v>2.8426840783236207E-2</v>
      </c>
      <c r="BD2280" s="5">
        <f t="shared" si="1558"/>
        <v>-1.2168015968313739E-2</v>
      </c>
      <c r="BH2280" s="9">
        <f t="shared" ca="1" si="1545"/>
        <v>4.1251231154114265</v>
      </c>
      <c r="BI2280" s="5">
        <f t="shared" si="1546"/>
        <v>-1.2923094561134718E-7</v>
      </c>
      <c r="BJ2280" s="5">
        <v>0</v>
      </c>
      <c r="BK2280" s="5">
        <v>0</v>
      </c>
      <c r="BL2280" s="5">
        <f t="shared" si="1534"/>
        <v>2.8426840783236207E-2</v>
      </c>
      <c r="BM2280" s="5">
        <f t="shared" si="1535"/>
        <v>-1.2168015968313739E-2</v>
      </c>
      <c r="BN2280" s="5">
        <f t="shared" si="1536"/>
        <v>2.9429398434916987E-3</v>
      </c>
      <c r="BO2280" s="5">
        <f t="shared" ca="1" si="1537"/>
        <v>1.1126704185990821E-3</v>
      </c>
      <c r="BP2280" s="5">
        <f t="shared" ca="1" si="1538"/>
        <v>1.4150934620300593E-2</v>
      </c>
      <c r="BR2280" s="5">
        <f t="shared" ca="1" si="1547"/>
        <v>2.3404520496515036E-3</v>
      </c>
      <c r="BS2280" s="5">
        <f t="shared" ca="1" si="1522"/>
        <v>9.825923361881872E-3</v>
      </c>
      <c r="BT2280" s="5">
        <f t="shared" ca="1" si="1523"/>
        <v>2.3404520496515036E-3</v>
      </c>
      <c r="BU2280" s="5">
        <f t="shared" ca="1" si="1524"/>
        <v>2.3404520496515036E-3</v>
      </c>
      <c r="BV2280" s="9">
        <f t="shared" ca="1" si="1549"/>
        <v>125.53645528333824</v>
      </c>
      <c r="BY2280" s="1">
        <f t="shared" si="1548"/>
        <v>40332</v>
      </c>
      <c r="BZ2280" s="6">
        <v>-1000</v>
      </c>
      <c r="CA2280" s="66">
        <f t="shared" ca="1" si="1550"/>
        <v>125.53645528333824</v>
      </c>
      <c r="CB2280" s="66">
        <f t="shared" ca="1" si="1555"/>
        <v>125.40903583048417</v>
      </c>
      <c r="CC2280" s="66">
        <f t="shared" ca="1" si="1519"/>
        <v>1.1985022240740817</v>
      </c>
      <c r="CD2280" s="66">
        <f t="shared" ca="1" si="1520"/>
        <v>125.74812783126974</v>
      </c>
      <c r="CE2280" s="66">
        <f t="shared" ca="1" si="1521"/>
        <v>125.44511028077048</v>
      </c>
      <c r="CF2280" s="66">
        <f t="shared" ca="1" si="1551"/>
        <v>0.99831669423965086</v>
      </c>
      <c r="CG2280" s="66">
        <f t="shared" ca="1" si="1552"/>
        <v>0.99971242840629204</v>
      </c>
      <c r="CH2280" s="66">
        <f t="shared" ca="1" si="1553"/>
        <v>97.171865321994048</v>
      </c>
      <c r="CI2280" s="66">
        <f t="shared" ca="1" si="1554"/>
        <v>99.281071015730106</v>
      </c>
      <c r="CJ2280" s="66">
        <f ca="1">CalcBCIg!L2268</f>
        <v>13.70185261964798</v>
      </c>
      <c r="CK2280" s="76">
        <f t="shared" ca="1" si="1559"/>
        <v>140</v>
      </c>
      <c r="CL2280" s="76">
        <f t="shared" ca="1" si="1518"/>
        <v>0</v>
      </c>
      <c r="CM2280" s="76">
        <f t="shared" ca="1" si="1556"/>
        <v>0</v>
      </c>
      <c r="CN2280" s="76"/>
    </row>
    <row r="2281" spans="11:92" x14ac:dyDescent="0.25">
      <c r="K2281" s="1">
        <f>VLOOKUP(N2281-55,'67FredMTH'!$A$8:$B$567,1)</f>
        <v>40269</v>
      </c>
      <c r="L2281" s="1">
        <f t="shared" si="1539"/>
        <v>40327</v>
      </c>
      <c r="M2281" s="1">
        <f t="shared" si="1539"/>
        <v>40338</v>
      </c>
      <c r="N2281" s="1">
        <f t="shared" si="1540"/>
        <v>40339</v>
      </c>
      <c r="O2281" s="1"/>
      <c r="P2281" s="1"/>
      <c r="Q2281" s="1">
        <f t="shared" si="1541"/>
        <v>40340</v>
      </c>
      <c r="S2281" s="7">
        <f ca="1">'Thu-Wed'!$G2274</f>
        <v>3.2280000000000002</v>
      </c>
      <c r="T2281" s="7">
        <f ca="1">'Thu-Wed'!$F2274</f>
        <v>0.124</v>
      </c>
      <c r="U2281" s="8">
        <f ca="1">'Thu-Wed'!$E2274</f>
        <v>1067.1740000000002</v>
      </c>
      <c r="V2281" s="8">
        <f>'67FredWK'!$C2272</f>
        <v>4553000</v>
      </c>
      <c r="W2281" s="8">
        <f>VLOOKUP(N2281-55,'67FredMTH'!$A$8:$B$567,2)</f>
        <v>422</v>
      </c>
      <c r="X2281" s="8">
        <f>VLOOKUP(N2281-55,'67FredMTH'!$C$8:$D$567,2)</f>
        <v>216</v>
      </c>
      <c r="Y2281" s="8">
        <f>VLOOKUP(N2281-38,'67FredMTH'!$E$8:$F$567,2)</f>
        <v>107586</v>
      </c>
      <c r="AH2281">
        <f t="shared" ca="1" si="1528"/>
        <v>3.2441412224374515</v>
      </c>
      <c r="AI2281">
        <f t="shared" ca="1" si="1529"/>
        <v>0.13184561789291943</v>
      </c>
      <c r="AJ2281" s="8">
        <f t="shared" ca="1" si="1525"/>
        <v>4.0476114755795924</v>
      </c>
      <c r="AK2281" s="8">
        <f t="shared" ca="1" si="1542"/>
        <v>4.0631138035459591</v>
      </c>
      <c r="AM2281" s="9">
        <f t="shared" ca="1" si="1526"/>
        <v>3.0282352358059073</v>
      </c>
      <c r="AN2281" s="8">
        <f t="shared" ca="1" si="1530"/>
        <v>3.0291245846721093</v>
      </c>
      <c r="AO2281" s="8">
        <f t="shared" ca="1" si="1527"/>
        <v>1067.1740000000002</v>
      </c>
      <c r="AQ2281">
        <f t="shared" si="1543"/>
        <v>4627102.6164884716</v>
      </c>
      <c r="AS2281" s="8">
        <f t="shared" si="1544"/>
        <v>107532.89194703489</v>
      </c>
      <c r="AT2281" s="8">
        <f t="shared" si="1531"/>
        <v>4.9174913257043853</v>
      </c>
      <c r="AV2281" s="8">
        <v>0</v>
      </c>
      <c r="AW2281" s="8">
        <v>0</v>
      </c>
      <c r="AX2281" s="8">
        <v>0</v>
      </c>
      <c r="BA2281" s="9">
        <f t="shared" si="1532"/>
        <v>411.91985272469367</v>
      </c>
      <c r="BB2281" s="9">
        <f t="shared" si="1533"/>
        <v>218.43967738776999</v>
      </c>
      <c r="BC2281" s="5">
        <f t="shared" si="1557"/>
        <v>1.6584655119417091E-2</v>
      </c>
      <c r="BD2281" s="5">
        <f t="shared" si="1558"/>
        <v>-7.3907402260767752E-3</v>
      </c>
      <c r="BH2281" s="9">
        <f t="shared" ca="1" si="1545"/>
        <v>4.0631138035459591</v>
      </c>
      <c r="BI2281" s="5">
        <f t="shared" si="1546"/>
        <v>3.3461506762977322E-5</v>
      </c>
      <c r="BJ2281" s="5">
        <v>0</v>
      </c>
      <c r="BK2281" s="5">
        <v>0</v>
      </c>
      <c r="BL2281" s="5">
        <f t="shared" si="1534"/>
        <v>1.6584655119417091E-2</v>
      </c>
      <c r="BM2281" s="5">
        <f t="shared" si="1535"/>
        <v>-7.3907402260767752E-3</v>
      </c>
      <c r="BN2281" s="5">
        <f t="shared" si="1536"/>
        <v>-1.5762472135586458E-2</v>
      </c>
      <c r="BO2281" s="5">
        <f t="shared" ca="1" si="1537"/>
        <v>-2.6354298819581956E-3</v>
      </c>
      <c r="BP2281" s="5">
        <f t="shared" ca="1" si="1538"/>
        <v>-2.1115507882083162E-2</v>
      </c>
      <c r="BR2281" s="5">
        <f t="shared" ca="1" si="1547"/>
        <v>1.6985673094577272E-3</v>
      </c>
      <c r="BS2281" s="5">
        <f t="shared" ca="1" si="1522"/>
        <v>9.826943695199224E-3</v>
      </c>
      <c r="BT2281" s="5">
        <f t="shared" ca="1" si="1523"/>
        <v>1.6985673094577272E-3</v>
      </c>
      <c r="BU2281" s="5">
        <f t="shared" ca="1" si="1524"/>
        <v>1.6985673094577272E-3</v>
      </c>
      <c r="BV2281" s="9">
        <f t="shared" ca="1" si="1549"/>
        <v>125.84107259632322</v>
      </c>
      <c r="BY2281" s="1">
        <f t="shared" si="1548"/>
        <v>40339</v>
      </c>
      <c r="BZ2281" s="6">
        <v>-1000</v>
      </c>
      <c r="CA2281" s="66">
        <f t="shared" ca="1" si="1550"/>
        <v>125.84107259632322</v>
      </c>
      <c r="CB2281" s="66">
        <f t="shared" ca="1" si="1555"/>
        <v>125.6250542134037</v>
      </c>
      <c r="CC2281" s="66">
        <f t="shared" ca="1" si="1519"/>
        <v>1.1865259582245797</v>
      </c>
      <c r="CD2281" s="66">
        <f t="shared" ca="1" si="1520"/>
        <v>125.84107259632322</v>
      </c>
      <c r="CE2281" s="66">
        <f t="shared" ca="1" si="1521"/>
        <v>125.6250542134037</v>
      </c>
      <c r="CF2281" s="66">
        <f t="shared" ca="1" si="1551"/>
        <v>1</v>
      </c>
      <c r="CG2281" s="66">
        <f t="shared" ca="1" si="1552"/>
        <v>1</v>
      </c>
      <c r="CH2281" s="66">
        <f t="shared" ca="1" si="1553"/>
        <v>100</v>
      </c>
      <c r="CI2281" s="66">
        <f t="shared" ca="1" si="1554"/>
        <v>100</v>
      </c>
      <c r="CJ2281" s="66">
        <f ca="1">CalcBCIg!L2269</f>
        <v>13.489137351512911</v>
      </c>
      <c r="CK2281" s="76">
        <f t="shared" ca="1" si="1559"/>
        <v>141</v>
      </c>
      <c r="CL2281" s="76">
        <f t="shared" ca="1" si="1518"/>
        <v>0</v>
      </c>
      <c r="CM2281" s="76">
        <f t="shared" ca="1" si="1556"/>
        <v>0</v>
      </c>
      <c r="CN2281" s="76"/>
    </row>
    <row r="2282" spans="11:92" x14ac:dyDescent="0.25">
      <c r="K2282" s="1">
        <f>VLOOKUP(N2282-55,'67FredMTH'!$A$8:$B$567,1)</f>
        <v>40269</v>
      </c>
      <c r="L2282" s="1">
        <f t="shared" si="1539"/>
        <v>40334</v>
      </c>
      <c r="M2282" s="1">
        <f t="shared" si="1539"/>
        <v>40345</v>
      </c>
      <c r="N2282" s="1">
        <f t="shared" si="1540"/>
        <v>40346</v>
      </c>
      <c r="O2282" s="1"/>
      <c r="P2282" s="1"/>
      <c r="Q2282" s="1">
        <f t="shared" si="1541"/>
        <v>40347</v>
      </c>
      <c r="S2282" s="7">
        <f ca="1">'Thu-Wed'!$G2275</f>
        <v>3.2880000000000003</v>
      </c>
      <c r="T2282" s="7">
        <f ca="1">'Thu-Wed'!$F2275</f>
        <v>8.7999999999999995E-2</v>
      </c>
      <c r="U2282" s="8">
        <f ca="1">'Thu-Wed'!$E2275</f>
        <v>1099.5819999999999</v>
      </c>
      <c r="V2282" s="8">
        <f>'67FredWK'!$C2273</f>
        <v>4609000</v>
      </c>
      <c r="W2282" s="8">
        <f>VLOOKUP(N2282-55,'67FredMTH'!$A$8:$B$567,2)</f>
        <v>422</v>
      </c>
      <c r="X2282" s="8">
        <f>VLOOKUP(N2282-55,'67FredMTH'!$C$8:$D$567,2)</f>
        <v>216</v>
      </c>
      <c r="Y2282" s="8">
        <f>VLOOKUP(N2282-38,'67FredMTH'!$E$8:$F$567,2)</f>
        <v>107586</v>
      </c>
      <c r="AH2282">
        <f t="shared" ca="1" si="1528"/>
        <v>3.2792282444874905</v>
      </c>
      <c r="AI2282">
        <f t="shared" ca="1" si="1529"/>
        <v>9.6769123578583888E-2</v>
      </c>
      <c r="AJ2282" s="8">
        <f t="shared" ca="1" si="1525"/>
        <v>4.121253232483812</v>
      </c>
      <c r="AK2282" s="8">
        <f t="shared" ca="1" si="1542"/>
        <v>4.1096253466962418</v>
      </c>
      <c r="AM2282" s="9">
        <f t="shared" ca="1" si="1526"/>
        <v>3.0412276218910943</v>
      </c>
      <c r="AN2282" s="8">
        <f t="shared" ca="1" si="1530"/>
        <v>3.0400173181691956</v>
      </c>
      <c r="AO2282" s="8">
        <f t="shared" ca="1" si="1527"/>
        <v>1099.5819999999999</v>
      </c>
      <c r="AQ2282">
        <f t="shared" si="1543"/>
        <v>4618051.3082442358</v>
      </c>
      <c r="AS2282" s="8">
        <f t="shared" si="1544"/>
        <v>107559.44597351745</v>
      </c>
      <c r="AT2282" s="8">
        <f t="shared" si="1531"/>
        <v>4.9175485565555048</v>
      </c>
      <c r="AV2282" s="8">
        <v>0</v>
      </c>
      <c r="AW2282" s="8">
        <v>0</v>
      </c>
      <c r="AX2282" s="8">
        <v>0</v>
      </c>
      <c r="BA2282" s="9">
        <f t="shared" si="1532"/>
        <v>415.95191163481621</v>
      </c>
      <c r="BB2282" s="9">
        <f t="shared" si="1533"/>
        <v>217.46380643266198</v>
      </c>
      <c r="BC2282" s="5">
        <f t="shared" si="1557"/>
        <v>9.7884549226068263E-3</v>
      </c>
      <c r="BD2282" s="5">
        <f t="shared" si="1558"/>
        <v>-4.4674619866593712E-3</v>
      </c>
      <c r="BH2282" s="9">
        <f t="shared" ca="1" si="1545"/>
        <v>4.1096253466962418</v>
      </c>
      <c r="BI2282" s="5">
        <f t="shared" si="1546"/>
        <v>1.1638221062204579E-5</v>
      </c>
      <c r="BJ2282" s="5">
        <v>0</v>
      </c>
      <c r="BK2282" s="5">
        <v>0</v>
      </c>
      <c r="BL2282" s="5">
        <f t="shared" si="1534"/>
        <v>9.7884549226068263E-3</v>
      </c>
      <c r="BM2282" s="5">
        <f t="shared" si="1535"/>
        <v>-4.4674619866593712E-3</v>
      </c>
      <c r="BN2282" s="5">
        <f t="shared" si="1536"/>
        <v>-1.9561503157465854E-3</v>
      </c>
      <c r="BO2282" s="5">
        <f t="shared" ca="1" si="1537"/>
        <v>3.5960004920911892E-3</v>
      </c>
      <c r="BP2282" s="5">
        <f t="shared" ca="1" si="1538"/>
        <v>3.0368056193272874E-2</v>
      </c>
      <c r="BR2282" s="5">
        <f t="shared" ca="1" si="1547"/>
        <v>4.137100502935709E-3</v>
      </c>
      <c r="BS2282" s="5">
        <f t="shared" ca="1" si="1522"/>
        <v>9.75699942408924E-3</v>
      </c>
      <c r="BT2282" s="5">
        <f t="shared" ca="1" si="1523"/>
        <v>4.137100502935709E-3</v>
      </c>
      <c r="BU2282" s="5">
        <f t="shared" ca="1" si="1524"/>
        <v>4.137100502935709E-3</v>
      </c>
      <c r="BV2282" s="9">
        <f t="shared" ca="1" si="1549"/>
        <v>126.58481140307781</v>
      </c>
      <c r="BY2282" s="1">
        <f t="shared" si="1548"/>
        <v>40346</v>
      </c>
      <c r="BZ2282" s="6">
        <v>-1000</v>
      </c>
      <c r="CA2282" s="66">
        <f t="shared" ca="1" si="1550"/>
        <v>126.58481140307781</v>
      </c>
      <c r="CB2282" s="66">
        <f t="shared" ca="1" si="1555"/>
        <v>126.10493280824076</v>
      </c>
      <c r="CC2282" s="66">
        <f t="shared" ca="1" si="1519"/>
        <v>1.1861139239990719</v>
      </c>
      <c r="CD2282" s="66">
        <f t="shared" ca="1" si="1520"/>
        <v>126.58481140307781</v>
      </c>
      <c r="CE2282" s="66">
        <f t="shared" ca="1" si="1521"/>
        <v>126.10493280824076</v>
      </c>
      <c r="CF2282" s="66">
        <f t="shared" ca="1" si="1551"/>
        <v>1</v>
      </c>
      <c r="CG2282" s="66">
        <f t="shared" ca="1" si="1552"/>
        <v>1</v>
      </c>
      <c r="CH2282" s="66">
        <f t="shared" ca="1" si="1553"/>
        <v>100</v>
      </c>
      <c r="CI2282" s="66">
        <f t="shared" ca="1" si="1554"/>
        <v>100</v>
      </c>
      <c r="CJ2282" s="66">
        <f ca="1">CalcBCIg!L2270</f>
        <v>13.585372626781464</v>
      </c>
      <c r="CK2282" s="76">
        <f t="shared" ca="1" si="1559"/>
        <v>142</v>
      </c>
      <c r="CL2282" s="76">
        <f t="shared" ca="1" si="1518"/>
        <v>0</v>
      </c>
      <c r="CM2282" s="76">
        <f t="shared" ca="1" si="1556"/>
        <v>0</v>
      </c>
      <c r="CN2282" s="76"/>
    </row>
    <row r="2283" spans="11:92" x14ac:dyDescent="0.25">
      <c r="K2283" s="1">
        <f>VLOOKUP(N2283-55,'67FredMTH'!$A$8:$B$567,1)</f>
        <v>40269</v>
      </c>
      <c r="L2283" s="1">
        <f t="shared" si="1539"/>
        <v>40341</v>
      </c>
      <c r="M2283" s="1">
        <f t="shared" si="1539"/>
        <v>40352</v>
      </c>
      <c r="N2283" s="1">
        <f t="shared" si="1540"/>
        <v>40353</v>
      </c>
      <c r="O2283" s="1"/>
      <c r="P2283" s="1"/>
      <c r="Q2283" s="1">
        <f t="shared" si="1541"/>
        <v>40354</v>
      </c>
      <c r="S2283" s="7">
        <f ca="1">'Thu-Wed'!$G2276</f>
        <v>3.2039999999999997</v>
      </c>
      <c r="T2283" s="7">
        <f ca="1">'Thu-Wed'!$F2276</f>
        <v>0.11600000000000002</v>
      </c>
      <c r="U2283" s="8">
        <f ca="1">'Thu-Wed'!$E2276</f>
        <v>1106.82</v>
      </c>
      <c r="V2283" s="8">
        <f>'67FredWK'!$C2274</f>
        <v>4596000</v>
      </c>
      <c r="W2283" s="8">
        <f>VLOOKUP(N2283-55,'67FredMTH'!$A$8:$B$567,2)</f>
        <v>422</v>
      </c>
      <c r="X2283" s="8">
        <f>VLOOKUP(N2283-55,'67FredMTH'!$C$8:$D$567,2)</f>
        <v>216</v>
      </c>
      <c r="Y2283" s="8">
        <f>VLOOKUP(N2283-38,'67FredMTH'!$E$8:$F$567,2)</f>
        <v>107586</v>
      </c>
      <c r="AH2283">
        <f t="shared" ca="1" si="1528"/>
        <v>3.2190456488974979</v>
      </c>
      <c r="AI2283">
        <f t="shared" ca="1" si="1529"/>
        <v>0.11215382471571679</v>
      </c>
      <c r="AJ2283" s="8">
        <f t="shared" ca="1" si="1525"/>
        <v>4.0212510630423459</v>
      </c>
      <c r="AK2283" s="8">
        <f t="shared" ca="1" si="1542"/>
        <v>4.0389259197731251</v>
      </c>
      <c r="AM2283" s="9">
        <f t="shared" ca="1" si="1526"/>
        <v>3.0440769981479545</v>
      </c>
      <c r="AN2283" s="8">
        <f t="shared" ca="1" si="1530"/>
        <v>3.0436710301500787</v>
      </c>
      <c r="AO2283" s="8">
        <f t="shared" ca="1" si="1527"/>
        <v>1106.82</v>
      </c>
      <c r="AQ2283">
        <f t="shared" si="1543"/>
        <v>4607025.6541221179</v>
      </c>
      <c r="AS2283" s="8">
        <f t="shared" si="1544"/>
        <v>107572.72298675872</v>
      </c>
      <c r="AT2283" s="8">
        <f t="shared" si="1531"/>
        <v>4.9175521620541334</v>
      </c>
      <c r="AV2283" s="8">
        <v>0</v>
      </c>
      <c r="AW2283" s="8">
        <v>0</v>
      </c>
      <c r="AX2283" s="8">
        <v>0</v>
      </c>
      <c r="BA2283" s="9">
        <f t="shared" si="1532"/>
        <v>418.3711469808897</v>
      </c>
      <c r="BB2283" s="9">
        <f t="shared" si="1533"/>
        <v>216.87828385959719</v>
      </c>
      <c r="BC2283" s="5">
        <f t="shared" si="1557"/>
        <v>5.8161419106481649E-3</v>
      </c>
      <c r="BD2283" s="5">
        <f t="shared" si="1558"/>
        <v>-2.6925058595720364E-3</v>
      </c>
      <c r="BH2283" s="9">
        <f t="shared" ca="1" si="1545"/>
        <v>4.0389259197731251</v>
      </c>
      <c r="BI2283" s="5">
        <f t="shared" si="1546"/>
        <v>7.3319024451734549E-7</v>
      </c>
      <c r="BJ2283" s="5">
        <v>0</v>
      </c>
      <c r="BK2283" s="5">
        <v>0</v>
      </c>
      <c r="BL2283" s="5">
        <f t="shared" si="1534"/>
        <v>5.8161419106481649E-3</v>
      </c>
      <c r="BM2283" s="5">
        <f t="shared" si="1535"/>
        <v>-2.6925058595720364E-3</v>
      </c>
      <c r="BN2283" s="5">
        <f t="shared" si="1536"/>
        <v>-2.3875122613805644E-3</v>
      </c>
      <c r="BO2283" s="5">
        <f t="shared" ca="1" si="1537"/>
        <v>1.2018720942956751E-3</v>
      </c>
      <c r="BP2283" s="5">
        <f t="shared" ca="1" si="1538"/>
        <v>6.5825013505131924E-3</v>
      </c>
      <c r="BR2283" s="5">
        <f t="shared" ca="1" si="1547"/>
        <v>1.952106180730275E-3</v>
      </c>
      <c r="BS2283" s="5">
        <f t="shared" ca="1" si="1522"/>
        <v>9.7755733690450264E-3</v>
      </c>
      <c r="BT2283" s="5">
        <f t="shared" ca="1" si="1523"/>
        <v>1.952106180730275E-3</v>
      </c>
      <c r="BU2283" s="5">
        <f t="shared" ca="1" si="1524"/>
        <v>1.952106180730275E-3</v>
      </c>
      <c r="BV2283" s="9">
        <f t="shared" ca="1" si="1549"/>
        <v>126.93782139268713</v>
      </c>
      <c r="BY2283" s="1">
        <f t="shared" si="1548"/>
        <v>40353</v>
      </c>
      <c r="BZ2283" s="6">
        <v>-1000</v>
      </c>
      <c r="CA2283" s="66">
        <f t="shared" ca="1" si="1550"/>
        <v>126.93782139268713</v>
      </c>
      <c r="CB2283" s="66">
        <f t="shared" ca="1" si="1555"/>
        <v>126.52137710046395</v>
      </c>
      <c r="CC2283" s="66">
        <f t="shared" ca="1" si="1519"/>
        <v>1.1832843048904156</v>
      </c>
      <c r="CD2283" s="66">
        <f t="shared" ca="1" si="1520"/>
        <v>126.93782139268713</v>
      </c>
      <c r="CE2283" s="66">
        <f t="shared" ca="1" si="1521"/>
        <v>126.52137710046395</v>
      </c>
      <c r="CF2283" s="66">
        <f t="shared" ca="1" si="1551"/>
        <v>1</v>
      </c>
      <c r="CG2283" s="66">
        <f t="shared" ca="1" si="1552"/>
        <v>1</v>
      </c>
      <c r="CH2283" s="66">
        <f t="shared" ca="1" si="1553"/>
        <v>100</v>
      </c>
      <c r="CI2283" s="66">
        <f t="shared" ca="1" si="1554"/>
        <v>100</v>
      </c>
      <c r="CJ2283" s="66">
        <f ca="1">CalcBCIg!L2271</f>
        <v>13.97069996595383</v>
      </c>
      <c r="CK2283" s="76">
        <f t="shared" ca="1" si="1559"/>
        <v>143</v>
      </c>
      <c r="CL2283" s="76">
        <f t="shared" ca="1" si="1518"/>
        <v>0</v>
      </c>
      <c r="CM2283" s="76">
        <f t="shared" ca="1" si="1556"/>
        <v>0</v>
      </c>
      <c r="CN2283" s="76"/>
    </row>
    <row r="2284" spans="11:92" x14ac:dyDescent="0.25">
      <c r="K2284" s="1">
        <f>VLOOKUP(N2284-55,'67FredMTH'!$A$8:$B$567,1)</f>
        <v>40299</v>
      </c>
      <c r="L2284" s="1">
        <f t="shared" si="1539"/>
        <v>40348</v>
      </c>
      <c r="M2284" s="1">
        <f t="shared" si="1539"/>
        <v>40359</v>
      </c>
      <c r="N2284" s="1">
        <f t="shared" si="1540"/>
        <v>40360</v>
      </c>
      <c r="O2284" s="1"/>
      <c r="P2284" s="1"/>
      <c r="Q2284" s="1">
        <f t="shared" si="1541"/>
        <v>40361</v>
      </c>
      <c r="S2284" s="7">
        <f ca="1">'Thu-Wed'!$G2277</f>
        <v>3.05</v>
      </c>
      <c r="T2284" s="7">
        <f ca="1">'Thu-Wed'!$F2277</f>
        <v>0.152</v>
      </c>
      <c r="U2284" s="8">
        <f ca="1">'Thu-Wed'!$E2277</f>
        <v>1059.3939999999998</v>
      </c>
      <c r="V2284" s="8">
        <f>'67FredWK'!$C2275</f>
        <v>4609000</v>
      </c>
      <c r="W2284" s="8">
        <f>VLOOKUP(N2284-55,'67FredMTH'!$A$8:$B$567,2)</f>
        <v>280</v>
      </c>
      <c r="X2284" s="8">
        <f>VLOOKUP(N2284-55,'67FredMTH'!$C$8:$D$567,2)</f>
        <v>215</v>
      </c>
      <c r="Y2284" s="8">
        <f>VLOOKUP(N2284-38,'67FredMTH'!$E$8:$F$567,2)</f>
        <v>107586</v>
      </c>
      <c r="AH2284">
        <f t="shared" ca="1" si="1528"/>
        <v>3.0838091297794996</v>
      </c>
      <c r="AI2284">
        <f t="shared" ca="1" si="1529"/>
        <v>0.14403076494314335</v>
      </c>
      <c r="AJ2284" s="8">
        <f t="shared" ca="1" si="1525"/>
        <v>3.7977484327248301</v>
      </c>
      <c r="AK2284" s="8">
        <f t="shared" ca="1" si="1542"/>
        <v>3.8459839301344889</v>
      </c>
      <c r="AM2284" s="9">
        <f t="shared" ca="1" si="1526"/>
        <v>3.0250575089296992</v>
      </c>
      <c r="AN2284" s="8">
        <f t="shared" ca="1" si="1530"/>
        <v>3.0269188610517372</v>
      </c>
      <c r="AO2284" s="8">
        <f t="shared" ca="1" si="1527"/>
        <v>1059.3939999999998</v>
      </c>
      <c r="AQ2284">
        <f t="shared" si="1543"/>
        <v>4608012.827061059</v>
      </c>
      <c r="AS2284" s="8">
        <f t="shared" si="1544"/>
        <v>107579.36149337936</v>
      </c>
      <c r="AT2284" s="8">
        <f t="shared" si="1531"/>
        <v>4.9175289623224305</v>
      </c>
      <c r="AV2284" s="8">
        <v>0</v>
      </c>
      <c r="AW2284" s="8">
        <v>0</v>
      </c>
      <c r="AX2284" s="8">
        <v>0</v>
      </c>
      <c r="BA2284" s="9">
        <f t="shared" si="1532"/>
        <v>363.02268818853383</v>
      </c>
      <c r="BB2284" s="9">
        <f t="shared" si="1533"/>
        <v>216.12697031575831</v>
      </c>
      <c r="BC2284" s="5">
        <f t="shared" si="1557"/>
        <v>-0.13229511449766418</v>
      </c>
      <c r="BD2284" s="5">
        <f t="shared" si="1558"/>
        <v>-3.4642174885765042E-3</v>
      </c>
      <c r="BH2284" s="9">
        <f t="shared" ca="1" si="1545"/>
        <v>3.8459839301344889</v>
      </c>
      <c r="BI2284" s="5">
        <f t="shared" si="1546"/>
        <v>-4.7177398303510643E-6</v>
      </c>
      <c r="BJ2284" s="5">
        <v>0</v>
      </c>
      <c r="BK2284" s="5">
        <v>0</v>
      </c>
      <c r="BL2284" s="5">
        <f t="shared" si="1534"/>
        <v>-0.13229511449766418</v>
      </c>
      <c r="BM2284" s="5">
        <f t="shared" si="1535"/>
        <v>-3.4642174885765042E-3</v>
      </c>
      <c r="BN2284" s="5">
        <f t="shared" si="1536"/>
        <v>2.1427554631858747E-4</v>
      </c>
      <c r="BO2284" s="5">
        <f t="shared" ca="1" si="1537"/>
        <v>-5.5039355214139274E-3</v>
      </c>
      <c r="BP2284" s="5">
        <f t="shared" ca="1" si="1538"/>
        <v>-4.2848882383766274E-2</v>
      </c>
      <c r="BR2284" s="5">
        <f t="shared" ca="1" si="1547"/>
        <v>-1.792456383489455E-2</v>
      </c>
      <c r="BS2284" s="5">
        <f t="shared" ca="1" si="1522"/>
        <v>9.769654549199985E-3</v>
      </c>
      <c r="BT2284" s="5">
        <f t="shared" ca="1" si="1523"/>
        <v>-9.769654549199985E-3</v>
      </c>
      <c r="BU2284" s="5">
        <f t="shared" ca="1" si="1524"/>
        <v>-9.769654549199985E-3</v>
      </c>
      <c r="BV2284" s="9">
        <f t="shared" ca="1" si="1549"/>
        <v>125.16619472949485</v>
      </c>
      <c r="BY2284" s="1">
        <f t="shared" si="1548"/>
        <v>40360</v>
      </c>
      <c r="BZ2284" s="6">
        <v>-1000</v>
      </c>
      <c r="CA2284" s="66">
        <f t="shared" ca="1" si="1550"/>
        <v>125.16619472949485</v>
      </c>
      <c r="CB2284" s="66">
        <f t="shared" ca="1" si="1555"/>
        <v>125.84378591497941</v>
      </c>
      <c r="CC2284" s="66">
        <f t="shared" ca="1" si="1519"/>
        <v>1.1653180115512221</v>
      </c>
      <c r="CD2284" s="66">
        <f t="shared" ca="1" si="1520"/>
        <v>126.93782139268713</v>
      </c>
      <c r="CE2284" s="66">
        <f t="shared" ca="1" si="1521"/>
        <v>126.52137710046395</v>
      </c>
      <c r="CF2284" s="66">
        <f t="shared" ca="1" si="1551"/>
        <v>0.98604335064400006</v>
      </c>
      <c r="CG2284" s="66">
        <f t="shared" ca="1" si="1552"/>
        <v>0.99464445296903059</v>
      </c>
      <c r="CH2284" s="66">
        <f t="shared" ca="1" si="1553"/>
        <v>76.551328366935593</v>
      </c>
      <c r="CI2284" s="66">
        <f t="shared" ca="1" si="1554"/>
        <v>86.611132422576489</v>
      </c>
      <c r="CJ2284" s="66">
        <f ca="1">CalcBCIg!L2272</f>
        <v>13.423658072948456</v>
      </c>
      <c r="CK2284" s="76">
        <f t="shared" ca="1" si="1559"/>
        <v>144</v>
      </c>
      <c r="CL2284" s="76">
        <f t="shared" ca="1" si="1518"/>
        <v>0</v>
      </c>
      <c r="CM2284" s="76">
        <f t="shared" ca="1" si="1556"/>
        <v>0</v>
      </c>
      <c r="CN2284" s="76"/>
    </row>
    <row r="2285" spans="11:92" x14ac:dyDescent="0.25">
      <c r="K2285" s="1">
        <f>VLOOKUP(N2285-55,'67FredMTH'!$A$8:$B$567,1)</f>
        <v>40299</v>
      </c>
      <c r="L2285" s="1">
        <f t="shared" si="1539"/>
        <v>40355</v>
      </c>
      <c r="M2285" s="1">
        <f t="shared" si="1539"/>
        <v>40366</v>
      </c>
      <c r="N2285" s="1">
        <f t="shared" si="1540"/>
        <v>40367</v>
      </c>
      <c r="O2285" s="1"/>
      <c r="P2285" s="1"/>
      <c r="Q2285" s="1">
        <f t="shared" si="1541"/>
        <v>40368</v>
      </c>
      <c r="S2285" s="7">
        <f ca="1">'Thu-Wed'!$G2278</f>
        <v>2.9820000000000002</v>
      </c>
      <c r="T2285" s="7">
        <f ca="1">'Thu-Wed'!$F2278</f>
        <v>0.16800000000000001</v>
      </c>
      <c r="U2285" s="8">
        <f ca="1">'Thu-Wed'!$E2278</f>
        <v>1032.172</v>
      </c>
      <c r="V2285" s="8">
        <f>'67FredWK'!$C2276</f>
        <v>4480000</v>
      </c>
      <c r="W2285" s="8">
        <f>VLOOKUP(N2285-55,'67FredMTH'!$A$8:$B$567,2)</f>
        <v>280</v>
      </c>
      <c r="X2285" s="8">
        <f>VLOOKUP(N2285-55,'67FredMTH'!$C$8:$D$567,2)</f>
        <v>215</v>
      </c>
      <c r="Y2285" s="8">
        <f>VLOOKUP(N2285-38,'67FredMTH'!$E$8:$F$567,2)</f>
        <v>107586</v>
      </c>
      <c r="AH2285">
        <f t="shared" ca="1" si="1528"/>
        <v>3.0023618259559002</v>
      </c>
      <c r="AI2285">
        <f t="shared" ca="1" si="1529"/>
        <v>0.16320615298862867</v>
      </c>
      <c r="AJ2285" s="8">
        <f t="shared" ca="1" si="1525"/>
        <v>3.6631064411513439</v>
      </c>
      <c r="AK2285" s="8">
        <f t="shared" ca="1" si="1542"/>
        <v>3.6996819389479727</v>
      </c>
      <c r="AM2285" s="9">
        <f t="shared" ca="1" si="1526"/>
        <v>3.0137520736736456</v>
      </c>
      <c r="AN2285" s="8">
        <f t="shared" ca="1" si="1530"/>
        <v>3.0150687524114548</v>
      </c>
      <c r="AO2285" s="8">
        <f t="shared" ca="1" si="1527"/>
        <v>1032.172</v>
      </c>
      <c r="AQ2285">
        <f t="shared" si="1543"/>
        <v>4544006.4135305295</v>
      </c>
      <c r="AS2285" s="8">
        <f t="shared" si="1544"/>
        <v>107582.68074668967</v>
      </c>
      <c r="AT2285" s="8">
        <f t="shared" si="1531"/>
        <v>4.9174923618364135</v>
      </c>
      <c r="AV2285" s="8">
        <v>0</v>
      </c>
      <c r="AW2285" s="8">
        <v>0</v>
      </c>
      <c r="AX2285" s="8">
        <v>0</v>
      </c>
      <c r="BA2285" s="9">
        <f t="shared" si="1532"/>
        <v>329.81361291312032</v>
      </c>
      <c r="BB2285" s="9">
        <f t="shared" si="1533"/>
        <v>215.67618218945498</v>
      </c>
      <c r="BC2285" s="5">
        <f t="shared" si="1557"/>
        <v>-9.1479338222977824E-2</v>
      </c>
      <c r="BD2285" s="5">
        <f t="shared" si="1558"/>
        <v>-2.0857560055773661E-3</v>
      </c>
      <c r="BH2285" s="9">
        <f t="shared" ca="1" si="1545"/>
        <v>3.6996819389479727</v>
      </c>
      <c r="BI2285" s="5">
        <f t="shared" si="1546"/>
        <v>-7.4428613023869161E-6</v>
      </c>
      <c r="BJ2285" s="5">
        <v>0</v>
      </c>
      <c r="BK2285" s="5">
        <v>0</v>
      </c>
      <c r="BL2285" s="5">
        <f t="shared" si="1534"/>
        <v>-9.1479338222977824E-2</v>
      </c>
      <c r="BM2285" s="5">
        <f t="shared" si="1535"/>
        <v>-2.0857560055773661E-3</v>
      </c>
      <c r="BN2285" s="5">
        <f t="shared" si="1536"/>
        <v>-1.3890242048512746E-2</v>
      </c>
      <c r="BO2285" s="5">
        <f t="shared" ca="1" si="1537"/>
        <v>-3.9149079259312991E-3</v>
      </c>
      <c r="BP2285" s="5">
        <f t="shared" ca="1" si="1538"/>
        <v>-2.5695822328614004E-2</v>
      </c>
      <c r="BR2285" s="5">
        <f t="shared" ca="1" si="1547"/>
        <v>-1.0160604714467118E-2</v>
      </c>
      <c r="BS2285" s="5">
        <f t="shared" ca="1" si="1522"/>
        <v>1.3467244262022945E-2</v>
      </c>
      <c r="BT2285" s="5">
        <f t="shared" ca="1" si="1523"/>
        <v>-1.0160604714467118E-2</v>
      </c>
      <c r="BU2285" s="5">
        <f t="shared" ca="1" si="1524"/>
        <v>-1.0160604714467118E-2</v>
      </c>
      <c r="BV2285" s="9">
        <f t="shared" ca="1" si="1549"/>
        <v>123.34938868912283</v>
      </c>
      <c r="BY2285" s="1">
        <f t="shared" si="1548"/>
        <v>40367</v>
      </c>
      <c r="BZ2285" s="6">
        <v>-1000</v>
      </c>
      <c r="CA2285" s="66">
        <f t="shared" ca="1" si="1550"/>
        <v>123.34938868912283</v>
      </c>
      <c r="CB2285" s="66">
        <f t="shared" ca="1" si="1555"/>
        <v>124.59658730205112</v>
      </c>
      <c r="CC2285" s="66">
        <f t="shared" ca="1" si="1519"/>
        <v>1.1570601090774826</v>
      </c>
      <c r="CD2285" s="66">
        <f t="shared" ca="1" si="1520"/>
        <v>126.93782139268713</v>
      </c>
      <c r="CE2285" s="66">
        <f t="shared" ca="1" si="1521"/>
        <v>126.52137710046395</v>
      </c>
      <c r="CF2285" s="66">
        <f t="shared" ca="1" si="1551"/>
        <v>0.97173078390511103</v>
      </c>
      <c r="CG2285" s="66">
        <f t="shared" ca="1" si="1552"/>
        <v>0.9847868412238</v>
      </c>
      <c r="CH2285" s="66">
        <f t="shared" ca="1" si="1553"/>
        <v>52.504677259931178</v>
      </c>
      <c r="CI2285" s="66">
        <f t="shared" ca="1" si="1554"/>
        <v>61.96710305950004</v>
      </c>
      <c r="CJ2285" s="66">
        <f ca="1">CalcBCIg!L2273</f>
        <v>12.005084216594696</v>
      </c>
      <c r="CK2285" s="76">
        <f t="shared" ca="1" si="1559"/>
        <v>145</v>
      </c>
      <c r="CL2285" s="76">
        <f t="shared" ca="1" si="1518"/>
        <v>0</v>
      </c>
      <c r="CM2285" s="76">
        <f t="shared" ca="1" si="1556"/>
        <v>0</v>
      </c>
      <c r="CN2285" s="76"/>
    </row>
    <row r="2286" spans="11:92" x14ac:dyDescent="0.25">
      <c r="K2286" s="1">
        <f>VLOOKUP(N2286-55,'67FredMTH'!$A$8:$B$567,1)</f>
        <v>40299</v>
      </c>
      <c r="L2286" s="1">
        <f t="shared" si="1539"/>
        <v>40362</v>
      </c>
      <c r="M2286" s="1">
        <f t="shared" si="1539"/>
        <v>40373</v>
      </c>
      <c r="N2286" s="1">
        <f t="shared" si="1540"/>
        <v>40374</v>
      </c>
      <c r="O2286" s="1"/>
      <c r="P2286" s="1"/>
      <c r="Q2286" s="1">
        <f t="shared" si="1541"/>
        <v>40375</v>
      </c>
      <c r="S2286" s="7">
        <f ca="1">'Thu-Wed'!$G2279</f>
        <v>3.0819999999999999</v>
      </c>
      <c r="T2286" s="7">
        <f ca="1">'Thu-Wed'!$F2279</f>
        <v>0.154</v>
      </c>
      <c r="U2286" s="8">
        <f ca="1">'Thu-Wed'!$E2279</f>
        <v>1083.4940000000001</v>
      </c>
      <c r="V2286" s="8">
        <f>'67FredWK'!$C2277</f>
        <v>4611000</v>
      </c>
      <c r="W2286" s="8">
        <f>VLOOKUP(N2286-55,'67FredMTH'!$A$8:$B$567,2)</f>
        <v>280</v>
      </c>
      <c r="X2286" s="8">
        <f>VLOOKUP(N2286-55,'67FredMTH'!$C$8:$D$567,2)</f>
        <v>215</v>
      </c>
      <c r="Y2286" s="8">
        <f>VLOOKUP(N2286-38,'67FredMTH'!$E$8:$F$567,2)</f>
        <v>107696</v>
      </c>
      <c r="AH2286">
        <f t="shared" ca="1" si="1528"/>
        <v>3.0660723651911801</v>
      </c>
      <c r="AI2286">
        <f t="shared" ca="1" si="1529"/>
        <v>0.15584123059772573</v>
      </c>
      <c r="AJ2286" s="8">
        <f t="shared" ca="1" si="1525"/>
        <v>3.7634544198549116</v>
      </c>
      <c r="AK2286" s="8">
        <f t="shared" ca="1" si="1542"/>
        <v>3.7506999236735239</v>
      </c>
      <c r="AM2286" s="9">
        <f t="shared" ca="1" si="1526"/>
        <v>3.0348265106958863</v>
      </c>
      <c r="AN2286" s="8">
        <f t="shared" ca="1" si="1530"/>
        <v>3.0328507348674432</v>
      </c>
      <c r="AO2286" s="8">
        <f t="shared" ca="1" si="1527"/>
        <v>1083.4940000000001</v>
      </c>
      <c r="AQ2286">
        <f t="shared" si="1543"/>
        <v>4577503.2067652643</v>
      </c>
      <c r="AS2286" s="8">
        <f t="shared" si="1544"/>
        <v>107639.34037334484</v>
      </c>
      <c r="AT2286" s="8">
        <f t="shared" si="1531"/>
        <v>4.9176710276917337</v>
      </c>
      <c r="AV2286" s="8">
        <v>0</v>
      </c>
      <c r="AW2286" s="8">
        <v>0</v>
      </c>
      <c r="AX2286" s="8">
        <v>0</v>
      </c>
      <c r="BA2286" s="9">
        <f t="shared" si="1532"/>
        <v>309.88816774787222</v>
      </c>
      <c r="BB2286" s="9">
        <f t="shared" si="1533"/>
        <v>215.40570931367299</v>
      </c>
      <c r="BC2286" s="5">
        <f t="shared" si="1557"/>
        <v>-6.041425940322509E-2</v>
      </c>
      <c r="BD2286" s="5">
        <f t="shared" si="1558"/>
        <v>-1.2540692858907798E-3</v>
      </c>
      <c r="BH2286" s="9">
        <f t="shared" ca="1" si="1545"/>
        <v>3.7506999236735239</v>
      </c>
      <c r="BI2286" s="5">
        <f t="shared" si="1546"/>
        <v>3.6332716387477149E-5</v>
      </c>
      <c r="BJ2286" s="5">
        <v>0</v>
      </c>
      <c r="BK2286" s="5">
        <v>0</v>
      </c>
      <c r="BL2286" s="5">
        <f t="shared" si="1534"/>
        <v>-6.041425940322509E-2</v>
      </c>
      <c r="BM2286" s="5">
        <f t="shared" si="1535"/>
        <v>-1.2540692858907798E-3</v>
      </c>
      <c r="BN2286" s="5">
        <f t="shared" si="1536"/>
        <v>7.3716430361965291E-3</v>
      </c>
      <c r="BO2286" s="5">
        <f t="shared" ca="1" si="1537"/>
        <v>5.8977038058474207E-3</v>
      </c>
      <c r="BP2286" s="5">
        <f t="shared" ca="1" si="1538"/>
        <v>4.9722333099522231E-2</v>
      </c>
      <c r="BR2286" s="5">
        <f t="shared" ca="1" si="1547"/>
        <v>-2.0552310379027433E-3</v>
      </c>
      <c r="BS2286" s="5">
        <f t="shared" ca="1" si="1522"/>
        <v>1.4262118503497274E-2</v>
      </c>
      <c r="BT2286" s="5">
        <f t="shared" ca="1" si="1523"/>
        <v>-2.0552310379027433E-3</v>
      </c>
      <c r="BU2286" s="5">
        <f t="shared" ca="1" si="1524"/>
        <v>-2.0552310379027433E-3</v>
      </c>
      <c r="BV2286" s="9">
        <f t="shared" ca="1" si="1549"/>
        <v>122.98722941463681</v>
      </c>
      <c r="BY2286" s="1">
        <f t="shared" si="1548"/>
        <v>40374</v>
      </c>
      <c r="BZ2286" s="6">
        <v>-1000</v>
      </c>
      <c r="CA2286" s="66">
        <f t="shared" ca="1" si="1550"/>
        <v>122.98722941463681</v>
      </c>
      <c r="CB2286" s="66">
        <f t="shared" ca="1" si="1555"/>
        <v>123.79190835834396</v>
      </c>
      <c r="CC2286" s="66">
        <f t="shared" ca="1" si="1519"/>
        <v>1.1580185773279983</v>
      </c>
      <c r="CD2286" s="66">
        <f t="shared" ca="1" si="1520"/>
        <v>126.93782139268713</v>
      </c>
      <c r="CE2286" s="66">
        <f t="shared" ca="1" si="1521"/>
        <v>126.52137710046395</v>
      </c>
      <c r="CF2286" s="66">
        <f t="shared" ca="1" si="1551"/>
        <v>0.9688777392371577</v>
      </c>
      <c r="CG2286" s="66">
        <f t="shared" ca="1" si="1552"/>
        <v>0.97842681762819683</v>
      </c>
      <c r="CH2286" s="66">
        <f t="shared" ca="1" si="1553"/>
        <v>47.71125543877303</v>
      </c>
      <c r="CI2286" s="66">
        <f t="shared" ca="1" si="1554"/>
        <v>46.06704407049213</v>
      </c>
      <c r="CJ2286" s="66">
        <f ca="1">CalcBCIg!L2274</f>
        <v>10.165144264698029</v>
      </c>
      <c r="CK2286" s="76">
        <f t="shared" ca="1" si="1559"/>
        <v>146</v>
      </c>
      <c r="CL2286" s="76">
        <f t="shared" ca="1" si="1518"/>
        <v>0</v>
      </c>
      <c r="CM2286" s="76">
        <f t="shared" ca="1" si="1556"/>
        <v>0</v>
      </c>
      <c r="CN2286" s="76"/>
    </row>
    <row r="2287" spans="11:92" x14ac:dyDescent="0.25">
      <c r="K2287" s="1">
        <f>VLOOKUP(N2287-55,'67FredMTH'!$A$8:$B$567,1)</f>
        <v>40299</v>
      </c>
      <c r="L2287" s="1">
        <f t="shared" si="1539"/>
        <v>40369</v>
      </c>
      <c r="M2287" s="1">
        <f t="shared" si="1539"/>
        <v>40380</v>
      </c>
      <c r="N2287" s="1">
        <f t="shared" si="1540"/>
        <v>40381</v>
      </c>
      <c r="O2287" s="1"/>
      <c r="P2287" s="1"/>
      <c r="Q2287" s="1">
        <f t="shared" si="1541"/>
        <v>40382</v>
      </c>
      <c r="S2287" s="7">
        <f ca="1">'Thu-Wed'!$G2280</f>
        <v>2.9660000000000002</v>
      </c>
      <c r="T2287" s="7">
        <f ca="1">'Thu-Wed'!$F2280</f>
        <v>0.158</v>
      </c>
      <c r="U2287" s="8">
        <f ca="1">'Thu-Wed'!$E2280</f>
        <v>1077.136</v>
      </c>
      <c r="V2287" s="8">
        <f>'67FredWK'!$C2278</f>
        <v>4473000</v>
      </c>
      <c r="W2287" s="8">
        <f>VLOOKUP(N2287-55,'67FredMTH'!$A$8:$B$567,2)</f>
        <v>280</v>
      </c>
      <c r="X2287" s="8">
        <f>VLOOKUP(N2287-55,'67FredMTH'!$C$8:$D$567,2)</f>
        <v>215</v>
      </c>
      <c r="Y2287" s="8">
        <f>VLOOKUP(N2287-38,'67FredMTH'!$E$8:$F$567,2)</f>
        <v>107696</v>
      </c>
      <c r="AH2287">
        <f t="shared" ca="1" si="1528"/>
        <v>2.9860144730382361</v>
      </c>
      <c r="AI2287">
        <f t="shared" ca="1" si="1529"/>
        <v>0.15756824611954515</v>
      </c>
      <c r="AJ2287" s="8">
        <f t="shared" ca="1" si="1525"/>
        <v>3.6424322653346186</v>
      </c>
      <c r="AK2287" s="8">
        <f t="shared" ca="1" si="1542"/>
        <v>3.6640857970023997</v>
      </c>
      <c r="AM2287" s="9">
        <f t="shared" ca="1" si="1526"/>
        <v>3.0322705411073096</v>
      </c>
      <c r="AN2287" s="8">
        <f t="shared" ca="1" si="1530"/>
        <v>3.032328560483323</v>
      </c>
      <c r="AO2287" s="8">
        <f t="shared" ca="1" si="1527"/>
        <v>1077.136</v>
      </c>
      <c r="AQ2287">
        <f t="shared" si="1543"/>
        <v>4525251.6033826321</v>
      </c>
      <c r="AS2287" s="8">
        <f t="shared" si="1544"/>
        <v>107667.67018667242</v>
      </c>
      <c r="AT2287" s="8">
        <f t="shared" si="1531"/>
        <v>4.9177353154860839</v>
      </c>
      <c r="AV2287" s="8">
        <v>0</v>
      </c>
      <c r="AW2287" s="8">
        <v>0</v>
      </c>
      <c r="AX2287" s="8">
        <v>0</v>
      </c>
      <c r="BA2287" s="9">
        <f t="shared" si="1532"/>
        <v>297.93290064872332</v>
      </c>
      <c r="BB2287" s="9">
        <f t="shared" si="1533"/>
        <v>215.24342558820379</v>
      </c>
      <c r="BC2287" s="5">
        <f t="shared" si="1557"/>
        <v>-3.8579295189081875E-2</v>
      </c>
      <c r="BD2287" s="5">
        <f t="shared" si="1558"/>
        <v>-7.5338637024180422E-4</v>
      </c>
      <c r="BH2287" s="9">
        <f t="shared" ca="1" si="1545"/>
        <v>3.6640857970023997</v>
      </c>
      <c r="BI2287" s="5">
        <f t="shared" si="1546"/>
        <v>1.3072813124015426E-5</v>
      </c>
      <c r="BJ2287" s="5">
        <v>0</v>
      </c>
      <c r="BK2287" s="5">
        <v>0</v>
      </c>
      <c r="BL2287" s="5">
        <f t="shared" si="1534"/>
        <v>-3.8579295189081875E-2</v>
      </c>
      <c r="BM2287" s="5">
        <f t="shared" si="1535"/>
        <v>-7.5338637024180422E-4</v>
      </c>
      <c r="BN2287" s="5">
        <f t="shared" si="1536"/>
        <v>-1.141486985861806E-2</v>
      </c>
      <c r="BO2287" s="5">
        <f t="shared" ca="1" si="1537"/>
        <v>-1.7217279377346184E-4</v>
      </c>
      <c r="BP2287" s="5">
        <f t="shared" ca="1" si="1538"/>
        <v>-5.8680527995541576E-3</v>
      </c>
      <c r="BR2287" s="5">
        <f t="shared" ca="1" si="1547"/>
        <v>-1.9454018909913513E-3</v>
      </c>
      <c r="BS2287" s="5">
        <f t="shared" ca="1" si="1522"/>
        <v>1.4076727994966896E-2</v>
      </c>
      <c r="BT2287" s="5">
        <f t="shared" ca="1" si="1523"/>
        <v>-1.9454018909913513E-3</v>
      </c>
      <c r="BU2287" s="5">
        <f t="shared" ca="1" si="1524"/>
        <v>-1.9454018909913513E-3</v>
      </c>
      <c r="BV2287" s="9">
        <f t="shared" ca="1" si="1549"/>
        <v>122.64543000224964</v>
      </c>
      <c r="BY2287" s="1">
        <f t="shared" si="1548"/>
        <v>40381</v>
      </c>
      <c r="BZ2287" s="6">
        <v>-1000</v>
      </c>
      <c r="CA2287" s="66">
        <f t="shared" ca="1" si="1550"/>
        <v>122.64543000224964</v>
      </c>
      <c r="CB2287" s="66">
        <f t="shared" ca="1" si="1555"/>
        <v>123.2186691802968</v>
      </c>
      <c r="CC2287" s="66">
        <f t="shared" ca="1" si="1519"/>
        <v>1.154032258301998</v>
      </c>
      <c r="CD2287" s="66">
        <f t="shared" ca="1" si="1520"/>
        <v>126.93782139268713</v>
      </c>
      <c r="CE2287" s="66">
        <f t="shared" ca="1" si="1521"/>
        <v>126.52137710046395</v>
      </c>
      <c r="CF2287" s="66">
        <f t="shared" ca="1" si="1551"/>
        <v>0.96618508697136996</v>
      </c>
      <c r="CG2287" s="66">
        <f t="shared" ca="1" si="1552"/>
        <v>0.97389604827376608</v>
      </c>
      <c r="CH2287" s="66">
        <f t="shared" ca="1" si="1553"/>
        <v>43.187310099747926</v>
      </c>
      <c r="CI2287" s="66">
        <f t="shared" ca="1" si="1554"/>
        <v>34.74012068441526</v>
      </c>
      <c r="CJ2287" s="66">
        <f ca="1">CalcBCIg!L2275</f>
        <v>8.1016207337379456</v>
      </c>
      <c r="CK2287" s="76">
        <f t="shared" ca="1" si="1559"/>
        <v>147</v>
      </c>
      <c r="CL2287" s="76">
        <f t="shared" ca="1" si="1518"/>
        <v>0</v>
      </c>
      <c r="CM2287" s="76">
        <f t="shared" ca="1" si="1556"/>
        <v>0</v>
      </c>
      <c r="CN2287" s="76"/>
    </row>
    <row r="2288" spans="11:92" x14ac:dyDescent="0.25">
      <c r="K2288" s="1">
        <f>VLOOKUP(N2288-55,'67FredMTH'!$A$8:$B$567,1)</f>
        <v>40330</v>
      </c>
      <c r="L2288" s="1">
        <f t="shared" si="1539"/>
        <v>40376</v>
      </c>
      <c r="M2288" s="1">
        <f t="shared" si="1539"/>
        <v>40387</v>
      </c>
      <c r="N2288" s="1">
        <f t="shared" si="1540"/>
        <v>40388</v>
      </c>
      <c r="O2288" s="1"/>
      <c r="P2288" s="1"/>
      <c r="Q2288" s="1">
        <f t="shared" si="1541"/>
        <v>40389</v>
      </c>
      <c r="S2288" s="7">
        <f ca="1">'Thu-Wed'!$G2281</f>
        <v>3.024</v>
      </c>
      <c r="T2288" s="7">
        <f ca="1">'Thu-Wed'!$F2281</f>
        <v>0.156</v>
      </c>
      <c r="U2288" s="8">
        <f ca="1">'Thu-Wed'!$E2281</f>
        <v>1106.2620000000002</v>
      </c>
      <c r="V2288" s="8">
        <f>'67FredWK'!$C2279</f>
        <v>4541000</v>
      </c>
      <c r="W2288" s="8">
        <f>VLOOKUP(N2288-55,'67FredMTH'!$A$8:$B$567,2)</f>
        <v>305</v>
      </c>
      <c r="X2288" s="8">
        <f>VLOOKUP(N2288-55,'67FredMTH'!$C$8:$D$567,2)</f>
        <v>213</v>
      </c>
      <c r="Y2288" s="8">
        <f>VLOOKUP(N2288-38,'67FredMTH'!$E$8:$F$567,2)</f>
        <v>107696</v>
      </c>
      <c r="AH2288">
        <f t="shared" ca="1" si="1528"/>
        <v>3.0164028946076473</v>
      </c>
      <c r="AI2288">
        <f t="shared" ca="1" si="1529"/>
        <v>0.15631364922390903</v>
      </c>
      <c r="AJ2288" s="8">
        <f t="shared" ca="1" si="1525"/>
        <v>3.6886907448326207</v>
      </c>
      <c r="AK2288" s="8">
        <f t="shared" ca="1" si="1542"/>
        <v>3.6837697552665767</v>
      </c>
      <c r="AM2288" s="9">
        <f t="shared" ca="1" si="1526"/>
        <v>3.0438579946713209</v>
      </c>
      <c r="AN2288" s="8">
        <f t="shared" ca="1" si="1530"/>
        <v>3.0427050512525211</v>
      </c>
      <c r="AO2288" s="8">
        <f t="shared" ca="1" si="1527"/>
        <v>1106.2620000000002</v>
      </c>
      <c r="AQ2288">
        <f t="shared" si="1543"/>
        <v>4533125.8016913161</v>
      </c>
      <c r="AS2288" s="8">
        <f t="shared" si="1544"/>
        <v>107681.83509333621</v>
      </c>
      <c r="AT2288" s="8">
        <f t="shared" si="1531"/>
        <v>4.9177424481068588</v>
      </c>
      <c r="AV2288" s="8">
        <v>0</v>
      </c>
      <c r="AW2288" s="8">
        <v>0</v>
      </c>
      <c r="AX2288" s="8">
        <v>0</v>
      </c>
      <c r="BA2288" s="9">
        <f t="shared" si="1532"/>
        <v>300.75974038923397</v>
      </c>
      <c r="BB2288" s="9">
        <f t="shared" si="1533"/>
        <v>214.34605535292226</v>
      </c>
      <c r="BC2288" s="5">
        <f t="shared" si="1557"/>
        <v>9.4881758085645362E-3</v>
      </c>
      <c r="BD2288" s="5">
        <f t="shared" si="1558"/>
        <v>-4.1690947485585328E-3</v>
      </c>
      <c r="BH2288" s="9">
        <f t="shared" ca="1" si="1545"/>
        <v>3.6837697552665767</v>
      </c>
      <c r="BI2288" s="5">
        <f t="shared" si="1546"/>
        <v>1.4503872853843802E-6</v>
      </c>
      <c r="BJ2288" s="5">
        <v>0</v>
      </c>
      <c r="BK2288" s="5">
        <v>0</v>
      </c>
      <c r="BL2288" s="5">
        <f t="shared" si="1534"/>
        <v>9.4881758085645362E-3</v>
      </c>
      <c r="BM2288" s="5">
        <f t="shared" si="1535"/>
        <v>-4.1690947485585328E-3</v>
      </c>
      <c r="BN2288" s="5">
        <f t="shared" si="1536"/>
        <v>1.740057570013942E-3</v>
      </c>
      <c r="BO2288" s="5">
        <f t="shared" ca="1" si="1537"/>
        <v>3.421954633947788E-3</v>
      </c>
      <c r="BP2288" s="5">
        <f t="shared" ca="1" si="1538"/>
        <v>2.7040225189762568E-2</v>
      </c>
      <c r="BR2288" s="5">
        <f t="shared" ca="1" si="1547"/>
        <v>3.3233084383245447E-3</v>
      </c>
      <c r="BS2288" s="5">
        <f t="shared" ca="1" si="1522"/>
        <v>1.3546391237311096E-2</v>
      </c>
      <c r="BT2288" s="5">
        <f t="shared" ca="1" si="1523"/>
        <v>3.3233084383245447E-3</v>
      </c>
      <c r="BU2288" s="5">
        <f t="shared" ca="1" si="1524"/>
        <v>3.3233084383245447E-3</v>
      </c>
      <c r="BV2288" s="9">
        <f t="shared" ca="1" si="1549"/>
        <v>123.2276994200331</v>
      </c>
      <c r="BY2288" s="1">
        <f t="shared" si="1548"/>
        <v>40388</v>
      </c>
      <c r="BZ2288" s="6">
        <v>-1000</v>
      </c>
      <c r="CA2288" s="66">
        <f t="shared" ca="1" si="1550"/>
        <v>123.2276994200331</v>
      </c>
      <c r="CB2288" s="66">
        <f t="shared" ca="1" si="1555"/>
        <v>123.22318430016495</v>
      </c>
      <c r="CC2288" s="66">
        <f t="shared" ca="1" si="1519"/>
        <v>1.1585264939134756</v>
      </c>
      <c r="CD2288" s="66">
        <f t="shared" ca="1" si="1520"/>
        <v>126.93782139268713</v>
      </c>
      <c r="CE2288" s="66">
        <f t="shared" ca="1" si="1521"/>
        <v>126.52137710046395</v>
      </c>
      <c r="CF2288" s="66">
        <f t="shared" ca="1" si="1551"/>
        <v>0.97077213133210616</v>
      </c>
      <c r="CG2288" s="66">
        <f t="shared" ca="1" si="1552"/>
        <v>0.97393173489030171</v>
      </c>
      <c r="CH2288" s="66">
        <f t="shared" ca="1" si="1553"/>
        <v>50.894037856361166</v>
      </c>
      <c r="CI2288" s="66">
        <f t="shared" ca="1" si="1554"/>
        <v>34.829337225754344</v>
      </c>
      <c r="CJ2288" s="66">
        <f ca="1">CalcBCIg!L2276</f>
        <v>7.0622367262840271</v>
      </c>
      <c r="CK2288" s="76">
        <f t="shared" ca="1" si="1559"/>
        <v>148</v>
      </c>
      <c r="CL2288" s="76">
        <f t="shared" ca="1" si="1518"/>
        <v>0</v>
      </c>
      <c r="CM2288" s="76">
        <f t="shared" ca="1" si="1556"/>
        <v>0</v>
      </c>
      <c r="CN2288" s="76"/>
    </row>
    <row r="2289" spans="11:92" x14ac:dyDescent="0.25">
      <c r="K2289" s="1">
        <f>VLOOKUP(N2289-55,'67FredMTH'!$A$8:$B$567,1)</f>
        <v>40330</v>
      </c>
      <c r="L2289" s="1">
        <f t="shared" si="1539"/>
        <v>40383</v>
      </c>
      <c r="M2289" s="1">
        <f t="shared" si="1539"/>
        <v>40394</v>
      </c>
      <c r="N2289" s="1">
        <f t="shared" si="1540"/>
        <v>40395</v>
      </c>
      <c r="O2289" s="1"/>
      <c r="P2289" s="1"/>
      <c r="Q2289" s="1">
        <f t="shared" si="1541"/>
        <v>40396</v>
      </c>
      <c r="S2289" s="7">
        <f ca="1">'Thu-Wed'!$G2282</f>
        <v>2.976</v>
      </c>
      <c r="T2289" s="7">
        <f ca="1">'Thu-Wed'!$F2282</f>
        <v>0.156</v>
      </c>
      <c r="U2289" s="8">
        <f ca="1">'Thu-Wed'!$E2282</f>
        <v>1115.338</v>
      </c>
      <c r="V2289" s="8">
        <f>'67FredWK'!$C2280</f>
        <v>4520000</v>
      </c>
      <c r="W2289" s="8">
        <f>VLOOKUP(N2289-55,'67FredMTH'!$A$8:$B$567,2)</f>
        <v>305</v>
      </c>
      <c r="X2289" s="8">
        <f>VLOOKUP(N2289-55,'67FredMTH'!$C$8:$D$567,2)</f>
        <v>213</v>
      </c>
      <c r="Y2289" s="8">
        <f>VLOOKUP(N2289-38,'67FredMTH'!$E$8:$F$567,2)</f>
        <v>107696</v>
      </c>
      <c r="AH2289">
        <f t="shared" ca="1" si="1528"/>
        <v>2.9840805789215294</v>
      </c>
      <c r="AI2289">
        <f t="shared" ca="1" si="1529"/>
        <v>0.15606272984478181</v>
      </c>
      <c r="AJ2289" s="8">
        <f t="shared" ca="1" si="1525"/>
        <v>3.6405373660258409</v>
      </c>
      <c r="AK2289" s="8">
        <f t="shared" ca="1" si="1542"/>
        <v>3.6491838438739879</v>
      </c>
      <c r="AM2289" s="9">
        <f t="shared" ca="1" si="1526"/>
        <v>3.047406499034635</v>
      </c>
      <c r="AN2289" s="8">
        <f t="shared" ca="1" si="1530"/>
        <v>3.0469363542564238</v>
      </c>
      <c r="AO2289" s="8">
        <f t="shared" ca="1" si="1527"/>
        <v>1115.338</v>
      </c>
      <c r="AQ2289">
        <f t="shared" si="1543"/>
        <v>4526562.900845658</v>
      </c>
      <c r="AS2289" s="8">
        <f t="shared" si="1544"/>
        <v>107688.9175466681</v>
      </c>
      <c r="AT2289" s="8">
        <f t="shared" si="1531"/>
        <v>4.9177210115990118</v>
      </c>
      <c r="AV2289" s="8">
        <v>0</v>
      </c>
      <c r="AW2289" s="8">
        <v>0</v>
      </c>
      <c r="AX2289" s="8">
        <v>0</v>
      </c>
      <c r="BA2289" s="9">
        <f t="shared" si="1532"/>
        <v>302.4558442335404</v>
      </c>
      <c r="BB2289" s="9">
        <f t="shared" si="1533"/>
        <v>213.80763321175337</v>
      </c>
      <c r="BC2289" s="5">
        <f t="shared" si="1557"/>
        <v>5.6393978865370009E-3</v>
      </c>
      <c r="BD2289" s="5">
        <f t="shared" si="1558"/>
        <v>-2.511929320473727E-3</v>
      </c>
      <c r="BH2289" s="9">
        <f t="shared" ca="1" si="1545"/>
        <v>3.6491838438739879</v>
      </c>
      <c r="BI2289" s="5">
        <f t="shared" si="1546"/>
        <v>-4.3590139323645971E-6</v>
      </c>
      <c r="BJ2289" s="5">
        <v>0</v>
      </c>
      <c r="BK2289" s="5">
        <v>0</v>
      </c>
      <c r="BL2289" s="5">
        <f t="shared" si="1534"/>
        <v>5.6393978865370009E-3</v>
      </c>
      <c r="BM2289" s="5">
        <f t="shared" si="1535"/>
        <v>-2.511929320473727E-3</v>
      </c>
      <c r="BN2289" s="5">
        <f t="shared" si="1536"/>
        <v>-1.4477649932436165E-3</v>
      </c>
      <c r="BO2289" s="5">
        <f t="shared" ca="1" si="1537"/>
        <v>1.3906385708206681E-3</v>
      </c>
      <c r="BP2289" s="5">
        <f t="shared" ca="1" si="1538"/>
        <v>8.2042047905466209E-3</v>
      </c>
      <c r="BR2289" s="5">
        <f t="shared" ca="1" si="1547"/>
        <v>1.9070679566423436E-3</v>
      </c>
      <c r="BS2289" s="5">
        <f t="shared" ca="1" si="1522"/>
        <v>1.3275942238919146E-2</v>
      </c>
      <c r="BT2289" s="5">
        <f t="shared" ca="1" si="1523"/>
        <v>1.9070679566423436E-3</v>
      </c>
      <c r="BU2289" s="5">
        <f t="shared" ca="1" si="1524"/>
        <v>1.9070679566423436E-3</v>
      </c>
      <c r="BV2289" s="9">
        <f t="shared" ca="1" si="1549"/>
        <v>123.56341884422552</v>
      </c>
      <c r="BY2289" s="1">
        <f t="shared" si="1548"/>
        <v>40395</v>
      </c>
      <c r="BZ2289" s="6">
        <v>-1000</v>
      </c>
      <c r="CA2289" s="66">
        <f t="shared" ca="1" si="1550"/>
        <v>123.56341884422552</v>
      </c>
      <c r="CB2289" s="66">
        <f t="shared" ca="1" si="1555"/>
        <v>123.39330157219524</v>
      </c>
      <c r="CC2289" s="66">
        <f t="shared" ca="1" si="1519"/>
        <v>1.1700717133681209</v>
      </c>
      <c r="CD2289" s="66">
        <f t="shared" ca="1" si="1520"/>
        <v>126.93782139268713</v>
      </c>
      <c r="CE2289" s="66">
        <f t="shared" ca="1" si="1521"/>
        <v>126.52137710046395</v>
      </c>
      <c r="CF2289" s="66">
        <f t="shared" ca="1" si="1551"/>
        <v>0.97341688622477018</v>
      </c>
      <c r="CG2289" s="66">
        <f t="shared" ca="1" si="1552"/>
        <v>0.97527630824169054</v>
      </c>
      <c r="CH2289" s="66">
        <f t="shared" ca="1" si="1553"/>
        <v>55.337510458283255</v>
      </c>
      <c r="CI2289" s="66">
        <f t="shared" ca="1" si="1554"/>
        <v>38.190770604226401</v>
      </c>
      <c r="CJ2289" s="66">
        <f ca="1">CalcBCIg!L2277</f>
        <v>6.9313884377479553</v>
      </c>
      <c r="CK2289" s="76">
        <f t="shared" ca="1" si="1559"/>
        <v>149</v>
      </c>
      <c r="CL2289" s="76">
        <f t="shared" ca="1" si="1518"/>
        <v>0</v>
      </c>
      <c r="CM2289" s="76">
        <f t="shared" ca="1" si="1556"/>
        <v>0</v>
      </c>
      <c r="CN2289" s="76"/>
    </row>
    <row r="2290" spans="11:92" x14ac:dyDescent="0.25">
      <c r="K2290" s="1">
        <f>VLOOKUP(N2290-55,'67FredMTH'!$A$8:$B$567,1)</f>
        <v>40330</v>
      </c>
      <c r="L2290" s="1">
        <f t="shared" si="1539"/>
        <v>40390</v>
      </c>
      <c r="M2290" s="1">
        <f t="shared" si="1539"/>
        <v>40401</v>
      </c>
      <c r="N2290" s="1">
        <f t="shared" si="1540"/>
        <v>40402</v>
      </c>
      <c r="O2290" s="1"/>
      <c r="P2290" s="1"/>
      <c r="Q2290" s="1">
        <f t="shared" si="1541"/>
        <v>40403</v>
      </c>
      <c r="S2290" s="7">
        <f ca="1">'Thu-Wed'!$G2283</f>
        <v>2.8340000000000001</v>
      </c>
      <c r="T2290" s="7">
        <f ca="1">'Thu-Wed'!$F2283</f>
        <v>0.15</v>
      </c>
      <c r="U2290" s="8">
        <f ca="1">'Thu-Wed'!$E2283</f>
        <v>1117.154</v>
      </c>
      <c r="V2290" s="8">
        <f>'67FredWK'!$C2281</f>
        <v>4467000</v>
      </c>
      <c r="W2290" s="8">
        <f>VLOOKUP(N2290-55,'67FredMTH'!$A$8:$B$567,2)</f>
        <v>305</v>
      </c>
      <c r="X2290" s="8">
        <f>VLOOKUP(N2290-55,'67FredMTH'!$C$8:$D$567,2)</f>
        <v>213</v>
      </c>
      <c r="Y2290" s="8">
        <f>VLOOKUP(N2290-38,'67FredMTH'!$E$8:$F$567,2)</f>
        <v>107816</v>
      </c>
      <c r="AH2290">
        <f t="shared" ca="1" si="1528"/>
        <v>2.864016115784306</v>
      </c>
      <c r="AI2290">
        <f t="shared" ca="1" si="1529"/>
        <v>0.15121254596895636</v>
      </c>
      <c r="AJ2290" s="8">
        <f t="shared" ca="1" si="1525"/>
        <v>3.4651486523858579</v>
      </c>
      <c r="AK2290" s="8">
        <f t="shared" ca="1" si="1542"/>
        <v>3.5019556906834839</v>
      </c>
      <c r="AM2290" s="9">
        <f t="shared" ca="1" si="1526"/>
        <v>3.0481130448615308</v>
      </c>
      <c r="AN2290" s="8">
        <f t="shared" ca="1" si="1530"/>
        <v>3.0479953758010199</v>
      </c>
      <c r="AO2290" s="8">
        <f t="shared" ca="1" si="1527"/>
        <v>1117.154</v>
      </c>
      <c r="AQ2290">
        <f t="shared" si="1543"/>
        <v>4496781.450422829</v>
      </c>
      <c r="AS2290" s="8">
        <f t="shared" si="1544"/>
        <v>107752.45877333404</v>
      </c>
      <c r="AT2290" s="8">
        <f t="shared" si="1531"/>
        <v>4.9179271889906149</v>
      </c>
      <c r="AV2290" s="8">
        <v>0</v>
      </c>
      <c r="AW2290" s="8">
        <v>0</v>
      </c>
      <c r="AX2290" s="8">
        <v>0</v>
      </c>
      <c r="BA2290" s="9">
        <f t="shared" si="1532"/>
        <v>303.47350654012422</v>
      </c>
      <c r="BB2290" s="9">
        <f t="shared" si="1533"/>
        <v>213.48457992705201</v>
      </c>
      <c r="BC2290" s="5">
        <f t="shared" si="1557"/>
        <v>3.3646640525750726E-3</v>
      </c>
      <c r="BD2290" s="5">
        <f t="shared" si="1558"/>
        <v>-1.5109529994254967E-3</v>
      </c>
      <c r="BH2290" s="9">
        <f t="shared" ca="1" si="1545"/>
        <v>3.5019556906834839</v>
      </c>
      <c r="BI2290" s="5">
        <f t="shared" si="1546"/>
        <v>4.1925394123953907E-5</v>
      </c>
      <c r="BJ2290" s="5">
        <v>0</v>
      </c>
      <c r="BK2290" s="5">
        <v>0</v>
      </c>
      <c r="BL2290" s="5">
        <f t="shared" si="1534"/>
        <v>3.3646640525750726E-3</v>
      </c>
      <c r="BM2290" s="5">
        <f t="shared" si="1535"/>
        <v>-1.5109529994254967E-3</v>
      </c>
      <c r="BN2290" s="5">
        <f t="shared" si="1536"/>
        <v>-6.5792635770652863E-3</v>
      </c>
      <c r="BO2290" s="5">
        <f t="shared" ca="1" si="1537"/>
        <v>3.4756930288892818E-4</v>
      </c>
      <c r="BP2290" s="5">
        <f t="shared" ca="1" si="1538"/>
        <v>1.6282059788155223E-3</v>
      </c>
      <c r="BR2290" s="5">
        <f t="shared" ca="1" si="1547"/>
        <v>1.9620520430429652E-3</v>
      </c>
      <c r="BS2290" s="5">
        <f t="shared" ca="1" si="1522"/>
        <v>1.3213035806733317E-2</v>
      </c>
      <c r="BT2290" s="5">
        <f t="shared" ca="1" si="1523"/>
        <v>1.9620520430429652E-3</v>
      </c>
      <c r="BU2290" s="5">
        <f t="shared" ca="1" si="1524"/>
        <v>1.9620520430429652E-3</v>
      </c>
      <c r="BV2290" s="9">
        <f t="shared" ca="1" si="1549"/>
        <v>123.90975864192363</v>
      </c>
      <c r="BY2290" s="1">
        <f t="shared" si="1548"/>
        <v>40402</v>
      </c>
      <c r="BZ2290" s="6">
        <v>-1000</v>
      </c>
      <c r="CA2290" s="66">
        <f t="shared" ca="1" si="1550"/>
        <v>123.90975864192363</v>
      </c>
      <c r="CB2290" s="66">
        <f t="shared" ca="1" si="1555"/>
        <v>123.65153010705944</v>
      </c>
      <c r="CC2290" s="66">
        <f t="shared" ca="1" si="1519"/>
        <v>1.1798001250550323</v>
      </c>
      <c r="CD2290" s="66">
        <f t="shared" ca="1" si="1520"/>
        <v>126.93782139268713</v>
      </c>
      <c r="CE2290" s="66">
        <f t="shared" ca="1" si="1521"/>
        <v>126.52137710046395</v>
      </c>
      <c r="CF2290" s="66">
        <f t="shared" ca="1" si="1551"/>
        <v>0.97614530706812697</v>
      </c>
      <c r="CG2290" s="66">
        <f t="shared" ca="1" si="1552"/>
        <v>0.97731729562881919</v>
      </c>
      <c r="CH2290" s="66">
        <f t="shared" ca="1" si="1553"/>
        <v>59.921550853707949</v>
      </c>
      <c r="CI2290" s="66">
        <f t="shared" ca="1" si="1554"/>
        <v>43.293239072048031</v>
      </c>
      <c r="CJ2290" s="66">
        <f ca="1">CalcBCIg!L2278</f>
        <v>7.1163768172264099</v>
      </c>
      <c r="CK2290" s="76">
        <f t="shared" ca="1" si="1559"/>
        <v>150</v>
      </c>
      <c r="CL2290" s="76">
        <f t="shared" ca="1" si="1518"/>
        <v>0</v>
      </c>
      <c r="CM2290" s="76">
        <f t="shared" ca="1" si="1556"/>
        <v>0</v>
      </c>
      <c r="CN2290" s="76"/>
    </row>
    <row r="2291" spans="11:92" x14ac:dyDescent="0.25">
      <c r="K2291" s="1">
        <f>VLOOKUP(N2291-55,'67FredMTH'!$A$8:$B$567,1)</f>
        <v>40330</v>
      </c>
      <c r="L2291" s="1">
        <f t="shared" si="1539"/>
        <v>40397</v>
      </c>
      <c r="M2291" s="1">
        <f t="shared" si="1539"/>
        <v>40408</v>
      </c>
      <c r="N2291" s="1">
        <f t="shared" si="1540"/>
        <v>40409</v>
      </c>
      <c r="O2291" s="1"/>
      <c r="P2291" s="1"/>
      <c r="Q2291" s="1">
        <f t="shared" si="1541"/>
        <v>40410</v>
      </c>
      <c r="S2291" s="7">
        <f ca="1">'Thu-Wed'!$G2284</f>
        <v>2.6560000000000001</v>
      </c>
      <c r="T2291" s="7">
        <f ca="1">'Thu-Wed'!$F2284</f>
        <v>0.16</v>
      </c>
      <c r="U2291" s="8">
        <f ca="1">'Thu-Wed'!$E2284</f>
        <v>1085.788</v>
      </c>
      <c r="V2291" s="8">
        <f>'67FredWK'!$C2282</f>
        <v>4469000</v>
      </c>
      <c r="W2291" s="8">
        <f>VLOOKUP(N2291-55,'67FredMTH'!$A$8:$B$567,2)</f>
        <v>305</v>
      </c>
      <c r="X2291" s="8">
        <f>VLOOKUP(N2291-55,'67FredMTH'!$C$8:$D$567,2)</f>
        <v>213</v>
      </c>
      <c r="Y2291" s="8">
        <f>VLOOKUP(N2291-38,'67FredMTH'!$E$8:$F$567,2)</f>
        <v>107816</v>
      </c>
      <c r="AH2291">
        <f t="shared" ca="1" si="1528"/>
        <v>2.6976032231568614</v>
      </c>
      <c r="AI2291">
        <f t="shared" ca="1" si="1529"/>
        <v>0.15824250919379126</v>
      </c>
      <c r="AJ2291" s="8">
        <f t="shared" ca="1" si="1525"/>
        <v>3.2155220137913192</v>
      </c>
      <c r="AK2291" s="8">
        <f t="shared" ca="1" si="1542"/>
        <v>3.272808749169752</v>
      </c>
      <c r="AM2291" s="9">
        <f t="shared" ca="1" si="1526"/>
        <v>3.035745037575158</v>
      </c>
      <c r="AN2291" s="8">
        <f t="shared" ca="1" si="1530"/>
        <v>3.0369700713977443</v>
      </c>
      <c r="AO2291" s="8">
        <f t="shared" ca="1" si="1527"/>
        <v>1085.788</v>
      </c>
      <c r="AQ2291">
        <f t="shared" si="1543"/>
        <v>4482890.7252114145</v>
      </c>
      <c r="AS2291" s="8">
        <f t="shared" si="1544"/>
        <v>107784.22938666702</v>
      </c>
      <c r="AT2291" s="8">
        <f t="shared" si="1531"/>
        <v>4.9180052210419083</v>
      </c>
      <c r="AV2291" s="8">
        <v>0</v>
      </c>
      <c r="AW2291" s="8">
        <v>0</v>
      </c>
      <c r="AX2291" s="8">
        <v>0</v>
      </c>
      <c r="BA2291" s="9">
        <f t="shared" si="1532"/>
        <v>304.08410392407455</v>
      </c>
      <c r="BB2291" s="9">
        <f t="shared" si="1533"/>
        <v>213.2907479562312</v>
      </c>
      <c r="BC2291" s="5">
        <f t="shared" si="1557"/>
        <v>2.0120286311371416E-3</v>
      </c>
      <c r="BD2291" s="5">
        <f t="shared" si="1558"/>
        <v>-9.0794365985136238E-4</v>
      </c>
      <c r="BH2291" s="9">
        <f t="shared" ca="1" si="1545"/>
        <v>3.272808749169752</v>
      </c>
      <c r="BI2291" s="5">
        <f t="shared" si="1546"/>
        <v>1.5866857782764754E-5</v>
      </c>
      <c r="BJ2291" s="5">
        <v>0</v>
      </c>
      <c r="BK2291" s="5">
        <v>0</v>
      </c>
      <c r="BL2291" s="5">
        <f t="shared" si="1534"/>
        <v>2.0120286311371416E-3</v>
      </c>
      <c r="BM2291" s="5">
        <f t="shared" si="1535"/>
        <v>-9.0794365985136238E-4</v>
      </c>
      <c r="BN2291" s="5">
        <f t="shared" si="1536"/>
        <v>-3.0890372068467231E-3</v>
      </c>
      <c r="BO2291" s="5">
        <f t="shared" ca="1" si="1537"/>
        <v>-3.6172313418875168E-3</v>
      </c>
      <c r="BP2291" s="5">
        <f t="shared" ca="1" si="1538"/>
        <v>-2.8076702048240421E-2</v>
      </c>
      <c r="BR2291" s="5">
        <f t="shared" ca="1" si="1547"/>
        <v>-2.0874945492232906E-3</v>
      </c>
      <c r="BS2291" s="5">
        <f t="shared" ca="1" si="1522"/>
        <v>1.322183154065857E-2</v>
      </c>
      <c r="BT2291" s="5">
        <f t="shared" ca="1" si="1523"/>
        <v>-2.0874945492232906E-3</v>
      </c>
      <c r="BU2291" s="5">
        <f t="shared" ca="1" si="1524"/>
        <v>-2.0874945492232906E-3</v>
      </c>
      <c r="BV2291" s="9">
        <f t="shared" ca="1" si="1549"/>
        <v>123.54024300512279</v>
      </c>
      <c r="BY2291" s="1">
        <f t="shared" si="1548"/>
        <v>40409</v>
      </c>
      <c r="BZ2291" s="6">
        <v>-1000</v>
      </c>
      <c r="CA2291" s="66">
        <f t="shared" ca="1" si="1550"/>
        <v>123.54024300512279</v>
      </c>
      <c r="CB2291" s="66">
        <f t="shared" ca="1" si="1555"/>
        <v>123.59588655609112</v>
      </c>
      <c r="CC2291" s="66">
        <f t="shared" ca="1" si="1519"/>
        <v>1.1778667981727144</v>
      </c>
      <c r="CD2291" s="66">
        <f t="shared" ca="1" si="1520"/>
        <v>126.93782139268713</v>
      </c>
      <c r="CE2291" s="66">
        <f t="shared" ca="1" si="1521"/>
        <v>126.52137710046395</v>
      </c>
      <c r="CF2291" s="66">
        <f t="shared" ca="1" si="1551"/>
        <v>0.9732343099141918</v>
      </c>
      <c r="CG2291" s="66">
        <f t="shared" ca="1" si="1552"/>
        <v>0.97687749998128892</v>
      </c>
      <c r="CH2291" s="66">
        <f t="shared" ca="1" si="1553"/>
        <v>55.030762624650208</v>
      </c>
      <c r="CI2291" s="66">
        <f t="shared" ca="1" si="1554"/>
        <v>42.193749953222358</v>
      </c>
      <c r="CJ2291" s="66">
        <f ca="1">CalcBCIg!L2279</f>
        <v>7.309485137462616</v>
      </c>
      <c r="CK2291" s="76">
        <f t="shared" ca="1" si="1559"/>
        <v>151</v>
      </c>
      <c r="CL2291" s="76">
        <f t="shared" ca="1" si="1518"/>
        <v>0</v>
      </c>
      <c r="CM2291" s="76">
        <f t="shared" ca="1" si="1556"/>
        <v>0</v>
      </c>
      <c r="CN2291" s="76"/>
    </row>
    <row r="2292" spans="11:92" x14ac:dyDescent="0.25">
      <c r="K2292" s="1">
        <f>VLOOKUP(N2292-55,'67FredMTH'!$A$8:$B$567,1)</f>
        <v>40360</v>
      </c>
      <c r="L2292" s="1">
        <f t="shared" si="1539"/>
        <v>40404</v>
      </c>
      <c r="M2292" s="1">
        <f t="shared" si="1539"/>
        <v>40415</v>
      </c>
      <c r="N2292" s="1">
        <f t="shared" si="1540"/>
        <v>40416</v>
      </c>
      <c r="O2292" s="1"/>
      <c r="P2292" s="1"/>
      <c r="Q2292" s="1">
        <f t="shared" si="1541"/>
        <v>40417</v>
      </c>
      <c r="S2292" s="7">
        <f ca="1">'Thu-Wed'!$G2285</f>
        <v>2.5680000000000001</v>
      </c>
      <c r="T2292" s="7">
        <f ca="1">'Thu-Wed'!$F2285</f>
        <v>0.158</v>
      </c>
      <c r="U2292" s="8">
        <f ca="1">'Thu-Wed'!$E2285</f>
        <v>1064.376</v>
      </c>
      <c r="V2292" s="8">
        <f>'67FredWK'!$C2283</f>
        <v>4432000</v>
      </c>
      <c r="W2292" s="8">
        <f>VLOOKUP(N2292-55,'67FredMTH'!$A$8:$B$567,2)</f>
        <v>283</v>
      </c>
      <c r="X2292" s="8">
        <f>VLOOKUP(N2292-55,'67FredMTH'!$C$8:$D$567,2)</f>
        <v>210</v>
      </c>
      <c r="Y2292" s="8">
        <f>VLOOKUP(N2292-38,'67FredMTH'!$E$8:$F$567,2)</f>
        <v>107816</v>
      </c>
      <c r="AH2292">
        <f t="shared" ca="1" si="1528"/>
        <v>2.5939206446313725</v>
      </c>
      <c r="AI2292">
        <f t="shared" ca="1" si="1529"/>
        <v>0.15804850183875827</v>
      </c>
      <c r="AJ2292" s="8">
        <f t="shared" ca="1" si="1525"/>
        <v>3.0645058023056744</v>
      </c>
      <c r="AK2292" s="8">
        <f t="shared" ca="1" si="1542"/>
        <v>3.1061663916784901</v>
      </c>
      <c r="AM2292" s="9">
        <f t="shared" ca="1" si="1526"/>
        <v>3.0270950733341833</v>
      </c>
      <c r="AN2292" s="8">
        <f t="shared" ca="1" si="1530"/>
        <v>3.0280825731405394</v>
      </c>
      <c r="AO2292" s="8">
        <f t="shared" ca="1" si="1527"/>
        <v>1064.376</v>
      </c>
      <c r="AQ2292">
        <f t="shared" si="1543"/>
        <v>4457445.3626057077</v>
      </c>
      <c r="AS2292" s="8">
        <f t="shared" si="1544"/>
        <v>107800.11469333351</v>
      </c>
      <c r="AT2292" s="8">
        <f t="shared" si="1531"/>
        <v>4.9180192229161683</v>
      </c>
      <c r="AV2292" s="8">
        <v>0</v>
      </c>
      <c r="AW2292" s="8">
        <v>0</v>
      </c>
      <c r="AX2292" s="8">
        <v>0</v>
      </c>
      <c r="BA2292" s="9">
        <f t="shared" si="1532"/>
        <v>295.65046235444476</v>
      </c>
      <c r="BB2292" s="9">
        <f t="shared" si="1533"/>
        <v>211.97444877373871</v>
      </c>
      <c r="BC2292" s="5">
        <f t="shared" si="1557"/>
        <v>-2.7734569024810196E-2</v>
      </c>
      <c r="BD2292" s="5">
        <f t="shared" si="1558"/>
        <v>-6.1713843432280591E-3</v>
      </c>
      <c r="BH2292" s="9">
        <f t="shared" ca="1" si="1545"/>
        <v>3.1061663916784901</v>
      </c>
      <c r="BI2292" s="5">
        <f t="shared" si="1546"/>
        <v>2.8470637241095886E-6</v>
      </c>
      <c r="BJ2292" s="5">
        <v>0</v>
      </c>
      <c r="BK2292" s="5">
        <v>0</v>
      </c>
      <c r="BL2292" s="5">
        <f t="shared" si="1534"/>
        <v>-2.7734569024810196E-2</v>
      </c>
      <c r="BM2292" s="5">
        <f t="shared" si="1535"/>
        <v>-6.1713843432280591E-3</v>
      </c>
      <c r="BN2292" s="5">
        <f t="shared" si="1536"/>
        <v>-5.6761059248230383E-3</v>
      </c>
      <c r="BO2292" s="5">
        <f t="shared" ca="1" si="1537"/>
        <v>-2.9264359042940891E-3</v>
      </c>
      <c r="BP2292" s="5">
        <f t="shared" ca="1" si="1538"/>
        <v>-1.9720240046860016E-2</v>
      </c>
      <c r="BR2292" s="5">
        <f t="shared" ca="1" si="1547"/>
        <v>-4.6805918757951131E-3</v>
      </c>
      <c r="BS2292" s="5">
        <f t="shared" ca="1" si="1522"/>
        <v>1.3277505635172538E-2</v>
      </c>
      <c r="BT2292" s="5">
        <f t="shared" ca="1" si="1523"/>
        <v>-4.6805918757951131E-3</v>
      </c>
      <c r="BU2292" s="5">
        <f t="shared" ca="1" si="1524"/>
        <v>-4.6805918757951131E-3</v>
      </c>
      <c r="BV2292" s="9">
        <f t="shared" ca="1" si="1549"/>
        <v>122.71418377977488</v>
      </c>
      <c r="BY2292" s="1">
        <f t="shared" si="1548"/>
        <v>40416</v>
      </c>
      <c r="BZ2292" s="6">
        <v>-1000</v>
      </c>
      <c r="CA2292" s="66">
        <f t="shared" ca="1" si="1550"/>
        <v>122.71418377977488</v>
      </c>
      <c r="CB2292" s="66">
        <f t="shared" ca="1" si="1555"/>
        <v>123.15503516793299</v>
      </c>
      <c r="CC2292" s="66">
        <f t="shared" ca="1" si="1519"/>
        <v>1.1780879991075743</v>
      </c>
      <c r="CD2292" s="66">
        <f t="shared" ca="1" si="1520"/>
        <v>126.93782139268713</v>
      </c>
      <c r="CE2292" s="66">
        <f t="shared" ca="1" si="1521"/>
        <v>126.52137710046395</v>
      </c>
      <c r="CF2292" s="66">
        <f t="shared" ca="1" si="1551"/>
        <v>0.96672672047957831</v>
      </c>
      <c r="CG2292" s="66">
        <f t="shared" ca="1" si="1552"/>
        <v>0.97339309759600612</v>
      </c>
      <c r="CH2292" s="66">
        <f t="shared" ca="1" si="1553"/>
        <v>44.097312633700128</v>
      </c>
      <c r="CI2292" s="66">
        <f t="shared" ca="1" si="1554"/>
        <v>33.482743990015358</v>
      </c>
      <c r="CJ2292" s="66">
        <f ca="1">CalcBCIg!L2280</f>
        <v>6.9452113509178162</v>
      </c>
      <c r="CK2292" s="76">
        <f t="shared" ca="1" si="1559"/>
        <v>152</v>
      </c>
      <c r="CL2292" s="76">
        <f t="shared" ca="1" si="1518"/>
        <v>0</v>
      </c>
      <c r="CM2292" s="76">
        <f t="shared" ca="1" si="1556"/>
        <v>0</v>
      </c>
      <c r="CN2292" s="76"/>
    </row>
    <row r="2293" spans="11:92" x14ac:dyDescent="0.25">
      <c r="K2293" s="1">
        <f>VLOOKUP(N2293-55,'67FredMTH'!$A$8:$B$567,1)</f>
        <v>40360</v>
      </c>
      <c r="L2293" s="1">
        <f t="shared" si="1539"/>
        <v>40411</v>
      </c>
      <c r="M2293" s="1">
        <f t="shared" si="1539"/>
        <v>40422</v>
      </c>
      <c r="N2293" s="1">
        <f t="shared" si="1540"/>
        <v>40423</v>
      </c>
      <c r="O2293" s="1"/>
      <c r="P2293" s="1"/>
      <c r="Q2293" s="1">
        <f t="shared" si="1541"/>
        <v>40424</v>
      </c>
      <c r="S2293" s="7">
        <f ca="1">'Thu-Wed'!$G2286</f>
        <v>2.5499999999999998</v>
      </c>
      <c r="T2293" s="7">
        <f ca="1">'Thu-Wed'!$F2286</f>
        <v>0.14400000000000002</v>
      </c>
      <c r="U2293" s="8">
        <f ca="1">'Thu-Wed'!$E2286</f>
        <v>1058.07</v>
      </c>
      <c r="V2293" s="8">
        <f>'67FredWK'!$C2284</f>
        <v>4426000</v>
      </c>
      <c r="W2293" s="8">
        <f>VLOOKUP(N2293-55,'67FredMTH'!$A$8:$B$567,2)</f>
        <v>283</v>
      </c>
      <c r="X2293" s="8">
        <f>VLOOKUP(N2293-55,'67FredMTH'!$C$8:$D$567,2)</f>
        <v>210</v>
      </c>
      <c r="Y2293" s="8">
        <f>VLOOKUP(N2293-38,'67FredMTH'!$E$8:$F$567,2)</f>
        <v>107816</v>
      </c>
      <c r="AH2293">
        <f t="shared" ca="1" si="1528"/>
        <v>2.5587841289262743</v>
      </c>
      <c r="AI2293">
        <f t="shared" ca="1" si="1529"/>
        <v>0.14680970036775168</v>
      </c>
      <c r="AJ2293" s="8">
        <f t="shared" ca="1" si="1525"/>
        <v>3.0208840326683157</v>
      </c>
      <c r="AK2293" s="8">
        <f t="shared" ca="1" si="1542"/>
        <v>3.0379405044703507</v>
      </c>
      <c r="AM2293" s="9">
        <f t="shared" ca="1" si="1526"/>
        <v>3.0245144007880951</v>
      </c>
      <c r="AN2293" s="8">
        <f t="shared" ca="1" si="1530"/>
        <v>3.0248712180233395</v>
      </c>
      <c r="AO2293" s="8">
        <f t="shared" ca="1" si="1527"/>
        <v>1058.07</v>
      </c>
      <c r="AQ2293">
        <f t="shared" si="1543"/>
        <v>4441722.6813028539</v>
      </c>
      <c r="AS2293" s="8">
        <f t="shared" si="1544"/>
        <v>107808.05734666676</v>
      </c>
      <c r="AT2293" s="8">
        <f t="shared" si="1531"/>
        <v>4.9180012203166674</v>
      </c>
      <c r="AV2293" s="8">
        <v>0</v>
      </c>
      <c r="AW2293" s="8">
        <v>0</v>
      </c>
      <c r="AX2293" s="8">
        <v>0</v>
      </c>
      <c r="BA2293" s="9">
        <f t="shared" si="1532"/>
        <v>290.59027741266686</v>
      </c>
      <c r="BB2293" s="9">
        <f t="shared" si="1533"/>
        <v>211.18466926424324</v>
      </c>
      <c r="BC2293" s="5">
        <f t="shared" si="1557"/>
        <v>-1.7115430503576889E-2</v>
      </c>
      <c r="BD2293" s="5">
        <f t="shared" si="1558"/>
        <v>-3.7258240984434643E-3</v>
      </c>
      <c r="BH2293" s="9">
        <f t="shared" ca="1" si="1545"/>
        <v>3.0379405044703507</v>
      </c>
      <c r="BI2293" s="5">
        <f t="shared" si="1546"/>
        <v>-3.6605386609656065E-6</v>
      </c>
      <c r="BJ2293" s="5">
        <v>0</v>
      </c>
      <c r="BK2293" s="5">
        <v>0</v>
      </c>
      <c r="BL2293" s="5">
        <f t="shared" si="1534"/>
        <v>-1.7115430503576889E-2</v>
      </c>
      <c r="BM2293" s="5">
        <f t="shared" si="1535"/>
        <v>-3.7258240984434643E-3</v>
      </c>
      <c r="BN2293" s="5">
        <f t="shared" si="1536"/>
        <v>-3.5272852550822797E-3</v>
      </c>
      <c r="BO2293" s="5">
        <f t="shared" ca="1" si="1537"/>
        <v>-1.0605242887644639E-3</v>
      </c>
      <c r="BP2293" s="5">
        <f t="shared" ca="1" si="1538"/>
        <v>-5.9245980743647397E-3</v>
      </c>
      <c r="BR2293" s="5">
        <f t="shared" ca="1" si="1547"/>
        <v>-2.215528918133809E-3</v>
      </c>
      <c r="BS2293" s="5">
        <f t="shared" ca="1" si="1522"/>
        <v>1.3317592917529009E-2</v>
      </c>
      <c r="BT2293" s="5">
        <f t="shared" ca="1" si="1523"/>
        <v>-2.215528918133809E-3</v>
      </c>
      <c r="BU2293" s="5">
        <f t="shared" ca="1" si="1524"/>
        <v>-2.215528918133809E-3</v>
      </c>
      <c r="BV2293" s="9">
        <f t="shared" ca="1" si="1549"/>
        <v>122.3257883185902</v>
      </c>
      <c r="BY2293" s="1">
        <f t="shared" si="1548"/>
        <v>40423</v>
      </c>
      <c r="BZ2293" s="6">
        <v>-1000</v>
      </c>
      <c r="CA2293" s="66">
        <f t="shared" ca="1" si="1550"/>
        <v>122.3257883185902</v>
      </c>
      <c r="CB2293" s="66">
        <f t="shared" ca="1" si="1555"/>
        <v>122.7404117432616</v>
      </c>
      <c r="CC2293" s="66">
        <f t="shared" ca="1" si="1519"/>
        <v>1.1743121131921455</v>
      </c>
      <c r="CD2293" s="66">
        <f t="shared" ca="1" si="1520"/>
        <v>126.93782139268713</v>
      </c>
      <c r="CE2293" s="66">
        <f t="shared" ca="1" si="1521"/>
        <v>126.52137710046395</v>
      </c>
      <c r="CF2293" s="66">
        <f t="shared" ca="1" si="1551"/>
        <v>0.96366699047221382</v>
      </c>
      <c r="CG2293" s="66">
        <f t="shared" ca="1" si="1552"/>
        <v>0.97011599585894415</v>
      </c>
      <c r="CH2293" s="66">
        <f t="shared" ca="1" si="1553"/>
        <v>38.9566372181012</v>
      </c>
      <c r="CI2293" s="66">
        <f t="shared" ca="1" si="1554"/>
        <v>25.289989647360432</v>
      </c>
      <c r="CJ2293" s="66">
        <f ca="1">CalcBCIg!L2281</f>
        <v>6.309586226940155</v>
      </c>
      <c r="CK2293" s="76">
        <f t="shared" ca="1" si="1559"/>
        <v>153</v>
      </c>
      <c r="CL2293" s="76">
        <f t="shared" ca="1" si="1518"/>
        <v>0</v>
      </c>
      <c r="CM2293" s="76">
        <f t="shared" ca="1" si="1556"/>
        <v>0</v>
      </c>
      <c r="CN2293" s="76"/>
    </row>
    <row r="2294" spans="11:92" x14ac:dyDescent="0.25">
      <c r="K2294" s="1">
        <f>VLOOKUP(N2294-55,'67FredMTH'!$A$8:$B$567,1)</f>
        <v>40360</v>
      </c>
      <c r="L2294" s="1">
        <f t="shared" si="1539"/>
        <v>40418</v>
      </c>
      <c r="M2294" s="1">
        <f t="shared" si="1539"/>
        <v>40429</v>
      </c>
      <c r="N2294" s="1">
        <f t="shared" si="1540"/>
        <v>40430</v>
      </c>
      <c r="O2294" s="1"/>
      <c r="P2294" s="1"/>
      <c r="Q2294" s="1">
        <f t="shared" si="1541"/>
        <v>40431</v>
      </c>
      <c r="S2294" s="7">
        <f ca="1">'Thu-Wed'!$G2287</f>
        <v>2.6680000000000001</v>
      </c>
      <c r="T2294" s="7">
        <f ca="1">'Thu-Wed'!$F2287</f>
        <v>0.14000000000000001</v>
      </c>
      <c r="U2294" s="8">
        <f ca="1">'Thu-Wed'!$E2287</f>
        <v>1097.9659999999999</v>
      </c>
      <c r="V2294" s="8">
        <f>'67FredWK'!$C2285</f>
        <v>4509000</v>
      </c>
      <c r="W2294" s="8">
        <f>VLOOKUP(N2294-55,'67FredMTH'!$A$8:$B$567,2)</f>
        <v>283</v>
      </c>
      <c r="X2294" s="8">
        <f>VLOOKUP(N2294-55,'67FredMTH'!$C$8:$D$567,2)</f>
        <v>210</v>
      </c>
      <c r="Y2294" s="8">
        <f>VLOOKUP(N2294-38,'67FredMTH'!$E$8:$F$567,2)</f>
        <v>107933</v>
      </c>
      <c r="AH2294">
        <f t="shared" ca="1" si="1528"/>
        <v>2.6461568257852548</v>
      </c>
      <c r="AI2294">
        <f t="shared" ca="1" si="1529"/>
        <v>0.14136194007355035</v>
      </c>
      <c r="AJ2294" s="8">
        <f t="shared" ca="1" si="1525"/>
        <v>3.1513045882181867</v>
      </c>
      <c r="AK2294" s="8">
        <f t="shared" ca="1" si="1542"/>
        <v>3.1286317714686196</v>
      </c>
      <c r="AM2294" s="9">
        <f t="shared" ca="1" si="1526"/>
        <v>3.0405888918071451</v>
      </c>
      <c r="AN2294" s="8">
        <f t="shared" ca="1" si="1530"/>
        <v>3.0390171244287645</v>
      </c>
      <c r="AO2294" s="8">
        <f t="shared" ca="1" si="1527"/>
        <v>1097.9659999999999</v>
      </c>
      <c r="AQ2294">
        <f t="shared" si="1543"/>
        <v>4475361.3406514265</v>
      </c>
      <c r="AS2294" s="8">
        <f t="shared" si="1544"/>
        <v>107870.52867333338</v>
      </c>
      <c r="AT2294" s="8">
        <f t="shared" si="1531"/>
        <v>4.9182028072146338</v>
      </c>
      <c r="AV2294" s="8">
        <v>0</v>
      </c>
      <c r="AW2294" s="8">
        <v>0</v>
      </c>
      <c r="AX2294" s="8">
        <v>0</v>
      </c>
      <c r="BA2294" s="9">
        <f t="shared" si="1532"/>
        <v>287.5541664476001</v>
      </c>
      <c r="BB2294" s="9">
        <f t="shared" si="1533"/>
        <v>210.71080155854594</v>
      </c>
      <c r="BC2294" s="5">
        <f t="shared" si="1557"/>
        <v>-1.0448081718698377E-2</v>
      </c>
      <c r="BD2294" s="5">
        <f t="shared" si="1558"/>
        <v>-2.2438546668573922E-3</v>
      </c>
      <c r="BH2294" s="9">
        <f t="shared" ca="1" si="1545"/>
        <v>3.1286317714686196</v>
      </c>
      <c r="BI2294" s="5">
        <f t="shared" si="1546"/>
        <v>4.0989599012997147E-5</v>
      </c>
      <c r="BJ2294" s="5">
        <v>0</v>
      </c>
      <c r="BK2294" s="5">
        <v>0</v>
      </c>
      <c r="BL2294" s="5">
        <f t="shared" si="1534"/>
        <v>-1.0448081718698377E-2</v>
      </c>
      <c r="BM2294" s="5">
        <f t="shared" si="1535"/>
        <v>-2.2438546668573922E-3</v>
      </c>
      <c r="BN2294" s="5">
        <f t="shared" si="1536"/>
        <v>7.573336239601991E-3</v>
      </c>
      <c r="BO2294" s="5">
        <f t="shared" ca="1" si="1537"/>
        <v>4.6765317879116086E-3</v>
      </c>
      <c r="BP2294" s="5">
        <f t="shared" ca="1" si="1538"/>
        <v>3.7706389936393636E-2</v>
      </c>
      <c r="BR2294" s="5">
        <f t="shared" ca="1" si="1547"/>
        <v>1.7855203483456282E-3</v>
      </c>
      <c r="BS2294" s="5">
        <f t="shared" ca="1" si="1522"/>
        <v>1.3368165795459169E-2</v>
      </c>
      <c r="BT2294" s="5">
        <f t="shared" ca="1" si="1523"/>
        <v>1.7855203483456282E-3</v>
      </c>
      <c r="BU2294" s="5">
        <f t="shared" ca="1" si="1524"/>
        <v>1.7855203483456282E-3</v>
      </c>
      <c r="BV2294" s="9">
        <f t="shared" ca="1" si="1549"/>
        <v>122.63781001026202</v>
      </c>
      <c r="BY2294" s="1">
        <f t="shared" si="1548"/>
        <v>40430</v>
      </c>
      <c r="BZ2294" s="6">
        <v>-1000</v>
      </c>
      <c r="CA2294" s="66">
        <f t="shared" ca="1" si="1550"/>
        <v>122.63781001026202</v>
      </c>
      <c r="CB2294" s="66">
        <f t="shared" ca="1" si="1555"/>
        <v>122.68911087676182</v>
      </c>
      <c r="CC2294" s="66">
        <f t="shared" ca="1" si="1519"/>
        <v>1.1754430111479006</v>
      </c>
      <c r="CD2294" s="66">
        <f t="shared" ca="1" si="1520"/>
        <v>126.93782139268713</v>
      </c>
      <c r="CE2294" s="66">
        <f t="shared" ca="1" si="1521"/>
        <v>126.52137710046395</v>
      </c>
      <c r="CF2294" s="66">
        <f t="shared" ca="1" si="1551"/>
        <v>0.96612505764438117</v>
      </c>
      <c r="CG2294" s="66">
        <f t="shared" ca="1" si="1552"/>
        <v>0.96971052393257517</v>
      </c>
      <c r="CH2294" s="66">
        <f t="shared" ca="1" si="1553"/>
        <v>43.086454375640422</v>
      </c>
      <c r="CI2294" s="66">
        <f t="shared" ca="1" si="1554"/>
        <v>24.276309831438002</v>
      </c>
      <c r="CJ2294" s="66">
        <f ca="1">CalcBCIg!L2282</f>
        <v>5.6809503436088562</v>
      </c>
      <c r="CK2294" s="76">
        <f t="shared" ca="1" si="1559"/>
        <v>154</v>
      </c>
      <c r="CL2294" s="76">
        <f t="shared" ca="1" si="1518"/>
        <v>0</v>
      </c>
      <c r="CM2294" s="76">
        <f t="shared" ca="1" si="1556"/>
        <v>0</v>
      </c>
      <c r="CN2294" s="76"/>
    </row>
    <row r="2295" spans="11:92" x14ac:dyDescent="0.25">
      <c r="K2295" s="1">
        <f>VLOOKUP(N2295-55,'67FredMTH'!$A$8:$B$567,1)</f>
        <v>40360</v>
      </c>
      <c r="L2295" s="1">
        <f t="shared" si="1539"/>
        <v>40425</v>
      </c>
      <c r="M2295" s="1">
        <f t="shared" si="1539"/>
        <v>40436</v>
      </c>
      <c r="N2295" s="1">
        <f t="shared" si="1540"/>
        <v>40437</v>
      </c>
      <c r="O2295" s="1"/>
      <c r="P2295" s="1"/>
      <c r="Q2295" s="1">
        <f t="shared" si="1541"/>
        <v>40438</v>
      </c>
      <c r="S2295" s="7">
        <f ca="1">'Thu-Wed'!$G2288</f>
        <v>2.7480000000000002</v>
      </c>
      <c r="T2295" s="7">
        <f ca="1">'Thu-Wed'!$F2288</f>
        <v>0.14600000000000002</v>
      </c>
      <c r="U2295" s="8">
        <f ca="1">'Thu-Wed'!$E2288</f>
        <v>1116.3599999999999</v>
      </c>
      <c r="V2295" s="8">
        <f>'67FredWK'!$C2286</f>
        <v>4491000</v>
      </c>
      <c r="W2295" s="8">
        <f>VLOOKUP(N2295-55,'67FredMTH'!$A$8:$B$567,2)</f>
        <v>283</v>
      </c>
      <c r="X2295" s="8">
        <f>VLOOKUP(N2295-55,'67FredMTH'!$C$8:$D$567,2)</f>
        <v>210</v>
      </c>
      <c r="Y2295" s="8">
        <f>VLOOKUP(N2295-38,'67FredMTH'!$E$8:$F$567,2)</f>
        <v>107933</v>
      </c>
      <c r="AH2295">
        <f t="shared" ca="1" si="1528"/>
        <v>2.727631365157051</v>
      </c>
      <c r="AI2295">
        <f t="shared" ca="1" si="1529"/>
        <v>0.14507238801471009</v>
      </c>
      <c r="AJ2295" s="8">
        <f t="shared" ca="1" si="1525"/>
        <v>3.2680843632449204</v>
      </c>
      <c r="AK2295" s="8">
        <f t="shared" ca="1" si="1542"/>
        <v>3.2401938448896601</v>
      </c>
      <c r="AM2295" s="9">
        <f t="shared" ca="1" si="1526"/>
        <v>3.0478042670046137</v>
      </c>
      <c r="AN2295" s="8">
        <f t="shared" ca="1" si="1530"/>
        <v>3.0469255527470289</v>
      </c>
      <c r="AO2295" s="8">
        <f t="shared" ca="1" si="1527"/>
        <v>1116.3599999999999</v>
      </c>
      <c r="AQ2295">
        <f t="shared" si="1543"/>
        <v>4483180.6703257132</v>
      </c>
      <c r="AS2295" s="8">
        <f t="shared" si="1544"/>
        <v>107901.76433666669</v>
      </c>
      <c r="AT2295" s="8">
        <f t="shared" si="1531"/>
        <v>4.9182785460305842</v>
      </c>
      <c r="AV2295" s="8">
        <v>0</v>
      </c>
      <c r="AW2295" s="8">
        <v>0</v>
      </c>
      <c r="AX2295" s="8">
        <v>0</v>
      </c>
      <c r="BA2295" s="9">
        <f t="shared" si="1532"/>
        <v>285.73249986856007</v>
      </c>
      <c r="BB2295" s="9">
        <f t="shared" si="1533"/>
        <v>210.42648093512756</v>
      </c>
      <c r="BC2295" s="5">
        <f t="shared" si="1557"/>
        <v>-6.3350380262078287E-3</v>
      </c>
      <c r="BD2295" s="5">
        <f t="shared" si="1558"/>
        <v>-1.3493405241467027E-3</v>
      </c>
      <c r="BH2295" s="9">
        <f t="shared" ca="1" si="1545"/>
        <v>3.2401938448896601</v>
      </c>
      <c r="BI2295" s="5">
        <f t="shared" si="1546"/>
        <v>1.539969353014925E-5</v>
      </c>
      <c r="BJ2295" s="5">
        <v>0</v>
      </c>
      <c r="BK2295" s="5">
        <v>0</v>
      </c>
      <c r="BL2295" s="5">
        <f t="shared" si="1534"/>
        <v>-6.3350380262078287E-3</v>
      </c>
      <c r="BM2295" s="5">
        <f t="shared" si="1535"/>
        <v>-1.3493405241467027E-3</v>
      </c>
      <c r="BN2295" s="5">
        <f t="shared" si="1536"/>
        <v>1.7471951601450986E-3</v>
      </c>
      <c r="BO2295" s="5">
        <f t="shared" ca="1" si="1537"/>
        <v>2.6022980438951127E-3</v>
      </c>
      <c r="BP2295" s="5">
        <f t="shared" ca="1" si="1538"/>
        <v>1.675279562390819E-2</v>
      </c>
      <c r="BR2295" s="5">
        <f t="shared" ca="1" si="1547"/>
        <v>1.3865178731233734E-3</v>
      </c>
      <c r="BS2295" s="5">
        <f t="shared" ca="1" si="1522"/>
        <v>1.3376630631909338E-2</v>
      </c>
      <c r="BT2295" s="5">
        <f t="shared" ca="1" si="1523"/>
        <v>1.3865178731233734E-3</v>
      </c>
      <c r="BU2295" s="5">
        <f t="shared" ca="1" si="1524"/>
        <v>1.3865178731233734E-3</v>
      </c>
      <c r="BV2295" s="9">
        <f t="shared" ca="1" si="1549"/>
        <v>122.88072360383336</v>
      </c>
      <c r="BY2295" s="1">
        <f t="shared" si="1548"/>
        <v>40437</v>
      </c>
      <c r="BZ2295" s="6">
        <v>-1000</v>
      </c>
      <c r="CA2295" s="66">
        <f t="shared" ca="1" si="1550"/>
        <v>122.88072360383336</v>
      </c>
      <c r="CB2295" s="66">
        <f t="shared" ca="1" si="1555"/>
        <v>122.78491724029759</v>
      </c>
      <c r="CC2295" s="66">
        <f t="shared" ca="1" si="1519"/>
        <v>1.1857401010710544</v>
      </c>
      <c r="CD2295" s="66">
        <f t="shared" ca="1" si="1520"/>
        <v>126.93782139268713</v>
      </c>
      <c r="CE2295" s="66">
        <f t="shared" ca="1" si="1521"/>
        <v>126.52137710046395</v>
      </c>
      <c r="CF2295" s="66">
        <f t="shared" ca="1" si="1551"/>
        <v>0.96803870001594738</v>
      </c>
      <c r="CG2295" s="66">
        <f t="shared" ca="1" si="1552"/>
        <v>0.97046775852590161</v>
      </c>
      <c r="CH2295" s="66">
        <f t="shared" ca="1" si="1553"/>
        <v>46.301579327868602</v>
      </c>
      <c r="CI2295" s="66">
        <f t="shared" ca="1" si="1554"/>
        <v>26.169396314754099</v>
      </c>
      <c r="CJ2295" s="66">
        <f ca="1">CalcBCIg!L2283</f>
        <v>5.3159535527229309</v>
      </c>
      <c r="CK2295" s="76">
        <f t="shared" ca="1" si="1559"/>
        <v>155</v>
      </c>
      <c r="CL2295" s="76">
        <f t="shared" ca="1" si="1518"/>
        <v>0</v>
      </c>
      <c r="CM2295" s="76">
        <f t="shared" ca="1" si="1556"/>
        <v>0</v>
      </c>
      <c r="CN2295" s="76"/>
    </row>
    <row r="2296" spans="11:92" x14ac:dyDescent="0.25">
      <c r="K2296" s="1">
        <f>VLOOKUP(N2296-55,'67FredMTH'!$A$8:$B$567,1)</f>
        <v>40360</v>
      </c>
      <c r="L2296" s="1">
        <f t="shared" si="1539"/>
        <v>40432</v>
      </c>
      <c r="M2296" s="1">
        <f t="shared" si="1539"/>
        <v>40443</v>
      </c>
      <c r="N2296" s="1">
        <f t="shared" si="1540"/>
        <v>40444</v>
      </c>
      <c r="O2296" s="1"/>
      <c r="P2296" s="1"/>
      <c r="Q2296" s="1">
        <f t="shared" si="1541"/>
        <v>40445</v>
      </c>
      <c r="S2296" s="7">
        <f ca="1">'Thu-Wed'!$G2289</f>
        <v>2.6819999999999999</v>
      </c>
      <c r="T2296" s="7">
        <f ca="1">'Thu-Wed'!$F2289</f>
        <v>0.16400000000000001</v>
      </c>
      <c r="U2296" s="8">
        <f ca="1">'Thu-Wed'!$E2289</f>
        <v>1133.404</v>
      </c>
      <c r="V2296" s="8">
        <f>'67FredWK'!$C2287</f>
        <v>4482000</v>
      </c>
      <c r="W2296" s="8">
        <f>VLOOKUP(N2296-55,'67FredMTH'!$A$8:$B$567,2)</f>
        <v>283</v>
      </c>
      <c r="X2296" s="8">
        <f>VLOOKUP(N2296-55,'67FredMTH'!$C$8:$D$567,2)</f>
        <v>210</v>
      </c>
      <c r="Y2296" s="8">
        <f>VLOOKUP(N2296-38,'67FredMTH'!$E$8:$F$567,2)</f>
        <v>107933</v>
      </c>
      <c r="AH2296">
        <f t="shared" ca="1" si="1528"/>
        <v>2.6911262730314101</v>
      </c>
      <c r="AI2296">
        <f t="shared" ca="1" si="1529"/>
        <v>0.16021447760294202</v>
      </c>
      <c r="AJ2296" s="8">
        <f t="shared" ca="1" si="1525"/>
        <v>3.2047365989551411</v>
      </c>
      <c r="AK2296" s="8">
        <f t="shared" ca="1" si="1542"/>
        <v>3.2118280481420447</v>
      </c>
      <c r="AM2296" s="9">
        <f t="shared" ca="1" si="1526"/>
        <v>3.0543847410166669</v>
      </c>
      <c r="AN2296" s="8">
        <f t="shared" ca="1" si="1530"/>
        <v>3.0536388221897033</v>
      </c>
      <c r="AO2296" s="8">
        <f t="shared" ca="1" si="1527"/>
        <v>1133.404</v>
      </c>
      <c r="AQ2296">
        <f t="shared" si="1543"/>
        <v>4482590.3351628566</v>
      </c>
      <c r="AS2296" s="8">
        <f t="shared" si="1544"/>
        <v>107917.38216833334</v>
      </c>
      <c r="AT2296" s="8">
        <f t="shared" si="1531"/>
        <v>4.918291401789527</v>
      </c>
      <c r="AV2296" s="8">
        <v>0</v>
      </c>
      <c r="AW2296" s="8">
        <v>0</v>
      </c>
      <c r="AX2296" s="8">
        <v>0</v>
      </c>
      <c r="BA2296" s="9">
        <f t="shared" si="1532"/>
        <v>284.63949992113606</v>
      </c>
      <c r="BB2296" s="9">
        <f t="shared" si="1533"/>
        <v>210.25588856107655</v>
      </c>
      <c r="BC2296" s="5">
        <f t="shared" si="1557"/>
        <v>-3.8252559576764655E-3</v>
      </c>
      <c r="BD2296" s="5">
        <f t="shared" si="1558"/>
        <v>-8.1069822245238843E-4</v>
      </c>
      <c r="BH2296" s="9">
        <f t="shared" ca="1" si="1545"/>
        <v>3.2118280481420447</v>
      </c>
      <c r="BI2296" s="5">
        <f t="shared" si="1546"/>
        <v>2.6138737003744694E-6</v>
      </c>
      <c r="BJ2296" s="5">
        <v>0</v>
      </c>
      <c r="BK2296" s="5">
        <v>0</v>
      </c>
      <c r="BL2296" s="5">
        <f t="shared" si="1534"/>
        <v>-3.8252559576764655E-3</v>
      </c>
      <c r="BM2296" s="5">
        <f t="shared" si="1535"/>
        <v>-8.1069822245238843E-4</v>
      </c>
      <c r="BN2296" s="5">
        <f t="shared" si="1536"/>
        <v>-1.3167775431488504E-4</v>
      </c>
      <c r="BO2296" s="5">
        <f t="shared" ca="1" si="1537"/>
        <v>2.203292901797882E-3</v>
      </c>
      <c r="BP2296" s="5">
        <f t="shared" ca="1" si="1538"/>
        <v>1.526747644129145E-2</v>
      </c>
      <c r="BR2296" s="5">
        <f t="shared" ca="1" si="1547"/>
        <v>1.5970278582918543E-3</v>
      </c>
      <c r="BS2296" s="5">
        <f t="shared" ca="1" si="1522"/>
        <v>1.3335293711733757E-2</v>
      </c>
      <c r="BT2296" s="5">
        <f t="shared" ca="1" si="1523"/>
        <v>1.5970278582918543E-3</v>
      </c>
      <c r="BU2296" s="5">
        <f t="shared" ca="1" si="1524"/>
        <v>1.5970278582918543E-3</v>
      </c>
      <c r="BV2296" s="9">
        <f t="shared" ca="1" si="1549"/>
        <v>123.16107208789391</v>
      </c>
      <c r="BY2296" s="1">
        <f t="shared" si="1548"/>
        <v>40444</v>
      </c>
      <c r="BZ2296" s="6">
        <v>-1000</v>
      </c>
      <c r="CA2296" s="66">
        <f t="shared" ca="1" si="1550"/>
        <v>123.16107208789391</v>
      </c>
      <c r="CB2296" s="66">
        <f t="shared" ca="1" si="1555"/>
        <v>122.97299466409575</v>
      </c>
      <c r="CC2296" s="66">
        <f t="shared" ca="1" si="1519"/>
        <v>1.1827327130103149</v>
      </c>
      <c r="CD2296" s="66">
        <f t="shared" ca="1" si="1520"/>
        <v>126.93782139268713</v>
      </c>
      <c r="CE2296" s="66">
        <f t="shared" ca="1" si="1521"/>
        <v>126.52137710046395</v>
      </c>
      <c r="CF2296" s="66">
        <f t="shared" ca="1" si="1551"/>
        <v>0.97024724968999043</v>
      </c>
      <c r="CG2296" s="66">
        <f t="shared" ca="1" si="1552"/>
        <v>0.97195428537305106</v>
      </c>
      <c r="CH2296" s="66">
        <f t="shared" ca="1" si="1553"/>
        <v>50.012180258720498</v>
      </c>
      <c r="CI2296" s="66">
        <f t="shared" ca="1" si="1554"/>
        <v>29.885713432627721</v>
      </c>
      <c r="CJ2296" s="66">
        <f ca="1">CalcBCIg!L2284</f>
        <v>5.4073614478111267</v>
      </c>
      <c r="CK2296" s="76">
        <f t="shared" ca="1" si="1559"/>
        <v>156</v>
      </c>
      <c r="CL2296" s="76">
        <f t="shared" ref="CL2296:CL2359" ca="1" si="1560">IF(CL2295&gt;0,CL2295+1,IF(CH2296&gt;$CL$13,0,CL2295+1))</f>
        <v>0</v>
      </c>
      <c r="CM2296" s="76">
        <f t="shared" ca="1" si="1556"/>
        <v>0</v>
      </c>
      <c r="CN2296" s="76"/>
    </row>
    <row r="2297" spans="11:92" x14ac:dyDescent="0.25">
      <c r="K2297" s="1">
        <f>VLOOKUP(N2297-55,'67FredMTH'!$A$8:$B$567,1)</f>
        <v>40391</v>
      </c>
      <c r="L2297" s="1">
        <f t="shared" si="1539"/>
        <v>40439</v>
      </c>
      <c r="M2297" s="1">
        <f t="shared" si="1539"/>
        <v>40450</v>
      </c>
      <c r="N2297" s="1">
        <f t="shared" si="1540"/>
        <v>40451</v>
      </c>
      <c r="O2297" s="1"/>
      <c r="P2297" s="1"/>
      <c r="Q2297" s="1">
        <f t="shared" si="1541"/>
        <v>40452</v>
      </c>
      <c r="S2297" s="7">
        <f ca="1">'Thu-Wed'!$G2290</f>
        <v>2.5439999999999996</v>
      </c>
      <c r="T2297" s="7">
        <f ca="1">'Thu-Wed'!$F2290</f>
        <v>0.158</v>
      </c>
      <c r="U2297" s="8">
        <f ca="1">'Thu-Wed'!$E2290</f>
        <v>1141.6179999999999</v>
      </c>
      <c r="V2297" s="8">
        <f>'67FredWK'!$C2288</f>
        <v>4442000</v>
      </c>
      <c r="W2297" s="8">
        <f>VLOOKUP(N2297-55,'67FredMTH'!$A$8:$B$567,2)</f>
        <v>282</v>
      </c>
      <c r="X2297" s="8">
        <f>VLOOKUP(N2297-55,'67FredMTH'!$C$8:$D$567,2)</f>
        <v>209</v>
      </c>
      <c r="Y2297" s="8">
        <f>VLOOKUP(N2297-38,'67FredMTH'!$E$8:$F$567,2)</f>
        <v>107933</v>
      </c>
      <c r="AH2297">
        <f t="shared" ca="1" si="1528"/>
        <v>2.5734252546062817</v>
      </c>
      <c r="AI2297">
        <f t="shared" ca="1" si="1529"/>
        <v>0.15844289552058841</v>
      </c>
      <c r="AJ2297" s="8">
        <f t="shared" ca="1" si="1525"/>
        <v>3.0345085099032674</v>
      </c>
      <c r="AK2297" s="8">
        <f t="shared" ca="1" si="1542"/>
        <v>3.069972417551023</v>
      </c>
      <c r="AM2297" s="9">
        <f t="shared" ca="1" si="1526"/>
        <v>3.0575208077231339</v>
      </c>
      <c r="AN2297" s="8">
        <f t="shared" ca="1" si="1530"/>
        <v>3.0571326091697908</v>
      </c>
      <c r="AO2297" s="8">
        <f t="shared" ca="1" si="1527"/>
        <v>1141.6179999999999</v>
      </c>
      <c r="AQ2297">
        <f t="shared" si="1543"/>
        <v>4462295.1675814278</v>
      </c>
      <c r="AS2297" s="8">
        <f t="shared" si="1544"/>
        <v>107925.19108416667</v>
      </c>
      <c r="AT2297" s="8">
        <f t="shared" si="1531"/>
        <v>4.9182728262578932</v>
      </c>
      <c r="AV2297" s="8">
        <v>0</v>
      </c>
      <c r="AW2297" s="8">
        <v>0</v>
      </c>
      <c r="AX2297" s="8">
        <v>0</v>
      </c>
      <c r="BA2297" s="9">
        <f t="shared" si="1532"/>
        <v>283.58369995268163</v>
      </c>
      <c r="BB2297" s="9">
        <f t="shared" si="1533"/>
        <v>209.75353313664593</v>
      </c>
      <c r="BC2297" s="5">
        <f t="shared" si="1557"/>
        <v>-3.709253173740712E-3</v>
      </c>
      <c r="BD2297" s="5">
        <f t="shared" si="1558"/>
        <v>-2.3892573371836479E-3</v>
      </c>
      <c r="BH2297" s="9">
        <f t="shared" ca="1" si="1545"/>
        <v>3.069972417551023</v>
      </c>
      <c r="BI2297" s="5">
        <f t="shared" si="1546"/>
        <v>-3.7768261610393594E-6</v>
      </c>
      <c r="BJ2297" s="5">
        <v>0</v>
      </c>
      <c r="BK2297" s="5">
        <v>0</v>
      </c>
      <c r="BL2297" s="5">
        <f t="shared" si="1534"/>
        <v>-3.709253173740712E-3</v>
      </c>
      <c r="BM2297" s="5">
        <f t="shared" si="1535"/>
        <v>-2.3892573371836479E-3</v>
      </c>
      <c r="BN2297" s="5">
        <f t="shared" si="1536"/>
        <v>-4.5275535045500304E-3</v>
      </c>
      <c r="BO2297" s="5">
        <f t="shared" ca="1" si="1537"/>
        <v>1.1441389055901752E-3</v>
      </c>
      <c r="BP2297" s="5">
        <f t="shared" ca="1" si="1538"/>
        <v>7.2471951748891428E-3</v>
      </c>
      <c r="BR2297" s="5">
        <f t="shared" ca="1" si="1547"/>
        <v>1.2391361830830833E-3</v>
      </c>
      <c r="BS2297" s="5">
        <f t="shared" ca="1" si="1522"/>
        <v>1.3303225259834729E-2</v>
      </c>
      <c r="BT2297" s="5">
        <f t="shared" ca="1" si="1523"/>
        <v>1.2391361830830833E-3</v>
      </c>
      <c r="BU2297" s="5">
        <f t="shared" ca="1" si="1524"/>
        <v>1.2391361830830833E-3</v>
      </c>
      <c r="BV2297" s="9">
        <f t="shared" ca="1" si="1549"/>
        <v>123.37909114613878</v>
      </c>
      <c r="BY2297" s="1">
        <f t="shared" si="1548"/>
        <v>40451</v>
      </c>
      <c r="BZ2297" s="6">
        <v>-1000</v>
      </c>
      <c r="CA2297" s="66">
        <f t="shared" ca="1" si="1550"/>
        <v>123.37909114613878</v>
      </c>
      <c r="CB2297" s="66">
        <f t="shared" ca="1" si="1555"/>
        <v>123.17604290511727</v>
      </c>
      <c r="CC2297" s="66">
        <f t="shared" ref="CC2297:CC2360" ca="1" si="1561">CA2297/CA78</f>
        <v>1.1850038251228199</v>
      </c>
      <c r="CD2297" s="66">
        <f t="shared" ca="1" si="1520"/>
        <v>126.93782139268713</v>
      </c>
      <c r="CE2297" s="66">
        <f t="shared" ca="1" si="1521"/>
        <v>126.52137710046395</v>
      </c>
      <c r="CF2297" s="66">
        <f t="shared" ca="1" si="1551"/>
        <v>0.97196477608088705</v>
      </c>
      <c r="CG2297" s="66">
        <f t="shared" ca="1" si="1552"/>
        <v>0.97355913860556287</v>
      </c>
      <c r="CH2297" s="66">
        <f t="shared" ca="1" si="1553"/>
        <v>52.897809275683898</v>
      </c>
      <c r="CI2297" s="66">
        <f t="shared" ca="1" si="1554"/>
        <v>33.897846513907233</v>
      </c>
      <c r="CJ2297" s="66">
        <f ca="1">CalcBCIg!L2285</f>
        <v>5.7448423504829407</v>
      </c>
      <c r="CK2297" s="76">
        <f t="shared" ca="1" si="1559"/>
        <v>157</v>
      </c>
      <c r="CL2297" s="76">
        <f t="shared" ca="1" si="1560"/>
        <v>0</v>
      </c>
      <c r="CM2297" s="76">
        <f t="shared" ca="1" si="1556"/>
        <v>0</v>
      </c>
      <c r="CN2297" s="76"/>
    </row>
    <row r="2298" spans="11:92" x14ac:dyDescent="0.25">
      <c r="K2298" s="1">
        <f>VLOOKUP(N2298-55,'67FredMTH'!$A$8:$B$567,1)</f>
        <v>40391</v>
      </c>
      <c r="L2298" s="1">
        <f t="shared" si="1539"/>
        <v>40446</v>
      </c>
      <c r="M2298" s="1">
        <f t="shared" si="1539"/>
        <v>40457</v>
      </c>
      <c r="N2298" s="1">
        <f t="shared" si="1540"/>
        <v>40458</v>
      </c>
      <c r="O2298" s="1"/>
      <c r="P2298" s="1"/>
      <c r="Q2298" s="1">
        <f t="shared" si="1541"/>
        <v>40459</v>
      </c>
      <c r="S2298" s="7">
        <f ca="1">'Thu-Wed'!$G2291</f>
        <v>2.496</v>
      </c>
      <c r="T2298" s="7">
        <f ca="1">'Thu-Wed'!$F2291</f>
        <v>0.14000000000000001</v>
      </c>
      <c r="U2298" s="8">
        <f ca="1">'Thu-Wed'!$E2291</f>
        <v>1149.038</v>
      </c>
      <c r="V2298" s="8">
        <f>'67FredWK'!$C2289</f>
        <v>4426000</v>
      </c>
      <c r="W2298" s="8">
        <f>VLOOKUP(N2298-55,'67FredMTH'!$A$8:$B$567,2)</f>
        <v>282</v>
      </c>
      <c r="X2298" s="8">
        <f>VLOOKUP(N2298-55,'67FredMTH'!$C$8:$D$567,2)</f>
        <v>209</v>
      </c>
      <c r="Y2298" s="8">
        <f>VLOOKUP(N2298-38,'67FredMTH'!$E$8:$F$567,2)</f>
        <v>107933</v>
      </c>
      <c r="AH2298">
        <f t="shared" ca="1" si="1528"/>
        <v>2.5114850509212565</v>
      </c>
      <c r="AI2298">
        <f t="shared" ca="1" si="1529"/>
        <v>0.1436885791041177</v>
      </c>
      <c r="AJ2298" s="8">
        <f t="shared" ca="1" si="1525"/>
        <v>2.9545143790699142</v>
      </c>
      <c r="AK2298" s="8">
        <f t="shared" ca="1" si="1542"/>
        <v>2.977605986766136</v>
      </c>
      <c r="AM2298" s="9">
        <f t="shared" ca="1" si="1526"/>
        <v>3.0603343915406955</v>
      </c>
      <c r="AN2298" s="8">
        <f t="shared" ca="1" si="1530"/>
        <v>3.0600142133036052</v>
      </c>
      <c r="AO2298" s="8">
        <f t="shared" ca="1" si="1527"/>
        <v>1149.038</v>
      </c>
      <c r="AQ2298">
        <f t="shared" si="1543"/>
        <v>4444147.5837907139</v>
      </c>
      <c r="AS2298" s="8">
        <f t="shared" si="1544"/>
        <v>107929.09554208333</v>
      </c>
      <c r="AT2298" s="8">
        <f t="shared" si="1531"/>
        <v>4.9182385376394429</v>
      </c>
      <c r="AV2298" s="8">
        <v>0</v>
      </c>
      <c r="AW2298" s="8">
        <v>0</v>
      </c>
      <c r="AX2298" s="8">
        <v>0</v>
      </c>
      <c r="BA2298" s="9">
        <f t="shared" si="1532"/>
        <v>282.95021997160899</v>
      </c>
      <c r="BB2298" s="9">
        <f t="shared" si="1533"/>
        <v>209.45211988198756</v>
      </c>
      <c r="BC2298" s="5">
        <f t="shared" si="1557"/>
        <v>-2.2338377740975801E-3</v>
      </c>
      <c r="BD2298" s="5">
        <f t="shared" si="1558"/>
        <v>-1.436987735801365E-3</v>
      </c>
      <c r="BH2298" s="9">
        <f t="shared" ca="1" si="1545"/>
        <v>2.977605986766136</v>
      </c>
      <c r="BI2298" s="5">
        <f t="shared" si="1546"/>
        <v>-6.9716788111406913E-6</v>
      </c>
      <c r="BJ2298" s="5">
        <v>0</v>
      </c>
      <c r="BK2298" s="5">
        <v>0</v>
      </c>
      <c r="BL2298" s="5">
        <f t="shared" si="1534"/>
        <v>-2.2338377740975801E-3</v>
      </c>
      <c r="BM2298" s="5">
        <f t="shared" si="1535"/>
        <v>-1.436987735801365E-3</v>
      </c>
      <c r="BN2298" s="5">
        <f t="shared" si="1536"/>
        <v>-4.0668721160707078E-3</v>
      </c>
      <c r="BO2298" s="5">
        <f t="shared" ca="1" si="1537"/>
        <v>9.4258395110857762E-4</v>
      </c>
      <c r="BP2298" s="5">
        <f t="shared" ca="1" si="1538"/>
        <v>6.4995471339801547E-3</v>
      </c>
      <c r="BR2298" s="5">
        <f t="shared" ca="1" si="1547"/>
        <v>1.2199347423300908E-3</v>
      </c>
      <c r="BS2298" s="5">
        <f t="shared" ca="1" si="1522"/>
        <v>1.331287636592365E-2</v>
      </c>
      <c r="BT2298" s="5">
        <f t="shared" ca="1" si="1523"/>
        <v>1.2199347423300908E-3</v>
      </c>
      <c r="BU2298" s="5">
        <f t="shared" ca="1" si="1524"/>
        <v>1.2199347423300908E-3</v>
      </c>
      <c r="BV2298" s="9">
        <f t="shared" ca="1" si="1549"/>
        <v>123.59411177437633</v>
      </c>
      <c r="BY2298" s="1">
        <f t="shared" si="1548"/>
        <v>40458</v>
      </c>
      <c r="BZ2298" s="6">
        <v>-1000</v>
      </c>
      <c r="CA2298" s="66">
        <f t="shared" ca="1" si="1550"/>
        <v>123.59411177437633</v>
      </c>
      <c r="CB2298" s="66">
        <f t="shared" ca="1" si="1555"/>
        <v>123.3850773397468</v>
      </c>
      <c r="CC2298" s="66">
        <f t="shared" ca="1" si="1561"/>
        <v>1.1805941648319769</v>
      </c>
      <c r="CD2298" s="66">
        <f t="shared" ca="1" si="1520"/>
        <v>126.93782139268713</v>
      </c>
      <c r="CE2298" s="66">
        <f t="shared" ca="1" si="1521"/>
        <v>126.52137710046395</v>
      </c>
      <c r="CF2298" s="66">
        <f t="shared" ca="1" si="1551"/>
        <v>0.97365868122183297</v>
      </c>
      <c r="CG2298" s="66">
        <f t="shared" ca="1" si="1552"/>
        <v>0.97521130553118485</v>
      </c>
      <c r="CH2298" s="66">
        <f t="shared" ca="1" si="1553"/>
        <v>55.743752052810777</v>
      </c>
      <c r="CI2298" s="66">
        <f t="shared" ca="1" si="1554"/>
        <v>38.028263827962171</v>
      </c>
      <c r="CJ2298" s="66">
        <f ca="1">CalcBCIg!L2286</f>
        <v>6.0442513823509216</v>
      </c>
      <c r="CK2298" s="76">
        <f t="shared" ca="1" si="1559"/>
        <v>158</v>
      </c>
      <c r="CL2298" s="76">
        <f t="shared" ca="1" si="1560"/>
        <v>0</v>
      </c>
      <c r="CM2298" s="76">
        <f t="shared" ca="1" si="1556"/>
        <v>0</v>
      </c>
      <c r="CN2298" s="76"/>
    </row>
    <row r="2299" spans="11:92" x14ac:dyDescent="0.25">
      <c r="K2299" s="1">
        <f>VLOOKUP(N2299-55,'67FredMTH'!$A$8:$B$567,1)</f>
        <v>40391</v>
      </c>
      <c r="L2299" s="1">
        <f t="shared" si="1539"/>
        <v>40453</v>
      </c>
      <c r="M2299" s="1">
        <f t="shared" si="1539"/>
        <v>40464</v>
      </c>
      <c r="N2299" s="1">
        <f t="shared" si="1540"/>
        <v>40465</v>
      </c>
      <c r="O2299" s="1"/>
      <c r="P2299" s="1"/>
      <c r="Q2299" s="1">
        <f t="shared" si="1541"/>
        <v>40466</v>
      </c>
      <c r="S2299" s="7">
        <f ca="1">'Thu-Wed'!$G2292</f>
        <v>2.4259999999999997</v>
      </c>
      <c r="T2299" s="7">
        <f ca="1">'Thu-Wed'!$F2292</f>
        <v>0.126</v>
      </c>
      <c r="U2299" s="8">
        <f ca="1">'Thu-Wed'!$E2292</f>
        <v>1167.28</v>
      </c>
      <c r="V2299" s="8">
        <f>'67FredWK'!$C2290</f>
        <v>4391000</v>
      </c>
      <c r="W2299" s="8">
        <f>VLOOKUP(N2299-55,'67FredMTH'!$A$8:$B$567,2)</f>
        <v>282</v>
      </c>
      <c r="X2299" s="8">
        <f>VLOOKUP(N2299-55,'67FredMTH'!$C$8:$D$567,2)</f>
        <v>209</v>
      </c>
      <c r="Y2299" s="8">
        <f>VLOOKUP(N2299-38,'67FredMTH'!$E$8:$F$567,2)</f>
        <v>108040</v>
      </c>
      <c r="AH2299">
        <f t="shared" ca="1" si="1528"/>
        <v>2.4430970101842511</v>
      </c>
      <c r="AI2299">
        <f t="shared" ca="1" si="1529"/>
        <v>0.12953771582082355</v>
      </c>
      <c r="AJ2299" s="8">
        <f t="shared" ca="1" si="1525"/>
        <v>2.8649443326286042</v>
      </c>
      <c r="AK2299" s="8">
        <f t="shared" ca="1" si="1542"/>
        <v>2.8874766634561104</v>
      </c>
      <c r="AM2299" s="9">
        <f t="shared" ca="1" si="1526"/>
        <v>3.0671750444508024</v>
      </c>
      <c r="AN2299" s="8">
        <f t="shared" ca="1" si="1530"/>
        <v>3.0664589613360826</v>
      </c>
      <c r="AO2299" s="8">
        <f t="shared" ca="1" si="1527"/>
        <v>1167.28</v>
      </c>
      <c r="AQ2299">
        <f t="shared" si="1543"/>
        <v>4417573.791895357</v>
      </c>
      <c r="AS2299" s="8">
        <f t="shared" si="1544"/>
        <v>107984.54777104166</v>
      </c>
      <c r="AT2299" s="8">
        <f t="shared" si="1531"/>
        <v>4.9184116138397771</v>
      </c>
      <c r="AV2299" s="8">
        <v>0</v>
      </c>
      <c r="AW2299" s="8">
        <v>0</v>
      </c>
      <c r="AX2299" s="8">
        <v>0</v>
      </c>
      <c r="BA2299" s="9">
        <f t="shared" si="1532"/>
        <v>282.57013198296539</v>
      </c>
      <c r="BB2299" s="9">
        <f t="shared" si="1533"/>
        <v>209.27127192919252</v>
      </c>
      <c r="BC2299" s="5">
        <f t="shared" si="1557"/>
        <v>-1.3433033863049504E-3</v>
      </c>
      <c r="BD2299" s="5">
        <f t="shared" si="1558"/>
        <v>-8.6343338466532416E-4</v>
      </c>
      <c r="BH2299" s="9">
        <f t="shared" ca="1" si="1545"/>
        <v>2.8874766634561104</v>
      </c>
      <c r="BI2299" s="5">
        <f t="shared" si="1546"/>
        <v>3.5190688497444E-5</v>
      </c>
      <c r="BJ2299" s="5">
        <v>0</v>
      </c>
      <c r="BK2299" s="5">
        <v>0</v>
      </c>
      <c r="BL2299" s="5">
        <f t="shared" si="1534"/>
        <v>-1.3433033863049504E-3</v>
      </c>
      <c r="BM2299" s="5">
        <f t="shared" si="1535"/>
        <v>-8.6343338466532416E-4</v>
      </c>
      <c r="BN2299" s="5">
        <f t="shared" si="1536"/>
        <v>-5.9795025692397363E-3</v>
      </c>
      <c r="BO2299" s="5">
        <f t="shared" ca="1" si="1537"/>
        <v>2.106117025358456E-3</v>
      </c>
      <c r="BP2299" s="5">
        <f t="shared" ca="1" si="1538"/>
        <v>1.587588922211447E-2</v>
      </c>
      <c r="BR2299" s="5">
        <f t="shared" ca="1" si="1547"/>
        <v>2.8372327055139241E-3</v>
      </c>
      <c r="BS2299" s="5">
        <f t="shared" ca="1" si="1522"/>
        <v>1.3315945934823147E-2</v>
      </c>
      <c r="BT2299" s="5">
        <f t="shared" ca="1" si="1523"/>
        <v>2.8372327055139241E-3</v>
      </c>
      <c r="BU2299" s="5">
        <f t="shared" ca="1" si="1524"/>
        <v>2.8372327055139241E-3</v>
      </c>
      <c r="BV2299" s="9">
        <f t="shared" ca="1" si="1549"/>
        <v>124.09506214028377</v>
      </c>
      <c r="BY2299" s="1">
        <f t="shared" si="1548"/>
        <v>40465</v>
      </c>
      <c r="BZ2299" s="6">
        <v>-1000</v>
      </c>
      <c r="CA2299" s="66">
        <f t="shared" ca="1" si="1550"/>
        <v>124.09506214028377</v>
      </c>
      <c r="CB2299" s="66">
        <f t="shared" ca="1" si="1555"/>
        <v>123.74006974001529</v>
      </c>
      <c r="CC2299" s="66">
        <f t="shared" ca="1" si="1561"/>
        <v>1.1716184840698851</v>
      </c>
      <c r="CD2299" s="66">
        <f t="shared" ca="1" si="1520"/>
        <v>126.93782139268713</v>
      </c>
      <c r="CE2299" s="66">
        <f t="shared" ca="1" si="1521"/>
        <v>126.52137710046395</v>
      </c>
      <c r="CF2299" s="66">
        <f t="shared" ca="1" si="1551"/>
        <v>0.97760510444236182</v>
      </c>
      <c r="CG2299" s="66">
        <f t="shared" ca="1" si="1552"/>
        <v>0.97801709541747894</v>
      </c>
      <c r="CH2299" s="66">
        <f t="shared" ca="1" si="1553"/>
        <v>62.374167409882098</v>
      </c>
      <c r="CI2299" s="66">
        <f t="shared" ca="1" si="1554"/>
        <v>45.042738543697403</v>
      </c>
      <c r="CJ2299" s="66">
        <f ca="1">CalcBCIg!L2287</f>
        <v>6.4449084401130676</v>
      </c>
      <c r="CK2299" s="76">
        <f t="shared" ca="1" si="1559"/>
        <v>159</v>
      </c>
      <c r="CL2299" s="76">
        <f t="shared" ca="1" si="1560"/>
        <v>0</v>
      </c>
      <c r="CM2299" s="76">
        <f t="shared" ca="1" si="1556"/>
        <v>0</v>
      </c>
      <c r="CN2299" s="76"/>
    </row>
    <row r="2300" spans="11:92" x14ac:dyDescent="0.25">
      <c r="K2300" s="1">
        <f>VLOOKUP(N2300-55,'67FredMTH'!$A$8:$B$567,1)</f>
        <v>40391</v>
      </c>
      <c r="L2300" s="1">
        <f t="shared" si="1539"/>
        <v>40460</v>
      </c>
      <c r="M2300" s="1">
        <f t="shared" si="1539"/>
        <v>40471</v>
      </c>
      <c r="N2300" s="1">
        <f t="shared" si="1540"/>
        <v>40472</v>
      </c>
      <c r="O2300" s="1"/>
      <c r="P2300" s="1"/>
      <c r="Q2300" s="1">
        <f t="shared" si="1541"/>
        <v>40473</v>
      </c>
      <c r="S2300" s="7">
        <f ca="1">'Thu-Wed'!$G2293</f>
        <v>2.5279999999999996</v>
      </c>
      <c r="T2300" s="7">
        <f ca="1">'Thu-Wed'!$F2293</f>
        <v>0.14200000000000002</v>
      </c>
      <c r="U2300" s="8">
        <f ca="1">'Thu-Wed'!$E2293</f>
        <v>1175.7560000000001</v>
      </c>
      <c r="V2300" s="8">
        <f>'67FredWK'!$C2291</f>
        <v>4398000</v>
      </c>
      <c r="W2300" s="8">
        <f>VLOOKUP(N2300-55,'67FredMTH'!$A$8:$B$567,2)</f>
        <v>282</v>
      </c>
      <c r="X2300" s="8">
        <f>VLOOKUP(N2300-55,'67FredMTH'!$C$8:$D$567,2)</f>
        <v>209</v>
      </c>
      <c r="Y2300" s="8">
        <f>VLOOKUP(N2300-38,'67FredMTH'!$E$8:$F$567,2)</f>
        <v>108040</v>
      </c>
      <c r="AH2300">
        <f t="shared" ca="1" si="1528"/>
        <v>2.5110194020368497</v>
      </c>
      <c r="AI2300">
        <f t="shared" ca="1" si="1529"/>
        <v>0.13950754316416472</v>
      </c>
      <c r="AJ2300" s="8">
        <f t="shared" ca="1" si="1525"/>
        <v>2.9564876560164577</v>
      </c>
      <c r="AK2300" s="8">
        <f t="shared" ca="1" si="1542"/>
        <v>2.9426854575043881</v>
      </c>
      <c r="AM2300" s="9">
        <f t="shared" ca="1" si="1526"/>
        <v>3.0703172036717787</v>
      </c>
      <c r="AN2300" s="8">
        <f t="shared" ca="1" si="1530"/>
        <v>3.0699313794382093</v>
      </c>
      <c r="AO2300" s="8">
        <f t="shared" ca="1" si="1527"/>
        <v>1175.7560000000001</v>
      </c>
      <c r="AQ2300">
        <f t="shared" si="1543"/>
        <v>4407786.895947678</v>
      </c>
      <c r="AS2300" s="8">
        <f t="shared" si="1544"/>
        <v>108012.27388552083</v>
      </c>
      <c r="AT2300" s="8">
        <f t="shared" si="1531"/>
        <v>4.9184731089858325</v>
      </c>
      <c r="AV2300" s="8">
        <v>0</v>
      </c>
      <c r="AW2300" s="8">
        <v>0</v>
      </c>
      <c r="AX2300" s="8">
        <v>0</v>
      </c>
      <c r="BA2300" s="9">
        <f t="shared" si="1532"/>
        <v>282.34207918977921</v>
      </c>
      <c r="BB2300" s="9">
        <f t="shared" si="1533"/>
        <v>209.16276315751551</v>
      </c>
      <c r="BC2300" s="5">
        <f t="shared" si="1557"/>
        <v>-8.070661664975054E-4</v>
      </c>
      <c r="BD2300" s="5">
        <f t="shared" si="1558"/>
        <v>-5.1850772768147202E-4</v>
      </c>
      <c r="BH2300" s="9">
        <f t="shared" ca="1" si="1545"/>
        <v>2.9426854575043881</v>
      </c>
      <c r="BI2300" s="5">
        <f t="shared" si="1546"/>
        <v>1.250304994449003E-5</v>
      </c>
      <c r="BJ2300" s="5">
        <v>0</v>
      </c>
      <c r="BK2300" s="5">
        <v>0</v>
      </c>
      <c r="BL2300" s="5">
        <f t="shared" si="1534"/>
        <v>-8.070661664975054E-4</v>
      </c>
      <c r="BM2300" s="5">
        <f t="shared" si="1535"/>
        <v>-5.1850772768147202E-4</v>
      </c>
      <c r="BN2300" s="5">
        <f t="shared" si="1536"/>
        <v>-2.2154459458344489E-3</v>
      </c>
      <c r="BO2300" s="5">
        <f t="shared" ca="1" si="1537"/>
        <v>1.1323869472603665E-3</v>
      </c>
      <c r="BP2300" s="5">
        <f t="shared" ca="1" si="1538"/>
        <v>7.2613254746076716E-3</v>
      </c>
      <c r="BR2300" s="5">
        <f t="shared" ca="1" si="1547"/>
        <v>1.4099229978656517E-3</v>
      </c>
      <c r="BS2300" s="5">
        <f t="shared" ca="1" si="1522"/>
        <v>1.3272415691817887E-2</v>
      </c>
      <c r="BT2300" s="5">
        <f t="shared" ca="1" si="1523"/>
        <v>1.4099229978656517E-3</v>
      </c>
      <c r="BU2300" s="5">
        <f t="shared" ca="1" si="1524"/>
        <v>1.4099229978656517E-3</v>
      </c>
      <c r="BV2300" s="9">
        <f t="shared" ca="1" si="1549"/>
        <v>124.34501140033113</v>
      </c>
      <c r="BY2300" s="1">
        <f t="shared" si="1548"/>
        <v>40472</v>
      </c>
      <c r="BZ2300" s="6">
        <v>-1000</v>
      </c>
      <c r="CA2300" s="66">
        <f t="shared" ca="1" si="1550"/>
        <v>124.34501140033113</v>
      </c>
      <c r="CB2300" s="66">
        <f t="shared" ca="1" si="1555"/>
        <v>124.0425405701732</v>
      </c>
      <c r="CC2300" s="66">
        <f t="shared" ca="1" si="1561"/>
        <v>1.1598410543257267</v>
      </c>
      <c r="CD2300" s="66">
        <f t="shared" ca="1" si="1520"/>
        <v>126.93782139268713</v>
      </c>
      <c r="CE2300" s="66">
        <f t="shared" ca="1" si="1521"/>
        <v>126.52137710046395</v>
      </c>
      <c r="CF2300" s="66">
        <f t="shared" ca="1" si="1551"/>
        <v>0.97957417289891058</v>
      </c>
      <c r="CG2300" s="66">
        <f t="shared" ca="1" si="1552"/>
        <v>0.98040776517692785</v>
      </c>
      <c r="CH2300" s="66">
        <f t="shared" ca="1" si="1553"/>
        <v>65.682414144675036</v>
      </c>
      <c r="CI2300" s="66">
        <f t="shared" ca="1" si="1554"/>
        <v>51.019412942319661</v>
      </c>
      <c r="CJ2300" s="66">
        <f ca="1">CalcBCIg!L2288</f>
        <v>6.8313915133476257</v>
      </c>
      <c r="CK2300" s="76">
        <f t="shared" ca="1" si="1559"/>
        <v>160</v>
      </c>
      <c r="CL2300" s="76">
        <f t="shared" ca="1" si="1560"/>
        <v>0</v>
      </c>
      <c r="CM2300" s="76">
        <f t="shared" ca="1" si="1556"/>
        <v>0</v>
      </c>
      <c r="CN2300" s="76"/>
    </row>
    <row r="2301" spans="11:92" x14ac:dyDescent="0.25">
      <c r="K2301" s="1">
        <f>VLOOKUP(N2301-55,'67FredMTH'!$A$8:$B$567,1)</f>
        <v>40422</v>
      </c>
      <c r="L2301" s="1">
        <f t="shared" si="1539"/>
        <v>40467</v>
      </c>
      <c r="M2301" s="1">
        <f t="shared" si="1539"/>
        <v>40478</v>
      </c>
      <c r="N2301" s="1">
        <f t="shared" si="1540"/>
        <v>40479</v>
      </c>
      <c r="O2301" s="1"/>
      <c r="P2301" s="1"/>
      <c r="Q2301" s="1">
        <f t="shared" si="1541"/>
        <v>40480</v>
      </c>
      <c r="S2301" s="7">
        <f ca="1">'Thu-Wed'!$G2294</f>
        <v>2.6339999999999999</v>
      </c>
      <c r="T2301" s="7">
        <f ca="1">'Thu-Wed'!$F2294</f>
        <v>0.13600000000000001</v>
      </c>
      <c r="U2301" s="8">
        <f ca="1">'Thu-Wed'!$E2294</f>
        <v>1183.4100000000001</v>
      </c>
      <c r="V2301" s="8">
        <f>'67FredWK'!$C2292</f>
        <v>4338000</v>
      </c>
      <c r="W2301" s="8">
        <f>VLOOKUP(N2301-55,'67FredMTH'!$A$8:$B$567,2)</f>
        <v>317</v>
      </c>
      <c r="X2301" s="8">
        <f>VLOOKUP(N2301-55,'67FredMTH'!$C$8:$D$567,2)</f>
        <v>204</v>
      </c>
      <c r="Y2301" s="8">
        <f>VLOOKUP(N2301-38,'67FredMTH'!$E$8:$F$567,2)</f>
        <v>108040</v>
      </c>
      <c r="AH2301">
        <f t="shared" ca="1" si="1528"/>
        <v>2.60940388040737</v>
      </c>
      <c r="AI2301">
        <f t="shared" ca="1" si="1529"/>
        <v>0.13670150863283295</v>
      </c>
      <c r="AJ2301" s="8">
        <f t="shared" ca="1" si="1525"/>
        <v>3.1007263351110419</v>
      </c>
      <c r="AK2301" s="8">
        <f t="shared" ca="1" si="1542"/>
        <v>3.0691181595897112</v>
      </c>
      <c r="AM2301" s="9">
        <f t="shared" ca="1" si="1526"/>
        <v>3.0731352348129466</v>
      </c>
      <c r="AN2301" s="8">
        <f t="shared" ca="1" si="1530"/>
        <v>3.0728148492754728</v>
      </c>
      <c r="AO2301" s="8">
        <f t="shared" ca="1" si="1527"/>
        <v>1183.4100000000001</v>
      </c>
      <c r="AQ2301">
        <f t="shared" si="1543"/>
        <v>4372893.447973839</v>
      </c>
      <c r="AS2301" s="8">
        <f t="shared" si="1544"/>
        <v>108026.13694276041</v>
      </c>
      <c r="AT2301" s="8">
        <f t="shared" si="1531"/>
        <v>4.9184788458267636</v>
      </c>
      <c r="AV2301" s="8">
        <v>0</v>
      </c>
      <c r="AW2301" s="8">
        <v>0</v>
      </c>
      <c r="AX2301" s="8">
        <v>0</v>
      </c>
      <c r="BA2301" s="9">
        <f t="shared" si="1532"/>
        <v>296.2052475138675</v>
      </c>
      <c r="BB2301" s="9">
        <f t="shared" si="1533"/>
        <v>207.0976578945093</v>
      </c>
      <c r="BC2301" s="5">
        <f t="shared" si="1557"/>
        <v>4.9100610025507363E-2</v>
      </c>
      <c r="BD2301" s="5">
        <f t="shared" si="1558"/>
        <v>-9.8731974651292687E-3</v>
      </c>
      <c r="BH2301" s="9">
        <f t="shared" ca="1" si="1545"/>
        <v>3.0691181595897112</v>
      </c>
      <c r="BI2301" s="5">
        <f t="shared" si="1546"/>
        <v>1.1663865602251633E-6</v>
      </c>
      <c r="BJ2301" s="5">
        <v>0</v>
      </c>
      <c r="BK2301" s="5">
        <v>0</v>
      </c>
      <c r="BL2301" s="5">
        <f t="shared" si="1534"/>
        <v>4.9100610025507363E-2</v>
      </c>
      <c r="BM2301" s="5">
        <f t="shared" si="1535"/>
        <v>-9.8731974651292687E-3</v>
      </c>
      <c r="BN2301" s="5">
        <f t="shared" si="1536"/>
        <v>-7.9163191863741433E-3</v>
      </c>
      <c r="BO2301" s="5">
        <f t="shared" ca="1" si="1537"/>
        <v>9.3926198369653768E-4</v>
      </c>
      <c r="BP2301" s="5">
        <f t="shared" ca="1" si="1538"/>
        <v>6.5098540853714137E-3</v>
      </c>
      <c r="BR2301" s="5">
        <f t="shared" ca="1" si="1547"/>
        <v>6.1695680755817729E-3</v>
      </c>
      <c r="BS2301" s="5">
        <f t="shared" ca="1" si="1522"/>
        <v>1.3210356298858819E-2</v>
      </c>
      <c r="BT2301" s="5">
        <f t="shared" ca="1" si="1523"/>
        <v>6.1695680755817729E-3</v>
      </c>
      <c r="BU2301" s="5">
        <f t="shared" ca="1" si="1524"/>
        <v>6.1695680755817729E-3</v>
      </c>
      <c r="BV2301" s="9">
        <f t="shared" ca="1" si="1549"/>
        <v>125.44094713275017</v>
      </c>
      <c r="BY2301" s="1">
        <f t="shared" si="1548"/>
        <v>40479</v>
      </c>
      <c r="BZ2301" s="6">
        <v>-1000</v>
      </c>
      <c r="CA2301" s="66">
        <f t="shared" ca="1" si="1550"/>
        <v>125.44094713275017</v>
      </c>
      <c r="CB2301" s="66">
        <f t="shared" ca="1" si="1555"/>
        <v>124.74174385146168</v>
      </c>
      <c r="CC2301" s="66">
        <f t="shared" ca="1" si="1561"/>
        <v>1.1561929514779354</v>
      </c>
      <c r="CD2301" s="66">
        <f t="shared" ca="1" si="1520"/>
        <v>126.93782139268713</v>
      </c>
      <c r="CE2301" s="66">
        <f t="shared" ca="1" si="1521"/>
        <v>126.52137710046395</v>
      </c>
      <c r="CF2301" s="66">
        <f t="shared" ca="1" si="1551"/>
        <v>0.98820781510574129</v>
      </c>
      <c r="CG2301" s="66">
        <f t="shared" ca="1" si="1552"/>
        <v>0.98593412994873464</v>
      </c>
      <c r="CH2301" s="66">
        <f t="shared" ca="1" si="1553"/>
        <v>80.18786140077502</v>
      </c>
      <c r="CI2301" s="66">
        <f t="shared" ca="1" si="1554"/>
        <v>64.835324871836633</v>
      </c>
      <c r="CJ2301" s="66">
        <f ca="1">CalcBCIg!L2289</f>
        <v>7.568199098110199</v>
      </c>
      <c r="CK2301" s="76">
        <f t="shared" ca="1" si="1559"/>
        <v>161</v>
      </c>
      <c r="CL2301" s="76">
        <f t="shared" ca="1" si="1560"/>
        <v>0</v>
      </c>
      <c r="CM2301" s="76">
        <f t="shared" ca="1" si="1556"/>
        <v>0</v>
      </c>
      <c r="CN2301" s="76"/>
    </row>
    <row r="2302" spans="11:92" x14ac:dyDescent="0.25">
      <c r="K2302" s="1">
        <f>VLOOKUP(N2302-55,'67FredMTH'!$A$8:$B$567,1)</f>
        <v>40422</v>
      </c>
      <c r="L2302" s="1">
        <f t="shared" si="1539"/>
        <v>40474</v>
      </c>
      <c r="M2302" s="1">
        <f t="shared" si="1539"/>
        <v>40485</v>
      </c>
      <c r="N2302" s="1">
        <f t="shared" si="1540"/>
        <v>40486</v>
      </c>
      <c r="O2302" s="1"/>
      <c r="P2302" s="1"/>
      <c r="Q2302" s="1">
        <f t="shared" si="1541"/>
        <v>40487</v>
      </c>
      <c r="S2302" s="7">
        <f ca="1">'Thu-Wed'!$G2295</f>
        <v>2.6559999999999997</v>
      </c>
      <c r="T2302" s="7">
        <f ca="1">'Thu-Wed'!$F2295</f>
        <v>0.128</v>
      </c>
      <c r="U2302" s="8">
        <f ca="1">'Thu-Wed'!$E2295</f>
        <v>1188.5899999999999</v>
      </c>
      <c r="V2302" s="8">
        <f>'67FredWK'!$C2293</f>
        <v>4341000</v>
      </c>
      <c r="W2302" s="8">
        <f>VLOOKUP(N2302-55,'67FredMTH'!$A$8:$B$567,2)</f>
        <v>317</v>
      </c>
      <c r="X2302" s="8">
        <f>VLOOKUP(N2302-55,'67FredMTH'!$C$8:$D$567,2)</f>
        <v>204</v>
      </c>
      <c r="Y2302" s="8">
        <f>VLOOKUP(N2302-38,'67FredMTH'!$E$8:$F$567,2)</f>
        <v>108040</v>
      </c>
      <c r="AH2302">
        <f t="shared" ca="1" si="1528"/>
        <v>2.6466807760814737</v>
      </c>
      <c r="AI2302">
        <f t="shared" ca="1" si="1529"/>
        <v>0.12974030172656659</v>
      </c>
      <c r="AJ2302" s="8">
        <f t="shared" ca="1" si="1525"/>
        <v>3.1592897487924256</v>
      </c>
      <c r="AK2302" s="8">
        <f t="shared" ca="1" si="1542"/>
        <v>3.1412554309518828</v>
      </c>
      <c r="AM2302" s="9">
        <f t="shared" ca="1" si="1526"/>
        <v>3.0750320720747331</v>
      </c>
      <c r="AN2302" s="8">
        <f t="shared" ca="1" si="1530"/>
        <v>3.0748103497948072</v>
      </c>
      <c r="AO2302" s="8">
        <f t="shared" ca="1" si="1527"/>
        <v>1188.5899999999999</v>
      </c>
      <c r="AQ2302">
        <f t="shared" si="1543"/>
        <v>4356946.72398692</v>
      </c>
      <c r="AS2302" s="8">
        <f t="shared" si="1544"/>
        <v>108033.0684713802</v>
      </c>
      <c r="AT2302" s="8">
        <f t="shared" si="1531"/>
        <v>4.9184567115650095</v>
      </c>
      <c r="AV2302" s="8">
        <v>0</v>
      </c>
      <c r="AW2302" s="8">
        <v>0</v>
      </c>
      <c r="AX2302" s="8">
        <v>0</v>
      </c>
      <c r="BA2302" s="9">
        <f t="shared" si="1532"/>
        <v>304.5231485083205</v>
      </c>
      <c r="BB2302" s="9">
        <f t="shared" si="1533"/>
        <v>205.85859473670558</v>
      </c>
      <c r="BC2302" s="5">
        <f t="shared" si="1557"/>
        <v>2.8081545024159604E-2</v>
      </c>
      <c r="BD2302" s="5">
        <f t="shared" si="1558"/>
        <v>-5.9829897179950464E-3</v>
      </c>
      <c r="BH2302" s="9">
        <f t="shared" ca="1" si="1545"/>
        <v>3.1412554309518828</v>
      </c>
      <c r="BI2302" s="5">
        <f t="shared" si="1546"/>
        <v>-4.5002250590453485E-6</v>
      </c>
      <c r="BJ2302" s="5">
        <v>0</v>
      </c>
      <c r="BK2302" s="5">
        <v>0</v>
      </c>
      <c r="BL2302" s="5">
        <f t="shared" si="1534"/>
        <v>2.8081545024159604E-2</v>
      </c>
      <c r="BM2302" s="5">
        <f t="shared" si="1535"/>
        <v>-5.9829897179950464E-3</v>
      </c>
      <c r="BN2302" s="5">
        <f t="shared" si="1536"/>
        <v>-3.6467213703338386E-3</v>
      </c>
      <c r="BO2302" s="5">
        <f t="shared" ca="1" si="1537"/>
        <v>6.4940473709462765E-4</v>
      </c>
      <c r="BP2302" s="5">
        <f t="shared" ca="1" si="1538"/>
        <v>4.3771811967110441E-3</v>
      </c>
      <c r="BR2302" s="5">
        <f t="shared" ca="1" si="1547"/>
        <v>3.5107703356895836E-3</v>
      </c>
      <c r="BS2302" s="5">
        <f t="shared" ca="1" si="1522"/>
        <v>1.3320019224540102E-2</v>
      </c>
      <c r="BT2302" s="5">
        <f t="shared" ca="1" si="1523"/>
        <v>3.5107703356895836E-3</v>
      </c>
      <c r="BU2302" s="5">
        <f t="shared" ca="1" si="1524"/>
        <v>3.5107703356895836E-3</v>
      </c>
      <c r="BV2302" s="9">
        <f t="shared" ca="1" si="1549"/>
        <v>126.07008192714225</v>
      </c>
      <c r="BY2302" s="1">
        <f t="shared" si="1548"/>
        <v>40486</v>
      </c>
      <c r="BZ2302" s="6">
        <v>-1000</v>
      </c>
      <c r="CA2302" s="66">
        <f t="shared" ca="1" si="1550"/>
        <v>126.07008192714225</v>
      </c>
      <c r="CB2302" s="66">
        <f t="shared" ca="1" si="1555"/>
        <v>125.40591288930196</v>
      </c>
      <c r="CC2302" s="66">
        <f t="shared" ca="1" si="1561"/>
        <v>1.1638827610743898</v>
      </c>
      <c r="CD2302" s="66">
        <f t="shared" ref="CD2302:CD2365" ca="1" si="1562">IF(CA2302&gt;CD2301,CA2302,CD2301)</f>
        <v>126.93782139268713</v>
      </c>
      <c r="CE2302" s="66">
        <f t="shared" ref="CE2302:CE2365" ca="1" si="1563">IF(CB2302&gt;CE2301,CB2302,CE2301)</f>
        <v>126.52137710046395</v>
      </c>
      <c r="CF2302" s="66">
        <f t="shared" ca="1" si="1551"/>
        <v>0.99316405893826953</v>
      </c>
      <c r="CG2302" s="66">
        <f t="shared" ca="1" si="1552"/>
        <v>0.99118359097311859</v>
      </c>
      <c r="CH2302" s="66">
        <f t="shared" ca="1" si="1553"/>
        <v>88.514883968866826</v>
      </c>
      <c r="CI2302" s="66">
        <f t="shared" ca="1" si="1554"/>
        <v>77.958977432796488</v>
      </c>
      <c r="CJ2302" s="66">
        <f ca="1">CalcBCIg!L2290</f>
        <v>8.4592182040214539</v>
      </c>
      <c r="CK2302" s="76">
        <f t="shared" ca="1" si="1559"/>
        <v>162</v>
      </c>
      <c r="CL2302" s="76">
        <f t="shared" ca="1" si="1560"/>
        <v>0</v>
      </c>
      <c r="CM2302" s="76">
        <f t="shared" ca="1" si="1556"/>
        <v>0</v>
      </c>
      <c r="CN2302" s="76"/>
    </row>
    <row r="2303" spans="11:92" x14ac:dyDescent="0.25">
      <c r="K2303" s="1">
        <f>VLOOKUP(N2303-55,'67FredMTH'!$A$8:$B$567,1)</f>
        <v>40422</v>
      </c>
      <c r="L2303" s="1">
        <f t="shared" si="1539"/>
        <v>40481</v>
      </c>
      <c r="M2303" s="1">
        <f t="shared" si="1539"/>
        <v>40492</v>
      </c>
      <c r="N2303" s="1">
        <f t="shared" si="1540"/>
        <v>40493</v>
      </c>
      <c r="O2303" s="1"/>
      <c r="P2303" s="1"/>
      <c r="Q2303" s="1">
        <f t="shared" si="1541"/>
        <v>40494</v>
      </c>
      <c r="S2303" s="7">
        <f ca="1">'Thu-Wed'!$G2296</f>
        <v>2.6160000000000001</v>
      </c>
      <c r="T2303" s="7">
        <f ca="1">'Thu-Wed'!$F2296</f>
        <v>0.13</v>
      </c>
      <c r="U2303" s="8">
        <f ca="1">'Thu-Wed'!$E2296</f>
        <v>1220.454</v>
      </c>
      <c r="V2303" s="8">
        <f>'67FredWK'!$C2294</f>
        <v>4309000</v>
      </c>
      <c r="W2303" s="8">
        <f>VLOOKUP(N2303-55,'67FredMTH'!$A$8:$B$567,2)</f>
        <v>317</v>
      </c>
      <c r="X2303" s="8">
        <f>VLOOKUP(N2303-55,'67FredMTH'!$C$8:$D$567,2)</f>
        <v>204</v>
      </c>
      <c r="Y2303" s="8">
        <f>VLOOKUP(N2303-38,'67FredMTH'!$E$8:$F$567,2)</f>
        <v>108239</v>
      </c>
      <c r="AH2303">
        <f t="shared" ca="1" si="1528"/>
        <v>2.6221361552162947</v>
      </c>
      <c r="AI2303">
        <f t="shared" ca="1" si="1529"/>
        <v>0.12994806034531331</v>
      </c>
      <c r="AJ2303" s="8">
        <f t="shared" ca="1" si="1525"/>
        <v>3.1234130743748088</v>
      </c>
      <c r="AK2303" s="8">
        <f t="shared" ca="1" si="1542"/>
        <v>3.1269815456902235</v>
      </c>
      <c r="AM2303" s="9">
        <f t="shared" ca="1" si="1526"/>
        <v>3.0865214151152323</v>
      </c>
      <c r="AN2303" s="8">
        <f t="shared" ca="1" si="1530"/>
        <v>3.0853503085831897</v>
      </c>
      <c r="AO2303" s="8">
        <f t="shared" ca="1" si="1527"/>
        <v>1220.454</v>
      </c>
      <c r="AQ2303">
        <f t="shared" si="1543"/>
        <v>4332973.36199346</v>
      </c>
      <c r="AS2303" s="8">
        <f t="shared" si="1544"/>
        <v>108136.03423569011</v>
      </c>
      <c r="AT2303" s="8">
        <f t="shared" si="1531"/>
        <v>4.918820438282534</v>
      </c>
      <c r="AV2303" s="8">
        <v>0</v>
      </c>
      <c r="AW2303" s="8">
        <v>0</v>
      </c>
      <c r="AX2303" s="8">
        <v>0</v>
      </c>
      <c r="BA2303" s="9">
        <f t="shared" si="1532"/>
        <v>309.5138891049923</v>
      </c>
      <c r="BB2303" s="9">
        <f t="shared" si="1533"/>
        <v>205.11515684202334</v>
      </c>
      <c r="BC2303" s="5">
        <f t="shared" si="1557"/>
        <v>1.6388706806423459E-2</v>
      </c>
      <c r="BD2303" s="5">
        <f t="shared" si="1558"/>
        <v>-3.6114008046791435E-3</v>
      </c>
      <c r="BH2303" s="9">
        <f t="shared" ca="1" si="1545"/>
        <v>3.1269815456902235</v>
      </c>
      <c r="BI2303" s="5">
        <f t="shared" si="1546"/>
        <v>7.3951391433180191E-5</v>
      </c>
      <c r="BJ2303" s="5">
        <v>0</v>
      </c>
      <c r="BK2303" s="5">
        <v>0</v>
      </c>
      <c r="BL2303" s="5">
        <f t="shared" si="1534"/>
        <v>1.6388706806423459E-2</v>
      </c>
      <c r="BM2303" s="5">
        <f t="shared" si="1535"/>
        <v>-3.6114008046791435E-3</v>
      </c>
      <c r="BN2303" s="5">
        <f t="shared" si="1536"/>
        <v>-5.5023307633017549E-3</v>
      </c>
      <c r="BO2303" s="5">
        <f t="shared" ca="1" si="1537"/>
        <v>3.4278402858523016E-3</v>
      </c>
      <c r="BP2303" s="5">
        <f t="shared" ca="1" si="1538"/>
        <v>2.6808234967482525E-2</v>
      </c>
      <c r="BR2303" s="5">
        <f t="shared" ca="1" si="1547"/>
        <v>5.5590825157666281E-3</v>
      </c>
      <c r="BS2303" s="5">
        <f t="shared" ca="1" si="1522"/>
        <v>1.3268367097492142E-2</v>
      </c>
      <c r="BT2303" s="5">
        <f t="shared" ca="1" si="1523"/>
        <v>5.5590825157666281E-3</v>
      </c>
      <c r="BU2303" s="5">
        <f t="shared" ca="1" si="1524"/>
        <v>5.5590825157666281E-3</v>
      </c>
      <c r="BV2303" s="9">
        <f t="shared" ca="1" si="1549"/>
        <v>127.07127333886004</v>
      </c>
      <c r="BY2303" s="1">
        <f t="shared" si="1548"/>
        <v>40493</v>
      </c>
      <c r="BZ2303" s="6">
        <v>-1000</v>
      </c>
      <c r="CA2303" s="66">
        <f t="shared" ca="1" si="1550"/>
        <v>127.07127333886004</v>
      </c>
      <c r="CB2303" s="66">
        <f t="shared" ca="1" si="1555"/>
        <v>126.238593114081</v>
      </c>
      <c r="CC2303" s="66">
        <f t="shared" ca="1" si="1561"/>
        <v>1.1690249016351175</v>
      </c>
      <c r="CD2303" s="66">
        <f t="shared" ca="1" si="1562"/>
        <v>127.07127333886004</v>
      </c>
      <c r="CE2303" s="66">
        <f t="shared" ca="1" si="1563"/>
        <v>126.52137710046395</v>
      </c>
      <c r="CF2303" s="66">
        <f t="shared" ca="1" si="1551"/>
        <v>1</v>
      </c>
      <c r="CG2303" s="66">
        <f t="shared" ca="1" si="1552"/>
        <v>0.99776493116923315</v>
      </c>
      <c r="CH2303" s="66">
        <f t="shared" ca="1" si="1553"/>
        <v>100</v>
      </c>
      <c r="CI2303" s="66">
        <f t="shared" ca="1" si="1554"/>
        <v>94.412327923082884</v>
      </c>
      <c r="CJ2303" s="66">
        <f ca="1">CalcBCIg!L2291</f>
        <v>9.5336682200431824</v>
      </c>
      <c r="CK2303" s="76">
        <f t="shared" ca="1" si="1559"/>
        <v>163</v>
      </c>
      <c r="CL2303" s="76">
        <f t="shared" ca="1" si="1560"/>
        <v>0</v>
      </c>
      <c r="CM2303" s="76">
        <f t="shared" ca="1" si="1556"/>
        <v>0</v>
      </c>
      <c r="CN2303" s="76"/>
    </row>
    <row r="2304" spans="11:92" x14ac:dyDescent="0.25">
      <c r="K2304" s="1">
        <f>VLOOKUP(N2304-55,'67FredMTH'!$A$8:$B$567,1)</f>
        <v>40422</v>
      </c>
      <c r="L2304" s="1">
        <f t="shared" si="1539"/>
        <v>40488</v>
      </c>
      <c r="M2304" s="1">
        <f t="shared" si="1539"/>
        <v>40499</v>
      </c>
      <c r="N2304" s="1">
        <f t="shared" si="1540"/>
        <v>40500</v>
      </c>
      <c r="O2304" s="1"/>
      <c r="P2304" s="1"/>
      <c r="Q2304" s="1">
        <f t="shared" si="1541"/>
        <v>40501</v>
      </c>
      <c r="S2304" s="7">
        <f ca="1">'Thu-Wed'!$G2297</f>
        <v>2.8140000000000001</v>
      </c>
      <c r="T2304" s="7">
        <f ca="1">'Thu-Wed'!$F2297</f>
        <v>0.13800000000000001</v>
      </c>
      <c r="U2304" s="8">
        <f ca="1">'Thu-Wed'!$E2297</f>
        <v>1193.4860000000001</v>
      </c>
      <c r="V2304" s="8">
        <f>'67FredWK'!$C2295</f>
        <v>4236000</v>
      </c>
      <c r="W2304" s="8">
        <f>VLOOKUP(N2304-55,'67FredMTH'!$A$8:$B$567,2)</f>
        <v>317</v>
      </c>
      <c r="X2304" s="8">
        <f>VLOOKUP(N2304-55,'67FredMTH'!$C$8:$D$567,2)</f>
        <v>204</v>
      </c>
      <c r="Y2304" s="8">
        <f>VLOOKUP(N2304-38,'67FredMTH'!$E$8:$F$567,2)</f>
        <v>108239</v>
      </c>
      <c r="AH2304">
        <f t="shared" ca="1" si="1528"/>
        <v>2.7756272310432588</v>
      </c>
      <c r="AI2304">
        <f t="shared" ca="1" si="1529"/>
        <v>0.13638961206906267</v>
      </c>
      <c r="AJ2304" s="8">
        <f t="shared" ca="1" si="1525"/>
        <v>3.3440817139034076</v>
      </c>
      <c r="AK2304" s="8">
        <f t="shared" ca="1" si="1542"/>
        <v>3.3006616802607707</v>
      </c>
      <c r="AM2304" s="9">
        <f t="shared" ca="1" si="1526"/>
        <v>3.07681732894947</v>
      </c>
      <c r="AN2304" s="8">
        <f t="shared" ca="1" si="1530"/>
        <v>3.077670626912842</v>
      </c>
      <c r="AO2304" s="8">
        <f t="shared" ca="1" si="1527"/>
        <v>1193.4860000000001</v>
      </c>
      <c r="AQ2304">
        <f t="shared" si="1543"/>
        <v>4284486.68099673</v>
      </c>
      <c r="AS2304" s="8">
        <f t="shared" si="1544"/>
        <v>108187.51711784505</v>
      </c>
      <c r="AT2304" s="8">
        <f t="shared" si="1531"/>
        <v>4.9189771539352183</v>
      </c>
      <c r="AV2304" s="8">
        <v>0</v>
      </c>
      <c r="AW2304" s="8">
        <v>0</v>
      </c>
      <c r="AX2304" s="8">
        <v>0</v>
      </c>
      <c r="BA2304" s="9">
        <f t="shared" si="1532"/>
        <v>312.50833346299538</v>
      </c>
      <c r="BB2304" s="9">
        <f t="shared" si="1533"/>
        <v>204.66909410521401</v>
      </c>
      <c r="BC2304" s="5">
        <f t="shared" si="1557"/>
        <v>9.674668773869799E-3</v>
      </c>
      <c r="BD2304" s="5">
        <f t="shared" si="1558"/>
        <v>-2.1746941751011883E-3</v>
      </c>
      <c r="BH2304" s="9">
        <f t="shared" ca="1" si="1545"/>
        <v>3.3006616802607707</v>
      </c>
      <c r="BI2304" s="5">
        <f t="shared" si="1546"/>
        <v>3.1860413416406885E-5</v>
      </c>
      <c r="BJ2304" s="5">
        <v>0</v>
      </c>
      <c r="BK2304" s="5">
        <v>0</v>
      </c>
      <c r="BL2304" s="5">
        <f t="shared" si="1534"/>
        <v>9.674668773869799E-3</v>
      </c>
      <c r="BM2304" s="5">
        <f t="shared" si="1535"/>
        <v>-2.1746941751011883E-3</v>
      </c>
      <c r="BN2304" s="5">
        <f t="shared" si="1536"/>
        <v>-1.1190163646522588E-2</v>
      </c>
      <c r="BO2304" s="5">
        <f t="shared" ca="1" si="1537"/>
        <v>-2.4890793272269729E-3</v>
      </c>
      <c r="BP2304" s="5">
        <f t="shared" ca="1" si="1538"/>
        <v>-2.2096695164258384E-2</v>
      </c>
      <c r="BR2304" s="5">
        <f t="shared" ca="1" si="1547"/>
        <v>8.60778274657207E-4</v>
      </c>
      <c r="BS2304" s="5">
        <f t="shared" ca="1" si="1522"/>
        <v>1.344536650734935E-2</v>
      </c>
      <c r="BT2304" s="5">
        <f t="shared" ca="1" si="1523"/>
        <v>8.60778274657207E-4</v>
      </c>
      <c r="BU2304" s="5">
        <f t="shared" ca="1" si="1524"/>
        <v>8.60778274657207E-4</v>
      </c>
      <c r="BV2304" s="9">
        <f t="shared" ca="1" si="1549"/>
        <v>127.22753075517878</v>
      </c>
      <c r="BY2304" s="1">
        <f t="shared" si="1548"/>
        <v>40500</v>
      </c>
      <c r="BZ2304" s="6">
        <v>-1000</v>
      </c>
      <c r="CA2304" s="66">
        <f t="shared" ca="1" si="1550"/>
        <v>127.22753075517878</v>
      </c>
      <c r="CB2304" s="66">
        <f t="shared" ca="1" si="1555"/>
        <v>126.73306193462989</v>
      </c>
      <c r="CC2304" s="66">
        <f t="shared" ca="1" si="1561"/>
        <v>1.1686786739206012</v>
      </c>
      <c r="CD2304" s="66">
        <f t="shared" ca="1" si="1562"/>
        <v>127.22753075517878</v>
      </c>
      <c r="CE2304" s="66">
        <f t="shared" ca="1" si="1563"/>
        <v>126.73306193462989</v>
      </c>
      <c r="CF2304" s="66">
        <f t="shared" ca="1" si="1551"/>
        <v>1</v>
      </c>
      <c r="CG2304" s="66">
        <f t="shared" ca="1" si="1552"/>
        <v>1</v>
      </c>
      <c r="CH2304" s="66">
        <f t="shared" ca="1" si="1553"/>
        <v>100</v>
      </c>
      <c r="CI2304" s="66">
        <f t="shared" ca="1" si="1554"/>
        <v>100</v>
      </c>
      <c r="CJ2304" s="66">
        <f ca="1">CalcBCIg!L2292</f>
        <v>10.547602832317352</v>
      </c>
      <c r="CK2304" s="76">
        <f t="shared" ca="1" si="1559"/>
        <v>164</v>
      </c>
      <c r="CL2304" s="76">
        <f t="shared" ca="1" si="1560"/>
        <v>0</v>
      </c>
      <c r="CM2304" s="76">
        <f t="shared" ca="1" si="1556"/>
        <v>0</v>
      </c>
      <c r="CN2304" s="76"/>
    </row>
    <row r="2305" spans="11:92" x14ac:dyDescent="0.25">
      <c r="K2305" s="1">
        <f>VLOOKUP(N2305-55,'67FredMTH'!$A$8:$B$567,1)</f>
        <v>40452</v>
      </c>
      <c r="L2305" s="1">
        <f t="shared" si="1539"/>
        <v>40495</v>
      </c>
      <c r="M2305" s="1">
        <f t="shared" si="1539"/>
        <v>40506</v>
      </c>
      <c r="N2305" s="1">
        <f t="shared" si="1540"/>
        <v>40507</v>
      </c>
      <c r="O2305" s="1"/>
      <c r="P2305" s="1"/>
      <c r="Q2305" s="1">
        <f t="shared" si="1541"/>
        <v>40508</v>
      </c>
      <c r="S2305" s="7">
        <f ca="1">'Thu-Wed'!$G2298</f>
        <v>2.8559999999999994</v>
      </c>
      <c r="T2305" s="7">
        <f ca="1">'Thu-Wed'!$F2298</f>
        <v>0.15000000000000002</v>
      </c>
      <c r="U2305" s="8">
        <f ca="1">'Thu-Wed'!$E2298</f>
        <v>1194.6680000000001</v>
      </c>
      <c r="V2305" s="8">
        <f>'67FredWK'!$C2296</f>
        <v>4180000</v>
      </c>
      <c r="W2305" s="8">
        <f>VLOOKUP(N2305-55,'67FredMTH'!$A$8:$B$567,2)</f>
        <v>291</v>
      </c>
      <c r="X2305" s="8">
        <f>VLOOKUP(N2305-55,'67FredMTH'!$C$8:$D$567,2)</f>
        <v>199</v>
      </c>
      <c r="Y2305" s="8">
        <f>VLOOKUP(N2305-38,'67FredMTH'!$E$8:$F$567,2)</f>
        <v>108239</v>
      </c>
      <c r="AH2305">
        <f t="shared" ca="1" si="1528"/>
        <v>2.8399254462086514</v>
      </c>
      <c r="AI2305">
        <f t="shared" ca="1" si="1529"/>
        <v>0.14727792241381255</v>
      </c>
      <c r="AJ2305" s="8">
        <f t="shared" ca="1" si="1525"/>
        <v>3.4320421245745258</v>
      </c>
      <c r="AK2305" s="8">
        <f t="shared" ca="1" si="1542"/>
        <v>3.4057660357117747</v>
      </c>
      <c r="AM2305" s="9">
        <f t="shared" ca="1" si="1526"/>
        <v>3.0772472309738177</v>
      </c>
      <c r="AN2305" s="8">
        <f t="shared" ca="1" si="1530"/>
        <v>3.0772895705677201</v>
      </c>
      <c r="AO2305" s="8">
        <f t="shared" ca="1" si="1527"/>
        <v>1194.6680000000001</v>
      </c>
      <c r="AQ2305">
        <f t="shared" si="1543"/>
        <v>4232243.3404983655</v>
      </c>
      <c r="AS2305" s="8">
        <f t="shared" si="1544"/>
        <v>108213.25855892253</v>
      </c>
      <c r="AT2305" s="8">
        <f t="shared" si="1531"/>
        <v>4.9190304748760418</v>
      </c>
      <c r="AV2305" s="8">
        <v>0</v>
      </c>
      <c r="AW2305" s="8">
        <v>0</v>
      </c>
      <c r="AX2305" s="8">
        <v>0</v>
      </c>
      <c r="BA2305" s="9">
        <f t="shared" si="1532"/>
        <v>303.90500007779724</v>
      </c>
      <c r="BB2305" s="9">
        <f t="shared" si="1533"/>
        <v>202.4014564631284</v>
      </c>
      <c r="BC2305" s="5">
        <f t="shared" si="1557"/>
        <v>-2.7529932689672965E-2</v>
      </c>
      <c r="BD2305" s="5">
        <f t="shared" si="1558"/>
        <v>-1.107953133813111E-2</v>
      </c>
      <c r="BH2305" s="9">
        <f t="shared" ca="1" si="1545"/>
        <v>3.4057660357117747</v>
      </c>
      <c r="BI2305" s="5">
        <f t="shared" si="1546"/>
        <v>1.0839843153309658E-5</v>
      </c>
      <c r="BJ2305" s="5">
        <v>0</v>
      </c>
      <c r="BK2305" s="5">
        <v>0</v>
      </c>
      <c r="BL2305" s="5">
        <f t="shared" si="1534"/>
        <v>-2.7529932689672965E-2</v>
      </c>
      <c r="BM2305" s="5">
        <f t="shared" si="1535"/>
        <v>-1.107953133813111E-2</v>
      </c>
      <c r="BN2305" s="5">
        <f t="shared" si="1536"/>
        <v>-1.2193605532742846E-2</v>
      </c>
      <c r="BO2305" s="5">
        <f t="shared" ca="1" si="1537"/>
        <v>-1.2381323127619304E-4</v>
      </c>
      <c r="BP2305" s="5">
        <f t="shared" ca="1" si="1538"/>
        <v>9.9037609155039341E-4</v>
      </c>
      <c r="BR2305" s="5">
        <f t="shared" ca="1" si="1547"/>
        <v>-1.7365414252565976E-3</v>
      </c>
      <c r="BS2305" s="5">
        <f t="shared" ca="1" si="1522"/>
        <v>1.3395233538315785E-2</v>
      </c>
      <c r="BT2305" s="5">
        <f t="shared" ca="1" si="1523"/>
        <v>-1.7365414252565976E-3</v>
      </c>
      <c r="BU2305" s="5">
        <f t="shared" ca="1" si="1524"/>
        <v>-1.7365414252565976E-3</v>
      </c>
      <c r="BV2305" s="9">
        <f t="shared" ca="1" si="1549"/>
        <v>126.9119080729081</v>
      </c>
      <c r="BY2305" s="1">
        <f t="shared" si="1548"/>
        <v>40507</v>
      </c>
      <c r="BZ2305" s="6">
        <v>-1000</v>
      </c>
      <c r="CA2305" s="66">
        <f t="shared" ca="1" si="1550"/>
        <v>126.9119080729081</v>
      </c>
      <c r="CB2305" s="66">
        <f t="shared" ca="1" si="1555"/>
        <v>126.822485003769</v>
      </c>
      <c r="CC2305" s="66">
        <f t="shared" ca="1" si="1561"/>
        <v>1.1669843740948769</v>
      </c>
      <c r="CD2305" s="66">
        <f t="shared" ca="1" si="1562"/>
        <v>127.22753075517878</v>
      </c>
      <c r="CE2305" s="66">
        <f t="shared" ca="1" si="1563"/>
        <v>126.822485003769</v>
      </c>
      <c r="CF2305" s="66">
        <f t="shared" ca="1" si="1551"/>
        <v>0.99751922653534775</v>
      </c>
      <c r="CG2305" s="66">
        <f t="shared" ca="1" si="1552"/>
        <v>1</v>
      </c>
      <c r="CH2305" s="66">
        <f t="shared" ca="1" si="1553"/>
        <v>95.832033829549317</v>
      </c>
      <c r="CI2305" s="66">
        <f t="shared" ca="1" si="1554"/>
        <v>100</v>
      </c>
      <c r="CJ2305" s="66">
        <f ca="1">CalcBCIg!L2293</f>
        <v>10.964576065540314</v>
      </c>
      <c r="CK2305" s="76">
        <f t="shared" ca="1" si="1559"/>
        <v>165</v>
      </c>
      <c r="CL2305" s="76">
        <f t="shared" ca="1" si="1560"/>
        <v>0</v>
      </c>
      <c r="CM2305" s="76">
        <f t="shared" ca="1" si="1556"/>
        <v>0</v>
      </c>
      <c r="CN2305" s="76"/>
    </row>
    <row r="2306" spans="11:92" x14ac:dyDescent="0.25">
      <c r="K2306" s="1">
        <f>VLOOKUP(N2306-55,'67FredMTH'!$A$8:$B$567,1)</f>
        <v>40452</v>
      </c>
      <c r="L2306" s="1">
        <f t="shared" si="1539"/>
        <v>40502</v>
      </c>
      <c r="M2306" s="1">
        <f t="shared" si="1539"/>
        <v>40513</v>
      </c>
      <c r="N2306" s="1">
        <f t="shared" si="1540"/>
        <v>40514</v>
      </c>
      <c r="O2306" s="1"/>
      <c r="P2306" s="1"/>
      <c r="Q2306" s="1">
        <f t="shared" si="1541"/>
        <v>40515</v>
      </c>
      <c r="S2306" s="7">
        <f ca="1">'Thu-Wed'!$G2299</f>
        <v>2.8840000000000003</v>
      </c>
      <c r="T2306" s="7">
        <f ca="1">'Thu-Wed'!$F2299</f>
        <v>0.16600000000000001</v>
      </c>
      <c r="U2306" s="8">
        <f ca="1">'Thu-Wed'!$E2299</f>
        <v>1192.4259999999999</v>
      </c>
      <c r="V2306" s="8">
        <f>'67FredWK'!$C2297</f>
        <v>4248000</v>
      </c>
      <c r="W2306" s="8">
        <f>VLOOKUP(N2306-55,'67FredMTH'!$A$8:$B$567,2)</f>
        <v>291</v>
      </c>
      <c r="X2306" s="8">
        <f>VLOOKUP(N2306-55,'67FredMTH'!$C$8:$D$567,2)</f>
        <v>199</v>
      </c>
      <c r="Y2306" s="8">
        <f>VLOOKUP(N2306-38,'67FredMTH'!$E$8:$F$567,2)</f>
        <v>108239</v>
      </c>
      <c r="AH2306">
        <f t="shared" ca="1" si="1528"/>
        <v>2.8751850892417306</v>
      </c>
      <c r="AI2306">
        <f t="shared" ca="1" si="1529"/>
        <v>0.1622555844827625</v>
      </c>
      <c r="AJ2306" s="8">
        <f t="shared" ca="1" si="1525"/>
        <v>3.4744142801842894</v>
      </c>
      <c r="AK2306" s="8">
        <f t="shared" ca="1" si="1542"/>
        <v>3.4606846312897863</v>
      </c>
      <c r="AM2306" s="9">
        <f t="shared" ca="1" si="1526"/>
        <v>3.0764314369458208</v>
      </c>
      <c r="AN2306" s="8">
        <f t="shared" ca="1" si="1530"/>
        <v>3.0765172503080107</v>
      </c>
      <c r="AO2306" s="8">
        <f t="shared" ca="1" si="1527"/>
        <v>1192.4259999999999</v>
      </c>
      <c r="AQ2306">
        <f t="shared" si="1543"/>
        <v>4240121.6702491827</v>
      </c>
      <c r="AS2306" s="8">
        <f t="shared" si="1544"/>
        <v>108226.12927946127</v>
      </c>
      <c r="AT2306" s="8">
        <f t="shared" si="1531"/>
        <v>4.9190321261301913</v>
      </c>
      <c r="AV2306" s="8">
        <v>0</v>
      </c>
      <c r="AW2306" s="8">
        <v>0</v>
      </c>
      <c r="AX2306" s="8">
        <v>0</v>
      </c>
      <c r="BA2306" s="9">
        <f t="shared" si="1532"/>
        <v>298.74300004667833</v>
      </c>
      <c r="BB2306" s="9">
        <f t="shared" si="1533"/>
        <v>201.04087387787703</v>
      </c>
      <c r="BC2306" s="5">
        <f t="shared" si="1557"/>
        <v>-1.6985571246927456E-2</v>
      </c>
      <c r="BD2306" s="5">
        <f t="shared" si="1558"/>
        <v>-6.7221976018696505E-3</v>
      </c>
      <c r="BH2306" s="9">
        <f t="shared" ca="1" si="1545"/>
        <v>3.4606846312897863</v>
      </c>
      <c r="BI2306" s="5">
        <f t="shared" si="1546"/>
        <v>3.3568691182317423E-7</v>
      </c>
      <c r="BJ2306" s="5">
        <v>0</v>
      </c>
      <c r="BK2306" s="5">
        <v>0</v>
      </c>
      <c r="BL2306" s="5">
        <f t="shared" si="1534"/>
        <v>-1.6985571246927456E-2</v>
      </c>
      <c r="BM2306" s="5">
        <f t="shared" si="1535"/>
        <v>-6.7221976018696505E-3</v>
      </c>
      <c r="BN2306" s="5">
        <f t="shared" si="1536"/>
        <v>1.8615020727730247E-3</v>
      </c>
      <c r="BO2306" s="5">
        <f t="shared" ca="1" si="1537"/>
        <v>-2.5097419076069993E-4</v>
      </c>
      <c r="BP2306" s="5">
        <f t="shared" ca="1" si="1538"/>
        <v>-1.8766720126429659E-3</v>
      </c>
      <c r="BR2306" s="5">
        <f t="shared" ca="1" si="1547"/>
        <v>-2.6490479883080204E-3</v>
      </c>
      <c r="BS2306" s="5">
        <f t="shared" ca="1" si="1522"/>
        <v>1.3430418046594629E-2</v>
      </c>
      <c r="BT2306" s="5">
        <f t="shared" ca="1" si="1523"/>
        <v>-2.6490479883080204E-3</v>
      </c>
      <c r="BU2306" s="5">
        <f t="shared" ca="1" si="1524"/>
        <v>-2.6490479883080204E-3</v>
      </c>
      <c r="BV2306" s="9">
        <f t="shared" ca="1" si="1549"/>
        <v>126.431628451804</v>
      </c>
      <c r="BY2306" s="1">
        <f t="shared" si="1548"/>
        <v>40514</v>
      </c>
      <c r="BZ2306" s="6">
        <v>-1000</v>
      </c>
      <c r="CA2306" s="66">
        <f t="shared" ca="1" si="1550"/>
        <v>126.431628451804</v>
      </c>
      <c r="CB2306" s="66">
        <f t="shared" ca="1" si="1555"/>
        <v>126.62705672778651</v>
      </c>
      <c r="CC2306" s="66">
        <f t="shared" ca="1" si="1561"/>
        <v>1.1681267028215743</v>
      </c>
      <c r="CD2306" s="66">
        <f t="shared" ca="1" si="1562"/>
        <v>127.22753075517878</v>
      </c>
      <c r="CE2306" s="66">
        <f t="shared" ca="1" si="1563"/>
        <v>126.822485003769</v>
      </c>
      <c r="CF2306" s="66">
        <f t="shared" ca="1" si="1551"/>
        <v>0.99374426039198771</v>
      </c>
      <c r="CG2306" s="66">
        <f t="shared" ca="1" si="1552"/>
        <v>0.99845904079251657</v>
      </c>
      <c r="CH2306" s="66">
        <f t="shared" ca="1" si="1553"/>
        <v>89.489684798366454</v>
      </c>
      <c r="CI2306" s="66">
        <f t="shared" ca="1" si="1554"/>
        <v>96.14760198129143</v>
      </c>
      <c r="CJ2306" s="66">
        <f ca="1">CalcBCIg!L2294</f>
        <v>10.924544990062714</v>
      </c>
      <c r="CK2306" s="76">
        <f t="shared" ca="1" si="1559"/>
        <v>166</v>
      </c>
      <c r="CL2306" s="76">
        <f t="shared" ca="1" si="1560"/>
        <v>0</v>
      </c>
      <c r="CM2306" s="76">
        <f t="shared" ca="1" si="1556"/>
        <v>0</v>
      </c>
      <c r="CN2306" s="76"/>
    </row>
    <row r="2307" spans="11:92" x14ac:dyDescent="0.25">
      <c r="K2307" s="1">
        <f>VLOOKUP(N2307-55,'67FredMTH'!$A$8:$B$567,1)</f>
        <v>40452</v>
      </c>
      <c r="L2307" s="1">
        <f t="shared" si="1539"/>
        <v>40509</v>
      </c>
      <c r="M2307" s="1">
        <f t="shared" si="1539"/>
        <v>40520</v>
      </c>
      <c r="N2307" s="1">
        <f t="shared" si="1540"/>
        <v>40521</v>
      </c>
      <c r="O2307" s="1"/>
      <c r="P2307" s="1"/>
      <c r="Q2307" s="1">
        <f t="shared" si="1541"/>
        <v>40522</v>
      </c>
      <c r="S2307" s="7">
        <f ca="1">'Thu-Wed'!$G2300</f>
        <v>3.0799999999999996</v>
      </c>
      <c r="T2307" s="7">
        <f ca="1">'Thu-Wed'!$F2300</f>
        <v>0.14800000000000002</v>
      </c>
      <c r="U2307" s="8">
        <f ca="1">'Thu-Wed'!$E2300</f>
        <v>1224.2779999999998</v>
      </c>
      <c r="V2307" s="8">
        <f>'67FredWK'!$C2298</f>
        <v>4138000</v>
      </c>
      <c r="W2307" s="8">
        <f>VLOOKUP(N2307-55,'67FredMTH'!$A$8:$B$567,2)</f>
        <v>291</v>
      </c>
      <c r="X2307" s="8">
        <f>VLOOKUP(N2307-55,'67FredMTH'!$C$8:$D$567,2)</f>
        <v>199</v>
      </c>
      <c r="Y2307" s="8">
        <f>VLOOKUP(N2307-38,'67FredMTH'!$E$8:$F$567,2)</f>
        <v>108388</v>
      </c>
      <c r="AH2307">
        <f t="shared" ca="1" si="1528"/>
        <v>3.0390370178483459</v>
      </c>
      <c r="AI2307">
        <f t="shared" ca="1" si="1529"/>
        <v>0.15085111689655251</v>
      </c>
      <c r="AJ2307" s="8">
        <f t="shared" ca="1" si="1525"/>
        <v>3.726161053576591</v>
      </c>
      <c r="AK2307" s="8">
        <f t="shared" ca="1" si="1542"/>
        <v>3.6730657691192299</v>
      </c>
      <c r="AM2307" s="9">
        <f t="shared" ca="1" si="1526"/>
        <v>3.0878800453889985</v>
      </c>
      <c r="AN2307" s="8">
        <f t="shared" ca="1" si="1530"/>
        <v>3.0867437658808998</v>
      </c>
      <c r="AO2307" s="8">
        <f t="shared" ca="1" si="1527"/>
        <v>1224.2779999999998</v>
      </c>
      <c r="AQ2307">
        <f t="shared" si="1543"/>
        <v>4189060.8351245914</v>
      </c>
      <c r="AS2307" s="8">
        <f t="shared" si="1544"/>
        <v>108307.06463973064</v>
      </c>
      <c r="AT2307" s="8">
        <f t="shared" si="1531"/>
        <v>4.9193067856556576</v>
      </c>
      <c r="AV2307" s="8">
        <v>0</v>
      </c>
      <c r="AW2307" s="8">
        <v>0</v>
      </c>
      <c r="AX2307" s="8">
        <v>0</v>
      </c>
      <c r="BA2307" s="9">
        <f t="shared" si="1532"/>
        <v>295.64580002800699</v>
      </c>
      <c r="BB2307" s="9">
        <f t="shared" si="1533"/>
        <v>200.22452432672623</v>
      </c>
      <c r="BC2307" s="5">
        <f t="shared" si="1557"/>
        <v>-1.0367439632685604E-2</v>
      </c>
      <c r="BD2307" s="5">
        <f t="shared" si="1558"/>
        <v>-4.0606148163020439E-3</v>
      </c>
      <c r="BH2307" s="9">
        <f t="shared" ca="1" si="1545"/>
        <v>3.6730657691192299</v>
      </c>
      <c r="BI2307" s="5">
        <f t="shared" si="1546"/>
        <v>5.5836091008121258E-5</v>
      </c>
      <c r="BJ2307" s="5">
        <v>0</v>
      </c>
      <c r="BK2307" s="5">
        <v>0</v>
      </c>
      <c r="BL2307" s="5">
        <f t="shared" si="1534"/>
        <v>-1.0367439632685604E-2</v>
      </c>
      <c r="BM2307" s="5">
        <f t="shared" si="1535"/>
        <v>-4.0606148163020439E-3</v>
      </c>
      <c r="BN2307" s="5">
        <f t="shared" si="1536"/>
        <v>-1.2042304229819556E-2</v>
      </c>
      <c r="BO2307" s="5">
        <f t="shared" ca="1" si="1537"/>
        <v>3.3240559830649552E-3</v>
      </c>
      <c r="BP2307" s="5">
        <f t="shared" ca="1" si="1538"/>
        <v>2.6711930132351958E-2</v>
      </c>
      <c r="BR2307" s="5">
        <f t="shared" ca="1" si="1547"/>
        <v>3.7442391479343088E-3</v>
      </c>
      <c r="BS2307" s="5">
        <f t="shared" ca="1" si="1522"/>
        <v>1.3513462699463717E-2</v>
      </c>
      <c r="BT2307" s="5">
        <f t="shared" ca="1" si="1523"/>
        <v>3.7442391479343088E-3</v>
      </c>
      <c r="BU2307" s="5">
        <f t="shared" ca="1" si="1524"/>
        <v>3.7442391479343088E-3</v>
      </c>
      <c r="BV2307" s="9">
        <f t="shared" ca="1" si="1549"/>
        <v>127.10790024149877</v>
      </c>
      <c r="BY2307" s="1">
        <f t="shared" si="1548"/>
        <v>40521</v>
      </c>
      <c r="BZ2307" s="6">
        <v>-1000</v>
      </c>
      <c r="CA2307" s="66">
        <f t="shared" ca="1" si="1550"/>
        <v>127.10790024149877</v>
      </c>
      <c r="CB2307" s="66">
        <f t="shared" ca="1" si="1555"/>
        <v>126.86747848464265</v>
      </c>
      <c r="CC2307" s="66">
        <f t="shared" ca="1" si="1561"/>
        <v>1.167371924003775</v>
      </c>
      <c r="CD2307" s="66">
        <f t="shared" ca="1" si="1562"/>
        <v>127.22753075517878</v>
      </c>
      <c r="CE2307" s="66">
        <f t="shared" ca="1" si="1563"/>
        <v>126.86747848464265</v>
      </c>
      <c r="CF2307" s="66">
        <f t="shared" ca="1" si="1551"/>
        <v>0.99905971205312305</v>
      </c>
      <c r="CG2307" s="66">
        <f t="shared" ca="1" si="1552"/>
        <v>1</v>
      </c>
      <c r="CH2307" s="66">
        <f t="shared" ca="1" si="1553"/>
        <v>98.420215143015881</v>
      </c>
      <c r="CI2307" s="66">
        <f t="shared" ca="1" si="1554"/>
        <v>100</v>
      </c>
      <c r="CJ2307" s="66">
        <f ca="1">CalcBCIg!L2295</f>
        <v>10.760551154613495</v>
      </c>
      <c r="CK2307" s="76">
        <f t="shared" ca="1" si="1559"/>
        <v>167</v>
      </c>
      <c r="CL2307" s="76">
        <f t="shared" ca="1" si="1560"/>
        <v>0</v>
      </c>
      <c r="CM2307" s="76">
        <f t="shared" ca="1" si="1556"/>
        <v>0</v>
      </c>
      <c r="CN2307" s="76"/>
    </row>
    <row r="2308" spans="11:92" x14ac:dyDescent="0.25">
      <c r="K2308" s="1">
        <f>VLOOKUP(N2308-55,'67FredMTH'!$A$8:$B$567,1)</f>
        <v>40452</v>
      </c>
      <c r="L2308" s="1">
        <f t="shared" si="1539"/>
        <v>40516</v>
      </c>
      <c r="M2308" s="1">
        <f t="shared" si="1539"/>
        <v>40527</v>
      </c>
      <c r="N2308" s="1">
        <f t="shared" si="1540"/>
        <v>40528</v>
      </c>
      <c r="O2308" s="1"/>
      <c r="P2308" s="1"/>
      <c r="Q2308" s="1">
        <f t="shared" si="1541"/>
        <v>40529</v>
      </c>
      <c r="S2308" s="7">
        <f ca="1">'Thu-Wed'!$G2301</f>
        <v>3.3719999999999999</v>
      </c>
      <c r="T2308" s="7">
        <f ca="1">'Thu-Wed'!$F2301</f>
        <v>0.14200000000000002</v>
      </c>
      <c r="U2308" s="8">
        <f ca="1">'Thu-Wed'!$E2301</f>
        <v>1238.136</v>
      </c>
      <c r="V2308" s="8">
        <f>'67FredWK'!$C2299</f>
        <v>4150000</v>
      </c>
      <c r="W2308" s="8">
        <f>VLOOKUP(N2308-55,'67FredMTH'!$A$8:$B$567,2)</f>
        <v>291</v>
      </c>
      <c r="X2308" s="8">
        <f>VLOOKUP(N2308-55,'67FredMTH'!$C$8:$D$567,2)</f>
        <v>199</v>
      </c>
      <c r="Y2308" s="8">
        <f>VLOOKUP(N2308-38,'67FredMTH'!$E$8:$F$567,2)</f>
        <v>108388</v>
      </c>
      <c r="AH2308">
        <f t="shared" ca="1" si="1528"/>
        <v>3.305407403569669</v>
      </c>
      <c r="AI2308">
        <f t="shared" ca="1" si="1529"/>
        <v>0.1437702233793105</v>
      </c>
      <c r="AJ2308" s="8">
        <f t="shared" ca="1" si="1525"/>
        <v>4.1333561736929685</v>
      </c>
      <c r="AK2308" s="8">
        <f t="shared" ca="1" si="1542"/>
        <v>4.0412980927782209</v>
      </c>
      <c r="AM2308" s="9">
        <f t="shared" ca="1" si="1526"/>
        <v>3.0927683513121664</v>
      </c>
      <c r="AN2308" s="8">
        <f t="shared" ca="1" si="1530"/>
        <v>3.0921658927690396</v>
      </c>
      <c r="AO2308" s="8">
        <f t="shared" ca="1" si="1527"/>
        <v>1238.136</v>
      </c>
      <c r="AQ2308">
        <f t="shared" si="1543"/>
        <v>4169530.4175622957</v>
      </c>
      <c r="AS2308" s="8">
        <f t="shared" si="1544"/>
        <v>108347.53231986532</v>
      </c>
      <c r="AT2308" s="8">
        <f t="shared" si="1531"/>
        <v>4.9194190244507618</v>
      </c>
      <c r="AV2308" s="8">
        <v>0</v>
      </c>
      <c r="AW2308" s="8">
        <v>0</v>
      </c>
      <c r="AX2308" s="8">
        <v>0</v>
      </c>
      <c r="BA2308" s="9">
        <f t="shared" si="1532"/>
        <v>293.78748001680418</v>
      </c>
      <c r="BB2308" s="9">
        <f t="shared" si="1533"/>
        <v>199.73471459603573</v>
      </c>
      <c r="BC2308" s="5">
        <f t="shared" si="1557"/>
        <v>-6.2856296657242128E-3</v>
      </c>
      <c r="BD2308" s="5">
        <f t="shared" si="1558"/>
        <v>-2.4463023814765839E-3</v>
      </c>
      <c r="BH2308" s="9">
        <f t="shared" ca="1" si="1545"/>
        <v>4.0412980927782209</v>
      </c>
      <c r="BI2308" s="5">
        <f t="shared" si="1546"/>
        <v>2.2815977940515708E-5</v>
      </c>
      <c r="BJ2308" s="5">
        <v>0</v>
      </c>
      <c r="BK2308" s="5">
        <v>0</v>
      </c>
      <c r="BL2308" s="5">
        <f t="shared" si="1534"/>
        <v>-6.2856296657242128E-3</v>
      </c>
      <c r="BM2308" s="5">
        <f t="shared" si="1535"/>
        <v>-2.4463023814765839E-3</v>
      </c>
      <c r="BN2308" s="5">
        <f t="shared" si="1536"/>
        <v>-4.6622425242757171E-3</v>
      </c>
      <c r="BO2308" s="5">
        <f t="shared" ca="1" si="1537"/>
        <v>1.7565847052394279E-3</v>
      </c>
      <c r="BP2308" s="5">
        <f t="shared" ca="1" si="1538"/>
        <v>1.1319324532500064E-2</v>
      </c>
      <c r="BR2308" s="5">
        <f t="shared" ca="1" si="1547"/>
        <v>1.6987122467197263E-3</v>
      </c>
      <c r="BS2308" s="5">
        <f t="shared" ca="1" si="1522"/>
        <v>1.3585512513715748E-2</v>
      </c>
      <c r="BT2308" s="5">
        <f t="shared" ca="1" si="1523"/>
        <v>1.6987122467197263E-3</v>
      </c>
      <c r="BU2308" s="5">
        <f t="shared" ca="1" si="1524"/>
        <v>1.6987122467197263E-3</v>
      </c>
      <c r="BV2308" s="9">
        <f t="shared" ca="1" si="1549"/>
        <v>127.41635702263459</v>
      </c>
      <c r="BY2308" s="1">
        <f t="shared" si="1548"/>
        <v>40528</v>
      </c>
      <c r="BZ2308" s="6">
        <v>-1000</v>
      </c>
      <c r="CA2308" s="66">
        <f t="shared" ca="1" si="1550"/>
        <v>127.41635702263459</v>
      </c>
      <c r="CB2308" s="66">
        <f t="shared" ca="1" si="1555"/>
        <v>127.14191775363861</v>
      </c>
      <c r="CC2308" s="66">
        <f t="shared" ca="1" si="1561"/>
        <v>1.1613726661248935</v>
      </c>
      <c r="CD2308" s="66">
        <f t="shared" ca="1" si="1562"/>
        <v>127.41635702263459</v>
      </c>
      <c r="CE2308" s="66">
        <f t="shared" ca="1" si="1563"/>
        <v>127.14191775363861</v>
      </c>
      <c r="CF2308" s="66">
        <f t="shared" ca="1" si="1551"/>
        <v>1</v>
      </c>
      <c r="CG2308" s="66">
        <f t="shared" ca="1" si="1552"/>
        <v>1</v>
      </c>
      <c r="CH2308" s="66">
        <f t="shared" ca="1" si="1553"/>
        <v>100</v>
      </c>
      <c r="CI2308" s="66">
        <f t="shared" ca="1" si="1554"/>
        <v>100</v>
      </c>
      <c r="CJ2308" s="66">
        <f ca="1">CalcBCIg!L2296</f>
        <v>10.667623937129974</v>
      </c>
      <c r="CK2308" s="76">
        <f t="shared" ca="1" si="1559"/>
        <v>168</v>
      </c>
      <c r="CL2308" s="76">
        <f t="shared" ca="1" si="1560"/>
        <v>0</v>
      </c>
      <c r="CM2308" s="76">
        <f t="shared" ca="1" si="1556"/>
        <v>0</v>
      </c>
      <c r="CN2308" s="76"/>
    </row>
    <row r="2309" spans="11:92" x14ac:dyDescent="0.25">
      <c r="K2309" s="1">
        <f>VLOOKUP(N2309-55,'67FredMTH'!$A$8:$B$567,1)</f>
        <v>40452</v>
      </c>
      <c r="L2309" s="1">
        <f t="shared" si="1539"/>
        <v>40523</v>
      </c>
      <c r="M2309" s="1">
        <f t="shared" si="1539"/>
        <v>40534</v>
      </c>
      <c r="N2309" s="1">
        <f t="shared" si="1540"/>
        <v>40535</v>
      </c>
      <c r="O2309" s="1"/>
      <c r="P2309" s="1"/>
      <c r="Q2309" s="1">
        <f t="shared" si="1541"/>
        <v>40536</v>
      </c>
      <c r="S2309" s="7">
        <f ca="1">'Thu-Wed'!$G2302</f>
        <v>3.3740000000000001</v>
      </c>
      <c r="T2309" s="7">
        <f ca="1">'Thu-Wed'!$F2302</f>
        <v>0.13200000000000001</v>
      </c>
      <c r="U2309" s="8">
        <f ca="1">'Thu-Wed'!$E2302</f>
        <v>1249.4599999999998</v>
      </c>
      <c r="V2309" s="8">
        <f>'67FredWK'!$C2300</f>
        <v>4078000</v>
      </c>
      <c r="W2309" s="8">
        <f>VLOOKUP(N2309-55,'67FredMTH'!$A$8:$B$567,2)</f>
        <v>291</v>
      </c>
      <c r="X2309" s="8">
        <f>VLOOKUP(N2309-55,'67FredMTH'!$C$8:$D$567,2)</f>
        <v>199</v>
      </c>
      <c r="Y2309" s="8">
        <f>VLOOKUP(N2309-38,'67FredMTH'!$E$8:$F$567,2)</f>
        <v>108388</v>
      </c>
      <c r="AH2309">
        <f t="shared" ca="1" si="1528"/>
        <v>3.3602814807139341</v>
      </c>
      <c r="AI2309">
        <f t="shared" ca="1" si="1529"/>
        <v>0.13435404467586209</v>
      </c>
      <c r="AJ2309" s="8">
        <f t="shared" ca="1" si="1525"/>
        <v>4.2230432008765852</v>
      </c>
      <c r="AK2309" s="8">
        <f t="shared" ca="1" si="1542"/>
        <v>4.1866941792569126</v>
      </c>
      <c r="AM2309" s="9">
        <f t="shared" ca="1" si="1526"/>
        <v>3.0967223572553126</v>
      </c>
      <c r="AN2309" s="8">
        <f t="shared" ca="1" si="1530"/>
        <v>3.0962667108066855</v>
      </c>
      <c r="AO2309" s="8">
        <f t="shared" ca="1" si="1527"/>
        <v>1249.4599999999998</v>
      </c>
      <c r="AQ2309">
        <f t="shared" si="1543"/>
        <v>4123765.2087811478</v>
      </c>
      <c r="AS2309" s="8">
        <f t="shared" si="1544"/>
        <v>108367.76615993265</v>
      </c>
      <c r="AT2309" s="8">
        <f t="shared" si="1531"/>
        <v>4.9194501211262267</v>
      </c>
      <c r="AV2309" s="8">
        <v>0</v>
      </c>
      <c r="AW2309" s="8">
        <v>0</v>
      </c>
      <c r="AX2309" s="8">
        <v>0</v>
      </c>
      <c r="BA2309" s="9">
        <f t="shared" si="1532"/>
        <v>292.67248801008253</v>
      </c>
      <c r="BB2309" s="9">
        <f t="shared" si="1533"/>
        <v>199.44082875762143</v>
      </c>
      <c r="BC2309" s="5">
        <f t="shared" si="1557"/>
        <v>-3.7952332300132952E-3</v>
      </c>
      <c r="BD2309" s="5">
        <f t="shared" si="1558"/>
        <v>-1.4713808714157395E-3</v>
      </c>
      <c r="BH2309" s="9">
        <f t="shared" ca="1" si="1545"/>
        <v>4.1866941792569126</v>
      </c>
      <c r="BI2309" s="5">
        <f t="shared" si="1546"/>
        <v>6.321208929405131E-6</v>
      </c>
      <c r="BJ2309" s="5">
        <v>0</v>
      </c>
      <c r="BK2309" s="5">
        <v>0</v>
      </c>
      <c r="BL2309" s="5">
        <f t="shared" si="1534"/>
        <v>-3.7952332300132952E-3</v>
      </c>
      <c r="BM2309" s="5">
        <f t="shared" si="1535"/>
        <v>-1.4713808714157395E-3</v>
      </c>
      <c r="BN2309" s="5">
        <f t="shared" si="1536"/>
        <v>-1.0976106227306159E-2</v>
      </c>
      <c r="BO2309" s="5">
        <f t="shared" ca="1" si="1537"/>
        <v>1.3261959997799E-3</v>
      </c>
      <c r="BP2309" s="5">
        <f t="shared" ca="1" si="1538"/>
        <v>9.1460065776294286E-3</v>
      </c>
      <c r="BR2309" s="5">
        <f t="shared" ca="1" si="1547"/>
        <v>2.6273684523432247E-3</v>
      </c>
      <c r="BS2309" s="5">
        <f t="shared" ca="1" si="1522"/>
        <v>1.3555859154880376E-2</v>
      </c>
      <c r="BT2309" s="5">
        <f t="shared" ca="1" si="1523"/>
        <v>2.6273684523432247E-3</v>
      </c>
      <c r="BU2309" s="5">
        <f t="shared" ca="1" si="1524"/>
        <v>2.6273684523432247E-3</v>
      </c>
      <c r="BV2309" s="9">
        <f t="shared" ca="1" si="1549"/>
        <v>127.89459947513997</v>
      </c>
      <c r="BY2309" s="1">
        <f t="shared" si="1548"/>
        <v>40535</v>
      </c>
      <c r="BZ2309" s="6">
        <v>-1000</v>
      </c>
      <c r="CA2309" s="66">
        <f t="shared" ca="1" si="1550"/>
        <v>127.89459947513997</v>
      </c>
      <c r="CB2309" s="66">
        <f t="shared" ca="1" si="1555"/>
        <v>127.51825861438928</v>
      </c>
      <c r="CC2309" s="66">
        <f t="shared" ca="1" si="1561"/>
        <v>1.1566206760723825</v>
      </c>
      <c r="CD2309" s="66">
        <f t="shared" ca="1" si="1562"/>
        <v>127.89459947513997</v>
      </c>
      <c r="CE2309" s="66">
        <f t="shared" ca="1" si="1563"/>
        <v>127.51825861438928</v>
      </c>
      <c r="CF2309" s="66">
        <f t="shared" ca="1" si="1551"/>
        <v>1</v>
      </c>
      <c r="CG2309" s="66">
        <f t="shared" ca="1" si="1552"/>
        <v>1</v>
      </c>
      <c r="CH2309" s="66">
        <f t="shared" ca="1" si="1553"/>
        <v>100</v>
      </c>
      <c r="CI2309" s="66">
        <f t="shared" ca="1" si="1554"/>
        <v>100</v>
      </c>
      <c r="CJ2309" s="66">
        <f ca="1">CalcBCIg!L2297</f>
        <v>10.903381764888763</v>
      </c>
      <c r="CK2309" s="76">
        <f t="shared" ca="1" si="1559"/>
        <v>169</v>
      </c>
      <c r="CL2309" s="76">
        <f t="shared" ca="1" si="1560"/>
        <v>0</v>
      </c>
      <c r="CM2309" s="76">
        <f t="shared" ca="1" si="1556"/>
        <v>0</v>
      </c>
      <c r="CN2309" s="76"/>
    </row>
    <row r="2310" spans="11:92" x14ac:dyDescent="0.25">
      <c r="K2310" s="1">
        <f>VLOOKUP(N2310-55,'67FredMTH'!$A$8:$B$567,1)</f>
        <v>40483</v>
      </c>
      <c r="L2310" s="1">
        <f t="shared" si="1539"/>
        <v>40530</v>
      </c>
      <c r="M2310" s="1">
        <f t="shared" si="1539"/>
        <v>40541</v>
      </c>
      <c r="N2310" s="1">
        <f t="shared" si="1540"/>
        <v>40542</v>
      </c>
      <c r="O2310" s="1"/>
      <c r="P2310" s="1"/>
      <c r="Q2310" s="1">
        <f t="shared" si="1541"/>
        <v>40543</v>
      </c>
      <c r="S2310" s="7">
        <f ca="1">'Thu-Wed'!$G2303</f>
        <v>3.4060000000000001</v>
      </c>
      <c r="T2310" s="7">
        <f ca="1">'Thu-Wed'!$F2303</f>
        <v>0.14600000000000002</v>
      </c>
      <c r="U2310" s="8">
        <f ca="1">'Thu-Wed'!$E2303</f>
        <v>1257.874</v>
      </c>
      <c r="V2310" s="8">
        <f>'67FredWK'!$C2301</f>
        <v>4113000</v>
      </c>
      <c r="W2310" s="8">
        <f>VLOOKUP(N2310-55,'67FredMTH'!$A$8:$B$567,2)</f>
        <v>287</v>
      </c>
      <c r="X2310" s="8">
        <f>VLOOKUP(N2310-55,'67FredMTH'!$C$8:$D$567,2)</f>
        <v>195</v>
      </c>
      <c r="Y2310" s="8">
        <f>VLOOKUP(N2310-38,'67FredMTH'!$E$8:$F$567,2)</f>
        <v>108388</v>
      </c>
      <c r="AH2310">
        <f t="shared" ca="1" si="1528"/>
        <v>3.3968562961427868</v>
      </c>
      <c r="AI2310">
        <f t="shared" ca="1" si="1529"/>
        <v>0.14367080893517242</v>
      </c>
      <c r="AJ2310" s="8">
        <f t="shared" ca="1" si="1525"/>
        <v>4.2731836194864634</v>
      </c>
      <c r="AK2310" s="8">
        <f t="shared" ca="1" si="1542"/>
        <v>4.2558857314405536</v>
      </c>
      <c r="AM2310" s="9">
        <f t="shared" ca="1" si="1526"/>
        <v>3.0996371404373044</v>
      </c>
      <c r="AN2310" s="8">
        <f t="shared" ca="1" si="1530"/>
        <v>3.0993000974742424</v>
      </c>
      <c r="AO2310" s="8">
        <f t="shared" ca="1" si="1527"/>
        <v>1257.874</v>
      </c>
      <c r="AQ2310">
        <f t="shared" si="1543"/>
        <v>4118382.6043905737</v>
      </c>
      <c r="AS2310" s="8">
        <f t="shared" si="1544"/>
        <v>108377.88307996633</v>
      </c>
      <c r="AT2310" s="8">
        <f t="shared" si="1531"/>
        <v>4.9194406637859123</v>
      </c>
      <c r="AV2310" s="8">
        <v>0</v>
      </c>
      <c r="AW2310" s="8">
        <v>0</v>
      </c>
      <c r="AX2310" s="8">
        <v>0</v>
      </c>
      <c r="BA2310" s="9">
        <f t="shared" si="1532"/>
        <v>290.40349280604954</v>
      </c>
      <c r="BB2310" s="9">
        <f t="shared" si="1533"/>
        <v>197.66449725457286</v>
      </c>
      <c r="BC2310" s="5">
        <f t="shared" si="1557"/>
        <v>-7.7526767871493041E-3</v>
      </c>
      <c r="BD2310" s="5">
        <f t="shared" si="1558"/>
        <v>-8.9065589734753647E-3</v>
      </c>
      <c r="BH2310" s="9">
        <f t="shared" ca="1" si="1545"/>
        <v>4.2558857314405536</v>
      </c>
      <c r="BI2310" s="5">
        <f t="shared" si="1546"/>
        <v>-1.9224385006122446E-6</v>
      </c>
      <c r="BJ2310" s="5">
        <v>0</v>
      </c>
      <c r="BK2310" s="5">
        <v>0</v>
      </c>
      <c r="BL2310" s="5">
        <f t="shared" si="1534"/>
        <v>-7.7526767871493041E-3</v>
      </c>
      <c r="BM2310" s="5">
        <f t="shared" si="1535"/>
        <v>-8.9065589734753647E-3</v>
      </c>
      <c r="BN2310" s="5">
        <f t="shared" si="1536"/>
        <v>-1.3052645138749153E-3</v>
      </c>
      <c r="BO2310" s="5">
        <f t="shared" ca="1" si="1537"/>
        <v>9.7969165801181646E-4</v>
      </c>
      <c r="BP2310" s="5">
        <f t="shared" ca="1" si="1538"/>
        <v>6.7341091351464932E-3</v>
      </c>
      <c r="BR2310" s="5">
        <f t="shared" ca="1" si="1547"/>
        <v>-3.8181525594215693E-4</v>
      </c>
      <c r="BS2310" s="5">
        <f t="shared" ca="1" si="1522"/>
        <v>1.3548965266295116E-2</v>
      </c>
      <c r="BT2310" s="5">
        <f t="shared" ca="1" si="1523"/>
        <v>-3.8181525594215693E-4</v>
      </c>
      <c r="BU2310" s="5">
        <f t="shared" ca="1" si="1524"/>
        <v>-3.8181525594215693E-4</v>
      </c>
      <c r="BV2310" s="9">
        <f t="shared" ca="1" si="1549"/>
        <v>127.82483931909394</v>
      </c>
      <c r="BY2310" s="1">
        <f t="shared" si="1548"/>
        <v>40542</v>
      </c>
      <c r="BZ2310" s="6">
        <v>-1000</v>
      </c>
      <c r="CA2310" s="66">
        <f t="shared" ca="1" si="1550"/>
        <v>127.82483931909394</v>
      </c>
      <c r="CB2310" s="66">
        <f t="shared" ca="1" si="1555"/>
        <v>127.67154896674161</v>
      </c>
      <c r="CC2310" s="66">
        <f t="shared" ca="1" si="1561"/>
        <v>1.1601992128540137</v>
      </c>
      <c r="CD2310" s="66">
        <f t="shared" ca="1" si="1562"/>
        <v>127.89459947513997</v>
      </c>
      <c r="CE2310" s="66">
        <f t="shared" ca="1" si="1563"/>
        <v>127.67154896674161</v>
      </c>
      <c r="CF2310" s="66">
        <f t="shared" ca="1" si="1551"/>
        <v>0.99945454963436831</v>
      </c>
      <c r="CG2310" s="66">
        <f t="shared" ca="1" si="1552"/>
        <v>1</v>
      </c>
      <c r="CH2310" s="66">
        <f t="shared" ca="1" si="1553"/>
        <v>99.083584735161807</v>
      </c>
      <c r="CI2310" s="66">
        <f t="shared" ca="1" si="1554"/>
        <v>100</v>
      </c>
      <c r="CJ2310" s="66">
        <f ca="1">CalcBCIg!L2298</f>
        <v>11.308438837528231</v>
      </c>
      <c r="CK2310" s="76">
        <f t="shared" ca="1" si="1559"/>
        <v>170</v>
      </c>
      <c r="CL2310" s="76">
        <f t="shared" ca="1" si="1560"/>
        <v>0</v>
      </c>
      <c r="CM2310" s="76">
        <f t="shared" ca="1" si="1556"/>
        <v>0</v>
      </c>
      <c r="CN2310" s="76"/>
    </row>
    <row r="2311" spans="11:92" x14ac:dyDescent="0.25">
      <c r="K2311" s="1">
        <f>VLOOKUP(N2311-55,'67FredMTH'!$A$8:$B$567,1)</f>
        <v>40483</v>
      </c>
      <c r="L2311" s="1">
        <f t="shared" si="1539"/>
        <v>40537</v>
      </c>
      <c r="M2311" s="1">
        <f t="shared" si="1539"/>
        <v>40548</v>
      </c>
      <c r="N2311" s="1">
        <f t="shared" si="1540"/>
        <v>40549</v>
      </c>
      <c r="O2311" s="1"/>
      <c r="P2311" s="1"/>
      <c r="Q2311" s="1">
        <f t="shared" si="1541"/>
        <v>40550</v>
      </c>
      <c r="S2311" s="7">
        <f ca="1">'Thu-Wed'!$G2304</f>
        <v>3.38</v>
      </c>
      <c r="T2311" s="7">
        <f ca="1">'Thu-Wed'!$F2304</f>
        <v>0.13400000000000001</v>
      </c>
      <c r="U2311" s="8">
        <f ca="1">'Thu-Wed'!$E2304</f>
        <v>1266.83</v>
      </c>
      <c r="V2311" s="8">
        <f>'67FredWK'!$C2302</f>
        <v>4119000</v>
      </c>
      <c r="W2311" s="8">
        <f>VLOOKUP(N2311-55,'67FredMTH'!$A$8:$B$567,2)</f>
        <v>287</v>
      </c>
      <c r="X2311" s="8">
        <f>VLOOKUP(N2311-55,'67FredMTH'!$C$8:$D$567,2)</f>
        <v>195</v>
      </c>
      <c r="Y2311" s="8">
        <f>VLOOKUP(N2311-38,'67FredMTH'!$E$8:$F$567,2)</f>
        <v>108388</v>
      </c>
      <c r="AH2311">
        <f t="shared" ca="1" si="1528"/>
        <v>3.3833712592285572</v>
      </c>
      <c r="AI2311">
        <f t="shared" ca="1" si="1529"/>
        <v>0.13593416178703449</v>
      </c>
      <c r="AJ2311" s="8">
        <f t="shared" ca="1" si="1525"/>
        <v>4.2573949678393879</v>
      </c>
      <c r="AK2311" s="8">
        <f t="shared" ca="1" si="1542"/>
        <v>4.2570931205596212</v>
      </c>
      <c r="AM2311" s="9">
        <f t="shared" ca="1" si="1526"/>
        <v>3.1027183394174203</v>
      </c>
      <c r="AN2311" s="8">
        <f t="shared" ca="1" si="1530"/>
        <v>3.1023765152231024</v>
      </c>
      <c r="AO2311" s="8">
        <f t="shared" ca="1" si="1527"/>
        <v>1266.83</v>
      </c>
      <c r="AQ2311">
        <f t="shared" si="1543"/>
        <v>4118691.3021952868</v>
      </c>
      <c r="AS2311" s="8">
        <f t="shared" si="1544"/>
        <v>108382.94153998316</v>
      </c>
      <c r="AT2311" s="8">
        <f t="shared" si="1531"/>
        <v>4.9194109336965521</v>
      </c>
      <c r="AV2311" s="8">
        <v>0</v>
      </c>
      <c r="AW2311" s="8">
        <v>0</v>
      </c>
      <c r="AX2311" s="8">
        <v>0</v>
      </c>
      <c r="BA2311" s="9">
        <f t="shared" si="1532"/>
        <v>289.04209568362973</v>
      </c>
      <c r="BB2311" s="9">
        <f t="shared" si="1533"/>
        <v>196.59869835274372</v>
      </c>
      <c r="BC2311" s="5">
        <f t="shared" si="1557"/>
        <v>-4.6879502352578095E-3</v>
      </c>
      <c r="BD2311" s="5">
        <f t="shared" si="1558"/>
        <v>-5.391959186562989E-3</v>
      </c>
      <c r="BH2311" s="9">
        <f t="shared" ca="1" si="1545"/>
        <v>4.2570931205596212</v>
      </c>
      <c r="BI2311" s="5">
        <f t="shared" si="1546"/>
        <v>-6.0433881394761357E-6</v>
      </c>
      <c r="BJ2311" s="5">
        <v>0</v>
      </c>
      <c r="BK2311" s="5">
        <v>0</v>
      </c>
      <c r="BL2311" s="5">
        <f t="shared" si="1534"/>
        <v>-4.6879502352578095E-3</v>
      </c>
      <c r="BM2311" s="5">
        <f t="shared" si="1535"/>
        <v>-5.391959186562989E-3</v>
      </c>
      <c r="BN2311" s="5">
        <f t="shared" si="1536"/>
        <v>7.4956077267929189E-5</v>
      </c>
      <c r="BO2311" s="5">
        <f t="shared" ca="1" si="1537"/>
        <v>9.9261693030849862E-4</v>
      </c>
      <c r="BP2311" s="5">
        <f t="shared" ca="1" si="1538"/>
        <v>7.1199500108913849E-3</v>
      </c>
      <c r="BR2311" s="5">
        <f t="shared" ca="1" si="1547"/>
        <v>4.5419165098557702E-5</v>
      </c>
      <c r="BS2311" s="5">
        <f t="shared" ca="1" si="1522"/>
        <v>1.3551318847652391E-2</v>
      </c>
      <c r="BT2311" s="5">
        <f t="shared" ca="1" si="1523"/>
        <v>4.5419165098557702E-5</v>
      </c>
      <c r="BU2311" s="5">
        <f t="shared" ca="1" si="1524"/>
        <v>4.5419165098557702E-5</v>
      </c>
      <c r="BV2311" s="9">
        <f t="shared" ca="1" si="1549"/>
        <v>127.83313317263784</v>
      </c>
      <c r="BY2311" s="1">
        <f t="shared" si="1548"/>
        <v>40549</v>
      </c>
      <c r="BZ2311" s="6">
        <v>-1000</v>
      </c>
      <c r="CA2311" s="66">
        <f t="shared" ca="1" si="1550"/>
        <v>127.83313317263784</v>
      </c>
      <c r="CB2311" s="66">
        <f t="shared" ca="1" si="1555"/>
        <v>127.75234106968972</v>
      </c>
      <c r="CC2311" s="66">
        <f t="shared" ca="1" si="1561"/>
        <v>1.1670003361589141</v>
      </c>
      <c r="CD2311" s="66">
        <f t="shared" ca="1" si="1562"/>
        <v>127.89459947513997</v>
      </c>
      <c r="CE2311" s="66">
        <f t="shared" ca="1" si="1563"/>
        <v>127.75234106968972</v>
      </c>
      <c r="CF2311" s="66">
        <f t="shared" ca="1" si="1551"/>
        <v>0.99951939876465168</v>
      </c>
      <c r="CG2311" s="66">
        <f t="shared" ca="1" si="1552"/>
        <v>1</v>
      </c>
      <c r="CH2311" s="66">
        <f t="shared" ca="1" si="1553"/>
        <v>99.192538247062643</v>
      </c>
      <c r="CI2311" s="66">
        <f t="shared" ca="1" si="1554"/>
        <v>100</v>
      </c>
      <c r="CJ2311" s="66">
        <f ca="1">CalcBCIg!L2299</f>
        <v>11.443708002567291</v>
      </c>
      <c r="CK2311" s="76">
        <f t="shared" ca="1" si="1559"/>
        <v>171</v>
      </c>
      <c r="CL2311" s="76">
        <f t="shared" ca="1" si="1560"/>
        <v>0</v>
      </c>
      <c r="CM2311" s="76">
        <f t="shared" ca="1" si="1556"/>
        <v>0</v>
      </c>
      <c r="CN2311" s="76"/>
    </row>
    <row r="2312" spans="11:92" x14ac:dyDescent="0.25">
      <c r="K2312" s="1">
        <f>VLOOKUP(N2312-55,'67FredMTH'!$A$8:$B$567,1)</f>
        <v>40483</v>
      </c>
      <c r="L2312" s="1">
        <f t="shared" si="1539"/>
        <v>40544</v>
      </c>
      <c r="M2312" s="1">
        <f t="shared" si="1539"/>
        <v>40555</v>
      </c>
      <c r="N2312" s="1">
        <f t="shared" si="1540"/>
        <v>40556</v>
      </c>
      <c r="O2312" s="1"/>
      <c r="P2312" s="1"/>
      <c r="Q2312" s="1">
        <f t="shared" si="1541"/>
        <v>40557</v>
      </c>
      <c r="S2312" s="7">
        <f ca="1">'Thu-Wed'!$G2305</f>
        <v>3.3739999999999997</v>
      </c>
      <c r="T2312" s="7">
        <f ca="1">'Thu-Wed'!$F2305</f>
        <v>0.14800000000000002</v>
      </c>
      <c r="U2312" s="8">
        <f ca="1">'Thu-Wed'!$E2305</f>
        <v>1275.1079999999999</v>
      </c>
      <c r="V2312" s="8">
        <f>'67FredWK'!$C2303</f>
        <v>3914000</v>
      </c>
      <c r="W2312" s="8">
        <f>VLOOKUP(N2312-55,'67FredMTH'!$A$8:$B$567,2)</f>
        <v>287</v>
      </c>
      <c r="X2312" s="8">
        <f>VLOOKUP(N2312-55,'67FredMTH'!$C$8:$D$567,2)</f>
        <v>195</v>
      </c>
      <c r="Y2312" s="8">
        <f>VLOOKUP(N2312-38,'67FredMTH'!$E$8:$F$567,2)</f>
        <v>108482</v>
      </c>
      <c r="AH2312">
        <f t="shared" ca="1" si="1528"/>
        <v>3.375874251845711</v>
      </c>
      <c r="AI2312">
        <f t="shared" ca="1" si="1529"/>
        <v>0.14558683235740691</v>
      </c>
      <c r="AJ2312" s="8">
        <f t="shared" ca="1" si="1525"/>
        <v>4.2398261020560346</v>
      </c>
      <c r="AK2312" s="8">
        <f t="shared" ca="1" si="1542"/>
        <v>4.2432795057567523</v>
      </c>
      <c r="AM2312" s="9">
        <f t="shared" ca="1" si="1526"/>
        <v>3.1055469705093022</v>
      </c>
      <c r="AN2312" s="8">
        <f t="shared" ca="1" si="1530"/>
        <v>3.1052299249806823</v>
      </c>
      <c r="AO2312" s="8">
        <f t="shared" ca="1" si="1527"/>
        <v>1275.1079999999999</v>
      </c>
      <c r="AQ2312">
        <f t="shared" si="1543"/>
        <v>4016345.6510976432</v>
      </c>
      <c r="AS2312" s="8">
        <f t="shared" si="1544"/>
        <v>108432.47076999157</v>
      </c>
      <c r="AT2312" s="8">
        <f t="shared" si="1531"/>
        <v>4.9195593538312696</v>
      </c>
      <c r="AV2312" s="8">
        <v>0</v>
      </c>
      <c r="AW2312" s="8">
        <v>0</v>
      </c>
      <c r="AX2312" s="8">
        <v>0</v>
      </c>
      <c r="BA2312" s="9">
        <f t="shared" si="1532"/>
        <v>288.22525741017785</v>
      </c>
      <c r="BB2312" s="9">
        <f t="shared" si="1533"/>
        <v>195.95921901164624</v>
      </c>
      <c r="BC2312" s="5">
        <f t="shared" si="1557"/>
        <v>-2.8260183746590117E-3</v>
      </c>
      <c r="BD2312" s="5">
        <f t="shared" si="1558"/>
        <v>-3.2527140131421994E-3</v>
      </c>
      <c r="BH2312" s="9">
        <f t="shared" ca="1" si="1545"/>
        <v>4.2432795057567523</v>
      </c>
      <c r="BI2312" s="5">
        <f t="shared" si="1546"/>
        <v>3.0170306306587236E-5</v>
      </c>
      <c r="BJ2312" s="5">
        <v>0</v>
      </c>
      <c r="BK2312" s="5">
        <v>0</v>
      </c>
      <c r="BL2312" s="5">
        <f t="shared" si="1534"/>
        <v>-2.8260183746590117E-3</v>
      </c>
      <c r="BM2312" s="5">
        <f t="shared" si="1535"/>
        <v>-3.2527140131421994E-3</v>
      </c>
      <c r="BN2312" s="5">
        <f t="shared" si="1536"/>
        <v>-2.4849070636367654E-2</v>
      </c>
      <c r="BO2312" s="5">
        <f t="shared" ca="1" si="1537"/>
        <v>9.1974966403274294E-4</v>
      </c>
      <c r="BP2312" s="5">
        <f t="shared" ca="1" si="1538"/>
        <v>6.5344205615591733E-3</v>
      </c>
      <c r="BR2312" s="5">
        <f t="shared" ca="1" si="1547"/>
        <v>4.5534362352728421E-3</v>
      </c>
      <c r="BS2312" s="5">
        <f t="shared" ref="BS2312:BS2375" ca="1" si="1564">$BR$14*STDEV(BR2260:BR2311)</f>
        <v>1.3542247336531177E-2</v>
      </c>
      <c r="BT2312" s="5">
        <f t="shared" ref="BT2312:BT2375" ca="1" si="1565">IF(ABS(BR2312)&gt;BS2312,SIGN(BR2312)*BS2312,BR2312)</f>
        <v>4.5534362352728421E-3</v>
      </c>
      <c r="BU2312" s="5">
        <f t="shared" ca="1" si="1524"/>
        <v>4.5534362352728421E-3</v>
      </c>
      <c r="BV2312" s="9">
        <f t="shared" ca="1" si="1549"/>
        <v>128.66467605929034</v>
      </c>
      <c r="BY2312" s="1">
        <f t="shared" si="1548"/>
        <v>40556</v>
      </c>
      <c r="BZ2312" s="6">
        <v>-1000</v>
      </c>
      <c r="CA2312" s="66">
        <f t="shared" ca="1" si="1550"/>
        <v>128.66467605929034</v>
      </c>
      <c r="CB2312" s="66">
        <f t="shared" ca="1" si="1555"/>
        <v>128.20850856449005</v>
      </c>
      <c r="CC2312" s="66">
        <f t="shared" ca="1" si="1561"/>
        <v>1.1786886829214789</v>
      </c>
      <c r="CD2312" s="66">
        <f t="shared" ca="1" si="1562"/>
        <v>128.66467605929034</v>
      </c>
      <c r="CE2312" s="66">
        <f t="shared" ca="1" si="1563"/>
        <v>128.20850856449005</v>
      </c>
      <c r="CF2312" s="66">
        <f t="shared" ca="1" si="1551"/>
        <v>1</v>
      </c>
      <c r="CG2312" s="66">
        <f t="shared" ca="1" si="1552"/>
        <v>1</v>
      </c>
      <c r="CH2312" s="66">
        <f t="shared" ca="1" si="1553"/>
        <v>100</v>
      </c>
      <c r="CI2312" s="66">
        <f t="shared" ca="1" si="1554"/>
        <v>100</v>
      </c>
      <c r="CJ2312" s="66">
        <f ca="1">CalcBCIg!L2300</f>
        <v>11.795826613903046</v>
      </c>
      <c r="CK2312" s="76">
        <f t="shared" ca="1" si="1559"/>
        <v>172</v>
      </c>
      <c r="CL2312" s="76">
        <f t="shared" ca="1" si="1560"/>
        <v>0</v>
      </c>
      <c r="CM2312" s="76">
        <f t="shared" ca="1" si="1556"/>
        <v>0</v>
      </c>
      <c r="CN2312" s="76"/>
    </row>
    <row r="2313" spans="11:92" x14ac:dyDescent="0.25">
      <c r="K2313" s="1">
        <f>VLOOKUP(N2313-55,'67FredMTH'!$A$8:$B$567,1)</f>
        <v>40483</v>
      </c>
      <c r="L2313" s="1">
        <f t="shared" si="1539"/>
        <v>40551</v>
      </c>
      <c r="M2313" s="1">
        <f t="shared" si="1539"/>
        <v>40562</v>
      </c>
      <c r="N2313" s="1">
        <f t="shared" si="1540"/>
        <v>40563</v>
      </c>
      <c r="O2313" s="1"/>
      <c r="P2313" s="1"/>
      <c r="Q2313" s="1">
        <f t="shared" si="1541"/>
        <v>40564</v>
      </c>
      <c r="S2313" s="7">
        <f ca="1">'Thu-Wed'!$G2306</f>
        <v>3.3600000000000003</v>
      </c>
      <c r="T2313" s="7">
        <f ca="1">'Thu-Wed'!$F2306</f>
        <v>0.154</v>
      </c>
      <c r="U2313" s="8">
        <f ca="1">'Thu-Wed'!$E2306</f>
        <v>1289.4360000000001</v>
      </c>
      <c r="V2313" s="8">
        <f>'67FredWK'!$C2304</f>
        <v>3933000</v>
      </c>
      <c r="W2313" s="8">
        <f>VLOOKUP(N2313-55,'67FredMTH'!$A$8:$B$567,2)</f>
        <v>287</v>
      </c>
      <c r="X2313" s="8">
        <f>VLOOKUP(N2313-55,'67FredMTH'!$C$8:$D$567,2)</f>
        <v>195</v>
      </c>
      <c r="Y2313" s="8">
        <f>VLOOKUP(N2313-38,'67FredMTH'!$E$8:$F$567,2)</f>
        <v>108482</v>
      </c>
      <c r="AH2313">
        <f t="shared" ca="1" si="1528"/>
        <v>3.3631748503691425</v>
      </c>
      <c r="AI2313">
        <f t="shared" ca="1" si="1529"/>
        <v>0.15231736647148139</v>
      </c>
      <c r="AJ2313" s="8">
        <f t="shared" ca="1" si="1525"/>
        <v>4.2160486692482664</v>
      </c>
      <c r="AK2313" s="8">
        <f t="shared" ca="1" si="1542"/>
        <v>4.2214948365499634</v>
      </c>
      <c r="AM2313" s="9">
        <f t="shared" ca="1" si="1526"/>
        <v>3.1103997911915862</v>
      </c>
      <c r="AN2313" s="8">
        <f t="shared" ca="1" si="1530"/>
        <v>3.1098828045704958</v>
      </c>
      <c r="AO2313" s="8">
        <f t="shared" ca="1" si="1527"/>
        <v>1289.4360000000001</v>
      </c>
      <c r="AQ2313">
        <f t="shared" si="1543"/>
        <v>3974672.8255488216</v>
      </c>
      <c r="AS2313" s="8">
        <f t="shared" si="1544"/>
        <v>108457.23538499579</v>
      </c>
      <c r="AT2313" s="8">
        <f t="shared" si="1531"/>
        <v>4.9196085299137149</v>
      </c>
      <c r="AV2313" s="8">
        <v>0</v>
      </c>
      <c r="AW2313" s="8">
        <v>0</v>
      </c>
      <c r="AX2313" s="8">
        <v>0</v>
      </c>
      <c r="BA2313" s="9">
        <f t="shared" si="1532"/>
        <v>287.73515444610672</v>
      </c>
      <c r="BB2313" s="9">
        <f t="shared" si="1533"/>
        <v>195.57553140698775</v>
      </c>
      <c r="BC2313" s="5">
        <f t="shared" si="1557"/>
        <v>-1.7004164328793259E-3</v>
      </c>
      <c r="BD2313" s="5">
        <f t="shared" si="1558"/>
        <v>-1.9579972128572765E-3</v>
      </c>
      <c r="BH2313" s="9">
        <f t="shared" ca="1" si="1545"/>
        <v>4.2214948365499634</v>
      </c>
      <c r="BI2313" s="5">
        <f t="shared" si="1546"/>
        <v>9.996033975445684E-6</v>
      </c>
      <c r="BJ2313" s="5">
        <v>0</v>
      </c>
      <c r="BK2313" s="5">
        <v>0</v>
      </c>
      <c r="BL2313" s="5">
        <f t="shared" si="1534"/>
        <v>-1.7004164328793259E-3</v>
      </c>
      <c r="BM2313" s="5">
        <f t="shared" si="1535"/>
        <v>-1.9579972128572765E-3</v>
      </c>
      <c r="BN2313" s="5">
        <f t="shared" si="1536"/>
        <v>-1.0375806558738931E-2</v>
      </c>
      <c r="BO2313" s="5">
        <f t="shared" ca="1" si="1537"/>
        <v>1.4984009887262228E-3</v>
      </c>
      <c r="BP2313" s="5">
        <f t="shared" ca="1" si="1538"/>
        <v>1.1236695244638328E-2</v>
      </c>
      <c r="BR2313" s="5">
        <f t="shared" ca="1" si="1547"/>
        <v>2.8548458347766792E-3</v>
      </c>
      <c r="BS2313" s="5">
        <f t="shared" ca="1" si="1564"/>
        <v>1.3624291112462869E-2</v>
      </c>
      <c r="BT2313" s="5">
        <f t="shared" ca="1" si="1565"/>
        <v>2.8548458347766792E-3</v>
      </c>
      <c r="BU2313" s="5">
        <f t="shared" ref="BU2313:BU2376" ca="1" si="1566">BT2313</f>
        <v>2.8548458347766792E-3</v>
      </c>
      <c r="BV2313" s="9">
        <f t="shared" ca="1" si="1549"/>
        <v>129.18941579433428</v>
      </c>
      <c r="BY2313" s="1">
        <f t="shared" si="1548"/>
        <v>40563</v>
      </c>
      <c r="BZ2313" s="6">
        <v>-1000</v>
      </c>
      <c r="CA2313" s="66">
        <f t="shared" ca="1" si="1550"/>
        <v>129.18941579433428</v>
      </c>
      <c r="CB2313" s="66">
        <f t="shared" ca="1" si="1555"/>
        <v>128.69896217941215</v>
      </c>
      <c r="CC2313" s="66">
        <f t="shared" ca="1" si="1561"/>
        <v>1.1772515590042112</v>
      </c>
      <c r="CD2313" s="66">
        <f t="shared" ca="1" si="1562"/>
        <v>129.18941579433428</v>
      </c>
      <c r="CE2313" s="66">
        <f t="shared" ca="1" si="1563"/>
        <v>128.69896217941215</v>
      </c>
      <c r="CF2313" s="66">
        <f t="shared" ca="1" si="1551"/>
        <v>1</v>
      </c>
      <c r="CG2313" s="66">
        <f t="shared" ca="1" si="1552"/>
        <v>1</v>
      </c>
      <c r="CH2313" s="66">
        <f t="shared" ca="1" si="1553"/>
        <v>100</v>
      </c>
      <c r="CI2313" s="66">
        <f t="shared" ca="1" si="1554"/>
        <v>100</v>
      </c>
      <c r="CJ2313" s="66">
        <f ca="1">CalcBCIg!L2301</f>
        <v>12.16863876581192</v>
      </c>
      <c r="CK2313" s="76">
        <f t="shared" ca="1" si="1559"/>
        <v>173</v>
      </c>
      <c r="CL2313" s="76">
        <f t="shared" ca="1" si="1560"/>
        <v>0</v>
      </c>
      <c r="CM2313" s="76">
        <f t="shared" ca="1" si="1556"/>
        <v>0</v>
      </c>
      <c r="CN2313" s="76"/>
    </row>
    <row r="2314" spans="11:92" x14ac:dyDescent="0.25">
      <c r="K2314" s="1">
        <f>VLOOKUP(N2314-55,'67FredMTH'!$A$8:$B$567,1)</f>
        <v>40513</v>
      </c>
      <c r="L2314" s="1">
        <f t="shared" si="1539"/>
        <v>40558</v>
      </c>
      <c r="M2314" s="1">
        <f t="shared" si="1539"/>
        <v>40569</v>
      </c>
      <c r="N2314" s="1">
        <f t="shared" si="1540"/>
        <v>40570</v>
      </c>
      <c r="O2314" s="1"/>
      <c r="P2314" s="1"/>
      <c r="Q2314" s="1">
        <f t="shared" si="1541"/>
        <v>40571</v>
      </c>
      <c r="S2314" s="7">
        <f ca="1">'Thu-Wed'!$G2307</f>
        <v>3.4279999999999999</v>
      </c>
      <c r="T2314" s="7">
        <f ca="1">'Thu-Wed'!$F2307</f>
        <v>0.16</v>
      </c>
      <c r="U2314" s="8">
        <f ca="1">'Thu-Wed'!$E2307</f>
        <v>1288.452</v>
      </c>
      <c r="V2314" s="8">
        <f>'67FredWK'!$C2305</f>
        <v>3995000</v>
      </c>
      <c r="W2314" s="8">
        <f>VLOOKUP(N2314-55,'67FredMTH'!$A$8:$B$567,2)</f>
        <v>326</v>
      </c>
      <c r="X2314" s="8">
        <f>VLOOKUP(N2314-55,'67FredMTH'!$C$8:$D$567,2)</f>
        <v>188</v>
      </c>
      <c r="Y2314" s="8">
        <f>VLOOKUP(N2314-38,'67FredMTH'!$E$8:$F$567,2)</f>
        <v>108482</v>
      </c>
      <c r="AH2314">
        <f t="shared" ca="1" si="1528"/>
        <v>3.4150349700738283</v>
      </c>
      <c r="AI2314">
        <f t="shared" ca="1" si="1529"/>
        <v>0.15846347329429628</v>
      </c>
      <c r="AJ2314" s="8">
        <f t="shared" ca="1" si="1525"/>
        <v>4.2914479696639738</v>
      </c>
      <c r="AK2314" s="8">
        <f t="shared" ca="1" si="1542"/>
        <v>4.2774573430411715</v>
      </c>
      <c r="AM2314" s="9">
        <f t="shared" ca="1" si="1526"/>
        <v>3.1100682439785592</v>
      </c>
      <c r="AN2314" s="8">
        <f t="shared" ca="1" si="1530"/>
        <v>3.1100497000377527</v>
      </c>
      <c r="AO2314" s="8">
        <f t="shared" ca="1" si="1527"/>
        <v>1288.452</v>
      </c>
      <c r="AQ2314">
        <f t="shared" si="1543"/>
        <v>3984836.412774411</v>
      </c>
      <c r="AS2314" s="8">
        <f t="shared" si="1544"/>
        <v>108469.61769249789</v>
      </c>
      <c r="AT2314" s="8">
        <f t="shared" si="1531"/>
        <v>4.9196081094632342</v>
      </c>
      <c r="AV2314" s="8">
        <v>0</v>
      </c>
      <c r="AW2314" s="8">
        <v>0</v>
      </c>
      <c r="AX2314" s="8">
        <v>0</v>
      </c>
      <c r="BA2314" s="9">
        <f t="shared" si="1532"/>
        <v>303.04109266766403</v>
      </c>
      <c r="BB2314" s="9">
        <f t="shared" si="1533"/>
        <v>192.54531884419265</v>
      </c>
      <c r="BC2314" s="5">
        <f t="shared" si="1557"/>
        <v>5.3194536660010838E-2</v>
      </c>
      <c r="BD2314" s="5">
        <f t="shared" si="1558"/>
        <v>-1.5493822468462648E-2</v>
      </c>
      <c r="BH2314" s="9">
        <f t="shared" ca="1" si="1545"/>
        <v>4.2774573430411715</v>
      </c>
      <c r="BI2314" s="5">
        <f t="shared" si="1546"/>
        <v>-8.5464214927277737E-8</v>
      </c>
      <c r="BJ2314" s="5">
        <v>0</v>
      </c>
      <c r="BK2314" s="5">
        <v>0</v>
      </c>
      <c r="BL2314" s="5">
        <f t="shared" si="1534"/>
        <v>5.3194536660010838E-2</v>
      </c>
      <c r="BM2314" s="5">
        <f t="shared" si="1535"/>
        <v>-1.5493822468462648E-2</v>
      </c>
      <c r="BN2314" s="5">
        <f t="shared" si="1536"/>
        <v>2.5570877583329654E-3</v>
      </c>
      <c r="BO2314" s="5">
        <f t="shared" ca="1" si="1537"/>
        <v>5.3666159705922922E-5</v>
      </c>
      <c r="BP2314" s="5">
        <f t="shared" ca="1" si="1538"/>
        <v>-7.6312434273606566E-4</v>
      </c>
      <c r="BR2314" s="5">
        <f t="shared" ca="1" si="1547"/>
        <v>3.6828193658019707E-3</v>
      </c>
      <c r="BS2314" s="5">
        <f t="shared" ca="1" si="1564"/>
        <v>1.3678003796103604E-2</v>
      </c>
      <c r="BT2314" s="5">
        <f t="shared" ca="1" si="1565"/>
        <v>3.6828193658019707E-3</v>
      </c>
      <c r="BU2314" s="5">
        <f t="shared" ca="1" si="1566"/>
        <v>3.6828193658019707E-3</v>
      </c>
      <c r="BV2314" s="9">
        <f t="shared" ca="1" si="1549"/>
        <v>129.86910334054002</v>
      </c>
      <c r="BY2314" s="1">
        <f t="shared" si="1548"/>
        <v>40570</v>
      </c>
      <c r="BZ2314" s="6">
        <v>-1000</v>
      </c>
      <c r="CA2314" s="66">
        <f t="shared" ca="1" si="1550"/>
        <v>129.86910334054002</v>
      </c>
      <c r="CB2314" s="66">
        <f t="shared" ca="1" si="1555"/>
        <v>129.28403275997607</v>
      </c>
      <c r="CC2314" s="66">
        <f t="shared" ca="1" si="1561"/>
        <v>1.1890820411255161</v>
      </c>
      <c r="CD2314" s="66">
        <f t="shared" ca="1" si="1562"/>
        <v>129.86910334054002</v>
      </c>
      <c r="CE2314" s="66">
        <f t="shared" ca="1" si="1563"/>
        <v>129.28403275997607</v>
      </c>
      <c r="CF2314" s="66">
        <f t="shared" ca="1" si="1551"/>
        <v>1</v>
      </c>
      <c r="CG2314" s="66">
        <f t="shared" ca="1" si="1552"/>
        <v>1</v>
      </c>
      <c r="CH2314" s="66">
        <f t="shared" ca="1" si="1553"/>
        <v>100</v>
      </c>
      <c r="CI2314" s="66">
        <f t="shared" ca="1" si="1554"/>
        <v>100</v>
      </c>
      <c r="CJ2314" s="66">
        <f ca="1">CalcBCIg!L2302</f>
        <v>12.844318807125092</v>
      </c>
      <c r="CK2314" s="76">
        <f t="shared" ca="1" si="1559"/>
        <v>174</v>
      </c>
      <c r="CL2314" s="76">
        <f t="shared" ca="1" si="1560"/>
        <v>0</v>
      </c>
      <c r="CM2314" s="76">
        <f t="shared" ca="1" si="1556"/>
        <v>0</v>
      </c>
      <c r="CN2314" s="76"/>
    </row>
    <row r="2315" spans="11:92" x14ac:dyDescent="0.25">
      <c r="K2315" s="1">
        <f>VLOOKUP(N2315-55,'67FredMTH'!$A$8:$B$567,1)</f>
        <v>40513</v>
      </c>
      <c r="L2315" s="1">
        <f t="shared" si="1539"/>
        <v>40565</v>
      </c>
      <c r="M2315" s="1">
        <f t="shared" si="1539"/>
        <v>40576</v>
      </c>
      <c r="N2315" s="1">
        <f t="shared" si="1540"/>
        <v>40577</v>
      </c>
      <c r="O2315" s="1"/>
      <c r="P2315" s="1"/>
      <c r="Q2315" s="1">
        <f t="shared" si="1541"/>
        <v>40578</v>
      </c>
      <c r="S2315" s="7">
        <f ca="1">'Thu-Wed'!$G2308</f>
        <v>3.44</v>
      </c>
      <c r="T2315" s="7">
        <f ca="1">'Thu-Wed'!$F2308</f>
        <v>0.152</v>
      </c>
      <c r="U2315" s="8">
        <f ca="1">'Thu-Wed'!$E2308</f>
        <v>1294.7239999999999</v>
      </c>
      <c r="V2315" s="8">
        <f>'67FredWK'!$C2306</f>
        <v>3946000</v>
      </c>
      <c r="W2315" s="8">
        <f>VLOOKUP(N2315-55,'67FredMTH'!$A$8:$B$567,2)</f>
        <v>326</v>
      </c>
      <c r="X2315" s="8">
        <f>VLOOKUP(N2315-55,'67FredMTH'!$C$8:$D$567,2)</f>
        <v>188</v>
      </c>
      <c r="Y2315" s="8">
        <f>VLOOKUP(N2315-38,'67FredMTH'!$E$8:$F$567,2)</f>
        <v>108482</v>
      </c>
      <c r="AH2315">
        <f t="shared" ca="1" si="1528"/>
        <v>3.4350069940147656</v>
      </c>
      <c r="AI2315">
        <f t="shared" ca="1" si="1529"/>
        <v>0.15329269465885925</v>
      </c>
      <c r="AJ2315" s="8">
        <f t="shared" ca="1" si="1525"/>
        <v>4.3255080182089136</v>
      </c>
      <c r="AK2315" s="8">
        <f t="shared" ca="1" si="1542"/>
        <v>4.3158978831753654</v>
      </c>
      <c r="AM2315" s="9">
        <f t="shared" ca="1" si="1526"/>
        <v>3.1121771984928626</v>
      </c>
      <c r="AN2315" s="8">
        <f t="shared" ca="1" si="1530"/>
        <v>3.1119644486473517</v>
      </c>
      <c r="AO2315" s="8">
        <f t="shared" ca="1" si="1527"/>
        <v>1294.7239999999999</v>
      </c>
      <c r="AQ2315">
        <f t="shared" si="1543"/>
        <v>3965418.2063872055</v>
      </c>
      <c r="AS2315" s="8">
        <f t="shared" si="1544"/>
        <v>108475.80884624895</v>
      </c>
      <c r="AT2315" s="8">
        <f t="shared" si="1531"/>
        <v>4.9195828971156352</v>
      </c>
      <c r="AV2315" s="8">
        <v>0</v>
      </c>
      <c r="AW2315" s="8">
        <v>0</v>
      </c>
      <c r="AX2315" s="8">
        <v>0</v>
      </c>
      <c r="BA2315" s="9">
        <f t="shared" si="1532"/>
        <v>312.2246556005984</v>
      </c>
      <c r="BB2315" s="9">
        <f t="shared" si="1533"/>
        <v>190.72719130651558</v>
      </c>
      <c r="BC2315" s="5">
        <f t="shared" si="1557"/>
        <v>3.0304678656256412E-2</v>
      </c>
      <c r="BD2315" s="5">
        <f t="shared" si="1558"/>
        <v>-9.4425953774981419E-3</v>
      </c>
      <c r="BH2315" s="9">
        <f t="shared" ca="1" si="1545"/>
        <v>4.3158978831753654</v>
      </c>
      <c r="BI2315" s="5">
        <f t="shared" si="1546"/>
        <v>-5.1248691029792681E-6</v>
      </c>
      <c r="BJ2315" s="5">
        <v>0</v>
      </c>
      <c r="BK2315" s="5">
        <v>0</v>
      </c>
      <c r="BL2315" s="5">
        <f t="shared" si="1534"/>
        <v>3.0304678656256412E-2</v>
      </c>
      <c r="BM2315" s="5">
        <f t="shared" si="1535"/>
        <v>-9.4425953774981419E-3</v>
      </c>
      <c r="BN2315" s="5">
        <f t="shared" si="1536"/>
        <v>-4.8730247306904007E-3</v>
      </c>
      <c r="BO2315" s="5">
        <f t="shared" ca="1" si="1537"/>
        <v>6.1566495531417686E-4</v>
      </c>
      <c r="BP2315" s="5">
        <f t="shared" ca="1" si="1538"/>
        <v>4.867856932194492E-3</v>
      </c>
      <c r="BR2315" s="5">
        <f t="shared" ca="1" si="1547"/>
        <v>3.6287248898119896E-3</v>
      </c>
      <c r="BS2315" s="5">
        <f t="shared" ca="1" si="1564"/>
        <v>1.3466226071294369E-2</v>
      </c>
      <c r="BT2315" s="5">
        <f t="shared" ca="1" si="1565"/>
        <v>3.6287248898119896E-3</v>
      </c>
      <c r="BU2315" s="5">
        <f t="shared" ca="1" si="1566"/>
        <v>3.6287248898119896E-3</v>
      </c>
      <c r="BV2315" s="9">
        <f t="shared" ca="1" si="1549"/>
        <v>130.54233083726771</v>
      </c>
      <c r="BY2315" s="1">
        <f t="shared" si="1548"/>
        <v>40577</v>
      </c>
      <c r="BZ2315" s="6">
        <v>-1000</v>
      </c>
      <c r="CA2315" s="66">
        <f t="shared" ca="1" si="1550"/>
        <v>130.54233083726771</v>
      </c>
      <c r="CB2315" s="66">
        <f t="shared" ca="1" si="1555"/>
        <v>129.91318179862191</v>
      </c>
      <c r="CC2315" s="66">
        <f t="shared" ca="1" si="1561"/>
        <v>1.2022661654617302</v>
      </c>
      <c r="CD2315" s="66">
        <f t="shared" ca="1" si="1562"/>
        <v>130.54233083726771</v>
      </c>
      <c r="CE2315" s="66">
        <f t="shared" ca="1" si="1563"/>
        <v>129.91318179862191</v>
      </c>
      <c r="CF2315" s="66">
        <f t="shared" ca="1" si="1551"/>
        <v>1</v>
      </c>
      <c r="CG2315" s="66">
        <f t="shared" ca="1" si="1552"/>
        <v>1</v>
      </c>
      <c r="CH2315" s="66">
        <f t="shared" ca="1" si="1553"/>
        <v>100</v>
      </c>
      <c r="CI2315" s="66">
        <f t="shared" ca="1" si="1554"/>
        <v>100</v>
      </c>
      <c r="CJ2315" s="66">
        <f ca="1">CalcBCIg!L2303</f>
        <v>13.775337398052219</v>
      </c>
      <c r="CK2315" s="76">
        <f t="shared" ca="1" si="1559"/>
        <v>175</v>
      </c>
      <c r="CL2315" s="76">
        <f t="shared" ca="1" si="1560"/>
        <v>0</v>
      </c>
      <c r="CM2315" s="76">
        <f t="shared" ca="1" si="1556"/>
        <v>0</v>
      </c>
      <c r="CN2315" s="76"/>
    </row>
    <row r="2316" spans="11:92" x14ac:dyDescent="0.25">
      <c r="K2316" s="1">
        <f>VLOOKUP(N2316-55,'67FredMTH'!$A$8:$B$567,1)</f>
        <v>40513</v>
      </c>
      <c r="L2316" s="1">
        <f t="shared" si="1539"/>
        <v>40572</v>
      </c>
      <c r="M2316" s="1">
        <f t="shared" si="1539"/>
        <v>40583</v>
      </c>
      <c r="N2316" s="1">
        <f t="shared" si="1540"/>
        <v>40584</v>
      </c>
      <c r="O2316" s="1"/>
      <c r="P2316" s="1"/>
      <c r="Q2316" s="1">
        <f t="shared" si="1541"/>
        <v>40585</v>
      </c>
      <c r="S2316" s="7">
        <f ca="1">'Thu-Wed'!$G2309</f>
        <v>3.6680000000000001</v>
      </c>
      <c r="T2316" s="7">
        <f ca="1">'Thu-Wed'!$F2309</f>
        <v>0.14800000000000002</v>
      </c>
      <c r="U2316" s="8">
        <f ca="1">'Thu-Wed'!$E2309</f>
        <v>1316.4939999999999</v>
      </c>
      <c r="V2316" s="8">
        <f>'67FredWK'!$C2307</f>
        <v>3906000</v>
      </c>
      <c r="W2316" s="8">
        <f>VLOOKUP(N2316-55,'67FredMTH'!$A$8:$B$567,2)</f>
        <v>326</v>
      </c>
      <c r="X2316" s="8">
        <f>VLOOKUP(N2316-55,'67FredMTH'!$C$8:$D$567,2)</f>
        <v>188</v>
      </c>
      <c r="Y2316" s="8">
        <f>VLOOKUP(N2316-38,'67FredMTH'!$E$8:$F$567,2)</f>
        <v>108554</v>
      </c>
      <c r="AH2316">
        <f t="shared" ca="1" si="1528"/>
        <v>3.6214013988029534</v>
      </c>
      <c r="AI2316">
        <f t="shared" ca="1" si="1529"/>
        <v>0.14905853893177187</v>
      </c>
      <c r="AJ2316" s="8">
        <f t="shared" ca="1" si="1525"/>
        <v>4.6160767438550607</v>
      </c>
      <c r="AK2316" s="8">
        <f t="shared" ca="1" si="1542"/>
        <v>4.5560409717191215</v>
      </c>
      <c r="AM2316" s="9">
        <f t="shared" ca="1" si="1526"/>
        <v>3.1194188841235686</v>
      </c>
      <c r="AN2316" s="8">
        <f t="shared" ca="1" si="1530"/>
        <v>3.1186734405759471</v>
      </c>
      <c r="AO2316" s="8">
        <f t="shared" ca="1" si="1527"/>
        <v>1316.4939999999999</v>
      </c>
      <c r="AQ2316">
        <f t="shared" si="1543"/>
        <v>3935709.1031936025</v>
      </c>
      <c r="AS2316" s="8">
        <f t="shared" si="1544"/>
        <v>108514.90442312448</v>
      </c>
      <c r="AT2316" s="8">
        <f t="shared" si="1531"/>
        <v>4.9196893922322396</v>
      </c>
      <c r="AV2316" s="8">
        <v>0</v>
      </c>
      <c r="AW2316" s="8">
        <v>0</v>
      </c>
      <c r="AX2316" s="8">
        <v>0</v>
      </c>
      <c r="BA2316" s="9">
        <f t="shared" si="1532"/>
        <v>317.73479336035905</v>
      </c>
      <c r="BB2316" s="9">
        <f t="shared" si="1533"/>
        <v>189.63631478390934</v>
      </c>
      <c r="BC2316" s="5">
        <f t="shared" si="1557"/>
        <v>1.7647990512348555E-2</v>
      </c>
      <c r="BD2316" s="5">
        <f t="shared" si="1558"/>
        <v>-5.7195647622845236E-3</v>
      </c>
      <c r="BH2316" s="9">
        <f t="shared" ca="1" si="1545"/>
        <v>4.5560409717191215</v>
      </c>
      <c r="BI2316" s="5">
        <f t="shared" si="1546"/>
        <v>2.1647184086814875E-5</v>
      </c>
      <c r="BJ2316" s="5">
        <v>0</v>
      </c>
      <c r="BK2316" s="5">
        <v>0</v>
      </c>
      <c r="BL2316" s="5">
        <f t="shared" si="1534"/>
        <v>1.7647990512348555E-2</v>
      </c>
      <c r="BM2316" s="5">
        <f t="shared" si="1535"/>
        <v>-5.7195647622845236E-3</v>
      </c>
      <c r="BN2316" s="5">
        <f t="shared" si="1536"/>
        <v>-7.492047912058708E-3</v>
      </c>
      <c r="BO2316" s="5">
        <f t="shared" ca="1" si="1537"/>
        <v>2.1558703639790178E-3</v>
      </c>
      <c r="BP2316" s="5">
        <f t="shared" ca="1" si="1538"/>
        <v>1.6814394419196743E-2</v>
      </c>
      <c r="BR2316" s="5">
        <f t="shared" ca="1" si="1547"/>
        <v>4.574541874814304E-3</v>
      </c>
      <c r="BS2316" s="5">
        <f t="shared" ca="1" si="1564"/>
        <v>1.3427347473310564E-2</v>
      </c>
      <c r="BT2316" s="5">
        <f t="shared" ca="1" si="1565"/>
        <v>4.574541874814304E-3</v>
      </c>
      <c r="BU2316" s="5">
        <f t="shared" ca="1" si="1566"/>
        <v>4.574541874814304E-3</v>
      </c>
      <c r="BV2316" s="9">
        <f t="shared" ca="1" si="1549"/>
        <v>131.39543277848335</v>
      </c>
      <c r="BY2316" s="1">
        <f t="shared" si="1548"/>
        <v>40584</v>
      </c>
      <c r="BZ2316" s="6">
        <v>-1000</v>
      </c>
      <c r="CA2316" s="66">
        <f t="shared" ca="1" si="1550"/>
        <v>131.39543277848335</v>
      </c>
      <c r="CB2316" s="66">
        <f t="shared" ca="1" si="1555"/>
        <v>130.65430728855262</v>
      </c>
      <c r="CC2316" s="66">
        <f t="shared" ca="1" si="1561"/>
        <v>1.212255746088639</v>
      </c>
      <c r="CD2316" s="66">
        <f t="shared" ca="1" si="1562"/>
        <v>131.39543277848335</v>
      </c>
      <c r="CE2316" s="66">
        <f t="shared" ca="1" si="1563"/>
        <v>130.65430728855262</v>
      </c>
      <c r="CF2316" s="66">
        <f t="shared" ca="1" si="1551"/>
        <v>1</v>
      </c>
      <c r="CG2316" s="66">
        <f t="shared" ca="1" si="1552"/>
        <v>1</v>
      </c>
      <c r="CH2316" s="66">
        <f t="shared" ca="1" si="1553"/>
        <v>100</v>
      </c>
      <c r="CI2316" s="66">
        <f t="shared" ca="1" si="1554"/>
        <v>100</v>
      </c>
      <c r="CJ2316" s="66">
        <f ca="1">CalcBCIg!L2304</f>
        <v>14.688673079013826</v>
      </c>
      <c r="CK2316" s="76">
        <f t="shared" ca="1" si="1559"/>
        <v>176</v>
      </c>
      <c r="CL2316" s="76">
        <f t="shared" ca="1" si="1560"/>
        <v>0</v>
      </c>
      <c r="CM2316" s="76">
        <f t="shared" ca="1" si="1556"/>
        <v>0</v>
      </c>
      <c r="CN2316" s="76"/>
    </row>
    <row r="2317" spans="11:92" x14ac:dyDescent="0.25">
      <c r="K2317" s="1">
        <f>VLOOKUP(N2317-55,'67FredMTH'!$A$8:$B$567,1)</f>
        <v>40513</v>
      </c>
      <c r="L2317" s="1">
        <f t="shared" si="1539"/>
        <v>40579</v>
      </c>
      <c r="M2317" s="1">
        <f t="shared" si="1539"/>
        <v>40590</v>
      </c>
      <c r="N2317" s="1">
        <f t="shared" si="1540"/>
        <v>40591</v>
      </c>
      <c r="O2317" s="1"/>
      <c r="P2317" s="1"/>
      <c r="Q2317" s="1">
        <f t="shared" si="1541"/>
        <v>40592</v>
      </c>
      <c r="S2317" s="7">
        <f ca="1">'Thu-Wed'!$G2310</f>
        <v>3.6380000000000003</v>
      </c>
      <c r="T2317" s="7">
        <f ca="1">'Thu-Wed'!$F2310</f>
        <v>0.124</v>
      </c>
      <c r="U2317" s="8">
        <f ca="1">'Thu-Wed'!$E2310</f>
        <v>1329.5340000000001</v>
      </c>
      <c r="V2317" s="8">
        <f>'67FredWK'!$C2308</f>
        <v>3951000</v>
      </c>
      <c r="W2317" s="8">
        <f>VLOOKUP(N2317-55,'67FredMTH'!$A$8:$B$567,2)</f>
        <v>326</v>
      </c>
      <c r="X2317" s="8">
        <f>VLOOKUP(N2317-55,'67FredMTH'!$C$8:$D$567,2)</f>
        <v>188</v>
      </c>
      <c r="Y2317" s="8">
        <f>VLOOKUP(N2317-38,'67FredMTH'!$E$8:$F$567,2)</f>
        <v>108554</v>
      </c>
      <c r="AH2317">
        <f t="shared" ca="1" si="1528"/>
        <v>3.634680279760591</v>
      </c>
      <c r="AI2317">
        <f t="shared" ca="1" si="1529"/>
        <v>0.12901170778635437</v>
      </c>
      <c r="AJ2317" s="8">
        <f t="shared" ca="1" si="1525"/>
        <v>4.6492812413689695</v>
      </c>
      <c r="AK2317" s="8">
        <f t="shared" ca="1" si="1542"/>
        <v>4.6306331874389999</v>
      </c>
      <c r="AM2317" s="9">
        <f t="shared" ca="1" si="1526"/>
        <v>3.1236994479658775</v>
      </c>
      <c r="AN2317" s="8">
        <f t="shared" ca="1" si="1530"/>
        <v>3.1231968472268843</v>
      </c>
      <c r="AO2317" s="8">
        <f t="shared" ca="1" si="1527"/>
        <v>1329.5340000000001</v>
      </c>
      <c r="AQ2317">
        <f t="shared" si="1543"/>
        <v>3943354.5515968013</v>
      </c>
      <c r="AS2317" s="8">
        <f t="shared" si="1544"/>
        <v>108534.45221156224</v>
      </c>
      <c r="AT2317" s="8">
        <f t="shared" si="1531"/>
        <v>4.9197176186486322</v>
      </c>
      <c r="AV2317" s="8">
        <v>0</v>
      </c>
      <c r="AW2317" s="8">
        <v>0</v>
      </c>
      <c r="AX2317" s="8">
        <v>0</v>
      </c>
      <c r="BA2317" s="9">
        <f t="shared" si="1532"/>
        <v>321.04087601621541</v>
      </c>
      <c r="BB2317" s="9">
        <f t="shared" si="1533"/>
        <v>188.98178887034561</v>
      </c>
      <c r="BC2317" s="5">
        <f t="shared" si="1557"/>
        <v>1.0405164070611539E-2</v>
      </c>
      <c r="BD2317" s="5">
        <f t="shared" si="1558"/>
        <v>-3.4514798197252672E-3</v>
      </c>
      <c r="BH2317" s="9">
        <f t="shared" ca="1" si="1545"/>
        <v>4.6306331874389999</v>
      </c>
      <c r="BI2317" s="5">
        <f t="shared" si="1546"/>
        <v>5.7374387165687324E-6</v>
      </c>
      <c r="BJ2317" s="5">
        <v>0</v>
      </c>
      <c r="BK2317" s="5">
        <v>0</v>
      </c>
      <c r="BL2317" s="5">
        <f t="shared" si="1534"/>
        <v>1.0405164070611539E-2</v>
      </c>
      <c r="BM2317" s="5">
        <f t="shared" si="1535"/>
        <v>-3.4514798197252672E-3</v>
      </c>
      <c r="BN2317" s="5">
        <f t="shared" si="1536"/>
        <v>1.9425847293934595E-3</v>
      </c>
      <c r="BO2317" s="5">
        <f t="shared" ca="1" si="1537"/>
        <v>1.4504265153525431E-3</v>
      </c>
      <c r="BP2317" s="5">
        <f t="shared" ca="1" si="1538"/>
        <v>9.9050964151756737E-3</v>
      </c>
      <c r="BR2317" s="5">
        <f t="shared" ca="1" si="1547"/>
        <v>1.9108350943179008E-3</v>
      </c>
      <c r="BS2317" s="5">
        <f t="shared" ca="1" si="1564"/>
        <v>1.3463338376670481E-2</v>
      </c>
      <c r="BT2317" s="5">
        <f t="shared" ca="1" si="1565"/>
        <v>1.9108350943179008E-3</v>
      </c>
      <c r="BU2317" s="5">
        <f t="shared" ca="1" si="1566"/>
        <v>1.9108350943179008E-3</v>
      </c>
      <c r="BV2317" s="9">
        <f t="shared" ca="1" si="1549"/>
        <v>131.75411135589223</v>
      </c>
      <c r="BY2317" s="1">
        <f t="shared" si="1548"/>
        <v>40591</v>
      </c>
      <c r="BZ2317" s="6">
        <v>-1000</v>
      </c>
      <c r="CA2317" s="66">
        <f t="shared" ca="1" si="1550"/>
        <v>131.75411135589223</v>
      </c>
      <c r="CB2317" s="66">
        <f t="shared" ca="1" si="1555"/>
        <v>131.20420932222243</v>
      </c>
      <c r="CC2317" s="66">
        <f t="shared" ca="1" si="1561"/>
        <v>1.2157221857529379</v>
      </c>
      <c r="CD2317" s="66">
        <f t="shared" ca="1" si="1562"/>
        <v>131.75411135589223</v>
      </c>
      <c r="CE2317" s="66">
        <f t="shared" ca="1" si="1563"/>
        <v>131.20420932222243</v>
      </c>
      <c r="CF2317" s="66">
        <f t="shared" ca="1" si="1551"/>
        <v>1</v>
      </c>
      <c r="CG2317" s="66">
        <f t="shared" ca="1" si="1552"/>
        <v>1</v>
      </c>
      <c r="CH2317" s="66">
        <f t="shared" ca="1" si="1553"/>
        <v>100</v>
      </c>
      <c r="CI2317" s="66">
        <f t="shared" ca="1" si="1554"/>
        <v>100</v>
      </c>
      <c r="CJ2317" s="66">
        <f ca="1">CalcBCIg!L2305</f>
        <v>15.498259127140045</v>
      </c>
      <c r="CK2317" s="76">
        <f t="shared" ca="1" si="1559"/>
        <v>177</v>
      </c>
      <c r="CL2317" s="76">
        <f t="shared" ca="1" si="1560"/>
        <v>0</v>
      </c>
      <c r="CM2317" s="76">
        <f t="shared" ca="1" si="1556"/>
        <v>0</v>
      </c>
      <c r="CN2317" s="76"/>
    </row>
    <row r="2318" spans="11:92" x14ac:dyDescent="0.25">
      <c r="K2318" s="1">
        <f>VLOOKUP(N2318-55,'67FredMTH'!$A$8:$B$567,1)</f>
        <v>40513</v>
      </c>
      <c r="L2318" s="1">
        <f t="shared" si="1539"/>
        <v>40586</v>
      </c>
      <c r="M2318" s="1">
        <f t="shared" si="1539"/>
        <v>40597</v>
      </c>
      <c r="N2318" s="1">
        <f t="shared" si="1540"/>
        <v>40598</v>
      </c>
      <c r="O2318" s="1"/>
      <c r="P2318" s="1"/>
      <c r="Q2318" s="1">
        <f t="shared" si="1541"/>
        <v>40599</v>
      </c>
      <c r="S2318" s="7">
        <f ca="1">'Thu-Wed'!$G2311</f>
        <v>3.5420000000000003</v>
      </c>
      <c r="T2318" s="7">
        <f ca="1">'Thu-Wed'!$F2311</f>
        <v>0.10600000000000001</v>
      </c>
      <c r="U2318" s="8">
        <f ca="1">'Thu-Wed'!$E2311</f>
        <v>1329.8579999999997</v>
      </c>
      <c r="V2318" s="8">
        <f>'67FredWK'!$C2309</f>
        <v>3865000</v>
      </c>
      <c r="W2318" s="8">
        <f>VLOOKUP(N2318-55,'67FredMTH'!$A$8:$B$567,2)</f>
        <v>326</v>
      </c>
      <c r="X2318" s="8">
        <f>VLOOKUP(N2318-55,'67FredMTH'!$C$8:$D$567,2)</f>
        <v>188</v>
      </c>
      <c r="Y2318" s="8">
        <f>VLOOKUP(N2318-38,'67FredMTH'!$E$8:$F$567,2)</f>
        <v>108554</v>
      </c>
      <c r="AH2318">
        <f t="shared" ca="1" si="1528"/>
        <v>3.5605360559521184</v>
      </c>
      <c r="AI2318">
        <f t="shared" ca="1" si="1529"/>
        <v>0.11060234155727089</v>
      </c>
      <c r="AJ2318" s="8">
        <f t="shared" ca="1" si="1525"/>
        <v>4.5452167436864936</v>
      </c>
      <c r="AK2318" s="8">
        <f t="shared" ca="1" si="1542"/>
        <v>4.5623000324369949</v>
      </c>
      <c r="AM2318" s="9">
        <f t="shared" ca="1" si="1526"/>
        <v>3.1238052702085799</v>
      </c>
      <c r="AN2318" s="8">
        <f t="shared" ca="1" si="1530"/>
        <v>3.1237444279104105</v>
      </c>
      <c r="AO2318" s="8">
        <f t="shared" ca="1" si="1527"/>
        <v>1329.8579999999997</v>
      </c>
      <c r="AQ2318">
        <f t="shared" si="1543"/>
        <v>3904177.2757984009</v>
      </c>
      <c r="AS2318" s="8">
        <f t="shared" si="1544"/>
        <v>108544.22610578113</v>
      </c>
      <c r="AT2318" s="8">
        <f t="shared" si="1531"/>
        <v>4.9197067265735717</v>
      </c>
      <c r="AV2318" s="8">
        <v>0</v>
      </c>
      <c r="AW2318" s="8">
        <v>0</v>
      </c>
      <c r="AX2318" s="8">
        <v>0</v>
      </c>
      <c r="BA2318" s="9">
        <f t="shared" si="1532"/>
        <v>323.02452560972927</v>
      </c>
      <c r="BB2318" s="9">
        <f t="shared" si="1533"/>
        <v>188.58907332220735</v>
      </c>
      <c r="BC2318" s="5">
        <f t="shared" si="1557"/>
        <v>6.1788069423709402E-3</v>
      </c>
      <c r="BD2318" s="5">
        <f t="shared" si="1558"/>
        <v>-2.0780602749383981E-3</v>
      </c>
      <c r="BH2318" s="9">
        <f t="shared" ca="1" si="1545"/>
        <v>4.5623000324369949</v>
      </c>
      <c r="BI2318" s="5">
        <f t="shared" si="1546"/>
        <v>-2.2139634638929095E-6</v>
      </c>
      <c r="BJ2318" s="5">
        <v>0</v>
      </c>
      <c r="BK2318" s="5">
        <v>0</v>
      </c>
      <c r="BL2318" s="5">
        <f t="shared" si="1534"/>
        <v>6.1788069423709402E-3</v>
      </c>
      <c r="BM2318" s="5">
        <f t="shared" si="1535"/>
        <v>-2.0780602749383981E-3</v>
      </c>
      <c r="BN2318" s="5">
        <f t="shared" si="1536"/>
        <v>-9.9350122556279841E-3</v>
      </c>
      <c r="BO2318" s="5">
        <f t="shared" ca="1" si="1537"/>
        <v>1.7532698395639201E-4</v>
      </c>
      <c r="BP2318" s="5">
        <f t="shared" ca="1" si="1538"/>
        <v>2.4369440721305757E-4</v>
      </c>
      <c r="BR2318" s="5">
        <f t="shared" ca="1" si="1547"/>
        <v>2.4298010741966953E-3</v>
      </c>
      <c r="BS2318" s="5">
        <f t="shared" ca="1" si="1564"/>
        <v>1.3472703798170229E-2</v>
      </c>
      <c r="BT2318" s="5">
        <f t="shared" ca="1" si="1565"/>
        <v>2.4298010741966953E-3</v>
      </c>
      <c r="BU2318" s="5">
        <f t="shared" ca="1" si="1566"/>
        <v>2.4298010741966953E-3</v>
      </c>
      <c r="BV2318" s="9">
        <f t="shared" ca="1" si="1549"/>
        <v>132.21144890060989</v>
      </c>
      <c r="BY2318" s="1">
        <f t="shared" si="1548"/>
        <v>40598</v>
      </c>
      <c r="BZ2318" s="6">
        <v>-1000</v>
      </c>
      <c r="CA2318" s="66">
        <f t="shared" ca="1" si="1550"/>
        <v>132.21144890060989</v>
      </c>
      <c r="CB2318" s="66">
        <f t="shared" ca="1" si="1555"/>
        <v>131.70782911141617</v>
      </c>
      <c r="CC2318" s="66">
        <f t="shared" ca="1" si="1561"/>
        <v>1.2215904500684525</v>
      </c>
      <c r="CD2318" s="66">
        <f t="shared" ca="1" si="1562"/>
        <v>132.21144890060989</v>
      </c>
      <c r="CE2318" s="66">
        <f t="shared" ca="1" si="1563"/>
        <v>131.70782911141617</v>
      </c>
      <c r="CF2318" s="66">
        <f t="shared" ca="1" si="1551"/>
        <v>1</v>
      </c>
      <c r="CG2318" s="66">
        <f t="shared" ca="1" si="1552"/>
        <v>1</v>
      </c>
      <c r="CH2318" s="66">
        <f t="shared" ca="1" si="1553"/>
        <v>100</v>
      </c>
      <c r="CI2318" s="66">
        <f t="shared" ca="1" si="1554"/>
        <v>100</v>
      </c>
      <c r="CJ2318" s="66">
        <f ca="1">CalcBCIg!L2306</f>
        <v>16.181983113288879</v>
      </c>
      <c r="CK2318" s="76">
        <f t="shared" ca="1" si="1559"/>
        <v>178</v>
      </c>
      <c r="CL2318" s="76">
        <f t="shared" ca="1" si="1560"/>
        <v>0</v>
      </c>
      <c r="CM2318" s="76">
        <f t="shared" ca="1" si="1556"/>
        <v>0</v>
      </c>
      <c r="CN2318" s="76"/>
    </row>
    <row r="2319" spans="11:92" x14ac:dyDescent="0.25">
      <c r="K2319" s="1">
        <f>VLOOKUP(N2319-55,'67FredMTH'!$A$8:$B$567,1)</f>
        <v>40544</v>
      </c>
      <c r="L2319" s="1">
        <f t="shared" si="1539"/>
        <v>40593</v>
      </c>
      <c r="M2319" s="1">
        <f t="shared" si="1539"/>
        <v>40604</v>
      </c>
      <c r="N2319" s="1">
        <f t="shared" si="1540"/>
        <v>40605</v>
      </c>
      <c r="O2319" s="1"/>
      <c r="P2319" s="1"/>
      <c r="Q2319" s="1">
        <f t="shared" si="1541"/>
        <v>40606</v>
      </c>
      <c r="S2319" s="7">
        <f ca="1">'Thu-Wed'!$G2312</f>
        <v>3.4340000000000002</v>
      </c>
      <c r="T2319" s="7">
        <f ca="1">'Thu-Wed'!$F2312</f>
        <v>0.13600000000000001</v>
      </c>
      <c r="U2319" s="8">
        <f ca="1">'Thu-Wed'!$E2312</f>
        <v>1313.5939999999998</v>
      </c>
      <c r="V2319" s="8">
        <f>'67FredWK'!$C2310</f>
        <v>3848000</v>
      </c>
      <c r="W2319" s="8">
        <f>VLOOKUP(N2319-55,'67FredMTH'!$A$8:$B$567,2)</f>
        <v>307</v>
      </c>
      <c r="X2319" s="8">
        <f>VLOOKUP(N2319-55,'67FredMTH'!$C$8:$D$567,2)</f>
        <v>185</v>
      </c>
      <c r="Y2319" s="8">
        <f>VLOOKUP(N2319-38,'67FredMTH'!$E$8:$F$567,2)</f>
        <v>108554</v>
      </c>
      <c r="AH2319">
        <f t="shared" ca="1" si="1528"/>
        <v>3.4593072111904237</v>
      </c>
      <c r="AI2319">
        <f t="shared" ca="1" si="1529"/>
        <v>0.13092046831145418</v>
      </c>
      <c r="AJ2319" s="8">
        <f t="shared" ref="AJ2319:AJ2382" ca="1" si="1567">$AJ$8*AH2319^$AJ$11-$AJ$9*AI2319^$AJ$12</f>
        <v>4.3770281108239475</v>
      </c>
      <c r="AK2319" s="8">
        <f t="shared" ca="1" si="1542"/>
        <v>4.4140824951465572</v>
      </c>
      <c r="AM2319" s="9">
        <f t="shared" ref="AM2319:AM2382" ca="1" si="1568">LOG(U2319)</f>
        <v>3.118461156087148</v>
      </c>
      <c r="AN2319" s="8">
        <f t="shared" ca="1" si="1530"/>
        <v>3.1189894832694742</v>
      </c>
      <c r="AO2319" s="8">
        <f t="shared" ref="AO2319:AO2382" ca="1" si="1569">U2319</f>
        <v>1313.5939999999998</v>
      </c>
      <c r="AQ2319">
        <f t="shared" si="1543"/>
        <v>3876088.6378992004</v>
      </c>
      <c r="AS2319" s="8">
        <f t="shared" si="1544"/>
        <v>108549.11305289056</v>
      </c>
      <c r="AT2319" s="8">
        <f t="shared" si="1531"/>
        <v>4.9196762792155049</v>
      </c>
      <c r="AV2319" s="8">
        <v>0</v>
      </c>
      <c r="AW2319" s="8">
        <v>0</v>
      </c>
      <c r="AX2319" s="8">
        <v>0</v>
      </c>
      <c r="BA2319" s="9">
        <f t="shared" si="1532"/>
        <v>316.61471536583758</v>
      </c>
      <c r="BB2319" s="9">
        <f t="shared" si="1533"/>
        <v>187.1534439933244</v>
      </c>
      <c r="BC2319" s="5">
        <f t="shared" si="1557"/>
        <v>-1.9843107057560871E-2</v>
      </c>
      <c r="BD2319" s="5">
        <f t="shared" si="1558"/>
        <v>-7.6124735309036629E-3</v>
      </c>
      <c r="BH2319" s="9">
        <f t="shared" ca="1" si="1545"/>
        <v>4.4140824951465572</v>
      </c>
      <c r="BI2319" s="5">
        <f t="shared" si="1546"/>
        <v>-6.1888563198664315E-6</v>
      </c>
      <c r="BJ2319" s="5">
        <v>0</v>
      </c>
      <c r="BK2319" s="5">
        <v>0</v>
      </c>
      <c r="BL2319" s="5">
        <f t="shared" si="1534"/>
        <v>-1.9843107057560871E-2</v>
      </c>
      <c r="BM2319" s="5">
        <f t="shared" si="1535"/>
        <v>-7.6124735309036629E-3</v>
      </c>
      <c r="BN2319" s="5">
        <f t="shared" si="1536"/>
        <v>-7.1945088337354024E-3</v>
      </c>
      <c r="BO2319" s="5">
        <f t="shared" ca="1" si="1537"/>
        <v>-1.5221938768265053E-3</v>
      </c>
      <c r="BP2319" s="5">
        <f t="shared" ca="1" si="1538"/>
        <v>-1.2229877174856241E-2</v>
      </c>
      <c r="BR2319" s="5">
        <f t="shared" ca="1" si="1547"/>
        <v>-2.5942755132454622E-3</v>
      </c>
      <c r="BS2319" s="5">
        <f t="shared" ca="1" si="1564"/>
        <v>1.3493687825734549E-2</v>
      </c>
      <c r="BT2319" s="5">
        <f t="shared" ca="1" si="1565"/>
        <v>-2.5942755132454622E-3</v>
      </c>
      <c r="BU2319" s="5">
        <f t="shared" ca="1" si="1566"/>
        <v>-2.5942755132454622E-3</v>
      </c>
      <c r="BV2319" s="9">
        <f t="shared" ca="1" si="1549"/>
        <v>131.72145900853337</v>
      </c>
      <c r="BY2319" s="1">
        <f t="shared" si="1548"/>
        <v>40605</v>
      </c>
      <c r="BZ2319" s="6">
        <v>-1000</v>
      </c>
      <c r="CA2319" s="66">
        <f t="shared" ca="1" si="1550"/>
        <v>131.72145900853337</v>
      </c>
      <c r="CB2319" s="66">
        <f t="shared" ca="1" si="1555"/>
        <v>131.71464405997477</v>
      </c>
      <c r="CC2319" s="66">
        <f t="shared" ca="1" si="1561"/>
        <v>1.2183527680059856</v>
      </c>
      <c r="CD2319" s="66">
        <f t="shared" ca="1" si="1562"/>
        <v>132.21144890060989</v>
      </c>
      <c r="CE2319" s="66">
        <f t="shared" ca="1" si="1563"/>
        <v>131.71464405997477</v>
      </c>
      <c r="CF2319" s="66">
        <f t="shared" ca="1" si="1551"/>
        <v>0.99629389212393493</v>
      </c>
      <c r="CG2319" s="66">
        <f t="shared" ca="1" si="1552"/>
        <v>1</v>
      </c>
      <c r="CH2319" s="66">
        <f t="shared" ca="1" si="1553"/>
        <v>93.773340261987443</v>
      </c>
      <c r="CI2319" s="66">
        <f t="shared" ca="1" si="1554"/>
        <v>100</v>
      </c>
      <c r="CJ2319" s="66">
        <f ca="1">CalcBCIg!L2307</f>
        <v>16.363357663154602</v>
      </c>
      <c r="CK2319" s="76">
        <f t="shared" ca="1" si="1559"/>
        <v>179</v>
      </c>
      <c r="CL2319" s="76">
        <f t="shared" ca="1" si="1560"/>
        <v>0</v>
      </c>
      <c r="CM2319" s="76">
        <f t="shared" ca="1" si="1556"/>
        <v>0</v>
      </c>
      <c r="CN2319" s="76"/>
    </row>
    <row r="2320" spans="11:92" x14ac:dyDescent="0.25">
      <c r="K2320" s="1">
        <f>VLOOKUP(N2320-55,'67FredMTH'!$A$8:$B$567,1)</f>
        <v>40544</v>
      </c>
      <c r="L2320" s="1">
        <f t="shared" si="1539"/>
        <v>40600</v>
      </c>
      <c r="M2320" s="1">
        <f t="shared" si="1539"/>
        <v>40611</v>
      </c>
      <c r="N2320" s="1">
        <f t="shared" si="1540"/>
        <v>40612</v>
      </c>
      <c r="O2320" s="1"/>
      <c r="P2320" s="1"/>
      <c r="Q2320" s="1">
        <f t="shared" si="1541"/>
        <v>40613</v>
      </c>
      <c r="S2320" s="7">
        <f ca="1">'Thu-Wed'!$G2313</f>
        <v>3.524</v>
      </c>
      <c r="T2320" s="7">
        <f ca="1">'Thu-Wed'!$F2313</f>
        <v>0.11399999999999999</v>
      </c>
      <c r="U2320" s="8">
        <f ca="1">'Thu-Wed'!$E2313</f>
        <v>1320.818</v>
      </c>
      <c r="V2320" s="8">
        <f>'67FredWK'!$C2311</f>
        <v>3832000</v>
      </c>
      <c r="W2320" s="8">
        <f>VLOOKUP(N2320-55,'67FredMTH'!$A$8:$B$567,2)</f>
        <v>307</v>
      </c>
      <c r="X2320" s="8">
        <f>VLOOKUP(N2320-55,'67FredMTH'!$C$8:$D$567,2)</f>
        <v>185</v>
      </c>
      <c r="Y2320" s="8">
        <f>VLOOKUP(N2320-38,'67FredMTH'!$E$8:$F$567,2)</f>
        <v>108554</v>
      </c>
      <c r="AH2320">
        <f t="shared" ref="AH2320:AH2383" ca="1" si="1570">AH2319+$AH$12*(S2320-AH2319)</f>
        <v>3.5110614422380846</v>
      </c>
      <c r="AI2320">
        <f t="shared" ref="AI2320:AI2383" ca="1" si="1571">AI2319+$AI$12*(T2320-AI2319)</f>
        <v>0.11738409366229083</v>
      </c>
      <c r="AJ2320" s="8">
        <f t="shared" ca="1" si="1567"/>
        <v>4.4648620801966885</v>
      </c>
      <c r="AK2320" s="8">
        <f t="shared" ca="1" si="1542"/>
        <v>4.4547061631866622</v>
      </c>
      <c r="AM2320" s="9">
        <f t="shared" ca="1" si="1568"/>
        <v>3.1208429788248515</v>
      </c>
      <c r="AN2320" s="8">
        <f t="shared" ref="AN2320:AN2383" ca="1" si="1572">AN2319+$AN$12*(AM2320-AN2319)</f>
        <v>3.1206576292693136</v>
      </c>
      <c r="AO2320" s="8">
        <f t="shared" ca="1" si="1569"/>
        <v>1320.818</v>
      </c>
      <c r="AQ2320">
        <f t="shared" si="1543"/>
        <v>3854044.3189496002</v>
      </c>
      <c r="AS2320" s="8">
        <f t="shared" si="1544"/>
        <v>108551.55652644529</v>
      </c>
      <c r="AT2320" s="8">
        <f t="shared" ref="AT2320:AT2383" si="1573">LOG(AS2320)+ROW()*$AT$12</f>
        <v>4.9196360552063725</v>
      </c>
      <c r="AV2320" s="8">
        <v>0</v>
      </c>
      <c r="AW2320" s="8">
        <v>0</v>
      </c>
      <c r="AX2320" s="8">
        <v>0</v>
      </c>
      <c r="BA2320" s="9">
        <f t="shared" ref="BA2320:BA2383" si="1574">BA2319+$BA$12*(W2320-BA2319)</f>
        <v>312.76882921950255</v>
      </c>
      <c r="BB2320" s="9">
        <f t="shared" ref="BB2320:BB2383" si="1575">BB2319+$BB$12*(X2320-BB2319)</f>
        <v>186.29206639599465</v>
      </c>
      <c r="BC2320" s="5">
        <f t="shared" si="1557"/>
        <v>-1.2146896400223373E-2</v>
      </c>
      <c r="BD2320" s="5">
        <f t="shared" si="1558"/>
        <v>-4.6025206854354295E-3</v>
      </c>
      <c r="BH2320" s="9">
        <f t="shared" ca="1" si="1545"/>
        <v>4.4547061631866622</v>
      </c>
      <c r="BI2320" s="5">
        <f t="shared" si="1546"/>
        <v>-8.1761495775989346E-6</v>
      </c>
      <c r="BJ2320" s="5">
        <v>0</v>
      </c>
      <c r="BK2320" s="5">
        <v>0</v>
      </c>
      <c r="BL2320" s="5">
        <f t="shared" ref="BL2320:BL2383" si="1576">BC2320</f>
        <v>-1.2146896400223373E-2</v>
      </c>
      <c r="BM2320" s="5">
        <f t="shared" ref="BM2320:BM2383" si="1577">BD2320</f>
        <v>-4.6025206854354295E-3</v>
      </c>
      <c r="BN2320" s="5">
        <f t="shared" ref="BN2320:BN2383" si="1578">AQ2320/AQ2319-1</f>
        <v>-5.6872587314071854E-3</v>
      </c>
      <c r="BO2320" s="5">
        <f t="shared" ref="BO2320:BO2383" ca="1" si="1579">AN2320/AN2319-1</f>
        <v>5.3483540383436612E-4</v>
      </c>
      <c r="BP2320" s="5">
        <f t="shared" ref="BP2320:BP2383" ca="1" si="1580">AO2320/AO2319-1</f>
        <v>5.4994161057375646E-3</v>
      </c>
      <c r="BR2320" s="5">
        <f t="shared" ca="1" si="1547"/>
        <v>-7.5065950658240009E-5</v>
      </c>
      <c r="BS2320" s="5">
        <f t="shared" ca="1" si="1564"/>
        <v>1.3595518575732792E-2</v>
      </c>
      <c r="BT2320" s="5">
        <f t="shared" ca="1" si="1565"/>
        <v>-7.5065950658240009E-5</v>
      </c>
      <c r="BU2320" s="5">
        <f t="shared" ca="1" si="1566"/>
        <v>-7.5065950658240009E-5</v>
      </c>
      <c r="BV2320" s="9">
        <f t="shared" ca="1" si="1549"/>
        <v>131.70733358490114</v>
      </c>
      <c r="BY2320" s="1">
        <f t="shared" si="1548"/>
        <v>40612</v>
      </c>
      <c r="BZ2320" s="6">
        <v>-1000</v>
      </c>
      <c r="CA2320" s="66">
        <f t="shared" ca="1" si="1550"/>
        <v>131.70733358490114</v>
      </c>
      <c r="CB2320" s="66">
        <f t="shared" ca="1" si="1555"/>
        <v>131.71098882243797</v>
      </c>
      <c r="CC2320" s="66">
        <f t="shared" ca="1" si="1561"/>
        <v>1.2146357668543708</v>
      </c>
      <c r="CD2320" s="66">
        <f t="shared" ca="1" si="1562"/>
        <v>132.21144890060989</v>
      </c>
      <c r="CE2320" s="66">
        <f t="shared" ca="1" si="1563"/>
        <v>131.71464405997477</v>
      </c>
      <c r="CF2320" s="66">
        <f t="shared" ca="1" si="1551"/>
        <v>0.99618705248372452</v>
      </c>
      <c r="CG2320" s="66">
        <f t="shared" ca="1" si="1552"/>
        <v>0.9999722488143753</v>
      </c>
      <c r="CH2320" s="66">
        <f t="shared" ca="1" si="1553"/>
        <v>93.593838178300601</v>
      </c>
      <c r="CI2320" s="66">
        <f t="shared" ca="1" si="1554"/>
        <v>99.930622035938242</v>
      </c>
      <c r="CJ2320" s="66">
        <f ca="1">CalcBCIg!L2308</f>
        <v>16.180544257164001</v>
      </c>
      <c r="CK2320" s="76">
        <f t="shared" ca="1" si="1559"/>
        <v>180</v>
      </c>
      <c r="CL2320" s="76">
        <f t="shared" ca="1" si="1560"/>
        <v>0</v>
      </c>
      <c r="CM2320" s="76">
        <f t="shared" ca="1" si="1556"/>
        <v>0</v>
      </c>
      <c r="CN2320" s="76"/>
    </row>
    <row r="2321" spans="11:92" x14ac:dyDescent="0.25">
      <c r="K2321" s="1">
        <f>VLOOKUP(N2321-55,'67FredMTH'!$A$8:$B$567,1)</f>
        <v>40544</v>
      </c>
      <c r="L2321" s="1">
        <f t="shared" ref="L2321:M2384" si="1581">L2320+7</f>
        <v>40607</v>
      </c>
      <c r="M2321" s="1">
        <f t="shared" si="1581"/>
        <v>40618</v>
      </c>
      <c r="N2321" s="1">
        <f t="shared" ref="N2321:N2384" si="1582">N2320+7</f>
        <v>40619</v>
      </c>
      <c r="O2321" s="1"/>
      <c r="P2321" s="1"/>
      <c r="Q2321" s="1">
        <f t="shared" ref="Q2321:Q2384" si="1583">Q2320+7</f>
        <v>40620</v>
      </c>
      <c r="S2321" s="7">
        <f ca="1">'Thu-Wed'!$G2314</f>
        <v>3.3359999999999999</v>
      </c>
      <c r="T2321" s="7">
        <f ca="1">'Thu-Wed'!$F2314</f>
        <v>0.09</v>
      </c>
      <c r="U2321" s="8">
        <f ca="1">'Thu-Wed'!$E2314</f>
        <v>1286.9059999999999</v>
      </c>
      <c r="V2321" s="8">
        <f>'67FredWK'!$C2312</f>
        <v>3799000</v>
      </c>
      <c r="W2321" s="8">
        <f>VLOOKUP(N2321-55,'67FredMTH'!$A$8:$B$567,2)</f>
        <v>307</v>
      </c>
      <c r="X2321" s="8">
        <f>VLOOKUP(N2321-55,'67FredMTH'!$C$8:$D$567,2)</f>
        <v>185</v>
      </c>
      <c r="Y2321" s="8">
        <f>VLOOKUP(N2321-38,'67FredMTH'!$E$8:$F$567,2)</f>
        <v>108777</v>
      </c>
      <c r="AH2321">
        <f t="shared" ca="1" si="1570"/>
        <v>3.3710122884476168</v>
      </c>
      <c r="AI2321">
        <f t="shared" ca="1" si="1571"/>
        <v>9.5476818732458169E-2</v>
      </c>
      <c r="AJ2321" s="8">
        <f t="shared" ca="1" si="1567"/>
        <v>4.2620086585782957</v>
      </c>
      <c r="AK2321" s="8">
        <f t="shared" ref="AK2321:AK2384" ca="1" si="1584">AK2320+$AK$12*(AJ2321-AK2320)</f>
        <v>4.3005481594999688</v>
      </c>
      <c r="AM2321" s="9">
        <f t="shared" ca="1" si="1568"/>
        <v>3.1095468257138559</v>
      </c>
      <c r="AN2321" s="8">
        <f t="shared" ca="1" si="1572"/>
        <v>3.1106579060694015</v>
      </c>
      <c r="AO2321" s="8">
        <f t="shared" ca="1" si="1569"/>
        <v>1286.9059999999999</v>
      </c>
      <c r="AQ2321">
        <f t="shared" ref="AQ2321:AQ2384" si="1585">AQ2320+$AQ$12*(V2321-AQ2320)</f>
        <v>3826522.1594748003</v>
      </c>
      <c r="AS2321" s="8">
        <f t="shared" ref="AS2321:AS2384" si="1586">AS2320+$AS$12*(Y2321-AS2320)</f>
        <v>108664.27826322264</v>
      </c>
      <c r="AT2321" s="8">
        <f t="shared" si="1573"/>
        <v>4.9200367998099113</v>
      </c>
      <c r="AV2321" s="8">
        <v>0</v>
      </c>
      <c r="AW2321" s="8">
        <v>0</v>
      </c>
      <c r="AX2321" s="8">
        <v>0</v>
      </c>
      <c r="BA2321" s="9">
        <f t="shared" si="1574"/>
        <v>310.46129753170152</v>
      </c>
      <c r="BB2321" s="9">
        <f t="shared" si="1575"/>
        <v>185.77523983759679</v>
      </c>
      <c r="BC2321" s="5">
        <f t="shared" si="1557"/>
        <v>-7.3777546616756728E-3</v>
      </c>
      <c r="BD2321" s="5">
        <f t="shared" si="1558"/>
        <v>-2.7742810973993004E-3</v>
      </c>
      <c r="BH2321" s="9">
        <f t="shared" ref="BH2321:BH2384" ca="1" si="1587">AK2321</f>
        <v>4.3005481594999688</v>
      </c>
      <c r="BI2321" s="5">
        <f t="shared" ref="BI2321:BI2384" si="1588">AT2321/AT2320-1</f>
        <v>8.1458180857696405E-5</v>
      </c>
      <c r="BJ2321" s="5">
        <v>0</v>
      </c>
      <c r="BK2321" s="5">
        <v>0</v>
      </c>
      <c r="BL2321" s="5">
        <f t="shared" si="1576"/>
        <v>-7.3777546616756728E-3</v>
      </c>
      <c r="BM2321" s="5">
        <f t="shared" si="1577"/>
        <v>-2.7742810973993004E-3</v>
      </c>
      <c r="BN2321" s="5">
        <f t="shared" si="1578"/>
        <v>-7.1411113098722723E-3</v>
      </c>
      <c r="BO2321" s="5">
        <f t="shared" ca="1" si="1579"/>
        <v>-3.2043640757392078E-3</v>
      </c>
      <c r="BP2321" s="5">
        <f t="shared" ca="1" si="1580"/>
        <v>-2.567499837222087E-2</v>
      </c>
      <c r="BR2321" s="5">
        <f t="shared" ref="BR2321:BR2384" ca="1" si="1589">MMULT(BH2321:BP2321,$BT$6:$BT$14)/1000</f>
        <v>-1.8293995941568006E-3</v>
      </c>
      <c r="BS2321" s="5">
        <f t="shared" ca="1" si="1564"/>
        <v>1.3562934994420354E-2</v>
      </c>
      <c r="BT2321" s="5">
        <f t="shared" ca="1" si="1565"/>
        <v>-1.8293995941568006E-3</v>
      </c>
      <c r="BU2321" s="5">
        <f t="shared" ca="1" si="1566"/>
        <v>-1.8293995941568006E-3</v>
      </c>
      <c r="BV2321" s="9">
        <f t="shared" ca="1" si="1549"/>
        <v>131.36312595260443</v>
      </c>
      <c r="BY2321" s="1">
        <f t="shared" ref="BY2321:BY2384" si="1590">N2321</f>
        <v>40619</v>
      </c>
      <c r="BZ2321" s="6">
        <v>-1000</v>
      </c>
      <c r="CA2321" s="66">
        <f t="shared" ca="1" si="1550"/>
        <v>131.36312595260443</v>
      </c>
      <c r="CB2321" s="66">
        <f t="shared" ca="1" si="1555"/>
        <v>131.5370573875212</v>
      </c>
      <c r="CC2321" s="66">
        <f t="shared" ca="1" si="1561"/>
        <v>1.2067771429439196</v>
      </c>
      <c r="CD2321" s="66">
        <f t="shared" ca="1" si="1562"/>
        <v>132.21144890060989</v>
      </c>
      <c r="CE2321" s="66">
        <f t="shared" ca="1" si="1563"/>
        <v>131.71464405997477</v>
      </c>
      <c r="CF2321" s="66">
        <f t="shared" ca="1" si="1551"/>
        <v>0.99358358935584168</v>
      </c>
      <c r="CG2321" s="66">
        <f t="shared" ca="1" si="1552"/>
        <v>0.99865173175146182</v>
      </c>
      <c r="CH2321" s="66">
        <f t="shared" ca="1" si="1553"/>
        <v>89.219740181185614</v>
      </c>
      <c r="CI2321" s="66">
        <f t="shared" ca="1" si="1554"/>
        <v>96.62932937865456</v>
      </c>
      <c r="CJ2321" s="66">
        <f ca="1">CalcBCIg!L2309</f>
        <v>15.71796929836273</v>
      </c>
      <c r="CK2321" s="76">
        <f t="shared" ca="1" si="1559"/>
        <v>181</v>
      </c>
      <c r="CL2321" s="76">
        <f t="shared" ca="1" si="1560"/>
        <v>0</v>
      </c>
      <c r="CM2321" s="76">
        <f t="shared" ca="1" si="1556"/>
        <v>0</v>
      </c>
      <c r="CN2321" s="76"/>
    </row>
    <row r="2322" spans="11:92" x14ac:dyDescent="0.25">
      <c r="K2322" s="1">
        <f>VLOOKUP(N2322-55,'67FredMTH'!$A$8:$B$567,1)</f>
        <v>40544</v>
      </c>
      <c r="L2322" s="1">
        <f t="shared" si="1581"/>
        <v>40614</v>
      </c>
      <c r="M2322" s="1">
        <f t="shared" si="1581"/>
        <v>40625</v>
      </c>
      <c r="N2322" s="1">
        <f t="shared" si="1582"/>
        <v>40626</v>
      </c>
      <c r="O2322" s="1"/>
      <c r="P2322" s="1"/>
      <c r="Q2322" s="1">
        <f t="shared" si="1583"/>
        <v>40627</v>
      </c>
      <c r="S2322" s="7">
        <f ca="1">'Thu-Wed'!$G2315</f>
        <v>3.3140000000000001</v>
      </c>
      <c r="T2322" s="7">
        <f ca="1">'Thu-Wed'!$F2315</f>
        <v>8.7999999999999995E-2</v>
      </c>
      <c r="U2322" s="8">
        <f ca="1">'Thu-Wed'!$E2315</f>
        <v>1288.5219999999999</v>
      </c>
      <c r="V2322" s="8">
        <f>'67FredWK'!$C2313</f>
        <v>3795000</v>
      </c>
      <c r="W2322" s="8">
        <f>VLOOKUP(N2322-55,'67FredMTH'!$A$8:$B$567,2)</f>
        <v>307</v>
      </c>
      <c r="X2322" s="8">
        <f>VLOOKUP(N2322-55,'67FredMTH'!$C$8:$D$567,2)</f>
        <v>185</v>
      </c>
      <c r="Y2322" s="8">
        <f>VLOOKUP(N2322-38,'67FredMTH'!$E$8:$F$567,2)</f>
        <v>108777</v>
      </c>
      <c r="AH2322">
        <f t="shared" ca="1" si="1570"/>
        <v>3.3254024576895236</v>
      </c>
      <c r="AI2322">
        <f t="shared" ca="1" si="1571"/>
        <v>8.9495363746491627E-2</v>
      </c>
      <c r="AJ2322" s="8">
        <f t="shared" ca="1" si="1567"/>
        <v>4.1954912540241045</v>
      </c>
      <c r="AK2322" s="8">
        <f t="shared" ca="1" si="1584"/>
        <v>4.2165026351192774</v>
      </c>
      <c r="AM2322" s="9">
        <f t="shared" ca="1" si="1568"/>
        <v>3.1100918380184996</v>
      </c>
      <c r="AN2322" s="8">
        <f t="shared" ca="1" si="1572"/>
        <v>3.1101484448235897</v>
      </c>
      <c r="AO2322" s="8">
        <f t="shared" ca="1" si="1569"/>
        <v>1288.5219999999999</v>
      </c>
      <c r="AQ2322">
        <f t="shared" si="1585"/>
        <v>3810761.0797374002</v>
      </c>
      <c r="AS2322" s="8">
        <f t="shared" si="1586"/>
        <v>108720.63913161133</v>
      </c>
      <c r="AT2322" s="8">
        <f t="shared" si="1573"/>
        <v>4.9202119968012967</v>
      </c>
      <c r="AV2322" s="8">
        <v>0</v>
      </c>
      <c r="AW2322" s="8">
        <v>0</v>
      </c>
      <c r="AX2322" s="8">
        <v>0</v>
      </c>
      <c r="BA2322" s="9">
        <f t="shared" si="1574"/>
        <v>309.07677851902093</v>
      </c>
      <c r="BB2322" s="9">
        <f t="shared" si="1575"/>
        <v>185.46514390255808</v>
      </c>
      <c r="BC2322" s="5">
        <f t="shared" si="1557"/>
        <v>-4.4595542944905198E-3</v>
      </c>
      <c r="BD2322" s="5">
        <f t="shared" si="1558"/>
        <v>-1.6691994870241533E-3</v>
      </c>
      <c r="BH2322" s="9">
        <f t="shared" ca="1" si="1587"/>
        <v>4.2165026351192774</v>
      </c>
      <c r="BI2322" s="5">
        <f t="shared" si="1588"/>
        <v>3.5608878249160369E-5</v>
      </c>
      <c r="BJ2322" s="5">
        <v>0</v>
      </c>
      <c r="BK2322" s="5">
        <v>0</v>
      </c>
      <c r="BL2322" s="5">
        <f t="shared" si="1576"/>
        <v>-4.4595542944905198E-3</v>
      </c>
      <c r="BM2322" s="5">
        <f t="shared" si="1577"/>
        <v>-1.6691994870241533E-3</v>
      </c>
      <c r="BN2322" s="5">
        <f t="shared" si="1578"/>
        <v>-4.1189046033287546E-3</v>
      </c>
      <c r="BO2322" s="5">
        <f t="shared" ca="1" si="1579"/>
        <v>-1.6377925866351006E-4</v>
      </c>
      <c r="BP2322" s="5">
        <f t="shared" ca="1" si="1580"/>
        <v>1.2557249713653906E-3</v>
      </c>
      <c r="BR2322" s="5">
        <f t="shared" ca="1" si="1589"/>
        <v>3.6314853251229249E-4</v>
      </c>
      <c r="BS2322" s="5">
        <f t="shared" ca="1" si="1564"/>
        <v>1.3606947218356494E-2</v>
      </c>
      <c r="BT2322" s="5">
        <f t="shared" ca="1" si="1565"/>
        <v>3.6314853251229249E-4</v>
      </c>
      <c r="BU2322" s="5">
        <f t="shared" ca="1" si="1566"/>
        <v>3.6314853251229249E-4</v>
      </c>
      <c r="BV2322" s="9">
        <f t="shared" ca="1" si="1549"/>
        <v>131.43127499034145</v>
      </c>
      <c r="BY2322" s="1">
        <f t="shared" si="1590"/>
        <v>40626</v>
      </c>
      <c r="BZ2322" s="6">
        <v>-1000</v>
      </c>
      <c r="CA2322" s="66">
        <f t="shared" ca="1" si="1550"/>
        <v>131.43127499034145</v>
      </c>
      <c r="CB2322" s="66">
        <f t="shared" ca="1" si="1555"/>
        <v>131.48416618893134</v>
      </c>
      <c r="CC2322" s="66">
        <f t="shared" ca="1" si="1561"/>
        <v>1.1954770824004954</v>
      </c>
      <c r="CD2322" s="66">
        <f t="shared" ca="1" si="1562"/>
        <v>132.21144890060989</v>
      </c>
      <c r="CE2322" s="66">
        <f t="shared" ca="1" si="1563"/>
        <v>131.71464405997477</v>
      </c>
      <c r="CF2322" s="66">
        <f t="shared" ca="1" si="1551"/>
        <v>0.99409904424498863</v>
      </c>
      <c r="CG2322" s="66">
        <f t="shared" ca="1" si="1552"/>
        <v>0.99825017276789296</v>
      </c>
      <c r="CH2322" s="66">
        <f t="shared" ca="1" si="1553"/>
        <v>90.08575982020939</v>
      </c>
      <c r="CI2322" s="66">
        <f t="shared" ca="1" si="1554"/>
        <v>95.625431919732407</v>
      </c>
      <c r="CJ2322" s="66">
        <f ca="1">CalcBCIg!L2310</f>
        <v>15.112990796566011</v>
      </c>
      <c r="CK2322" s="76">
        <f t="shared" ca="1" si="1559"/>
        <v>182</v>
      </c>
      <c r="CL2322" s="76">
        <f t="shared" ca="1" si="1560"/>
        <v>0</v>
      </c>
      <c r="CM2322" s="76">
        <f t="shared" ca="1" si="1556"/>
        <v>0</v>
      </c>
      <c r="CN2322" s="76"/>
    </row>
    <row r="2323" spans="11:92" x14ac:dyDescent="0.25">
      <c r="K2323" s="1">
        <f>VLOOKUP(N2323-55,'67FredMTH'!$A$8:$B$567,1)</f>
        <v>40575</v>
      </c>
      <c r="L2323" s="1">
        <f t="shared" si="1581"/>
        <v>40621</v>
      </c>
      <c r="M2323" s="1">
        <f t="shared" si="1581"/>
        <v>40632</v>
      </c>
      <c r="N2323" s="1">
        <f t="shared" si="1582"/>
        <v>40633</v>
      </c>
      <c r="O2323" s="1"/>
      <c r="P2323" s="1"/>
      <c r="Q2323" s="1">
        <f t="shared" si="1583"/>
        <v>40634</v>
      </c>
      <c r="S2323" s="7">
        <f ca="1">'Thu-Wed'!$G2316</f>
        <v>3.464</v>
      </c>
      <c r="T2323" s="7">
        <f ca="1">'Thu-Wed'!$F2316</f>
        <v>9.8000000000000004E-2</v>
      </c>
      <c r="U2323" s="8">
        <f ca="1">'Thu-Wed'!$E2316</f>
        <v>1316.27</v>
      </c>
      <c r="V2323" s="8">
        <f>'67FredWK'!$C2314</f>
        <v>3769000</v>
      </c>
      <c r="W2323" s="8">
        <f>VLOOKUP(N2323-55,'67FredMTH'!$A$8:$B$567,2)</f>
        <v>270</v>
      </c>
      <c r="X2323" s="8">
        <f>VLOOKUP(N2323-55,'67FredMTH'!$C$8:$D$567,2)</f>
        <v>181</v>
      </c>
      <c r="Y2323" s="8">
        <f>VLOOKUP(N2323-38,'67FredMTH'!$E$8:$F$567,2)</f>
        <v>108777</v>
      </c>
      <c r="AH2323">
        <f t="shared" ca="1" si="1570"/>
        <v>3.4362804915379046</v>
      </c>
      <c r="AI2323">
        <f t="shared" ca="1" si="1571"/>
        <v>9.6299072749298331E-2</v>
      </c>
      <c r="AJ2323" s="8">
        <f t="shared" ca="1" si="1567"/>
        <v>4.361627663263449</v>
      </c>
      <c r="AK2323" s="8">
        <f t="shared" ca="1" si="1584"/>
        <v>4.3326026576346148</v>
      </c>
      <c r="AM2323" s="9">
        <f t="shared" ca="1" si="1568"/>
        <v>3.1193449831098956</v>
      </c>
      <c r="AN2323" s="8">
        <f t="shared" ca="1" si="1572"/>
        <v>3.1184253292812651</v>
      </c>
      <c r="AO2323" s="8">
        <f t="shared" ca="1" si="1569"/>
        <v>1316.27</v>
      </c>
      <c r="AQ2323">
        <f t="shared" si="1585"/>
        <v>3789880.5398687003</v>
      </c>
      <c r="AS2323" s="8">
        <f t="shared" si="1586"/>
        <v>108748.81956580566</v>
      </c>
      <c r="AT2323" s="8">
        <f t="shared" si="1573"/>
        <v>4.9202745515224064</v>
      </c>
      <c r="AV2323" s="8">
        <v>0</v>
      </c>
      <c r="AW2323" s="8">
        <v>0</v>
      </c>
      <c r="AX2323" s="8">
        <v>0</v>
      </c>
      <c r="BA2323" s="9">
        <f t="shared" si="1574"/>
        <v>293.44606711141256</v>
      </c>
      <c r="BB2323" s="9">
        <f t="shared" si="1575"/>
        <v>183.67908634153486</v>
      </c>
      <c r="BC2323" s="5">
        <f t="shared" si="1557"/>
        <v>-5.0572260661266188E-2</v>
      </c>
      <c r="BD2323" s="5">
        <f t="shared" si="1558"/>
        <v>-9.6301521862329764E-3</v>
      </c>
      <c r="BH2323" s="9">
        <f t="shared" ca="1" si="1587"/>
        <v>4.3326026576346148</v>
      </c>
      <c r="BI2323" s="5">
        <f t="shared" si="1588"/>
        <v>1.2713826386123728E-5</v>
      </c>
      <c r="BJ2323" s="5">
        <v>0</v>
      </c>
      <c r="BK2323" s="5">
        <v>0</v>
      </c>
      <c r="BL2323" s="5">
        <f t="shared" si="1576"/>
        <v>-5.0572260661266188E-2</v>
      </c>
      <c r="BM2323" s="5">
        <f t="shared" si="1577"/>
        <v>-9.6301521862329764E-3</v>
      </c>
      <c r="BN2323" s="5">
        <f t="shared" si="1578"/>
        <v>-5.4793621095077238E-3</v>
      </c>
      <c r="BO2323" s="5">
        <f t="shared" ca="1" si="1579"/>
        <v>2.6612506137613234E-3</v>
      </c>
      <c r="BP2323" s="5">
        <f t="shared" ca="1" si="1580"/>
        <v>2.1534750667819402E-2</v>
      </c>
      <c r="BR2323" s="5">
        <f t="shared" ca="1" si="1589"/>
        <v>-2.6028232861987199E-3</v>
      </c>
      <c r="BS2323" s="5">
        <f t="shared" ca="1" si="1564"/>
        <v>1.3597269818413395E-2</v>
      </c>
      <c r="BT2323" s="5">
        <f t="shared" ca="1" si="1565"/>
        <v>-2.6028232861987199E-3</v>
      </c>
      <c r="BU2323" s="5">
        <f t="shared" ca="1" si="1566"/>
        <v>-2.6028232861987199E-3</v>
      </c>
      <c r="BV2323" s="9">
        <f t="shared" ca="1" si="1549"/>
        <v>130.94257158594195</v>
      </c>
      <c r="BY2323" s="1">
        <f t="shared" si="1590"/>
        <v>40633</v>
      </c>
      <c r="BZ2323" s="6">
        <v>-1000</v>
      </c>
      <c r="CA2323" s="66">
        <f t="shared" ca="1" si="1550"/>
        <v>130.94257158594195</v>
      </c>
      <c r="CB2323" s="66">
        <f t="shared" ca="1" si="1555"/>
        <v>131.21336888743664</v>
      </c>
      <c r="CC2323" s="66">
        <f t="shared" ca="1" si="1561"/>
        <v>1.186873285199276</v>
      </c>
      <c r="CD2323" s="66">
        <f t="shared" ca="1" si="1562"/>
        <v>132.21144890060989</v>
      </c>
      <c r="CE2323" s="66">
        <f t="shared" ca="1" si="1563"/>
        <v>131.71464405997477</v>
      </c>
      <c r="CF2323" s="66">
        <f t="shared" ca="1" si="1551"/>
        <v>0.99040266690049039</v>
      </c>
      <c r="CG2323" s="66">
        <f t="shared" ca="1" si="1552"/>
        <v>0.99619423355606629</v>
      </c>
      <c r="CH2323" s="66">
        <f t="shared" ca="1" si="1553"/>
        <v>83.875448421522833</v>
      </c>
      <c r="CI2323" s="66">
        <f t="shared" ca="1" si="1554"/>
        <v>90.485583890165728</v>
      </c>
      <c r="CJ2323" s="66">
        <f ca="1">CalcBCIg!L2311</f>
        <v>14.529455959796907</v>
      </c>
      <c r="CK2323" s="76">
        <f t="shared" ca="1" si="1559"/>
        <v>183</v>
      </c>
      <c r="CL2323" s="76">
        <f t="shared" ca="1" si="1560"/>
        <v>0</v>
      </c>
      <c r="CM2323" s="76">
        <f t="shared" ca="1" si="1556"/>
        <v>0</v>
      </c>
      <c r="CN2323" s="76"/>
    </row>
    <row r="2324" spans="11:92" x14ac:dyDescent="0.25">
      <c r="K2324" s="1">
        <f>VLOOKUP(N2324-55,'67FredMTH'!$A$8:$B$567,1)</f>
        <v>40575</v>
      </c>
      <c r="L2324" s="1">
        <f t="shared" si="1581"/>
        <v>40628</v>
      </c>
      <c r="M2324" s="1">
        <f t="shared" si="1581"/>
        <v>40639</v>
      </c>
      <c r="N2324" s="1">
        <f t="shared" si="1582"/>
        <v>40640</v>
      </c>
      <c r="O2324" s="1"/>
      <c r="P2324" s="1"/>
      <c r="Q2324" s="1">
        <f t="shared" si="1583"/>
        <v>40641</v>
      </c>
      <c r="S2324" s="7">
        <f ca="1">'Thu-Wed'!$G2317</f>
        <v>3.4879999999999995</v>
      </c>
      <c r="T2324" s="7">
        <f ca="1">'Thu-Wed'!$F2317</f>
        <v>7.0000000000000007E-2</v>
      </c>
      <c r="U2324" s="8">
        <f ca="1">'Thu-Wed'!$E2317</f>
        <v>1331.856</v>
      </c>
      <c r="V2324" s="8">
        <f>'67FredWK'!$C2315</f>
        <v>3769000</v>
      </c>
      <c r="W2324" s="8">
        <f>VLOOKUP(N2324-55,'67FredMTH'!$A$8:$B$567,2)</f>
        <v>270</v>
      </c>
      <c r="X2324" s="8">
        <f>VLOOKUP(N2324-55,'67FredMTH'!$C$8:$D$567,2)</f>
        <v>181</v>
      </c>
      <c r="Y2324" s="8">
        <f>VLOOKUP(N2324-38,'67FredMTH'!$E$8:$F$567,2)</f>
        <v>108777</v>
      </c>
      <c r="AH2324">
        <f t="shared" ca="1" si="1570"/>
        <v>3.4776560983075804</v>
      </c>
      <c r="AI2324">
        <f t="shared" ca="1" si="1571"/>
        <v>7.5259814549859666E-2</v>
      </c>
      <c r="AJ2324" s="8">
        <f t="shared" ca="1" si="1567"/>
        <v>4.4360891060036991</v>
      </c>
      <c r="AK2324" s="8">
        <f t="shared" ca="1" si="1584"/>
        <v>4.4153918163298824</v>
      </c>
      <c r="AM2324" s="9">
        <f t="shared" ca="1" si="1568"/>
        <v>3.1244572715414205</v>
      </c>
      <c r="AN2324" s="8">
        <f t="shared" ca="1" si="1572"/>
        <v>3.1238540773154049</v>
      </c>
      <c r="AO2324" s="8">
        <f t="shared" ca="1" si="1569"/>
        <v>1331.856</v>
      </c>
      <c r="AQ2324">
        <f t="shared" si="1585"/>
        <v>3779440.2699343502</v>
      </c>
      <c r="AS2324" s="8">
        <f t="shared" si="1586"/>
        <v>108762.90978290283</v>
      </c>
      <c r="AT2324" s="8">
        <f t="shared" si="1573"/>
        <v>4.9202808179459323</v>
      </c>
      <c r="AV2324" s="8">
        <v>0</v>
      </c>
      <c r="AW2324" s="8">
        <v>0</v>
      </c>
      <c r="AX2324" s="8">
        <v>0</v>
      </c>
      <c r="BA2324" s="9">
        <f t="shared" si="1574"/>
        <v>284.06764026684755</v>
      </c>
      <c r="BB2324" s="9">
        <f t="shared" si="1575"/>
        <v>182.60745180492091</v>
      </c>
      <c r="BC2324" s="5">
        <f t="shared" si="1557"/>
        <v>-3.1959626983190437E-2</v>
      </c>
      <c r="BD2324" s="5">
        <f t="shared" si="1558"/>
        <v>-5.8342762802148229E-3</v>
      </c>
      <c r="BH2324" s="9">
        <f t="shared" ca="1" si="1587"/>
        <v>4.4153918163298824</v>
      </c>
      <c r="BI2324" s="5">
        <f t="shared" si="1588"/>
        <v>1.273592247885702E-6</v>
      </c>
      <c r="BJ2324" s="5">
        <v>0</v>
      </c>
      <c r="BK2324" s="5">
        <v>0</v>
      </c>
      <c r="BL2324" s="5">
        <f t="shared" si="1576"/>
        <v>-3.1959626983190437E-2</v>
      </c>
      <c r="BM2324" s="5">
        <f t="shared" si="1577"/>
        <v>-5.8342762802148229E-3</v>
      </c>
      <c r="BN2324" s="5">
        <f t="shared" si="1578"/>
        <v>-2.7547754670683711E-3</v>
      </c>
      <c r="BO2324" s="5">
        <f t="shared" ca="1" si="1579"/>
        <v>1.7408619610561615E-3</v>
      </c>
      <c r="BP2324" s="5">
        <f t="shared" ca="1" si="1580"/>
        <v>1.1841035653779253E-2</v>
      </c>
      <c r="BR2324" s="5">
        <f t="shared" ca="1" si="1589"/>
        <v>-1.6090467044373822E-3</v>
      </c>
      <c r="BS2324" s="5">
        <f t="shared" ca="1" si="1564"/>
        <v>1.3673314762290095E-2</v>
      </c>
      <c r="BT2324" s="5">
        <f t="shared" ca="1" si="1565"/>
        <v>-1.6090467044373822E-3</v>
      </c>
      <c r="BU2324" s="5">
        <f t="shared" ca="1" si="1566"/>
        <v>-1.6090467044373822E-3</v>
      </c>
      <c r="BV2324" s="9">
        <f t="shared" ca="1" si="1549"/>
        <v>130.64158199554063</v>
      </c>
      <c r="BY2324" s="1">
        <f t="shared" si="1590"/>
        <v>40640</v>
      </c>
      <c r="BZ2324" s="6">
        <v>-1000</v>
      </c>
      <c r="CA2324" s="66">
        <f t="shared" ca="1" si="1550"/>
        <v>130.64158199554063</v>
      </c>
      <c r="CB2324" s="66">
        <f t="shared" ca="1" si="1555"/>
        <v>130.92747544148864</v>
      </c>
      <c r="CC2324" s="66">
        <f t="shared" ca="1" si="1561"/>
        <v>1.1753618573001179</v>
      </c>
      <c r="CD2324" s="66">
        <f t="shared" ca="1" si="1562"/>
        <v>132.21144890060989</v>
      </c>
      <c r="CE2324" s="66">
        <f t="shared" ca="1" si="1563"/>
        <v>131.71464405997477</v>
      </c>
      <c r="CF2324" s="66">
        <f t="shared" ca="1" si="1551"/>
        <v>0.9881260895472872</v>
      </c>
      <c r="CG2324" s="66">
        <f t="shared" ca="1" si="1552"/>
        <v>0.99402368184567458</v>
      </c>
      <c r="CH2324" s="66">
        <f t="shared" ca="1" si="1553"/>
        <v>80.05055367487769</v>
      </c>
      <c r="CI2324" s="66">
        <f t="shared" ca="1" si="1554"/>
        <v>85.059204614186456</v>
      </c>
      <c r="CJ2324" s="66">
        <f ca="1">CalcBCIg!L2312</f>
        <v>13.847653329372408</v>
      </c>
      <c r="CK2324" s="76">
        <f t="shared" ca="1" si="1559"/>
        <v>184</v>
      </c>
      <c r="CL2324" s="76">
        <f t="shared" ca="1" si="1560"/>
        <v>0</v>
      </c>
      <c r="CM2324" s="9"/>
      <c r="CN2324" s="9"/>
    </row>
    <row r="2325" spans="11:92" x14ac:dyDescent="0.25">
      <c r="K2325" s="1">
        <f>VLOOKUP(N2325-55,'67FredMTH'!$A$8:$B$567,1)</f>
        <v>40575</v>
      </c>
      <c r="L2325" s="1">
        <f t="shared" si="1581"/>
        <v>40635</v>
      </c>
      <c r="M2325" s="1">
        <f t="shared" si="1581"/>
        <v>40646</v>
      </c>
      <c r="N2325" s="1">
        <f t="shared" si="1582"/>
        <v>40647</v>
      </c>
      <c r="O2325" s="1"/>
      <c r="P2325" s="1"/>
      <c r="Q2325" s="1">
        <f t="shared" si="1583"/>
        <v>40648</v>
      </c>
      <c r="S2325" s="7">
        <f ca="1">'Thu-Wed'!$G2318</f>
        <v>3.5539999999999998</v>
      </c>
      <c r="T2325" s="7">
        <f ca="1">'Thu-Wed'!$F2318</f>
        <v>4.8000000000000001E-2</v>
      </c>
      <c r="U2325" s="8">
        <f ca="1">'Thu-Wed'!$E2318</f>
        <v>1322.942</v>
      </c>
      <c r="V2325" s="8">
        <f>'67FredWK'!$C2316</f>
        <v>3752000</v>
      </c>
      <c r="W2325" s="8">
        <f>VLOOKUP(N2325-55,'67FredMTH'!$A$8:$B$567,2)</f>
        <v>270</v>
      </c>
      <c r="X2325" s="8">
        <f>VLOOKUP(N2325-55,'67FredMTH'!$C$8:$D$567,2)</f>
        <v>181</v>
      </c>
      <c r="Y2325" s="8">
        <f>VLOOKUP(N2325-38,'67FredMTH'!$E$8:$F$567,2)</f>
        <v>109008</v>
      </c>
      <c r="AH2325">
        <f t="shared" ca="1" si="1570"/>
        <v>3.5387312196615159</v>
      </c>
      <c r="AI2325">
        <f t="shared" ca="1" si="1571"/>
        <v>5.3451962909971937E-2</v>
      </c>
      <c r="AJ2325" s="8">
        <f t="shared" ca="1" si="1567"/>
        <v>4.5402648792923284</v>
      </c>
      <c r="AK2325" s="8">
        <f t="shared" ca="1" si="1584"/>
        <v>4.5152902666998393</v>
      </c>
      <c r="AM2325" s="9">
        <f t="shared" ca="1" si="1568"/>
        <v>3.1215408044051065</v>
      </c>
      <c r="AN2325" s="8">
        <f t="shared" ca="1" si="1572"/>
        <v>3.1217721316961362</v>
      </c>
      <c r="AO2325" s="8">
        <f t="shared" ca="1" si="1569"/>
        <v>1322.942</v>
      </c>
      <c r="AQ2325">
        <f t="shared" si="1585"/>
        <v>3765720.1349671753</v>
      </c>
      <c r="AS2325" s="8">
        <f t="shared" si="1586"/>
        <v>108885.45489145142</v>
      </c>
      <c r="AT2325" s="8">
        <f t="shared" si="1573"/>
        <v>4.9207198698175638</v>
      </c>
      <c r="AV2325" s="8">
        <v>0</v>
      </c>
      <c r="AW2325" s="8">
        <v>0</v>
      </c>
      <c r="AX2325" s="8">
        <v>0</v>
      </c>
      <c r="BA2325" s="9">
        <f t="shared" si="1574"/>
        <v>278.44058416010853</v>
      </c>
      <c r="BB2325" s="9">
        <f t="shared" si="1575"/>
        <v>181.96447108295254</v>
      </c>
      <c r="BC2325" s="5">
        <f t="shared" si="1557"/>
        <v>-1.9808859965369741E-2</v>
      </c>
      <c r="BD2325" s="5">
        <f t="shared" si="1558"/>
        <v>-3.5211088902070697E-3</v>
      </c>
      <c r="BH2325" s="9">
        <f t="shared" ca="1" si="1587"/>
        <v>4.5152902666998393</v>
      </c>
      <c r="BI2325" s="5">
        <f t="shared" si="1588"/>
        <v>8.9233092150031723E-5</v>
      </c>
      <c r="BJ2325" s="5">
        <v>0</v>
      </c>
      <c r="BK2325" s="5">
        <v>0</v>
      </c>
      <c r="BL2325" s="5">
        <f t="shared" si="1576"/>
        <v>-1.9808859965369741E-2</v>
      </c>
      <c r="BM2325" s="5">
        <f t="shared" si="1577"/>
        <v>-3.5211088902070697E-3</v>
      </c>
      <c r="BN2325" s="5">
        <f t="shared" si="1578"/>
        <v>-3.6302028838288702E-3</v>
      </c>
      <c r="BO2325" s="5">
        <f t="shared" ca="1" si="1579"/>
        <v>-6.6646698845096441E-4</v>
      </c>
      <c r="BP2325" s="5">
        <f t="shared" ca="1" si="1580"/>
        <v>-6.6929157506516734E-3</v>
      </c>
      <c r="BR2325" s="5">
        <f t="shared" ca="1" si="1589"/>
        <v>-1.5623403615314595E-3</v>
      </c>
      <c r="BS2325" s="5">
        <f t="shared" ca="1" si="1564"/>
        <v>1.368108870497616E-2</v>
      </c>
      <c r="BT2325" s="5">
        <f t="shared" ca="1" si="1565"/>
        <v>-1.5623403615314595E-3</v>
      </c>
      <c r="BU2325" s="5">
        <f t="shared" ca="1" si="1566"/>
        <v>-1.5623403615314595E-3</v>
      </c>
      <c r="BV2325" s="9">
        <f t="shared" ref="BV2325:BV2388" ca="1" si="1591">BV2324*(1+($BP$5+ROW()*$BP$7+BU2325)/$BP$6)</f>
        <v>130.35000111490356</v>
      </c>
      <c r="BY2325" s="1">
        <f t="shared" si="1590"/>
        <v>40647</v>
      </c>
      <c r="BZ2325" s="6">
        <v>-1000</v>
      </c>
      <c r="CA2325" s="66">
        <f t="shared" ref="CA2325:CA2388" ca="1" si="1592">BV2325</f>
        <v>130.35000111490356</v>
      </c>
      <c r="CB2325" s="66">
        <f t="shared" ca="1" si="1555"/>
        <v>130.63873827819612</v>
      </c>
      <c r="CC2325" s="66">
        <f t="shared" ca="1" si="1561"/>
        <v>1.1685389729730125</v>
      </c>
      <c r="CD2325" s="66">
        <f t="shared" ca="1" si="1562"/>
        <v>132.21144890060989</v>
      </c>
      <c r="CE2325" s="66">
        <f t="shared" ca="1" si="1563"/>
        <v>131.71464405997477</v>
      </c>
      <c r="CF2325" s="66">
        <f t="shared" ref="CF2325:CF2388" ca="1" si="1593">CA2325/CD2325</f>
        <v>0.98592067630159863</v>
      </c>
      <c r="CG2325" s="66">
        <f t="shared" ref="CG2325:CG2388" ca="1" si="1594">CB2325/CE2325</f>
        <v>0.99183154014910635</v>
      </c>
      <c r="CH2325" s="66">
        <f t="shared" ref="CH2325:CH2388" ca="1" si="1595">100*(CF2325-$CH$12)/$CH$13</f>
        <v>76.345222280911685</v>
      </c>
      <c r="CI2325" s="66">
        <f t="shared" ref="CI2325:CI2388" ca="1" si="1596">100*(CG2325-$CI$12)/$CI$13</f>
        <v>79.578850372765899</v>
      </c>
      <c r="CJ2325" s="66">
        <f ca="1">CalcBCIg!L2313</f>
        <v>13.206998765468599</v>
      </c>
      <c r="CK2325" s="76">
        <f t="shared" ca="1" si="1559"/>
        <v>185</v>
      </c>
      <c r="CL2325" s="76">
        <f t="shared" ca="1" si="1560"/>
        <v>0</v>
      </c>
      <c r="CM2325" s="9"/>
      <c r="CN2325" s="9"/>
    </row>
    <row r="2326" spans="11:92" x14ac:dyDescent="0.25">
      <c r="K2326" s="1">
        <f>VLOOKUP(N2326-55,'67FredMTH'!$A$8:$B$567,1)</f>
        <v>40575</v>
      </c>
      <c r="L2326" s="1">
        <f t="shared" si="1581"/>
        <v>40642</v>
      </c>
      <c r="M2326" s="1">
        <f t="shared" si="1581"/>
        <v>40653</v>
      </c>
      <c r="N2326" s="1">
        <f t="shared" si="1582"/>
        <v>40654</v>
      </c>
      <c r="O2326" s="1"/>
      <c r="P2326" s="1"/>
      <c r="Q2326" s="1">
        <f t="shared" si="1583"/>
        <v>40655</v>
      </c>
      <c r="S2326" s="7">
        <f ca="1">'Thu-Wed'!$G2319</f>
        <v>3.4319999999999999</v>
      </c>
      <c r="T2326" s="7">
        <f ca="1">'Thu-Wed'!$F2319</f>
        <v>6.6000000000000003E-2</v>
      </c>
      <c r="U2326" s="8">
        <f ca="1">'Thu-Wed'!$E2319</f>
        <v>1316.4639999999999</v>
      </c>
      <c r="V2326" s="8">
        <f>'67FredWK'!$C2317</f>
        <v>3747000</v>
      </c>
      <c r="W2326" s="8">
        <f>VLOOKUP(N2326-55,'67FredMTH'!$A$8:$B$567,2)</f>
        <v>270</v>
      </c>
      <c r="X2326" s="8">
        <f>VLOOKUP(N2326-55,'67FredMTH'!$C$8:$D$567,2)</f>
        <v>181</v>
      </c>
      <c r="Y2326" s="8">
        <f>VLOOKUP(N2326-38,'67FredMTH'!$E$8:$F$567,2)</f>
        <v>109008</v>
      </c>
      <c r="AH2326">
        <f t="shared" ca="1" si="1570"/>
        <v>3.4533462439323031</v>
      </c>
      <c r="AI2326">
        <f t="shared" ca="1" si="1571"/>
        <v>6.349039258199439E-2</v>
      </c>
      <c r="AJ2326" s="8">
        <f t="shared" ca="1" si="1567"/>
        <v>4.4042409600226238</v>
      </c>
      <c r="AK2326" s="8">
        <f t="shared" ca="1" si="1584"/>
        <v>4.4264508213580669</v>
      </c>
      <c r="AM2326" s="9">
        <f t="shared" ca="1" si="1568"/>
        <v>3.1194089873956621</v>
      </c>
      <c r="AN2326" s="8">
        <f t="shared" ca="1" si="1572"/>
        <v>3.1196453018257095</v>
      </c>
      <c r="AO2326" s="8">
        <f t="shared" ca="1" si="1569"/>
        <v>1316.4639999999999</v>
      </c>
      <c r="AQ2326">
        <f t="shared" si="1585"/>
        <v>3756360.0674835877</v>
      </c>
      <c r="AS2326" s="8">
        <f t="shared" si="1586"/>
        <v>108946.7274457257</v>
      </c>
      <c r="AT2326" s="8">
        <f t="shared" si="1573"/>
        <v>4.9209141893908228</v>
      </c>
      <c r="AV2326" s="8">
        <v>0</v>
      </c>
      <c r="AW2326" s="8">
        <v>0</v>
      </c>
      <c r="AX2326" s="8">
        <v>0</v>
      </c>
      <c r="BA2326" s="9">
        <f t="shared" si="1574"/>
        <v>275.06435049606512</v>
      </c>
      <c r="BB2326" s="9">
        <f t="shared" si="1575"/>
        <v>181.57868264977154</v>
      </c>
      <c r="BC2326" s="5">
        <f t="shared" si="1557"/>
        <v>-1.2125508478684988E-2</v>
      </c>
      <c r="BD2326" s="5">
        <f t="shared" si="1558"/>
        <v>-2.1201305446332253E-3</v>
      </c>
      <c r="BH2326" s="9">
        <f t="shared" ca="1" si="1587"/>
        <v>4.4264508213580669</v>
      </c>
      <c r="BI2326" s="5">
        <f t="shared" si="1588"/>
        <v>3.9490070233627605E-5</v>
      </c>
      <c r="BJ2326" s="5">
        <v>0</v>
      </c>
      <c r="BK2326" s="5">
        <v>0</v>
      </c>
      <c r="BL2326" s="5">
        <f t="shared" si="1576"/>
        <v>-1.2125508478684988E-2</v>
      </c>
      <c r="BM2326" s="5">
        <f t="shared" si="1577"/>
        <v>-2.1201305446332253E-3</v>
      </c>
      <c r="BN2326" s="5">
        <f t="shared" si="1578"/>
        <v>-2.4855982781815111E-3</v>
      </c>
      <c r="BO2326" s="5">
        <f t="shared" ca="1" si="1579"/>
        <v>-6.8128927439403686E-4</v>
      </c>
      <c r="BP2326" s="5">
        <f t="shared" ca="1" si="1580"/>
        <v>-4.8966621363597529E-3</v>
      </c>
      <c r="BR2326" s="5">
        <f t="shared" ca="1" si="1589"/>
        <v>-1.1037621746414477E-3</v>
      </c>
      <c r="BS2326" s="5">
        <f t="shared" ca="1" si="1564"/>
        <v>1.3718719665185623E-2</v>
      </c>
      <c r="BT2326" s="5">
        <f t="shared" ca="1" si="1565"/>
        <v>-1.1037621746414477E-3</v>
      </c>
      <c r="BU2326" s="5">
        <f t="shared" ca="1" si="1566"/>
        <v>-1.1037621746414477E-3</v>
      </c>
      <c r="BV2326" s="9">
        <f t="shared" ca="1" si="1591"/>
        <v>130.14446482819628</v>
      </c>
      <c r="BY2326" s="1">
        <f t="shared" si="1590"/>
        <v>40654</v>
      </c>
      <c r="BZ2326" s="6">
        <v>-1000</v>
      </c>
      <c r="CA2326" s="66">
        <f t="shared" ca="1" si="1592"/>
        <v>130.14446482819628</v>
      </c>
      <c r="CB2326" s="66">
        <f t="shared" ref="CB2326:CB2389" ca="1" si="1597">CB2325+$CB$4*(CA2326-CB2325)</f>
        <v>130.39160155319621</v>
      </c>
      <c r="CC2326" s="66">
        <f t="shared" ca="1" si="1561"/>
        <v>1.16182205959944</v>
      </c>
      <c r="CD2326" s="66">
        <f t="shared" ca="1" si="1562"/>
        <v>132.21144890060989</v>
      </c>
      <c r="CE2326" s="66">
        <f t="shared" ca="1" si="1563"/>
        <v>131.71464405997477</v>
      </c>
      <c r="CF2326" s="66">
        <f t="shared" ca="1" si="1593"/>
        <v>0.984366073516315</v>
      </c>
      <c r="CG2326" s="66">
        <f t="shared" ca="1" si="1594"/>
        <v>0.98995523606186009</v>
      </c>
      <c r="CH2326" s="66">
        <f t="shared" ca="1" si="1595"/>
        <v>73.733322440045356</v>
      </c>
      <c r="CI2326" s="66">
        <f t="shared" ca="1" si="1596"/>
        <v>74.888090154650243</v>
      </c>
      <c r="CJ2326" s="66">
        <f ca="1">CalcBCIg!L2314</f>
        <v>12.473728716373444</v>
      </c>
      <c r="CK2326" s="76">
        <f t="shared" ca="1" si="1559"/>
        <v>186</v>
      </c>
      <c r="CL2326" s="76">
        <f t="shared" ca="1" si="1560"/>
        <v>0</v>
      </c>
      <c r="CM2326" s="9"/>
      <c r="CN2326" s="9"/>
    </row>
    <row r="2327" spans="11:92" x14ac:dyDescent="0.25">
      <c r="K2327" s="1">
        <f>VLOOKUP(N2327-55,'67FredMTH'!$A$8:$B$567,1)</f>
        <v>40603</v>
      </c>
      <c r="L2327" s="1">
        <f t="shared" si="1581"/>
        <v>40649</v>
      </c>
      <c r="M2327" s="1">
        <f t="shared" si="1581"/>
        <v>40660</v>
      </c>
      <c r="N2327" s="1">
        <f t="shared" si="1582"/>
        <v>40661</v>
      </c>
      <c r="O2327" s="1"/>
      <c r="P2327" s="1"/>
      <c r="Q2327" s="1">
        <f t="shared" si="1583"/>
        <v>40662</v>
      </c>
      <c r="S2327" s="7">
        <f ca="1">'Thu-Wed'!$G2320</f>
        <v>3.3920000000000003</v>
      </c>
      <c r="T2327" s="7">
        <f ca="1">'Thu-Wed'!$F2320</f>
        <v>6.4000000000000001E-2</v>
      </c>
      <c r="U2327" s="8">
        <f ca="1">'Thu-Wed'!$E2320</f>
        <v>1342.5819999999999</v>
      </c>
      <c r="V2327" s="8">
        <f>'67FredWK'!$C2318</f>
        <v>3717000</v>
      </c>
      <c r="W2327" s="8">
        <f>VLOOKUP(N2327-55,'67FredMTH'!$A$8:$B$567,2)</f>
        <v>300</v>
      </c>
      <c r="X2327" s="8">
        <f>VLOOKUP(N2327-55,'67FredMTH'!$C$8:$D$567,2)</f>
        <v>179</v>
      </c>
      <c r="Y2327" s="8">
        <f>VLOOKUP(N2327-38,'67FredMTH'!$E$8:$F$567,2)</f>
        <v>109008</v>
      </c>
      <c r="AH2327">
        <f t="shared" ca="1" si="1570"/>
        <v>3.404269248786461</v>
      </c>
      <c r="AI2327">
        <f t="shared" ca="1" si="1571"/>
        <v>6.3898078516398879E-2</v>
      </c>
      <c r="AJ2327" s="8">
        <f t="shared" ca="1" si="1567"/>
        <v>4.3287043911835941</v>
      </c>
      <c r="AK2327" s="8">
        <f t="shared" ca="1" si="1584"/>
        <v>4.348253677218489</v>
      </c>
      <c r="AM2327" s="9">
        <f t="shared" ca="1" si="1568"/>
        <v>3.127940820300803</v>
      </c>
      <c r="AN2327" s="8">
        <f t="shared" ca="1" si="1572"/>
        <v>3.1271112684532936</v>
      </c>
      <c r="AO2327" s="8">
        <f t="shared" ca="1" si="1569"/>
        <v>1342.5819999999999</v>
      </c>
      <c r="AQ2327">
        <f t="shared" si="1585"/>
        <v>3736680.0337417936</v>
      </c>
      <c r="AS2327" s="8">
        <f t="shared" si="1586"/>
        <v>108977.36372286285</v>
      </c>
      <c r="AT2327" s="8">
        <f t="shared" si="1573"/>
        <v>4.9209862976545118</v>
      </c>
      <c r="AV2327" s="8">
        <v>0</v>
      </c>
      <c r="AW2327" s="8">
        <v>0</v>
      </c>
      <c r="AX2327" s="8">
        <v>0</v>
      </c>
      <c r="BA2327" s="9">
        <f t="shared" si="1574"/>
        <v>285.03861029763908</v>
      </c>
      <c r="BB2327" s="9">
        <f t="shared" si="1575"/>
        <v>180.54720958986292</v>
      </c>
      <c r="BC2327" s="5">
        <f t="shared" si="1557"/>
        <v>3.626155037388834E-2</v>
      </c>
      <c r="BD2327" s="5">
        <f t="shared" si="1558"/>
        <v>-5.6805845535190524E-3</v>
      </c>
      <c r="BH2327" s="9">
        <f t="shared" ca="1" si="1587"/>
        <v>4.348253677218489</v>
      </c>
      <c r="BI2327" s="5">
        <f t="shared" si="1588"/>
        <v>1.4653428390243306E-5</v>
      </c>
      <c r="BJ2327" s="5">
        <v>0</v>
      </c>
      <c r="BK2327" s="5">
        <v>0</v>
      </c>
      <c r="BL2327" s="5">
        <f t="shared" si="1576"/>
        <v>3.626155037388834E-2</v>
      </c>
      <c r="BM2327" s="5">
        <f t="shared" si="1577"/>
        <v>-5.6805845535190524E-3</v>
      </c>
      <c r="BN2327" s="5">
        <f t="shared" si="1578"/>
        <v>-5.2391233503282786E-3</v>
      </c>
      <c r="BO2327" s="5">
        <f t="shared" ca="1" si="1579"/>
        <v>2.3932100944985546E-3</v>
      </c>
      <c r="BP2327" s="5">
        <f t="shared" ca="1" si="1580"/>
        <v>1.9839509473863259E-2</v>
      </c>
      <c r="BR2327" s="5">
        <f t="shared" ca="1" si="1589"/>
        <v>6.2266582770211789E-3</v>
      </c>
      <c r="BS2327" s="5">
        <f t="shared" ca="1" si="1564"/>
        <v>1.3740278950415135E-2</v>
      </c>
      <c r="BT2327" s="5">
        <f t="shared" ca="1" si="1565"/>
        <v>6.2266582770211789E-3</v>
      </c>
      <c r="BU2327" s="5">
        <f t="shared" ca="1" si="1566"/>
        <v>6.2266582770211789E-3</v>
      </c>
      <c r="BV2327" s="9">
        <f t="shared" ca="1" si="1591"/>
        <v>131.30212926981199</v>
      </c>
      <c r="BY2327" s="1">
        <f t="shared" si="1590"/>
        <v>40661</v>
      </c>
      <c r="BZ2327" s="6">
        <v>-1000</v>
      </c>
      <c r="CA2327" s="66">
        <f t="shared" ca="1" si="1592"/>
        <v>131.30212926981199</v>
      </c>
      <c r="CB2327" s="66">
        <f t="shared" ca="1" si="1597"/>
        <v>130.8468654115041</v>
      </c>
      <c r="CC2327" s="66">
        <f t="shared" ca="1" si="1561"/>
        <v>1.173190666888676</v>
      </c>
      <c r="CD2327" s="66">
        <f t="shared" ca="1" si="1562"/>
        <v>132.21144890060989</v>
      </c>
      <c r="CE2327" s="66">
        <f t="shared" ca="1" si="1563"/>
        <v>131.71464405997477</v>
      </c>
      <c r="CF2327" s="66">
        <f t="shared" ca="1" si="1593"/>
        <v>0.9931222323152854</v>
      </c>
      <c r="CG2327" s="66">
        <f t="shared" ca="1" si="1594"/>
        <v>0.99341167677547271</v>
      </c>
      <c r="CH2327" s="66">
        <f t="shared" ca="1" si="1595"/>
        <v>88.444610744767132</v>
      </c>
      <c r="CI2327" s="66">
        <f t="shared" ca="1" si="1596"/>
        <v>83.529191938681777</v>
      </c>
      <c r="CJ2327" s="66">
        <f ca="1">CalcBCIg!L2315</f>
        <v>12.41569584608078</v>
      </c>
      <c r="CK2327" s="76">
        <f t="shared" ca="1" si="1559"/>
        <v>187</v>
      </c>
      <c r="CL2327" s="76">
        <f t="shared" ca="1" si="1560"/>
        <v>0</v>
      </c>
      <c r="CM2327" s="9"/>
      <c r="CN2327" s="9"/>
    </row>
    <row r="2328" spans="11:92" x14ac:dyDescent="0.25">
      <c r="K2328" s="1">
        <f>VLOOKUP(N2328-55,'67FredMTH'!$A$8:$B$567,1)</f>
        <v>40603</v>
      </c>
      <c r="L2328" s="1">
        <f t="shared" si="1581"/>
        <v>40656</v>
      </c>
      <c r="M2328" s="1">
        <f t="shared" si="1581"/>
        <v>40667</v>
      </c>
      <c r="N2328" s="1">
        <f t="shared" si="1582"/>
        <v>40668</v>
      </c>
      <c r="O2328" s="1"/>
      <c r="P2328" s="1"/>
      <c r="Q2328" s="1">
        <f t="shared" si="1583"/>
        <v>40669</v>
      </c>
      <c r="S2328" s="7">
        <f ca="1">'Thu-Wed'!$G2321</f>
        <v>3.3</v>
      </c>
      <c r="T2328" s="7">
        <f ca="1">'Thu-Wed'!$F2321</f>
        <v>3.7999999999999999E-2</v>
      </c>
      <c r="U2328" s="8">
        <f ca="1">'Thu-Wed'!$E2321</f>
        <v>1357.85</v>
      </c>
      <c r="V2328" s="8">
        <f>'67FredWK'!$C2319</f>
        <v>3789000</v>
      </c>
      <c r="W2328" s="8">
        <f>VLOOKUP(N2328-55,'67FredMTH'!$A$8:$B$567,2)</f>
        <v>300</v>
      </c>
      <c r="X2328" s="8">
        <f>VLOOKUP(N2328-55,'67FredMTH'!$C$8:$D$567,2)</f>
        <v>179</v>
      </c>
      <c r="Y2328" s="8">
        <f>VLOOKUP(N2328-38,'67FredMTH'!$E$8:$F$567,2)</f>
        <v>109008</v>
      </c>
      <c r="AH2328">
        <f t="shared" ca="1" si="1570"/>
        <v>3.3208538497572921</v>
      </c>
      <c r="AI2328">
        <f t="shared" ca="1" si="1571"/>
        <v>4.3179615703279772E-2</v>
      </c>
      <c r="AJ2328" s="8">
        <f t="shared" ca="1" si="1567"/>
        <v>4.2099146486362962</v>
      </c>
      <c r="AK2328" s="8">
        <f t="shared" ca="1" si="1584"/>
        <v>4.2375824543527347</v>
      </c>
      <c r="AM2328" s="9">
        <f t="shared" ca="1" si="1568"/>
        <v>3.1328517966231639</v>
      </c>
      <c r="AN2328" s="8">
        <f t="shared" ca="1" si="1572"/>
        <v>3.1322777438061769</v>
      </c>
      <c r="AO2328" s="8">
        <f t="shared" ca="1" si="1569"/>
        <v>1357.85</v>
      </c>
      <c r="AQ2328">
        <f t="shared" si="1585"/>
        <v>3762840.0168708968</v>
      </c>
      <c r="AS2328" s="8">
        <f t="shared" si="1586"/>
        <v>108992.68186143143</v>
      </c>
      <c r="AT2328" s="8">
        <f t="shared" si="1573"/>
        <v>4.9209973389140718</v>
      </c>
      <c r="AV2328" s="8">
        <v>0</v>
      </c>
      <c r="AW2328" s="8">
        <v>0</v>
      </c>
      <c r="AX2328" s="8">
        <v>0</v>
      </c>
      <c r="BA2328" s="9">
        <f t="shared" si="1574"/>
        <v>291.02316617858344</v>
      </c>
      <c r="BB2328" s="9">
        <f t="shared" si="1575"/>
        <v>179.92832575391776</v>
      </c>
      <c r="BC2328" s="5">
        <f t="shared" si="1557"/>
        <v>2.0995597314676928E-2</v>
      </c>
      <c r="BD2328" s="5">
        <f t="shared" si="1558"/>
        <v>-3.427822769186184E-3</v>
      </c>
      <c r="BH2328" s="9">
        <f t="shared" ca="1" si="1587"/>
        <v>4.2375824543527347</v>
      </c>
      <c r="BI2328" s="5">
        <f t="shared" si="1588"/>
        <v>2.2437086575344267E-6</v>
      </c>
      <c r="BJ2328" s="5">
        <v>0</v>
      </c>
      <c r="BK2328" s="5">
        <v>0</v>
      </c>
      <c r="BL2328" s="5">
        <f t="shared" si="1576"/>
        <v>2.0995597314676928E-2</v>
      </c>
      <c r="BM2328" s="5">
        <f t="shared" si="1577"/>
        <v>-3.427822769186184E-3</v>
      </c>
      <c r="BN2328" s="5">
        <f t="shared" si="1578"/>
        <v>7.0008625017077275E-3</v>
      </c>
      <c r="BO2328" s="5">
        <f t="shared" ca="1" si="1579"/>
        <v>1.6521559066360325E-3</v>
      </c>
      <c r="BP2328" s="5">
        <f t="shared" ca="1" si="1580"/>
        <v>1.1372117308291019E-2</v>
      </c>
      <c r="BR2328" s="5">
        <f t="shared" ca="1" si="1589"/>
        <v>2.2863294800711653E-3</v>
      </c>
      <c r="BS2328" s="5">
        <f t="shared" ca="1" si="1564"/>
        <v>1.3824555247134013E-2</v>
      </c>
      <c r="BT2328" s="5">
        <f t="shared" ca="1" si="1565"/>
        <v>2.2863294800711653E-3</v>
      </c>
      <c r="BU2328" s="5">
        <f t="shared" ca="1" si="1566"/>
        <v>2.2863294800711653E-3</v>
      </c>
      <c r="BV2328" s="9">
        <f t="shared" ca="1" si="1591"/>
        <v>131.73098631116298</v>
      </c>
      <c r="BY2328" s="1">
        <f t="shared" si="1590"/>
        <v>40668</v>
      </c>
      <c r="BZ2328" s="6">
        <v>-1000</v>
      </c>
      <c r="CA2328" s="66">
        <f t="shared" ca="1" si="1592"/>
        <v>131.73098631116298</v>
      </c>
      <c r="CB2328" s="66">
        <f t="shared" ca="1" si="1597"/>
        <v>131.28892586133355</v>
      </c>
      <c r="CC2328" s="66">
        <f t="shared" ca="1" si="1561"/>
        <v>1.1724596524430058</v>
      </c>
      <c r="CD2328" s="66">
        <f t="shared" ca="1" si="1562"/>
        <v>132.21144890060989</v>
      </c>
      <c r="CE2328" s="66">
        <f t="shared" ca="1" si="1563"/>
        <v>131.71464405997477</v>
      </c>
      <c r="CF2328" s="66">
        <f t="shared" ca="1" si="1593"/>
        <v>0.99636595322536625</v>
      </c>
      <c r="CG2328" s="66">
        <f t="shared" ca="1" si="1594"/>
        <v>0.99676787496424946</v>
      </c>
      <c r="CH2328" s="66">
        <f t="shared" ca="1" si="1595"/>
        <v>93.894410660897591</v>
      </c>
      <c r="CI2328" s="66">
        <f t="shared" ca="1" si="1596"/>
        <v>91.919687410623652</v>
      </c>
      <c r="CJ2328" s="66">
        <f ca="1">CalcBCIg!L2316</f>
        <v>12.659076511859894</v>
      </c>
      <c r="CK2328" s="76">
        <f t="shared" ca="1" si="1559"/>
        <v>188</v>
      </c>
      <c r="CL2328" s="76">
        <f t="shared" ca="1" si="1560"/>
        <v>0</v>
      </c>
      <c r="CM2328" s="9"/>
      <c r="CN2328" s="9"/>
    </row>
    <row r="2329" spans="11:92" x14ac:dyDescent="0.25">
      <c r="K2329" s="1">
        <f>VLOOKUP(N2329-55,'67FredMTH'!$A$8:$B$567,1)</f>
        <v>40603</v>
      </c>
      <c r="L2329" s="1">
        <f t="shared" si="1581"/>
        <v>40663</v>
      </c>
      <c r="M2329" s="1">
        <f t="shared" si="1581"/>
        <v>40674</v>
      </c>
      <c r="N2329" s="1">
        <f t="shared" si="1582"/>
        <v>40675</v>
      </c>
      <c r="O2329" s="1"/>
      <c r="P2329" s="1"/>
      <c r="Q2329" s="1">
        <f t="shared" si="1583"/>
        <v>40676</v>
      </c>
      <c r="S2329" s="7">
        <f ca="1">'Thu-Wed'!$G2322</f>
        <v>3.1919999999999997</v>
      </c>
      <c r="T2329" s="7">
        <f ca="1">'Thu-Wed'!$F2322</f>
        <v>2.6000000000000002E-2</v>
      </c>
      <c r="U2329" s="8">
        <f ca="1">'Thu-Wed'!$E2322</f>
        <v>1344.1659999999999</v>
      </c>
      <c r="V2329" s="8">
        <f>'67FredWK'!$C2320</f>
        <v>3819000</v>
      </c>
      <c r="W2329" s="8">
        <f>VLOOKUP(N2329-55,'67FredMTH'!$A$8:$B$567,2)</f>
        <v>300</v>
      </c>
      <c r="X2329" s="8">
        <f>VLOOKUP(N2329-55,'67FredMTH'!$C$8:$D$567,2)</f>
        <v>179</v>
      </c>
      <c r="Y2329" s="8">
        <f>VLOOKUP(N2329-38,'67FredMTH'!$E$8:$F$567,2)</f>
        <v>109328</v>
      </c>
      <c r="AH2329">
        <f t="shared" ca="1" si="1570"/>
        <v>3.2177707699514584</v>
      </c>
      <c r="AI2329">
        <f t="shared" ca="1" si="1571"/>
        <v>2.9435923140655955E-2</v>
      </c>
      <c r="AJ2329" s="8">
        <f t="shared" ca="1" si="1567"/>
        <v>4.0581160271783743</v>
      </c>
      <c r="AK2329" s="8">
        <f t="shared" ca="1" si="1584"/>
        <v>4.0940093126132462</v>
      </c>
      <c r="AM2329" s="9">
        <f t="shared" ca="1" si="1568"/>
        <v>3.1284529059441439</v>
      </c>
      <c r="AN2329" s="8">
        <f t="shared" ca="1" si="1572"/>
        <v>3.1288353897303471</v>
      </c>
      <c r="AO2329" s="8">
        <f t="shared" ca="1" si="1569"/>
        <v>1344.1659999999999</v>
      </c>
      <c r="AQ2329">
        <f t="shared" si="1585"/>
        <v>3790920.0084354486</v>
      </c>
      <c r="AS2329" s="8">
        <f t="shared" si="1586"/>
        <v>109160.34093071571</v>
      </c>
      <c r="AT2329" s="8">
        <f t="shared" si="1573"/>
        <v>4.9216148833930333</v>
      </c>
      <c r="AV2329" s="8">
        <v>0</v>
      </c>
      <c r="AW2329" s="8">
        <v>0</v>
      </c>
      <c r="AX2329" s="8">
        <v>0</v>
      </c>
      <c r="BA2329" s="9">
        <f t="shared" si="1574"/>
        <v>294.61389970715004</v>
      </c>
      <c r="BB2329" s="9">
        <f t="shared" si="1575"/>
        <v>179.55699545235066</v>
      </c>
      <c r="BC2329" s="5">
        <f t="shared" si="1557"/>
        <v>1.2338308237507034E-2</v>
      </c>
      <c r="BD2329" s="5">
        <f t="shared" si="1558"/>
        <v>-2.0637678920825131E-3</v>
      </c>
      <c r="BH2329" s="9">
        <f t="shared" ca="1" si="1587"/>
        <v>4.0940093126132462</v>
      </c>
      <c r="BI2329" s="5">
        <f t="shared" si="1588"/>
        <v>1.254917319459814E-4</v>
      </c>
      <c r="BJ2329" s="5">
        <v>0</v>
      </c>
      <c r="BK2329" s="5">
        <v>0</v>
      </c>
      <c r="BL2329" s="5">
        <f t="shared" si="1576"/>
        <v>1.2338308237507034E-2</v>
      </c>
      <c r="BM2329" s="5">
        <f t="shared" si="1577"/>
        <v>-2.0637678920825131E-3</v>
      </c>
      <c r="BN2329" s="5">
        <f t="shared" si="1578"/>
        <v>7.462446300840142E-3</v>
      </c>
      <c r="BO2329" s="5">
        <f t="shared" ca="1" si="1579"/>
        <v>-1.0989938815728628E-3</v>
      </c>
      <c r="BP2329" s="5">
        <f t="shared" ca="1" si="1580"/>
        <v>-1.0077696358213317E-2</v>
      </c>
      <c r="BR2329" s="5">
        <f t="shared" ca="1" si="1589"/>
        <v>-1.7963806083981436E-4</v>
      </c>
      <c r="BS2329" s="5">
        <f t="shared" ca="1" si="1564"/>
        <v>1.3825643134280528E-2</v>
      </c>
      <c r="BT2329" s="5">
        <f t="shared" ca="1" si="1565"/>
        <v>-1.7963806083981436E-4</v>
      </c>
      <c r="BU2329" s="5">
        <f t="shared" ca="1" si="1566"/>
        <v>-1.7963806083981436E-4</v>
      </c>
      <c r="BV2329" s="9">
        <f t="shared" ca="1" si="1591"/>
        <v>131.69718074125805</v>
      </c>
      <c r="BY2329" s="1">
        <f t="shared" si="1590"/>
        <v>40675</v>
      </c>
      <c r="BZ2329" s="6">
        <v>-1000</v>
      </c>
      <c r="CA2329" s="66">
        <f t="shared" ca="1" si="1592"/>
        <v>131.69718074125805</v>
      </c>
      <c r="CB2329" s="66">
        <f t="shared" ca="1" si="1597"/>
        <v>131.49305330129579</v>
      </c>
      <c r="CC2329" s="66">
        <f t="shared" ca="1" si="1561"/>
        <v>1.1720863202150096</v>
      </c>
      <c r="CD2329" s="66">
        <f t="shared" ca="1" si="1562"/>
        <v>132.21144890060989</v>
      </c>
      <c r="CE2329" s="66">
        <f t="shared" ca="1" si="1563"/>
        <v>131.71464405997477</v>
      </c>
      <c r="CF2329" s="66">
        <f t="shared" ca="1" si="1593"/>
        <v>0.99611026001433167</v>
      </c>
      <c r="CG2329" s="66">
        <f t="shared" ca="1" si="1594"/>
        <v>0.9983176452378516</v>
      </c>
      <c r="CH2329" s="66">
        <f t="shared" ca="1" si="1595"/>
        <v>93.464818572465845</v>
      </c>
      <c r="CI2329" s="66">
        <f t="shared" ca="1" si="1596"/>
        <v>95.794113094629012</v>
      </c>
      <c r="CJ2329" s="66">
        <f ca="1">CalcBCIg!L2317</f>
        <v>13.008953988552094</v>
      </c>
      <c r="CK2329" s="76">
        <f t="shared" ca="1" si="1559"/>
        <v>189</v>
      </c>
      <c r="CL2329" s="76">
        <f t="shared" ca="1" si="1560"/>
        <v>0</v>
      </c>
      <c r="CM2329" s="9"/>
      <c r="CN2329" s="9"/>
    </row>
    <row r="2330" spans="11:92" x14ac:dyDescent="0.25">
      <c r="K2330" s="1">
        <f>VLOOKUP(N2330-55,'67FredMTH'!$A$8:$B$567,1)</f>
        <v>40603</v>
      </c>
      <c r="L2330" s="1">
        <f t="shared" si="1581"/>
        <v>40670</v>
      </c>
      <c r="M2330" s="1">
        <f t="shared" si="1581"/>
        <v>40681</v>
      </c>
      <c r="N2330" s="1">
        <f t="shared" si="1582"/>
        <v>40682</v>
      </c>
      <c r="O2330" s="1"/>
      <c r="P2330" s="1"/>
      <c r="Q2330" s="1">
        <f t="shared" si="1583"/>
        <v>40683</v>
      </c>
      <c r="S2330" s="7">
        <f ca="1">'Thu-Wed'!$G2323</f>
        <v>3.1700000000000004</v>
      </c>
      <c r="T2330" s="7">
        <f ca="1">'Thu-Wed'!$F2323</f>
        <v>3.5999999999999997E-2</v>
      </c>
      <c r="U2330" s="8">
        <f ca="1">'Thu-Wed'!$E2323</f>
        <v>1337.1100000000001</v>
      </c>
      <c r="V2330" s="8">
        <f>'67FredWK'!$C2321</f>
        <v>3775000</v>
      </c>
      <c r="W2330" s="8">
        <f>VLOOKUP(N2330-55,'67FredMTH'!$A$8:$B$567,2)</f>
        <v>300</v>
      </c>
      <c r="X2330" s="8">
        <f>VLOOKUP(N2330-55,'67FredMTH'!$C$8:$D$567,2)</f>
        <v>179</v>
      </c>
      <c r="Y2330" s="8">
        <f>VLOOKUP(N2330-38,'67FredMTH'!$E$8:$F$567,2)</f>
        <v>109328</v>
      </c>
      <c r="AH2330">
        <f t="shared" ca="1" si="1570"/>
        <v>3.1795541539902921</v>
      </c>
      <c r="AI2330">
        <f t="shared" ca="1" si="1571"/>
        <v>3.4687184628131189E-2</v>
      </c>
      <c r="AJ2330" s="8">
        <f t="shared" ca="1" si="1567"/>
        <v>3.9984431696426572</v>
      </c>
      <c r="AK2330" s="8">
        <f t="shared" ca="1" si="1584"/>
        <v>4.017556398236775</v>
      </c>
      <c r="AM2330" s="9">
        <f t="shared" ca="1" si="1568"/>
        <v>3.1261671368266142</v>
      </c>
      <c r="AN2330" s="8">
        <f t="shared" ca="1" si="1572"/>
        <v>3.1264339621169874</v>
      </c>
      <c r="AO2330" s="8">
        <f t="shared" ca="1" si="1569"/>
        <v>1337.1100000000001</v>
      </c>
      <c r="AQ2330">
        <f t="shared" si="1585"/>
        <v>3782960.0042177243</v>
      </c>
      <c r="AS2330" s="8">
        <f t="shared" si="1586"/>
        <v>109244.17046535786</v>
      </c>
      <c r="AT2330" s="8">
        <f t="shared" si="1573"/>
        <v>4.9218982712509192</v>
      </c>
      <c r="AV2330" s="8">
        <v>0</v>
      </c>
      <c r="AW2330" s="8">
        <v>0</v>
      </c>
      <c r="AX2330" s="8">
        <v>0</v>
      </c>
      <c r="BA2330" s="9">
        <f t="shared" si="1574"/>
        <v>296.76833982429002</v>
      </c>
      <c r="BB2330" s="9">
        <f t="shared" si="1575"/>
        <v>179.3341972714104</v>
      </c>
      <c r="BC2330" s="5">
        <f t="shared" ref="BC2330:BC2393" si="1598">BA2330/BA2329-1</f>
        <v>7.3127578816936101E-3</v>
      </c>
      <c r="BD2330" s="5">
        <f t="shared" ref="BD2330:BD2393" si="1599">BB2330/BB2329-1</f>
        <v>-1.2408215028268943E-3</v>
      </c>
      <c r="BH2330" s="9">
        <f t="shared" ca="1" si="1587"/>
        <v>4.017556398236775</v>
      </c>
      <c r="BI2330" s="5">
        <f t="shared" si="1588"/>
        <v>5.7580258634670756E-5</v>
      </c>
      <c r="BJ2330" s="5">
        <v>0</v>
      </c>
      <c r="BK2330" s="5">
        <v>0</v>
      </c>
      <c r="BL2330" s="5">
        <f t="shared" si="1576"/>
        <v>7.3127578816936101E-3</v>
      </c>
      <c r="BM2330" s="5">
        <f t="shared" si="1577"/>
        <v>-1.2408215028268943E-3</v>
      </c>
      <c r="BN2330" s="5">
        <f t="shared" si="1578"/>
        <v>-2.099755257302216E-3</v>
      </c>
      <c r="BO2330" s="5">
        <f t="shared" ca="1" si="1579"/>
        <v>-7.6751484633608147E-4</v>
      </c>
      <c r="BP2330" s="5">
        <f t="shared" ca="1" si="1580"/>
        <v>-5.2493516425796694E-3</v>
      </c>
      <c r="BR2330" s="5">
        <f t="shared" ca="1" si="1589"/>
        <v>8.5899718988650302E-4</v>
      </c>
      <c r="BS2330" s="5">
        <f t="shared" ca="1" si="1564"/>
        <v>1.3802587011657298E-2</v>
      </c>
      <c r="BT2330" s="5">
        <f t="shared" ca="1" si="1565"/>
        <v>8.5899718988650302E-4</v>
      </c>
      <c r="BU2330" s="5">
        <f t="shared" ca="1" si="1566"/>
        <v>8.5899718988650302E-4</v>
      </c>
      <c r="BV2330" s="9">
        <f t="shared" ca="1" si="1591"/>
        <v>131.85879146721908</v>
      </c>
      <c r="BY2330" s="1">
        <f t="shared" si="1590"/>
        <v>40682</v>
      </c>
      <c r="BZ2330" s="6">
        <v>-1000</v>
      </c>
      <c r="CA2330" s="66">
        <f t="shared" ca="1" si="1592"/>
        <v>131.85879146721908</v>
      </c>
      <c r="CB2330" s="66">
        <f t="shared" ca="1" si="1597"/>
        <v>131.67592238425743</v>
      </c>
      <c r="CC2330" s="66">
        <f t="shared" ca="1" si="1561"/>
        <v>1.1739707026199033</v>
      </c>
      <c r="CD2330" s="66">
        <f t="shared" ca="1" si="1562"/>
        <v>132.21144890060989</v>
      </c>
      <c r="CE2330" s="66">
        <f t="shared" ca="1" si="1563"/>
        <v>131.71464405997477</v>
      </c>
      <c r="CF2330" s="66">
        <f t="shared" ca="1" si="1593"/>
        <v>0.99733262560600233</v>
      </c>
      <c r="CG2330" s="66">
        <f t="shared" ca="1" si="1594"/>
        <v>0.99970601844621232</v>
      </c>
      <c r="CH2330" s="66">
        <f t="shared" ca="1" si="1595"/>
        <v>95.51852420363295</v>
      </c>
      <c r="CI2330" s="66">
        <f t="shared" ca="1" si="1596"/>
        <v>99.265046115530794</v>
      </c>
      <c r="CJ2330" s="66">
        <f ca="1">CalcBCIg!L2318</f>
        <v>13.50489741563797</v>
      </c>
      <c r="CK2330" s="76">
        <f t="shared" ca="1" si="1559"/>
        <v>190</v>
      </c>
      <c r="CL2330" s="76">
        <f t="shared" ca="1" si="1560"/>
        <v>0</v>
      </c>
      <c r="CM2330" s="9"/>
      <c r="CN2330" s="9"/>
    </row>
    <row r="2331" spans="11:92" x14ac:dyDescent="0.25">
      <c r="K2331" s="1">
        <f>VLOOKUP(N2331-55,'67FredMTH'!$A$8:$B$567,1)</f>
        <v>40634</v>
      </c>
      <c r="L2331" s="1">
        <f t="shared" si="1581"/>
        <v>40677</v>
      </c>
      <c r="M2331" s="1">
        <f t="shared" si="1581"/>
        <v>40688</v>
      </c>
      <c r="N2331" s="1">
        <f t="shared" si="1582"/>
        <v>40689</v>
      </c>
      <c r="O2331" s="1"/>
      <c r="P2331" s="1"/>
      <c r="Q2331" s="1">
        <f t="shared" si="1583"/>
        <v>40690</v>
      </c>
      <c r="S2331" s="7">
        <f ca="1">'Thu-Wed'!$G2324</f>
        <v>3.1399999999999997</v>
      </c>
      <c r="T2331" s="7">
        <f ca="1">'Thu-Wed'!$F2324</f>
        <v>5.6000000000000008E-2</v>
      </c>
      <c r="U2331" s="8">
        <f ca="1">'Thu-Wed'!$E2324</f>
        <v>1326.1979999999999</v>
      </c>
      <c r="V2331" s="8">
        <f>'67FredWK'!$C2322</f>
        <v>3769000</v>
      </c>
      <c r="W2331" s="8">
        <f>VLOOKUP(N2331-55,'67FredMTH'!$A$8:$B$567,2)</f>
        <v>310</v>
      </c>
      <c r="X2331" s="8">
        <f>VLOOKUP(N2331-55,'67FredMTH'!$C$8:$D$567,2)</f>
        <v>172</v>
      </c>
      <c r="Y2331" s="8">
        <f>VLOOKUP(N2331-38,'67FredMTH'!$E$8:$F$567,2)</f>
        <v>109328</v>
      </c>
      <c r="AH2331">
        <f t="shared" ca="1" si="1570"/>
        <v>3.1479108307980583</v>
      </c>
      <c r="AI2331">
        <f t="shared" ca="1" si="1571"/>
        <v>5.173743692562624E-2</v>
      </c>
      <c r="AJ2331" s="8">
        <f t="shared" ca="1" si="1567"/>
        <v>3.9440148511224837</v>
      </c>
      <c r="AK2331" s="8">
        <f t="shared" ca="1" si="1584"/>
        <v>3.9587231605453419</v>
      </c>
      <c r="AM2331" s="9">
        <f t="shared" ca="1" si="1568"/>
        <v>3.1226083686298138</v>
      </c>
      <c r="AN2331" s="8">
        <f t="shared" ca="1" si="1572"/>
        <v>3.1229909279785311</v>
      </c>
      <c r="AO2331" s="8">
        <f t="shared" ca="1" si="1569"/>
        <v>1326.1979999999999</v>
      </c>
      <c r="AQ2331">
        <f t="shared" si="1585"/>
        <v>3775980.0021088622</v>
      </c>
      <c r="AS2331" s="8">
        <f t="shared" si="1586"/>
        <v>109286.08523267893</v>
      </c>
      <c r="AT2331" s="8">
        <f t="shared" si="1573"/>
        <v>4.9220148692565173</v>
      </c>
      <c r="AV2331" s="8">
        <v>0</v>
      </c>
      <c r="AW2331" s="8">
        <v>0</v>
      </c>
      <c r="AX2331" s="8">
        <v>0</v>
      </c>
      <c r="BA2331" s="9">
        <f t="shared" si="1574"/>
        <v>302.06100389457401</v>
      </c>
      <c r="BB2331" s="9">
        <f t="shared" si="1575"/>
        <v>176.40051836284624</v>
      </c>
      <c r="BC2331" s="5">
        <f t="shared" si="1598"/>
        <v>1.7834328531869836E-2</v>
      </c>
      <c r="BD2331" s="5">
        <f t="shared" si="1599"/>
        <v>-1.6358725514711736E-2</v>
      </c>
      <c r="BH2331" s="9">
        <f t="shared" ca="1" si="1587"/>
        <v>3.9587231605453419</v>
      </c>
      <c r="BI2331" s="5">
        <f t="shared" si="1588"/>
        <v>2.3689641510671322E-5</v>
      </c>
      <c r="BJ2331" s="5">
        <v>0</v>
      </c>
      <c r="BK2331" s="5">
        <v>0</v>
      </c>
      <c r="BL2331" s="5">
        <f t="shared" si="1576"/>
        <v>1.7834328531869836E-2</v>
      </c>
      <c r="BM2331" s="5">
        <f t="shared" si="1577"/>
        <v>-1.6358725514711736E-2</v>
      </c>
      <c r="BN2331" s="5">
        <f t="shared" si="1578"/>
        <v>-1.8451165492312516E-3</v>
      </c>
      <c r="BO2331" s="5">
        <f t="shared" ca="1" si="1579"/>
        <v>-1.1012655889027778E-3</v>
      </c>
      <c r="BP2331" s="5">
        <f t="shared" ca="1" si="1580"/>
        <v>-8.1608842952339833E-3</v>
      </c>
      <c r="BR2331" s="5">
        <f t="shared" ca="1" si="1589"/>
        <v>-8.9999948263177701E-5</v>
      </c>
      <c r="BS2331" s="5">
        <f t="shared" ca="1" si="1564"/>
        <v>1.3799938470637077E-2</v>
      </c>
      <c r="BT2331" s="5">
        <f t="shared" ca="1" si="1565"/>
        <v>-8.9999948263177701E-5</v>
      </c>
      <c r="BU2331" s="5">
        <f t="shared" ca="1" si="1566"/>
        <v>-8.9999948263177701E-5</v>
      </c>
      <c r="BV2331" s="9">
        <f t="shared" ca="1" si="1591"/>
        <v>131.84183820377609</v>
      </c>
      <c r="BY2331" s="1">
        <f t="shared" si="1590"/>
        <v>40689</v>
      </c>
      <c r="BZ2331" s="6">
        <v>-1000</v>
      </c>
      <c r="CA2331" s="66">
        <f t="shared" ca="1" si="1592"/>
        <v>131.84183820377609</v>
      </c>
      <c r="CB2331" s="66">
        <f t="shared" ca="1" si="1597"/>
        <v>131.75888029401676</v>
      </c>
      <c r="CC2331" s="66">
        <f t="shared" ca="1" si="1561"/>
        <v>1.1689270295061625</v>
      </c>
      <c r="CD2331" s="66">
        <f t="shared" ca="1" si="1562"/>
        <v>132.21144890060989</v>
      </c>
      <c r="CE2331" s="66">
        <f t="shared" ca="1" si="1563"/>
        <v>131.75888029401676</v>
      </c>
      <c r="CF2331" s="66">
        <f t="shared" ca="1" si="1593"/>
        <v>0.99720439719927989</v>
      </c>
      <c r="CG2331" s="66">
        <f t="shared" ca="1" si="1594"/>
        <v>1</v>
      </c>
      <c r="CH2331" s="66">
        <f t="shared" ca="1" si="1595"/>
        <v>95.303086692338525</v>
      </c>
      <c r="CI2331" s="66">
        <f t="shared" ca="1" si="1596"/>
        <v>100</v>
      </c>
      <c r="CJ2331" s="66">
        <f ca="1">CalcBCIg!L2319</f>
        <v>13.525387704372408</v>
      </c>
      <c r="CK2331" s="76">
        <f t="shared" ca="1" si="1559"/>
        <v>191</v>
      </c>
      <c r="CL2331" s="76">
        <f t="shared" ca="1" si="1560"/>
        <v>0</v>
      </c>
      <c r="CM2331" s="9"/>
      <c r="CN2331" s="9"/>
    </row>
    <row r="2332" spans="11:92" x14ac:dyDescent="0.25">
      <c r="K2332" s="1">
        <f>VLOOKUP(N2332-55,'67FredMTH'!$A$8:$B$567,1)</f>
        <v>40634</v>
      </c>
      <c r="L2332" s="1">
        <f t="shared" si="1581"/>
        <v>40684</v>
      </c>
      <c r="M2332" s="1">
        <f t="shared" si="1581"/>
        <v>40695</v>
      </c>
      <c r="N2332" s="1">
        <f t="shared" si="1582"/>
        <v>40696</v>
      </c>
      <c r="O2332" s="1"/>
      <c r="P2332" s="1"/>
      <c r="Q2332" s="1">
        <f t="shared" si="1583"/>
        <v>40697</v>
      </c>
      <c r="S2332" s="7">
        <f ca="1">'Thu-Wed'!$G2325</f>
        <v>3.0439999999999996</v>
      </c>
      <c r="T2332" s="7">
        <f ca="1">'Thu-Wed'!$F2325</f>
        <v>5.2000000000000005E-2</v>
      </c>
      <c r="U2332" s="8">
        <f ca="1">'Thu-Wed'!$E2325</f>
        <v>1329.528</v>
      </c>
      <c r="V2332" s="8">
        <f>'67FredWK'!$C2323</f>
        <v>3775000</v>
      </c>
      <c r="W2332" s="8">
        <f>VLOOKUP(N2332-55,'67FredMTH'!$A$8:$B$567,2)</f>
        <v>310</v>
      </c>
      <c r="X2332" s="8">
        <f>VLOOKUP(N2332-55,'67FredMTH'!$C$8:$D$567,2)</f>
        <v>172</v>
      </c>
      <c r="Y2332" s="8">
        <f>VLOOKUP(N2332-38,'67FredMTH'!$E$8:$F$567,2)</f>
        <v>109328</v>
      </c>
      <c r="AH2332">
        <f t="shared" ca="1" si="1570"/>
        <v>3.0647821661596115</v>
      </c>
      <c r="AI2332">
        <f t="shared" ca="1" si="1571"/>
        <v>5.1947487385125252E-2</v>
      </c>
      <c r="AJ2332" s="8">
        <f t="shared" ca="1" si="1567"/>
        <v>3.8187915009664124</v>
      </c>
      <c r="AK2332" s="8">
        <f t="shared" ca="1" si="1584"/>
        <v>3.8467778328821982</v>
      </c>
      <c r="AM2332" s="9">
        <f t="shared" ca="1" si="1568"/>
        <v>3.1236974880515231</v>
      </c>
      <c r="AN2332" s="8">
        <f t="shared" ca="1" si="1572"/>
        <v>3.123626832044224</v>
      </c>
      <c r="AO2332" s="8">
        <f t="shared" ca="1" si="1569"/>
        <v>1329.528</v>
      </c>
      <c r="AQ2332">
        <f t="shared" si="1585"/>
        <v>3775490.0010544313</v>
      </c>
      <c r="AS2332" s="8">
        <f t="shared" si="1586"/>
        <v>109307.04261633946</v>
      </c>
      <c r="AT2332" s="8">
        <f t="shared" si="1573"/>
        <v>4.9220481442999402</v>
      </c>
      <c r="AV2332" s="8">
        <v>0</v>
      </c>
      <c r="AW2332" s="8">
        <v>0</v>
      </c>
      <c r="AX2332" s="8">
        <v>0</v>
      </c>
      <c r="BA2332" s="9">
        <f t="shared" si="1574"/>
        <v>305.2366023367444</v>
      </c>
      <c r="BB2332" s="9">
        <f t="shared" si="1575"/>
        <v>174.64031101770775</v>
      </c>
      <c r="BC2332" s="5">
        <f t="shared" si="1598"/>
        <v>1.0513102986569933E-2</v>
      </c>
      <c r="BD2332" s="5">
        <f t="shared" si="1599"/>
        <v>-9.9784703666110364E-3</v>
      </c>
      <c r="BH2332" s="9">
        <f t="shared" ca="1" si="1587"/>
        <v>3.8467778328821982</v>
      </c>
      <c r="BI2332" s="5">
        <f t="shared" si="1588"/>
        <v>6.7604516253982894E-6</v>
      </c>
      <c r="BJ2332" s="5">
        <v>0</v>
      </c>
      <c r="BK2332" s="5">
        <v>0</v>
      </c>
      <c r="BL2332" s="5">
        <f t="shared" si="1576"/>
        <v>1.0513102986569933E-2</v>
      </c>
      <c r="BM2332" s="5">
        <f t="shared" si="1577"/>
        <v>-9.9784703666110364E-3</v>
      </c>
      <c r="BN2332" s="5">
        <f t="shared" si="1578"/>
        <v>-1.2976791565555423E-4</v>
      </c>
      <c r="BO2332" s="5">
        <f t="shared" ca="1" si="1579"/>
        <v>2.0362020907449541E-4</v>
      </c>
      <c r="BP2332" s="5">
        <f t="shared" ca="1" si="1580"/>
        <v>2.510937280858716E-3</v>
      </c>
      <c r="BR2332" s="5">
        <f t="shared" ca="1" si="1589"/>
        <v>5.2605561825157146E-4</v>
      </c>
      <c r="BS2332" s="5">
        <f t="shared" ca="1" si="1564"/>
        <v>1.3743083089105487E-2</v>
      </c>
      <c r="BT2332" s="5">
        <f t="shared" ca="1" si="1565"/>
        <v>5.2605561825157146E-4</v>
      </c>
      <c r="BU2332" s="5">
        <f t="shared" ca="1" si="1566"/>
        <v>5.2605561825157146E-4</v>
      </c>
      <c r="BV2332" s="9">
        <f t="shared" ca="1" si="1591"/>
        <v>131.94091840335852</v>
      </c>
      <c r="BY2332" s="1">
        <f t="shared" si="1590"/>
        <v>40696</v>
      </c>
      <c r="BZ2332" s="6">
        <v>-1000</v>
      </c>
      <c r="CA2332" s="66">
        <f t="shared" ca="1" si="1592"/>
        <v>131.94091840335852</v>
      </c>
      <c r="CB2332" s="66">
        <f t="shared" ca="1" si="1597"/>
        <v>131.84989934868764</v>
      </c>
      <c r="CC2332" s="66">
        <f t="shared" ca="1" si="1561"/>
        <v>1.1644877680740757</v>
      </c>
      <c r="CD2332" s="66">
        <f t="shared" ca="1" si="1562"/>
        <v>132.21144890060989</v>
      </c>
      <c r="CE2332" s="66">
        <f t="shared" ca="1" si="1563"/>
        <v>131.84989934868764</v>
      </c>
      <c r="CF2332" s="66">
        <f t="shared" ca="1" si="1593"/>
        <v>0.9979538043074111</v>
      </c>
      <c r="CG2332" s="66">
        <f t="shared" ca="1" si="1594"/>
        <v>1</v>
      </c>
      <c r="CH2332" s="66">
        <f t="shared" ca="1" si="1595"/>
        <v>96.562171215408441</v>
      </c>
      <c r="CI2332" s="66">
        <f t="shared" ca="1" si="1596"/>
        <v>100</v>
      </c>
      <c r="CJ2332" s="66">
        <f ca="1">CalcBCIg!L2320</f>
        <v>13.407874763011932</v>
      </c>
      <c r="CK2332" s="76">
        <f t="shared" ca="1" si="1559"/>
        <v>192</v>
      </c>
      <c r="CL2332" s="76">
        <f t="shared" ca="1" si="1560"/>
        <v>0</v>
      </c>
      <c r="CM2332" s="9"/>
      <c r="CN2332" s="9"/>
    </row>
    <row r="2333" spans="11:92" x14ac:dyDescent="0.25">
      <c r="K2333" s="1">
        <f>VLOOKUP(N2333-55,'67FredMTH'!$A$8:$B$567,1)</f>
        <v>40634</v>
      </c>
      <c r="L2333" s="1">
        <f t="shared" si="1581"/>
        <v>40691</v>
      </c>
      <c r="M2333" s="1">
        <f t="shared" si="1581"/>
        <v>40702</v>
      </c>
      <c r="N2333" s="1">
        <f t="shared" si="1582"/>
        <v>40703</v>
      </c>
      <c r="O2333" s="1"/>
      <c r="P2333" s="1"/>
      <c r="Q2333" s="1">
        <f t="shared" si="1583"/>
        <v>40704</v>
      </c>
      <c r="S2333" s="7">
        <f ca="1">'Thu-Wed'!$G2326</f>
        <v>3.0059999999999998</v>
      </c>
      <c r="T2333" s="7">
        <f ca="1">'Thu-Wed'!$F2326</f>
        <v>4.3999999999999997E-2</v>
      </c>
      <c r="U2333" s="8">
        <f ca="1">'Thu-Wed'!$E2326</f>
        <v>1292.7540000000001</v>
      </c>
      <c r="V2333" s="8">
        <f>'67FredWK'!$C2324</f>
        <v>3724000</v>
      </c>
      <c r="W2333" s="8">
        <f>VLOOKUP(N2333-55,'67FredMTH'!$A$8:$B$567,2)</f>
        <v>310</v>
      </c>
      <c r="X2333" s="8">
        <f>VLOOKUP(N2333-55,'67FredMTH'!$C$8:$D$567,2)</f>
        <v>172</v>
      </c>
      <c r="Y2333" s="8">
        <f>VLOOKUP(N2333-38,'67FredMTH'!$E$8:$F$567,2)</f>
        <v>109494</v>
      </c>
      <c r="AH2333">
        <f t="shared" ca="1" si="1570"/>
        <v>3.0177564332319222</v>
      </c>
      <c r="AI2333">
        <f t="shared" ca="1" si="1571"/>
        <v>4.5589497477025051E-2</v>
      </c>
      <c r="AJ2333" s="8">
        <f t="shared" ca="1" si="1567"/>
        <v>3.7508993426185007</v>
      </c>
      <c r="AK2333" s="8">
        <f t="shared" ca="1" si="1584"/>
        <v>3.77007504067124</v>
      </c>
      <c r="AM2333" s="9">
        <f t="shared" ca="1" si="1568"/>
        <v>3.1115158902269271</v>
      </c>
      <c r="AN2333" s="8">
        <f t="shared" ca="1" si="1572"/>
        <v>3.1127269844086567</v>
      </c>
      <c r="AO2333" s="8">
        <f t="shared" ca="1" si="1569"/>
        <v>1292.7540000000001</v>
      </c>
      <c r="AQ2333">
        <f t="shared" si="1585"/>
        <v>3749745.0005272157</v>
      </c>
      <c r="AS2333" s="8">
        <f t="shared" si="1586"/>
        <v>109400.52130816973</v>
      </c>
      <c r="AT2333" s="8">
        <f t="shared" si="1573"/>
        <v>4.9223693914738478</v>
      </c>
      <c r="AV2333" s="8">
        <v>0</v>
      </c>
      <c r="AW2333" s="8">
        <v>0</v>
      </c>
      <c r="AX2333" s="8">
        <v>0</v>
      </c>
      <c r="BA2333" s="9">
        <f t="shared" si="1574"/>
        <v>307.14196140204666</v>
      </c>
      <c r="BB2333" s="9">
        <f t="shared" si="1575"/>
        <v>173.58418661062464</v>
      </c>
      <c r="BC2333" s="5">
        <f t="shared" si="1598"/>
        <v>6.242236516576849E-3</v>
      </c>
      <c r="BD2333" s="5">
        <f t="shared" si="1599"/>
        <v>-6.0474262839351756E-3</v>
      </c>
      <c r="BH2333" s="9">
        <f t="shared" ca="1" si="1587"/>
        <v>3.77007504067124</v>
      </c>
      <c r="BI2333" s="5">
        <f t="shared" si="1588"/>
        <v>6.5266971083888237E-5</v>
      </c>
      <c r="BJ2333" s="5">
        <v>0</v>
      </c>
      <c r="BK2333" s="5">
        <v>0</v>
      </c>
      <c r="BL2333" s="5">
        <f t="shared" si="1576"/>
        <v>6.242236516576849E-3</v>
      </c>
      <c r="BM2333" s="5">
        <f t="shared" si="1577"/>
        <v>-6.0474262839351756E-3</v>
      </c>
      <c r="BN2333" s="5">
        <f t="shared" si="1578"/>
        <v>-6.8189825744540133E-3</v>
      </c>
      <c r="BO2333" s="5">
        <f t="shared" ca="1" si="1579"/>
        <v>-3.4894845708679512E-3</v>
      </c>
      <c r="BP2333" s="5">
        <f t="shared" ca="1" si="1580"/>
        <v>-2.7659440041879479E-2</v>
      </c>
      <c r="BR2333" s="5">
        <f t="shared" ca="1" si="1589"/>
        <v>-1.1969168027261791E-3</v>
      </c>
      <c r="BS2333" s="5">
        <f t="shared" ca="1" si="1564"/>
        <v>1.371467361550003E-2</v>
      </c>
      <c r="BT2333" s="5">
        <f t="shared" ca="1" si="1565"/>
        <v>-1.1969168027261791E-3</v>
      </c>
      <c r="BU2333" s="5">
        <f t="shared" ca="1" si="1566"/>
        <v>-1.1969168027261791E-3</v>
      </c>
      <c r="BV2333" s="9">
        <f t="shared" ca="1" si="1591"/>
        <v>131.71531511449552</v>
      </c>
      <c r="BY2333" s="1">
        <f t="shared" si="1590"/>
        <v>40703</v>
      </c>
      <c r="BZ2333" s="6">
        <v>-1000</v>
      </c>
      <c r="CA2333" s="66">
        <f t="shared" ca="1" si="1592"/>
        <v>131.71531511449552</v>
      </c>
      <c r="CB2333" s="66">
        <f t="shared" ca="1" si="1597"/>
        <v>131.78260723159158</v>
      </c>
      <c r="CC2333" s="66">
        <f t="shared" ca="1" si="1561"/>
        <v>1.1628976748984585</v>
      </c>
      <c r="CD2333" s="66">
        <f t="shared" ca="1" si="1562"/>
        <v>132.21144890060989</v>
      </c>
      <c r="CE2333" s="66">
        <f t="shared" ca="1" si="1563"/>
        <v>131.84989934868764</v>
      </c>
      <c r="CF2333" s="66">
        <f t="shared" ca="1" si="1593"/>
        <v>0.9962474219120967</v>
      </c>
      <c r="CG2333" s="66">
        <f t="shared" ca="1" si="1594"/>
        <v>0.99948963088005016</v>
      </c>
      <c r="CH2333" s="66">
        <f t="shared" ca="1" si="1595"/>
        <v>93.695265309302243</v>
      </c>
      <c r="CI2333" s="66">
        <f t="shared" ca="1" si="1596"/>
        <v>98.724077200125407</v>
      </c>
      <c r="CJ2333" s="66">
        <f ca="1">CalcBCIg!L2321</f>
        <v>13.210765182971954</v>
      </c>
      <c r="CK2333" s="76">
        <f t="shared" ca="1" si="1559"/>
        <v>193</v>
      </c>
      <c r="CL2333" s="76">
        <f t="shared" ca="1" si="1560"/>
        <v>0</v>
      </c>
      <c r="CM2333" s="9"/>
      <c r="CN2333" s="9"/>
    </row>
    <row r="2334" spans="11:92" x14ac:dyDescent="0.25">
      <c r="K2334" s="1">
        <f>VLOOKUP(N2334-55,'67FredMTH'!$A$8:$B$567,1)</f>
        <v>40634</v>
      </c>
      <c r="L2334" s="1">
        <f t="shared" si="1581"/>
        <v>40698</v>
      </c>
      <c r="M2334" s="1">
        <f t="shared" si="1581"/>
        <v>40709</v>
      </c>
      <c r="N2334" s="1">
        <f t="shared" si="1582"/>
        <v>40710</v>
      </c>
      <c r="O2334" s="1"/>
      <c r="P2334" s="1"/>
      <c r="Q2334" s="1">
        <f t="shared" si="1583"/>
        <v>40711</v>
      </c>
      <c r="S2334" s="7">
        <f ca="1">'Thu-Wed'!$G2327</f>
        <v>3.0179999999999998</v>
      </c>
      <c r="T2334" s="7">
        <f ca="1">'Thu-Wed'!$F2327</f>
        <v>0.05</v>
      </c>
      <c r="U2334" s="8">
        <f ca="1">'Thu-Wed'!$E2327</f>
        <v>1277.02</v>
      </c>
      <c r="V2334" s="8">
        <f>'67FredWK'!$C2325</f>
        <v>3730000</v>
      </c>
      <c r="W2334" s="8">
        <f>VLOOKUP(N2334-55,'67FredMTH'!$A$8:$B$567,2)</f>
        <v>310</v>
      </c>
      <c r="X2334" s="8">
        <f>VLOOKUP(N2334-55,'67FredMTH'!$C$8:$D$567,2)</f>
        <v>172</v>
      </c>
      <c r="Y2334" s="8">
        <f>VLOOKUP(N2334-38,'67FredMTH'!$E$8:$F$567,2)</f>
        <v>109494</v>
      </c>
      <c r="AH2334">
        <f t="shared" ca="1" si="1570"/>
        <v>3.0179512866463845</v>
      </c>
      <c r="AI2334">
        <f t="shared" ca="1" si="1571"/>
        <v>4.9117899495405015E-2</v>
      </c>
      <c r="AJ2334" s="8">
        <f t="shared" ca="1" si="1567"/>
        <v>3.7497664523316687</v>
      </c>
      <c r="AK2334" s="8">
        <f t="shared" ca="1" si="1584"/>
        <v>3.7538281699995828</v>
      </c>
      <c r="AM2334" s="9">
        <f t="shared" ca="1" si="1568"/>
        <v>3.1061976990031339</v>
      </c>
      <c r="AN2334" s="8">
        <f t="shared" ca="1" si="1572"/>
        <v>3.106850627543686</v>
      </c>
      <c r="AO2334" s="8">
        <f t="shared" ca="1" si="1569"/>
        <v>1277.02</v>
      </c>
      <c r="AQ2334">
        <f t="shared" si="1585"/>
        <v>3739872.5002636081</v>
      </c>
      <c r="AS2334" s="8">
        <f t="shared" si="1586"/>
        <v>109447.26065408486</v>
      </c>
      <c r="AT2334" s="8">
        <f t="shared" si="1573"/>
        <v>4.9225048961213735</v>
      </c>
      <c r="AV2334" s="8">
        <v>0</v>
      </c>
      <c r="AW2334" s="8">
        <v>0</v>
      </c>
      <c r="AX2334" s="8">
        <v>0</v>
      </c>
      <c r="BA2334" s="9">
        <f t="shared" si="1574"/>
        <v>308.28517684122801</v>
      </c>
      <c r="BB2334" s="9">
        <f t="shared" si="1575"/>
        <v>172.95051196637479</v>
      </c>
      <c r="BC2334" s="5">
        <f t="shared" si="1598"/>
        <v>3.7221076337559111E-3</v>
      </c>
      <c r="BD2334" s="5">
        <f t="shared" si="1599"/>
        <v>-3.6505320940972696E-3</v>
      </c>
      <c r="BH2334" s="9">
        <f t="shared" ca="1" si="1587"/>
        <v>3.7538281699995828</v>
      </c>
      <c r="BI2334" s="5">
        <f t="shared" si="1588"/>
        <v>2.7528337828597316E-5</v>
      </c>
      <c r="BJ2334" s="5">
        <v>0</v>
      </c>
      <c r="BK2334" s="5">
        <v>0</v>
      </c>
      <c r="BL2334" s="5">
        <f t="shared" si="1576"/>
        <v>3.7221076337559111E-3</v>
      </c>
      <c r="BM2334" s="5">
        <f t="shared" si="1577"/>
        <v>-3.6505320940972696E-3</v>
      </c>
      <c r="BN2334" s="5">
        <f t="shared" si="1578"/>
        <v>-2.6328457701042529E-3</v>
      </c>
      <c r="BO2334" s="5">
        <f t="shared" ca="1" si="1579"/>
        <v>-1.8878484667639306E-3</v>
      </c>
      <c r="BP2334" s="5">
        <f t="shared" ca="1" si="1580"/>
        <v>-1.2170915734935006E-2</v>
      </c>
      <c r="BR2334" s="5">
        <f t="shared" ca="1" si="1589"/>
        <v>-7.4742158770473889E-4</v>
      </c>
      <c r="BS2334" s="5">
        <f t="shared" ca="1" si="1564"/>
        <v>1.3726949723271178E-2</v>
      </c>
      <c r="BT2334" s="5">
        <f t="shared" ca="1" si="1565"/>
        <v>-7.4742158770473889E-4</v>
      </c>
      <c r="BU2334" s="5">
        <f t="shared" ca="1" si="1566"/>
        <v>-7.4742158770473889E-4</v>
      </c>
      <c r="BV2334" s="9">
        <f t="shared" ca="1" si="1591"/>
        <v>131.57467672885565</v>
      </c>
      <c r="BY2334" s="1">
        <f t="shared" si="1590"/>
        <v>40710</v>
      </c>
      <c r="BZ2334" s="6">
        <v>-1000</v>
      </c>
      <c r="CA2334" s="66">
        <f t="shared" ca="1" si="1592"/>
        <v>131.57467672885565</v>
      </c>
      <c r="CB2334" s="66">
        <f t="shared" ca="1" si="1597"/>
        <v>131.67864198022363</v>
      </c>
      <c r="CC2334" s="66">
        <f t="shared" ca="1" si="1561"/>
        <v>1.1530129203558084</v>
      </c>
      <c r="CD2334" s="66">
        <f t="shared" ca="1" si="1562"/>
        <v>132.21144890060989</v>
      </c>
      <c r="CE2334" s="66">
        <f t="shared" ca="1" si="1563"/>
        <v>131.84989934868764</v>
      </c>
      <c r="CF2334" s="66">
        <f t="shared" ca="1" si="1593"/>
        <v>0.99518368358376486</v>
      </c>
      <c r="CG2334" s="66">
        <f t="shared" ca="1" si="1594"/>
        <v>0.99870111870156908</v>
      </c>
      <c r="CH2334" s="66">
        <f t="shared" ca="1" si="1595"/>
        <v>91.90807053723934</v>
      </c>
      <c r="CI2334" s="66">
        <f t="shared" ca="1" si="1596"/>
        <v>96.752796753922695</v>
      </c>
      <c r="CJ2334" s="66">
        <f ca="1">CalcBCIg!L2322</f>
        <v>12.896294057369232</v>
      </c>
      <c r="CK2334" s="76">
        <f t="shared" ca="1" si="1559"/>
        <v>194</v>
      </c>
      <c r="CL2334" s="76">
        <f t="shared" ca="1" si="1560"/>
        <v>0</v>
      </c>
      <c r="CM2334" s="9"/>
      <c r="CN2334" s="9"/>
    </row>
    <row r="2335" spans="11:92" x14ac:dyDescent="0.25">
      <c r="K2335" s="1">
        <f>VLOOKUP(N2335-55,'67FredMTH'!$A$8:$B$567,1)</f>
        <v>40634</v>
      </c>
      <c r="L2335" s="1">
        <f t="shared" si="1581"/>
        <v>40705</v>
      </c>
      <c r="M2335" s="1">
        <f t="shared" si="1581"/>
        <v>40716</v>
      </c>
      <c r="N2335" s="1">
        <f t="shared" si="1582"/>
        <v>40717</v>
      </c>
      <c r="O2335" s="1"/>
      <c r="P2335" s="1"/>
      <c r="Q2335" s="1">
        <f t="shared" si="1583"/>
        <v>40718</v>
      </c>
      <c r="S2335" s="7">
        <f ca="1">'Thu-Wed'!$G2328</f>
        <v>2.968</v>
      </c>
      <c r="T2335" s="7">
        <f ca="1">'Thu-Wed'!$F2328</f>
        <v>3.3999999999999996E-2</v>
      </c>
      <c r="U2335" s="8">
        <f ca="1">'Thu-Wed'!$E2328</f>
        <v>1280.0320000000002</v>
      </c>
      <c r="V2335" s="8">
        <f>'67FredWK'!$C2326</f>
        <v>3734000</v>
      </c>
      <c r="W2335" s="8">
        <f>VLOOKUP(N2335-55,'67FredMTH'!$A$8:$B$567,2)</f>
        <v>310</v>
      </c>
      <c r="X2335" s="8">
        <f>VLOOKUP(N2335-55,'67FredMTH'!$C$8:$D$567,2)</f>
        <v>172</v>
      </c>
      <c r="Y2335" s="8">
        <f>VLOOKUP(N2335-38,'67FredMTH'!$E$8:$F$567,2)</f>
        <v>109494</v>
      </c>
      <c r="AH2335">
        <f t="shared" ca="1" si="1570"/>
        <v>2.9779902573292767</v>
      </c>
      <c r="AI2335">
        <f t="shared" ca="1" si="1571"/>
        <v>3.7023579899080998E-2</v>
      </c>
      <c r="AJ2335" s="8">
        <f t="shared" ca="1" si="1567"/>
        <v>3.694730972965635</v>
      </c>
      <c r="AK2335" s="8">
        <f t="shared" ca="1" si="1584"/>
        <v>3.7065504123724247</v>
      </c>
      <c r="AM2335" s="9">
        <f t="shared" ca="1" si="1568"/>
        <v>3.1072208268742014</v>
      </c>
      <c r="AN2335" s="8">
        <f t="shared" ca="1" si="1572"/>
        <v>3.1071838069411499</v>
      </c>
      <c r="AO2335" s="8">
        <f t="shared" ca="1" si="1569"/>
        <v>1280.0320000000002</v>
      </c>
      <c r="AQ2335">
        <f t="shared" si="1585"/>
        <v>3736936.250131804</v>
      </c>
      <c r="AS2335" s="8">
        <f t="shared" si="1586"/>
        <v>109470.63032704243</v>
      </c>
      <c r="AT2335" s="8">
        <f t="shared" si="1573"/>
        <v>4.922547618739908</v>
      </c>
      <c r="AV2335" s="8">
        <v>0</v>
      </c>
      <c r="AW2335" s="8">
        <v>0</v>
      </c>
      <c r="AX2335" s="8">
        <v>0</v>
      </c>
      <c r="BA2335" s="9">
        <f t="shared" si="1574"/>
        <v>308.9711061047368</v>
      </c>
      <c r="BB2335" s="9">
        <f t="shared" si="1575"/>
        <v>172.57030717982488</v>
      </c>
      <c r="BC2335" s="5">
        <f t="shared" si="1598"/>
        <v>2.2249829542146937E-3</v>
      </c>
      <c r="BD2335" s="5">
        <f t="shared" si="1599"/>
        <v>-2.1983443831830041E-3</v>
      </c>
      <c r="BH2335" s="9">
        <f t="shared" ca="1" si="1587"/>
        <v>3.7065504123724247</v>
      </c>
      <c r="BI2335" s="5">
        <f t="shared" si="1588"/>
        <v>8.6790403333036892E-6</v>
      </c>
      <c r="BJ2335" s="5">
        <v>0</v>
      </c>
      <c r="BK2335" s="5">
        <v>0</v>
      </c>
      <c r="BL2335" s="5">
        <f t="shared" si="1576"/>
        <v>2.2249829542146937E-3</v>
      </c>
      <c r="BM2335" s="5">
        <f t="shared" si="1577"/>
        <v>-2.1983443831830041E-3</v>
      </c>
      <c r="BN2335" s="5">
        <f t="shared" si="1578"/>
        <v>-7.8512038354172642E-4</v>
      </c>
      <c r="BO2335" s="5">
        <f t="shared" ca="1" si="1579"/>
        <v>1.0724023694930196E-4</v>
      </c>
      <c r="BP2335" s="5">
        <f t="shared" ca="1" si="1580"/>
        <v>2.3586161532318517E-3</v>
      </c>
      <c r="BR2335" s="5">
        <f t="shared" ca="1" si="1589"/>
        <v>5.0107729242374532E-4</v>
      </c>
      <c r="BS2335" s="5">
        <f t="shared" ca="1" si="1564"/>
        <v>1.3617398646021898E-2</v>
      </c>
      <c r="BT2335" s="5">
        <f t="shared" ca="1" si="1565"/>
        <v>5.0107729242374532E-4</v>
      </c>
      <c r="BU2335" s="5">
        <f t="shared" ca="1" si="1566"/>
        <v>5.0107729242374532E-4</v>
      </c>
      <c r="BV2335" s="9">
        <f t="shared" ca="1" si="1591"/>
        <v>131.66886113280825</v>
      </c>
      <c r="BY2335" s="1">
        <f t="shared" si="1590"/>
        <v>40717</v>
      </c>
      <c r="BZ2335" s="6">
        <v>-1000</v>
      </c>
      <c r="CA2335" s="66">
        <f t="shared" ca="1" si="1592"/>
        <v>131.66886113280825</v>
      </c>
      <c r="CB2335" s="66">
        <f t="shared" ca="1" si="1597"/>
        <v>131.67375155651592</v>
      </c>
      <c r="CC2335" s="66">
        <f t="shared" ca="1" si="1561"/>
        <v>1.1545020401203823</v>
      </c>
      <c r="CD2335" s="66">
        <f t="shared" ca="1" si="1562"/>
        <v>132.21144890060989</v>
      </c>
      <c r="CE2335" s="66">
        <f t="shared" ca="1" si="1563"/>
        <v>131.84989934868764</v>
      </c>
      <c r="CF2335" s="66">
        <f t="shared" ca="1" si="1593"/>
        <v>0.99589606064895686</v>
      </c>
      <c r="CG2335" s="66">
        <f t="shared" ca="1" si="1594"/>
        <v>0.99866402786015118</v>
      </c>
      <c r="CH2335" s="66">
        <f t="shared" ca="1" si="1595"/>
        <v>93.104940606446334</v>
      </c>
      <c r="CI2335" s="66">
        <f t="shared" ca="1" si="1596"/>
        <v>96.660069650377963</v>
      </c>
      <c r="CJ2335" s="66">
        <f ca="1">CalcBCIg!L2323</f>
        <v>12.637862026691437</v>
      </c>
      <c r="CK2335" s="76">
        <f t="shared" ca="1" si="1559"/>
        <v>195</v>
      </c>
      <c r="CL2335" s="76">
        <f t="shared" ca="1" si="1560"/>
        <v>0</v>
      </c>
      <c r="CM2335" s="9"/>
      <c r="CN2335" s="9"/>
    </row>
    <row r="2336" spans="11:92" x14ac:dyDescent="0.25">
      <c r="K2336" s="1">
        <f>VLOOKUP(N2336-55,'67FredMTH'!$A$8:$B$567,1)</f>
        <v>40664</v>
      </c>
      <c r="L2336" s="1">
        <f t="shared" si="1581"/>
        <v>40712</v>
      </c>
      <c r="M2336" s="1">
        <f t="shared" si="1581"/>
        <v>40723</v>
      </c>
      <c r="N2336" s="1">
        <f t="shared" si="1582"/>
        <v>40724</v>
      </c>
      <c r="O2336" s="1"/>
      <c r="P2336" s="1"/>
      <c r="Q2336" s="1">
        <f t="shared" si="1583"/>
        <v>40725</v>
      </c>
      <c r="S2336" s="7">
        <f ca="1">'Thu-Wed'!$G2329</f>
        <v>2.9900000000000007</v>
      </c>
      <c r="T2336" s="7">
        <f ca="1">'Thu-Wed'!$F2329</f>
        <v>0.02</v>
      </c>
      <c r="U2336" s="8">
        <f ca="1">'Thu-Wed'!$E2329</f>
        <v>1287.2259999999999</v>
      </c>
      <c r="V2336" s="8">
        <f>'67FredWK'!$C2327</f>
        <v>3736000</v>
      </c>
      <c r="W2336" s="8">
        <f>VLOOKUP(N2336-55,'67FredMTH'!$A$8:$B$567,2)</f>
        <v>305</v>
      </c>
      <c r="X2336" s="8">
        <f>VLOOKUP(N2336-55,'67FredMTH'!$C$8:$D$567,2)</f>
        <v>168</v>
      </c>
      <c r="Y2336" s="8">
        <f>VLOOKUP(N2336-38,'67FredMTH'!$E$8:$F$567,2)</f>
        <v>109494</v>
      </c>
      <c r="AH2336">
        <f t="shared" ca="1" si="1570"/>
        <v>2.9875980514658558</v>
      </c>
      <c r="AI2336">
        <f t="shared" ca="1" si="1571"/>
        <v>2.34047159798162E-2</v>
      </c>
      <c r="AJ2336" s="8">
        <f t="shared" ca="1" si="1567"/>
        <v>3.713640939948891</v>
      </c>
      <c r="AK2336" s="8">
        <f t="shared" ca="1" si="1584"/>
        <v>3.7122228344335979</v>
      </c>
      <c r="AM2336" s="9">
        <f t="shared" ca="1" si="1568"/>
        <v>3.1096548032650655</v>
      </c>
      <c r="AN2336" s="8">
        <f t="shared" ca="1" si="1572"/>
        <v>3.1094077036326739</v>
      </c>
      <c r="AO2336" s="8">
        <f t="shared" ca="1" si="1569"/>
        <v>1287.2259999999999</v>
      </c>
      <c r="AQ2336">
        <f t="shared" si="1585"/>
        <v>3736468.1250659022</v>
      </c>
      <c r="AS2336" s="8">
        <f t="shared" si="1586"/>
        <v>109482.31516352121</v>
      </c>
      <c r="AT2336" s="8">
        <f t="shared" si="1573"/>
        <v>4.9225439726265678</v>
      </c>
      <c r="AV2336" s="8">
        <v>0</v>
      </c>
      <c r="AW2336" s="8">
        <v>0</v>
      </c>
      <c r="AX2336" s="8">
        <v>0</v>
      </c>
      <c r="BA2336" s="9">
        <f t="shared" si="1574"/>
        <v>307.38266366284211</v>
      </c>
      <c r="BB2336" s="9">
        <f t="shared" si="1575"/>
        <v>170.74218430789492</v>
      </c>
      <c r="BC2336" s="5">
        <f t="shared" si="1598"/>
        <v>-5.1410711568486978E-3</v>
      </c>
      <c r="BD2336" s="5">
        <f t="shared" si="1599"/>
        <v>-1.0593496075921083E-2</v>
      </c>
      <c r="BH2336" s="9">
        <f t="shared" ca="1" si="1587"/>
        <v>3.7122228344335979</v>
      </c>
      <c r="BI2336" s="5">
        <f t="shared" si="1588"/>
        <v>-7.4069640809693027E-7</v>
      </c>
      <c r="BJ2336" s="5">
        <v>0</v>
      </c>
      <c r="BK2336" s="5">
        <v>0</v>
      </c>
      <c r="BL2336" s="5">
        <f t="shared" si="1576"/>
        <v>-5.1410711568486978E-3</v>
      </c>
      <c r="BM2336" s="5">
        <f t="shared" si="1577"/>
        <v>-1.0593496075921083E-2</v>
      </c>
      <c r="BN2336" s="5">
        <f t="shared" si="1578"/>
        <v>-1.2526974895155085E-4</v>
      </c>
      <c r="BO2336" s="5">
        <f t="shared" ca="1" si="1579"/>
        <v>7.1572743349013201E-4</v>
      </c>
      <c r="BP2336" s="5">
        <f t="shared" ca="1" si="1580"/>
        <v>5.620171995699863E-3</v>
      </c>
      <c r="BR2336" s="5">
        <f t="shared" ca="1" si="1589"/>
        <v>-7.2534742861767162E-4</v>
      </c>
      <c r="BS2336" s="5">
        <f t="shared" ca="1" si="1564"/>
        <v>1.3595130963994912E-2</v>
      </c>
      <c r="BT2336" s="5">
        <f t="shared" ca="1" si="1565"/>
        <v>-7.2534742861767162E-4</v>
      </c>
      <c r="BU2336" s="5">
        <f t="shared" ca="1" si="1566"/>
        <v>-7.2534742861767162E-4</v>
      </c>
      <c r="BV2336" s="9">
        <f t="shared" ca="1" si="1591"/>
        <v>131.53242446159152</v>
      </c>
      <c r="BY2336" s="1">
        <f t="shared" si="1590"/>
        <v>40724</v>
      </c>
      <c r="BZ2336" s="6">
        <v>-1000</v>
      </c>
      <c r="CA2336" s="66">
        <f t="shared" ca="1" si="1592"/>
        <v>131.53242446159152</v>
      </c>
      <c r="CB2336" s="66">
        <f t="shared" ca="1" si="1597"/>
        <v>131.60308800905372</v>
      </c>
      <c r="CC2336" s="66">
        <f t="shared" ca="1" si="1561"/>
        <v>1.1557048791820688</v>
      </c>
      <c r="CD2336" s="66">
        <f t="shared" ca="1" si="1562"/>
        <v>132.21144890060989</v>
      </c>
      <c r="CE2336" s="66">
        <f t="shared" ca="1" si="1563"/>
        <v>131.84989934868764</v>
      </c>
      <c r="CF2336" s="66">
        <f t="shared" ca="1" si="1593"/>
        <v>0.99486410258215352</v>
      </c>
      <c r="CG2336" s="66">
        <f t="shared" ca="1" si="1594"/>
        <v>0.99812808852450308</v>
      </c>
      <c r="CH2336" s="66">
        <f t="shared" ca="1" si="1595"/>
        <v>91.371140090983744</v>
      </c>
      <c r="CI2336" s="66">
        <f t="shared" ca="1" si="1596"/>
        <v>95.320221311257697</v>
      </c>
      <c r="CJ2336" s="66">
        <f ca="1">CalcBCIg!L2324</f>
        <v>12.302543580532074</v>
      </c>
      <c r="CK2336" s="76">
        <f t="shared" ca="1" si="1559"/>
        <v>196</v>
      </c>
      <c r="CL2336" s="76">
        <f t="shared" ca="1" si="1560"/>
        <v>0</v>
      </c>
      <c r="CM2336" s="9"/>
      <c r="CN2336" s="9"/>
    </row>
    <row r="2337" spans="11:92" x14ac:dyDescent="0.25">
      <c r="K2337" s="1">
        <f>VLOOKUP(N2337-55,'67FredMTH'!$A$8:$B$567,1)</f>
        <v>40664</v>
      </c>
      <c r="L2337" s="1">
        <f t="shared" si="1581"/>
        <v>40719</v>
      </c>
      <c r="M2337" s="1">
        <f t="shared" si="1581"/>
        <v>40730</v>
      </c>
      <c r="N2337" s="1">
        <f t="shared" si="1582"/>
        <v>40731</v>
      </c>
      <c r="O2337" s="1"/>
      <c r="P2337" s="1"/>
      <c r="Q2337" s="1">
        <f t="shared" si="1583"/>
        <v>40732</v>
      </c>
      <c r="S2337" s="7">
        <f ca="1">'Thu-Wed'!$G2330</f>
        <v>3.1800000000000006</v>
      </c>
      <c r="T2337" s="7">
        <f ca="1">'Thu-Wed'!$F2330</f>
        <v>0.02</v>
      </c>
      <c r="U2337" s="8">
        <f ca="1">'Thu-Wed'!$E2330</f>
        <v>1335.4160000000002</v>
      </c>
      <c r="V2337" s="8">
        <f>'67FredWK'!$C2328</f>
        <v>3727000</v>
      </c>
      <c r="W2337" s="8">
        <f>VLOOKUP(N2337-55,'67FredMTH'!$A$8:$B$567,2)</f>
        <v>305</v>
      </c>
      <c r="X2337" s="8">
        <f>VLOOKUP(N2337-55,'67FredMTH'!$C$8:$D$567,2)</f>
        <v>168</v>
      </c>
      <c r="Y2337" s="8">
        <f>VLOOKUP(N2337-38,'67FredMTH'!$E$8:$F$567,2)</f>
        <v>109494</v>
      </c>
      <c r="AH2337">
        <f t="shared" ca="1" si="1570"/>
        <v>3.1415196102931717</v>
      </c>
      <c r="AI2337">
        <f t="shared" ca="1" si="1571"/>
        <v>2.0680943195963239E-2</v>
      </c>
      <c r="AJ2337" s="8">
        <f t="shared" ca="1" si="1567"/>
        <v>3.9455164028884848</v>
      </c>
      <c r="AK2337" s="8">
        <f t="shared" ca="1" si="1584"/>
        <v>3.8988576891975075</v>
      </c>
      <c r="AM2337" s="9">
        <f t="shared" ca="1" si="1568"/>
        <v>3.1256165753346985</v>
      </c>
      <c r="AN2337" s="8">
        <f t="shared" ca="1" si="1572"/>
        <v>3.1239956881644959</v>
      </c>
      <c r="AO2337" s="8">
        <f t="shared" ca="1" si="1569"/>
        <v>1335.4160000000002</v>
      </c>
      <c r="AQ2337">
        <f t="shared" si="1585"/>
        <v>3731734.0625329511</v>
      </c>
      <c r="AS2337" s="8">
        <f t="shared" si="1586"/>
        <v>109488.15758176061</v>
      </c>
      <c r="AT2337" s="8">
        <f t="shared" si="1573"/>
        <v>4.9225171477147063</v>
      </c>
      <c r="AV2337" s="8">
        <v>0</v>
      </c>
      <c r="AW2337" s="8">
        <v>0</v>
      </c>
      <c r="AX2337" s="8">
        <v>0</v>
      </c>
      <c r="BA2337" s="9">
        <f t="shared" si="1574"/>
        <v>306.42959819770527</v>
      </c>
      <c r="BB2337" s="9">
        <f t="shared" si="1575"/>
        <v>169.64531058473696</v>
      </c>
      <c r="BC2337" s="5">
        <f t="shared" si="1598"/>
        <v>-3.1005830120016675E-3</v>
      </c>
      <c r="BD2337" s="5">
        <f t="shared" si="1599"/>
        <v>-6.4241518732124359E-3</v>
      </c>
      <c r="BH2337" s="9">
        <f t="shared" ca="1" si="1587"/>
        <v>3.8988576891975075</v>
      </c>
      <c r="BI2337" s="5">
        <f t="shared" si="1588"/>
        <v>-5.4494001497928934E-6</v>
      </c>
      <c r="BJ2337" s="5">
        <v>0</v>
      </c>
      <c r="BK2337" s="5">
        <v>0</v>
      </c>
      <c r="BL2337" s="5">
        <f t="shared" si="1576"/>
        <v>-3.1005830120016675E-3</v>
      </c>
      <c r="BM2337" s="5">
        <f t="shared" si="1577"/>
        <v>-6.4241518732124359E-3</v>
      </c>
      <c r="BN2337" s="5">
        <f t="shared" si="1578"/>
        <v>-1.2669886038082501E-3</v>
      </c>
      <c r="BO2337" s="5">
        <f t="shared" ca="1" si="1579"/>
        <v>4.6915637710613911E-3</v>
      </c>
      <c r="BP2337" s="5">
        <f t="shared" ca="1" si="1580"/>
        <v>3.7437093408616784E-2</v>
      </c>
      <c r="BR2337" s="5">
        <f t="shared" ca="1" si="1589"/>
        <v>3.3469635482624317E-3</v>
      </c>
      <c r="BS2337" s="5">
        <f t="shared" ca="1" si="1564"/>
        <v>1.0177337479205009E-2</v>
      </c>
      <c r="BT2337" s="5">
        <f t="shared" ca="1" si="1565"/>
        <v>3.3469635482624317E-3</v>
      </c>
      <c r="BU2337" s="5">
        <f t="shared" ca="1" si="1566"/>
        <v>3.3469635482624317E-3</v>
      </c>
      <c r="BV2337" s="9">
        <f t="shared" ca="1" si="1591"/>
        <v>132.1613305045737</v>
      </c>
      <c r="BY2337" s="1">
        <f t="shared" si="1590"/>
        <v>40731</v>
      </c>
      <c r="BZ2337" s="6">
        <v>-1000</v>
      </c>
      <c r="CA2337" s="66">
        <f t="shared" ca="1" si="1592"/>
        <v>132.1613305045737</v>
      </c>
      <c r="CB2337" s="66">
        <f t="shared" ca="1" si="1597"/>
        <v>131.88220925681372</v>
      </c>
      <c r="CC2337" s="66">
        <f t="shared" ca="1" si="1561"/>
        <v>1.1670324967636994</v>
      </c>
      <c r="CD2337" s="66">
        <f t="shared" ca="1" si="1562"/>
        <v>132.21144890060989</v>
      </c>
      <c r="CE2337" s="66">
        <f t="shared" ca="1" si="1563"/>
        <v>131.88220925681372</v>
      </c>
      <c r="CF2337" s="66">
        <f t="shared" ca="1" si="1593"/>
        <v>0.99962092242046396</v>
      </c>
      <c r="CG2337" s="66">
        <f t="shared" ca="1" si="1594"/>
        <v>1</v>
      </c>
      <c r="CH2337" s="66">
        <f t="shared" ca="1" si="1595"/>
        <v>99.363108905349407</v>
      </c>
      <c r="CI2337" s="66">
        <f t="shared" ca="1" si="1596"/>
        <v>100</v>
      </c>
      <c r="CJ2337" s="66">
        <f ca="1">CalcBCIg!L2325</f>
        <v>12.306628882884976</v>
      </c>
      <c r="CK2337" s="76">
        <f t="shared" ca="1" si="1559"/>
        <v>197</v>
      </c>
      <c r="CL2337" s="76">
        <f t="shared" ca="1" si="1560"/>
        <v>0</v>
      </c>
      <c r="CM2337" s="9"/>
      <c r="CN2337" s="9"/>
    </row>
    <row r="2338" spans="11:92" x14ac:dyDescent="0.25">
      <c r="K2338" s="1">
        <f>VLOOKUP(N2338-55,'67FredMTH'!$A$8:$B$567,1)</f>
        <v>40664</v>
      </c>
      <c r="L2338" s="1">
        <f t="shared" si="1581"/>
        <v>40726</v>
      </c>
      <c r="M2338" s="1">
        <f t="shared" si="1581"/>
        <v>40737</v>
      </c>
      <c r="N2338" s="1">
        <f t="shared" si="1582"/>
        <v>40738</v>
      </c>
      <c r="O2338" s="1"/>
      <c r="P2338" s="1"/>
      <c r="Q2338" s="1">
        <f t="shared" si="1583"/>
        <v>40739</v>
      </c>
      <c r="S2338" s="7">
        <f ca="1">'Thu-Wed'!$G2331</f>
        <v>2.9959999999999996</v>
      </c>
      <c r="T2338" s="7">
        <f ca="1">'Thu-Wed'!$F2331</f>
        <v>2.6000000000000002E-2</v>
      </c>
      <c r="U2338" s="8">
        <f ca="1">'Thu-Wed'!$E2331</f>
        <v>1329.5740000000001</v>
      </c>
      <c r="V2338" s="8">
        <f>'67FredWK'!$C2329</f>
        <v>3717000</v>
      </c>
      <c r="W2338" s="8">
        <f>VLOOKUP(N2338-55,'67FredMTH'!$A$8:$B$567,2)</f>
        <v>305</v>
      </c>
      <c r="X2338" s="8">
        <f>VLOOKUP(N2338-55,'67FredMTH'!$C$8:$D$567,2)</f>
        <v>168</v>
      </c>
      <c r="Y2338" s="8">
        <f>VLOOKUP(N2338-38,'67FredMTH'!$E$8:$F$567,2)</f>
        <v>109680</v>
      </c>
      <c r="AH2338">
        <f t="shared" ca="1" si="1570"/>
        <v>3.025103922058634</v>
      </c>
      <c r="AI2338">
        <f t="shared" ca="1" si="1571"/>
        <v>2.4936188639192648E-2</v>
      </c>
      <c r="AJ2338" s="8">
        <f t="shared" ca="1" si="1567"/>
        <v>3.7692619607972451</v>
      </c>
      <c r="AK2338" s="8">
        <f t="shared" ca="1" si="1584"/>
        <v>3.7951811064772976</v>
      </c>
      <c r="AM2338" s="9">
        <f t="shared" ca="1" si="1568"/>
        <v>3.1237125138355428</v>
      </c>
      <c r="AN2338" s="8">
        <f t="shared" ca="1" si="1572"/>
        <v>3.1237408312684383</v>
      </c>
      <c r="AO2338" s="8">
        <f t="shared" ca="1" si="1569"/>
        <v>1329.5740000000001</v>
      </c>
      <c r="AQ2338">
        <f t="shared" si="1585"/>
        <v>3724367.0312664756</v>
      </c>
      <c r="AS2338" s="8">
        <f t="shared" si="1586"/>
        <v>109584.0787908803</v>
      </c>
      <c r="AT2338" s="8">
        <f t="shared" si="1573"/>
        <v>4.9228474611233803</v>
      </c>
      <c r="AV2338" s="8">
        <v>0</v>
      </c>
      <c r="AW2338" s="8">
        <v>0</v>
      </c>
      <c r="AX2338" s="8">
        <v>0</v>
      </c>
      <c r="BA2338" s="9">
        <f t="shared" si="1574"/>
        <v>305.85775891862318</v>
      </c>
      <c r="BB2338" s="9">
        <f t="shared" si="1575"/>
        <v>168.98718635084217</v>
      </c>
      <c r="BC2338" s="5">
        <f t="shared" si="1598"/>
        <v>-1.8661359165218494E-3</v>
      </c>
      <c r="BD2338" s="5">
        <f t="shared" si="1599"/>
        <v>-3.8794130626208512E-3</v>
      </c>
      <c r="BH2338" s="9">
        <f t="shared" ca="1" si="1587"/>
        <v>3.7951811064772976</v>
      </c>
      <c r="BI2338" s="5">
        <f t="shared" si="1588"/>
        <v>6.7102540989072423E-5</v>
      </c>
      <c r="BJ2338" s="5">
        <v>0</v>
      </c>
      <c r="BK2338" s="5">
        <v>0</v>
      </c>
      <c r="BL2338" s="5">
        <f t="shared" si="1576"/>
        <v>-1.8661359165218494E-3</v>
      </c>
      <c r="BM2338" s="5">
        <f t="shared" si="1577"/>
        <v>-3.8794130626208512E-3</v>
      </c>
      <c r="BN2338" s="5">
        <f t="shared" si="1578"/>
        <v>-1.974157628337303E-3</v>
      </c>
      <c r="BO2338" s="5">
        <f t="shared" ca="1" si="1579"/>
        <v>-8.1580425038141335E-5</v>
      </c>
      <c r="BP2338" s="5">
        <f t="shared" ca="1" si="1580"/>
        <v>-4.3746667705045761E-3</v>
      </c>
      <c r="BR2338" s="5">
        <f t="shared" ca="1" si="1589"/>
        <v>2.5620594882961835E-4</v>
      </c>
      <c r="BS2338" s="5">
        <f t="shared" ca="1" si="1564"/>
        <v>8.7323923439974385E-3</v>
      </c>
      <c r="BT2338" s="5">
        <f t="shared" ca="1" si="1565"/>
        <v>2.5620594882961835E-4</v>
      </c>
      <c r="BU2338" s="5">
        <f t="shared" ca="1" si="1566"/>
        <v>2.5620594882961835E-4</v>
      </c>
      <c r="BV2338" s="9">
        <f t="shared" ca="1" si="1591"/>
        <v>132.20970267468871</v>
      </c>
      <c r="BY2338" s="1">
        <f t="shared" si="1590"/>
        <v>40738</v>
      </c>
      <c r="BZ2338" s="6">
        <v>-1000</v>
      </c>
      <c r="CA2338" s="66">
        <f t="shared" ca="1" si="1592"/>
        <v>132.20970267468871</v>
      </c>
      <c r="CB2338" s="66">
        <f t="shared" ca="1" si="1597"/>
        <v>132.0459559657512</v>
      </c>
      <c r="CC2338" s="66">
        <f t="shared" ca="1" si="1561"/>
        <v>1.1734148157478335</v>
      </c>
      <c r="CD2338" s="66">
        <f t="shared" ca="1" si="1562"/>
        <v>132.21144890060989</v>
      </c>
      <c r="CE2338" s="66">
        <f t="shared" ca="1" si="1563"/>
        <v>132.0459559657512</v>
      </c>
      <c r="CF2338" s="66">
        <f t="shared" ca="1" si="1593"/>
        <v>0.99998679217317632</v>
      </c>
      <c r="CG2338" s="66">
        <f t="shared" ca="1" si="1594"/>
        <v>1</v>
      </c>
      <c r="CH2338" s="66">
        <f t="shared" ca="1" si="1595"/>
        <v>99.977809430739782</v>
      </c>
      <c r="CI2338" s="66">
        <f t="shared" ca="1" si="1596"/>
        <v>100</v>
      </c>
      <c r="CJ2338" s="66">
        <f ca="1">CalcBCIg!L2326</f>
        <v>12.362421214580534</v>
      </c>
      <c r="CK2338" s="76">
        <f t="shared" ca="1" si="1559"/>
        <v>198</v>
      </c>
      <c r="CL2338" s="76">
        <f t="shared" ca="1" si="1560"/>
        <v>0</v>
      </c>
      <c r="CM2338" s="9"/>
      <c r="CN2338" s="9"/>
    </row>
    <row r="2339" spans="11:92" x14ac:dyDescent="0.25">
      <c r="K2339" s="1">
        <f>VLOOKUP(N2339-55,'67FredMTH'!$A$8:$B$567,1)</f>
        <v>40664</v>
      </c>
      <c r="L2339" s="1">
        <f t="shared" si="1581"/>
        <v>40733</v>
      </c>
      <c r="M2339" s="1">
        <f t="shared" si="1581"/>
        <v>40744</v>
      </c>
      <c r="N2339" s="1">
        <f t="shared" si="1582"/>
        <v>40745</v>
      </c>
      <c r="O2339" s="1"/>
      <c r="P2339" s="1"/>
      <c r="Q2339" s="1">
        <f t="shared" si="1583"/>
        <v>40746</v>
      </c>
      <c r="S2339" s="7">
        <f ca="1">'Thu-Wed'!$G2332</f>
        <v>2.9460000000000002</v>
      </c>
      <c r="T2339" s="7">
        <f ca="1">'Thu-Wed'!$F2332</f>
        <v>0.02</v>
      </c>
      <c r="U2339" s="8">
        <f ca="1">'Thu-Wed'!$E2332</f>
        <v>1316.604</v>
      </c>
      <c r="V2339" s="8">
        <f>'67FredWK'!$C2330</f>
        <v>3706000</v>
      </c>
      <c r="W2339" s="8">
        <f>VLOOKUP(N2339-55,'67FredMTH'!$A$8:$B$567,2)</f>
        <v>305</v>
      </c>
      <c r="X2339" s="8">
        <f>VLOOKUP(N2339-55,'67FredMTH'!$C$8:$D$567,2)</f>
        <v>168</v>
      </c>
      <c r="Y2339" s="8">
        <f>VLOOKUP(N2339-38,'67FredMTH'!$E$8:$F$567,2)</f>
        <v>109680</v>
      </c>
      <c r="AH2339">
        <f t="shared" ca="1" si="1570"/>
        <v>2.961820784411727</v>
      </c>
      <c r="AI2339">
        <f t="shared" ca="1" si="1571"/>
        <v>2.0987237727838531E-2</v>
      </c>
      <c r="AJ2339" s="8">
        <f t="shared" ca="1" si="1567"/>
        <v>3.6758876250123764</v>
      </c>
      <c r="AK2339" s="8">
        <f t="shared" ca="1" si="1584"/>
        <v>3.6997463213053607</v>
      </c>
      <c r="AM2339" s="9">
        <f t="shared" ca="1" si="1568"/>
        <v>3.1194551701965043</v>
      </c>
      <c r="AN2339" s="8">
        <f t="shared" ca="1" si="1572"/>
        <v>3.1198837363036978</v>
      </c>
      <c r="AO2339" s="8">
        <f t="shared" ca="1" si="1569"/>
        <v>1316.604</v>
      </c>
      <c r="AQ2339">
        <f t="shared" si="1585"/>
        <v>3715183.5156332375</v>
      </c>
      <c r="AS2339" s="8">
        <f t="shared" si="1586"/>
        <v>109632.03939544015</v>
      </c>
      <c r="AT2339" s="8">
        <f t="shared" si="1573"/>
        <v>4.9229874930098472</v>
      </c>
      <c r="AV2339" s="8">
        <v>0</v>
      </c>
      <c r="AW2339" s="8">
        <v>0</v>
      </c>
      <c r="AX2339" s="8">
        <v>0</v>
      </c>
      <c r="BA2339" s="9">
        <f t="shared" si="1574"/>
        <v>305.51465535117393</v>
      </c>
      <c r="BB2339" s="9">
        <f t="shared" si="1575"/>
        <v>168.59231181050529</v>
      </c>
      <c r="BC2339" s="5">
        <f t="shared" si="1598"/>
        <v>-1.1217749344084593E-3</v>
      </c>
      <c r="BD2339" s="5">
        <f t="shared" si="1599"/>
        <v>-2.3367129121675267E-3</v>
      </c>
      <c r="BH2339" s="9">
        <f t="shared" ca="1" si="1587"/>
        <v>3.6997463213053607</v>
      </c>
      <c r="BI2339" s="5">
        <f t="shared" si="1588"/>
        <v>2.8445302758806079E-5</v>
      </c>
      <c r="BJ2339" s="5">
        <v>0</v>
      </c>
      <c r="BK2339" s="5">
        <v>0</v>
      </c>
      <c r="BL2339" s="5">
        <f t="shared" si="1576"/>
        <v>-1.1217749344084593E-3</v>
      </c>
      <c r="BM2339" s="5">
        <f t="shared" si="1577"/>
        <v>-2.3367129121675267E-3</v>
      </c>
      <c r="BN2339" s="5">
        <f t="shared" si="1578"/>
        <v>-2.4657923228675882E-3</v>
      </c>
      <c r="BO2339" s="5">
        <f t="shared" ca="1" si="1579"/>
        <v>-1.2347679186862637E-3</v>
      </c>
      <c r="BP2339" s="5">
        <f t="shared" ca="1" si="1580"/>
        <v>-9.7550042344389798E-3</v>
      </c>
      <c r="BR2339" s="5">
        <f t="shared" ca="1" si="1589"/>
        <v>-5.8729552123607334E-4</v>
      </c>
      <c r="BS2339" s="5">
        <f t="shared" ca="1" si="1564"/>
        <v>8.6136077358179904E-3</v>
      </c>
      <c r="BT2339" s="5">
        <f t="shared" ca="1" si="1565"/>
        <v>-5.8729552123607334E-4</v>
      </c>
      <c r="BU2339" s="5">
        <f t="shared" ca="1" si="1566"/>
        <v>-5.8729552123607334E-4</v>
      </c>
      <c r="BV2339" s="9">
        <f t="shared" ca="1" si="1591"/>
        <v>132.09877958005328</v>
      </c>
      <c r="BY2339" s="1">
        <f t="shared" si="1590"/>
        <v>40745</v>
      </c>
      <c r="BZ2339" s="6">
        <v>-1000</v>
      </c>
      <c r="CA2339" s="66">
        <f t="shared" ca="1" si="1592"/>
        <v>132.09877958005328</v>
      </c>
      <c r="CB2339" s="66">
        <f t="shared" ca="1" si="1597"/>
        <v>132.07236777290223</v>
      </c>
      <c r="CC2339" s="66">
        <f t="shared" ca="1" si="1561"/>
        <v>1.1841955821179624</v>
      </c>
      <c r="CD2339" s="66">
        <f t="shared" ca="1" si="1562"/>
        <v>132.21144890060989</v>
      </c>
      <c r="CE2339" s="66">
        <f t="shared" ca="1" si="1563"/>
        <v>132.07236777290223</v>
      </c>
      <c r="CF2339" s="66">
        <f t="shared" ca="1" si="1593"/>
        <v>0.99914780965269268</v>
      </c>
      <c r="CG2339" s="66">
        <f t="shared" ca="1" si="1594"/>
        <v>1</v>
      </c>
      <c r="CH2339" s="66">
        <f t="shared" ca="1" si="1595"/>
        <v>98.568228583153015</v>
      </c>
      <c r="CI2339" s="66">
        <f t="shared" ca="1" si="1596"/>
        <v>100</v>
      </c>
      <c r="CJ2339" s="66">
        <f ca="1">CalcBCIg!L2327</f>
        <v>12.303863227367399</v>
      </c>
      <c r="CK2339" s="76">
        <f t="shared" ca="1" si="1559"/>
        <v>199</v>
      </c>
      <c r="CL2339" s="76">
        <f t="shared" ca="1" si="1560"/>
        <v>0</v>
      </c>
      <c r="CM2339" s="9"/>
      <c r="CN2339" s="9"/>
    </row>
    <row r="2340" spans="11:92" x14ac:dyDescent="0.25">
      <c r="K2340" s="1">
        <f>VLOOKUP(N2340-55,'67FredMTH'!$A$8:$B$567,1)</f>
        <v>40695</v>
      </c>
      <c r="L2340" s="1">
        <f t="shared" si="1581"/>
        <v>40740</v>
      </c>
      <c r="M2340" s="1">
        <f t="shared" si="1581"/>
        <v>40751</v>
      </c>
      <c r="N2340" s="1">
        <f t="shared" si="1582"/>
        <v>40752</v>
      </c>
      <c r="O2340" s="1"/>
      <c r="P2340" s="1"/>
      <c r="Q2340" s="1">
        <f t="shared" si="1583"/>
        <v>40753</v>
      </c>
      <c r="S2340" s="7">
        <f ca="1">'Thu-Wed'!$G2333</f>
        <v>3.01</v>
      </c>
      <c r="T2340" s="7">
        <f ca="1">'Thu-Wed'!$F2333</f>
        <v>6.0000000000000012E-2</v>
      </c>
      <c r="U2340" s="8">
        <f ca="1">'Thu-Wed'!$E2333</f>
        <v>1332.6160000000002</v>
      </c>
      <c r="V2340" s="8">
        <f>'67FredWK'!$C2331</f>
        <v>3726000</v>
      </c>
      <c r="W2340" s="8">
        <f>VLOOKUP(N2340-55,'67FredMTH'!$A$8:$B$567,2)</f>
        <v>301</v>
      </c>
      <c r="X2340" s="8">
        <f>VLOOKUP(N2340-55,'67FredMTH'!$C$8:$D$567,2)</f>
        <v>167</v>
      </c>
      <c r="Y2340" s="8">
        <f>VLOOKUP(N2340-38,'67FredMTH'!$E$8:$F$567,2)</f>
        <v>109680</v>
      </c>
      <c r="AH2340">
        <f t="shared" ca="1" si="1570"/>
        <v>3.0003641568823451</v>
      </c>
      <c r="AI2340">
        <f t="shared" ca="1" si="1571"/>
        <v>5.2197447545567717E-2</v>
      </c>
      <c r="AJ2340" s="8">
        <f t="shared" ca="1" si="1567"/>
        <v>3.7221816418575631</v>
      </c>
      <c r="AK2340" s="8">
        <f t="shared" ca="1" si="1584"/>
        <v>3.7176945777471224</v>
      </c>
      <c r="AM2340" s="9">
        <f t="shared" ca="1" si="1568"/>
        <v>3.1247050233025182</v>
      </c>
      <c r="AN2340" s="8">
        <f t="shared" ca="1" si="1572"/>
        <v>3.124222894602636</v>
      </c>
      <c r="AO2340" s="8">
        <f t="shared" ca="1" si="1569"/>
        <v>1332.6160000000002</v>
      </c>
      <c r="AQ2340">
        <f t="shared" si="1585"/>
        <v>3720591.7578166188</v>
      </c>
      <c r="AS2340" s="8">
        <f t="shared" si="1586"/>
        <v>109656.01969772007</v>
      </c>
      <c r="AT2340" s="8">
        <f t="shared" si="1573"/>
        <v>4.9230324777804642</v>
      </c>
      <c r="AV2340" s="8">
        <v>0</v>
      </c>
      <c r="AW2340" s="8">
        <v>0</v>
      </c>
      <c r="AX2340" s="8">
        <v>0</v>
      </c>
      <c r="BA2340" s="9">
        <f t="shared" si="1574"/>
        <v>303.70879321070436</v>
      </c>
      <c r="BB2340" s="9">
        <f t="shared" si="1575"/>
        <v>167.95538708630318</v>
      </c>
      <c r="BC2340" s="5">
        <f t="shared" si="1598"/>
        <v>-5.9108854807433664E-3</v>
      </c>
      <c r="BD2340" s="5">
        <f t="shared" si="1599"/>
        <v>-3.7778989881698255E-3</v>
      </c>
      <c r="BH2340" s="9">
        <f t="shared" ca="1" si="1587"/>
        <v>3.7176945777471224</v>
      </c>
      <c r="BI2340" s="5">
        <f t="shared" si="1588"/>
        <v>9.137697522199062E-6</v>
      </c>
      <c r="BJ2340" s="5">
        <v>0</v>
      </c>
      <c r="BK2340" s="5">
        <v>0</v>
      </c>
      <c r="BL2340" s="5">
        <f t="shared" si="1576"/>
        <v>-5.9108854807433664E-3</v>
      </c>
      <c r="BM2340" s="5">
        <f t="shared" si="1577"/>
        <v>-3.7778989881698255E-3</v>
      </c>
      <c r="BN2340" s="5">
        <f t="shared" si="1578"/>
        <v>1.4557133343813256E-3</v>
      </c>
      <c r="BO2340" s="5">
        <f t="shared" ca="1" si="1579"/>
        <v>1.3908076921094192E-3</v>
      </c>
      <c r="BP2340" s="5">
        <f t="shared" ca="1" si="1580"/>
        <v>1.2161591488405232E-2</v>
      </c>
      <c r="BR2340" s="5">
        <f t="shared" ca="1" si="1589"/>
        <v>2.3296240076249808E-4</v>
      </c>
      <c r="BS2340" s="5">
        <f t="shared" ca="1" si="1564"/>
        <v>8.5276758855251985E-3</v>
      </c>
      <c r="BT2340" s="5">
        <f t="shared" ca="1" si="1565"/>
        <v>2.3296240076249808E-4</v>
      </c>
      <c r="BU2340" s="5">
        <f t="shared" ca="1" si="1566"/>
        <v>2.3296240076249808E-4</v>
      </c>
      <c r="BV2340" s="9">
        <f t="shared" ca="1" si="1591"/>
        <v>132.14274250695152</v>
      </c>
      <c r="BY2340" s="1">
        <f t="shared" si="1590"/>
        <v>40752</v>
      </c>
      <c r="BZ2340" s="6">
        <v>-1000</v>
      </c>
      <c r="CA2340" s="66">
        <f t="shared" ca="1" si="1592"/>
        <v>132.14274250695152</v>
      </c>
      <c r="CB2340" s="66">
        <f t="shared" ca="1" si="1597"/>
        <v>132.10755513992689</v>
      </c>
      <c r="CC2340" s="66">
        <f t="shared" ca="1" si="1561"/>
        <v>1.1927964672626978</v>
      </c>
      <c r="CD2340" s="66">
        <f t="shared" ca="1" si="1562"/>
        <v>132.21144890060989</v>
      </c>
      <c r="CE2340" s="66">
        <f t="shared" ca="1" si="1563"/>
        <v>132.10755513992689</v>
      </c>
      <c r="CF2340" s="66">
        <f t="shared" ca="1" si="1593"/>
        <v>0.99948032947048315</v>
      </c>
      <c r="CG2340" s="66">
        <f t="shared" ca="1" si="1594"/>
        <v>1</v>
      </c>
      <c r="CH2340" s="66">
        <f t="shared" ca="1" si="1595"/>
        <v>99.126897631860132</v>
      </c>
      <c r="CI2340" s="66">
        <f t="shared" ca="1" si="1596"/>
        <v>100</v>
      </c>
      <c r="CJ2340" s="66">
        <f ca="1">CalcBCIg!L2328</f>
        <v>12.279668509960175</v>
      </c>
      <c r="CK2340" s="76">
        <f t="shared" ca="1" si="1559"/>
        <v>200</v>
      </c>
      <c r="CL2340" s="76">
        <f t="shared" ca="1" si="1560"/>
        <v>0</v>
      </c>
      <c r="CM2340" s="9"/>
      <c r="CN2340" s="9"/>
    </row>
    <row r="2341" spans="11:92" x14ac:dyDescent="0.25">
      <c r="K2341" s="1">
        <f>VLOOKUP(N2341-55,'67FredMTH'!$A$8:$B$567,1)</f>
        <v>40695</v>
      </c>
      <c r="L2341" s="1">
        <f t="shared" si="1581"/>
        <v>40747</v>
      </c>
      <c r="M2341" s="1">
        <f t="shared" si="1581"/>
        <v>40758</v>
      </c>
      <c r="N2341" s="1">
        <f t="shared" si="1582"/>
        <v>40759</v>
      </c>
      <c r="O2341" s="1"/>
      <c r="P2341" s="1"/>
      <c r="Q2341" s="1">
        <f t="shared" si="1583"/>
        <v>40760</v>
      </c>
      <c r="S2341" s="7">
        <f ca="1">'Thu-Wed'!$G2334</f>
        <v>2.774</v>
      </c>
      <c r="T2341" s="7">
        <f ca="1">'Thu-Wed'!$F2334</f>
        <v>7.0000000000000007E-2</v>
      </c>
      <c r="U2341" s="8">
        <f ca="1">'Thu-Wed'!$E2334</f>
        <v>1278.856</v>
      </c>
      <c r="V2341" s="8">
        <f>'67FredWK'!$C2332</f>
        <v>3737000</v>
      </c>
      <c r="W2341" s="8">
        <f>VLOOKUP(N2341-55,'67FredMTH'!$A$8:$B$567,2)</f>
        <v>301</v>
      </c>
      <c r="X2341" s="8">
        <f>VLOOKUP(N2341-55,'67FredMTH'!$C$8:$D$567,2)</f>
        <v>167</v>
      </c>
      <c r="Y2341" s="8">
        <f>VLOOKUP(N2341-38,'67FredMTH'!$E$8:$F$567,2)</f>
        <v>109680</v>
      </c>
      <c r="AH2341">
        <f t="shared" ca="1" si="1570"/>
        <v>2.8192728313764692</v>
      </c>
      <c r="AI2341">
        <f t="shared" ca="1" si="1571"/>
        <v>6.6439489509113547E-2</v>
      </c>
      <c r="AJ2341" s="8">
        <f t="shared" ca="1" si="1567"/>
        <v>3.4468237899237733</v>
      </c>
      <c r="AK2341" s="8">
        <f t="shared" ca="1" si="1584"/>
        <v>3.5009979474884432</v>
      </c>
      <c r="AM2341" s="9">
        <f t="shared" ca="1" si="1568"/>
        <v>3.1068216453964066</v>
      </c>
      <c r="AN2341" s="8">
        <f t="shared" ca="1" si="1572"/>
        <v>3.1085617703170296</v>
      </c>
      <c r="AO2341" s="8">
        <f t="shared" ca="1" si="1569"/>
        <v>1278.856</v>
      </c>
      <c r="AQ2341">
        <f t="shared" si="1585"/>
        <v>3728795.8789083092</v>
      </c>
      <c r="AS2341" s="8">
        <f t="shared" si="1586"/>
        <v>109668.00984886003</v>
      </c>
      <c r="AT2341" s="8">
        <f t="shared" si="1573"/>
        <v>4.9230299623765958</v>
      </c>
      <c r="AV2341" s="8">
        <v>0</v>
      </c>
      <c r="AW2341" s="8">
        <v>0</v>
      </c>
      <c r="AX2341" s="8">
        <v>0</v>
      </c>
      <c r="BA2341" s="9">
        <f t="shared" si="1574"/>
        <v>302.6252759264226</v>
      </c>
      <c r="BB2341" s="9">
        <f t="shared" si="1575"/>
        <v>167.57323225178192</v>
      </c>
      <c r="BC2341" s="5">
        <f t="shared" si="1598"/>
        <v>-3.5676190762446991E-3</v>
      </c>
      <c r="BD2341" s="5">
        <f t="shared" si="1599"/>
        <v>-2.2753353801321374E-3</v>
      </c>
      <c r="BH2341" s="9">
        <f t="shared" ca="1" si="1587"/>
        <v>3.5009979474884432</v>
      </c>
      <c r="BI2341" s="5">
        <f t="shared" si="1588"/>
        <v>-5.1094602349088802E-7</v>
      </c>
      <c r="BJ2341" s="5">
        <v>0</v>
      </c>
      <c r="BK2341" s="5">
        <v>0</v>
      </c>
      <c r="BL2341" s="5">
        <f t="shared" si="1576"/>
        <v>-3.5676190762446991E-3</v>
      </c>
      <c r="BM2341" s="5">
        <f t="shared" si="1577"/>
        <v>-2.2753353801321374E-3</v>
      </c>
      <c r="BN2341" s="5">
        <f t="shared" si="1578"/>
        <v>2.2050581266956915E-3</v>
      </c>
      <c r="BO2341" s="5">
        <f t="shared" ca="1" si="1579"/>
        <v>-5.0128063246263066E-3</v>
      </c>
      <c r="BP2341" s="5">
        <f t="shared" ca="1" si="1580"/>
        <v>-4.0341703836664244E-2</v>
      </c>
      <c r="BR2341" s="5">
        <f t="shared" ca="1" si="1589"/>
        <v>-4.8476598272564038E-3</v>
      </c>
      <c r="BS2341" s="5">
        <f t="shared" ca="1" si="1564"/>
        <v>8.4574522416156084E-3</v>
      </c>
      <c r="BT2341" s="5">
        <f t="shared" ca="1" si="1565"/>
        <v>-4.8476598272564038E-3</v>
      </c>
      <c r="BU2341" s="5">
        <f t="shared" ca="1" si="1566"/>
        <v>-4.8476598272564038E-3</v>
      </c>
      <c r="BV2341" s="9">
        <f t="shared" ca="1" si="1591"/>
        <v>131.22762384364518</v>
      </c>
      <c r="BY2341" s="1">
        <f t="shared" si="1590"/>
        <v>40759</v>
      </c>
      <c r="BZ2341" s="6">
        <v>-1000</v>
      </c>
      <c r="CA2341" s="66">
        <f t="shared" ca="1" si="1592"/>
        <v>131.22762384364518</v>
      </c>
      <c r="CB2341" s="66">
        <f t="shared" ca="1" si="1597"/>
        <v>131.66758949178603</v>
      </c>
      <c r="CC2341" s="66">
        <f t="shared" ca="1" si="1561"/>
        <v>1.182596528566346</v>
      </c>
      <c r="CD2341" s="66">
        <f t="shared" ca="1" si="1562"/>
        <v>132.21144890060989</v>
      </c>
      <c r="CE2341" s="66">
        <f t="shared" ca="1" si="1563"/>
        <v>132.10755513992689</v>
      </c>
      <c r="CF2341" s="66">
        <f t="shared" ca="1" si="1593"/>
        <v>0.99255869998290158</v>
      </c>
      <c r="CG2341" s="66">
        <f t="shared" ca="1" si="1594"/>
        <v>0.99666964052377738</v>
      </c>
      <c r="CH2341" s="66">
        <f t="shared" ca="1" si="1595"/>
        <v>87.497815831487884</v>
      </c>
      <c r="CI2341" s="66">
        <f t="shared" ca="1" si="1596"/>
        <v>91.674101309443458</v>
      </c>
      <c r="CJ2341" s="66">
        <f ca="1">CalcBCIg!L2329</f>
        <v>11.628248751163483</v>
      </c>
      <c r="CK2341" s="76">
        <f t="shared" ref="CK2341:CK2404" ca="1" si="1600">IF(CK2340&gt;0,CK2340+1,IF(CH2341&gt;0,0,CK2340+1))</f>
        <v>201</v>
      </c>
      <c r="CL2341" s="76">
        <f t="shared" ca="1" si="1560"/>
        <v>0</v>
      </c>
      <c r="CM2341" s="9"/>
      <c r="CN2341" s="9"/>
    </row>
    <row r="2342" spans="11:92" x14ac:dyDescent="0.25">
      <c r="K2342" s="1">
        <f>VLOOKUP(N2342-55,'67FredMTH'!$A$8:$B$567,1)</f>
        <v>40695</v>
      </c>
      <c r="L2342" s="1">
        <f t="shared" si="1581"/>
        <v>40754</v>
      </c>
      <c r="M2342" s="1">
        <f t="shared" si="1581"/>
        <v>40765</v>
      </c>
      <c r="N2342" s="1">
        <f t="shared" si="1582"/>
        <v>40766</v>
      </c>
      <c r="O2342" s="1"/>
      <c r="P2342" s="1"/>
      <c r="Q2342" s="1">
        <f t="shared" si="1583"/>
        <v>40767</v>
      </c>
      <c r="S2342" s="7">
        <f ca="1">'Thu-Wed'!$G2335</f>
        <v>2.3640000000000003</v>
      </c>
      <c r="T2342" s="7">
        <f ca="1">'Thu-Wed'!$F2335</f>
        <v>2.6000000000000002E-2</v>
      </c>
      <c r="U2342" s="8">
        <f ca="1">'Thu-Wed'!$E2335</f>
        <v>1162.44</v>
      </c>
      <c r="V2342" s="8">
        <f>'67FredWK'!$C2333</f>
        <v>3676000</v>
      </c>
      <c r="W2342" s="8">
        <f>VLOOKUP(N2342-55,'67FredMTH'!$A$8:$B$567,2)</f>
        <v>301</v>
      </c>
      <c r="X2342" s="8">
        <f>VLOOKUP(N2342-55,'67FredMTH'!$C$8:$D$567,2)</f>
        <v>167</v>
      </c>
      <c r="Y2342" s="8">
        <f>VLOOKUP(N2342-38,'67FredMTH'!$E$8:$F$567,2)</f>
        <v>109899</v>
      </c>
      <c r="AH2342">
        <f t="shared" ca="1" si="1570"/>
        <v>2.4550545662752938</v>
      </c>
      <c r="AI2342">
        <f t="shared" ca="1" si="1571"/>
        <v>3.4087897901822713E-2</v>
      </c>
      <c r="AJ2342" s="8">
        <f t="shared" ca="1" si="1567"/>
        <v>2.9296157044394424</v>
      </c>
      <c r="AK2342" s="8">
        <f t="shared" ca="1" si="1584"/>
        <v>3.0438921530492427</v>
      </c>
      <c r="AM2342" s="9">
        <f t="shared" ca="1" si="1568"/>
        <v>3.0653705457844489</v>
      </c>
      <c r="AN2342" s="8">
        <f t="shared" ca="1" si="1572"/>
        <v>3.0696896682377068</v>
      </c>
      <c r="AO2342" s="8">
        <f t="shared" ca="1" si="1569"/>
        <v>1162.44</v>
      </c>
      <c r="AQ2342">
        <f t="shared" si="1585"/>
        <v>3702397.9394541546</v>
      </c>
      <c r="AS2342" s="8">
        <f t="shared" si="1586"/>
        <v>109783.50492443002</v>
      </c>
      <c r="AT2342" s="8">
        <f t="shared" si="1573"/>
        <v>4.923437091858613</v>
      </c>
      <c r="AV2342" s="8">
        <v>0</v>
      </c>
      <c r="AW2342" s="8">
        <v>0</v>
      </c>
      <c r="AX2342" s="8">
        <v>0</v>
      </c>
      <c r="BA2342" s="9">
        <f t="shared" si="1574"/>
        <v>301.97516555585355</v>
      </c>
      <c r="BB2342" s="9">
        <f t="shared" si="1575"/>
        <v>167.34393935106914</v>
      </c>
      <c r="BC2342" s="5">
        <f t="shared" si="1598"/>
        <v>-2.1482355318103163E-3</v>
      </c>
      <c r="BD2342" s="5">
        <f t="shared" si="1599"/>
        <v>-1.3683146027061444E-3</v>
      </c>
      <c r="BH2342" s="9">
        <f t="shared" ca="1" si="1587"/>
        <v>3.0438921530492427</v>
      </c>
      <c r="BI2342" s="5">
        <f t="shared" si="1588"/>
        <v>8.2698964891214644E-5</v>
      </c>
      <c r="BJ2342" s="5">
        <v>0</v>
      </c>
      <c r="BK2342" s="5">
        <v>0</v>
      </c>
      <c r="BL2342" s="5">
        <f t="shared" si="1576"/>
        <v>-2.1482355318103163E-3</v>
      </c>
      <c r="BM2342" s="5">
        <f t="shared" si="1577"/>
        <v>-1.3683146027061444E-3</v>
      </c>
      <c r="BN2342" s="5">
        <f t="shared" si="1578"/>
        <v>-7.0794809668914827E-3</v>
      </c>
      <c r="BO2342" s="5">
        <f t="shared" ca="1" si="1579"/>
        <v>-1.250485110204469E-2</v>
      </c>
      <c r="BP2342" s="5">
        <f t="shared" ca="1" si="1580"/>
        <v>-9.1031359277354063E-2</v>
      </c>
      <c r="BR2342" s="5">
        <f t="shared" ca="1" si="1589"/>
        <v>-8.9240924035316038E-3</v>
      </c>
      <c r="BS2342" s="5">
        <f t="shared" ca="1" si="1564"/>
        <v>8.8969176509483498E-3</v>
      </c>
      <c r="BT2342" s="5">
        <f t="shared" ca="1" si="1565"/>
        <v>-8.8969176509483498E-3</v>
      </c>
      <c r="BU2342" s="5">
        <f t="shared" ca="1" si="1566"/>
        <v>-8.8969176509483498E-3</v>
      </c>
      <c r="BV2342" s="9">
        <f t="shared" ca="1" si="1591"/>
        <v>129.55973618240725</v>
      </c>
      <c r="BY2342" s="1">
        <f t="shared" si="1590"/>
        <v>40766</v>
      </c>
      <c r="BZ2342" s="6">
        <v>-1000</v>
      </c>
      <c r="CA2342" s="66">
        <f t="shared" ca="1" si="1592"/>
        <v>129.55973618240725</v>
      </c>
      <c r="CB2342" s="66">
        <f t="shared" ca="1" si="1597"/>
        <v>130.61366283709663</v>
      </c>
      <c r="CC2342" s="66">
        <f t="shared" ca="1" si="1561"/>
        <v>1.1574391584775223</v>
      </c>
      <c r="CD2342" s="66">
        <f t="shared" ca="1" si="1562"/>
        <v>132.21144890060989</v>
      </c>
      <c r="CE2342" s="66">
        <f t="shared" ca="1" si="1563"/>
        <v>132.10755513992689</v>
      </c>
      <c r="CF2342" s="66">
        <f t="shared" ca="1" si="1593"/>
        <v>0.97994339567221544</v>
      </c>
      <c r="CG2342" s="66">
        <f t="shared" ca="1" si="1594"/>
        <v>0.98869184808357136</v>
      </c>
      <c r="CH2342" s="66">
        <f t="shared" ca="1" si="1595"/>
        <v>66.302748105200692</v>
      </c>
      <c r="CI2342" s="66">
        <f t="shared" ca="1" si="1596"/>
        <v>71.729620208928409</v>
      </c>
      <c r="CJ2342" s="66">
        <f ca="1">CalcBCIg!L2330</f>
        <v>10.319175779819489</v>
      </c>
      <c r="CK2342" s="76">
        <f t="shared" ca="1" si="1600"/>
        <v>202</v>
      </c>
      <c r="CL2342" s="76">
        <f t="shared" ca="1" si="1560"/>
        <v>0</v>
      </c>
      <c r="CM2342" s="9"/>
      <c r="CN2342" s="9"/>
    </row>
    <row r="2343" spans="11:92" x14ac:dyDescent="0.25">
      <c r="K2343" s="1">
        <f>VLOOKUP(N2343-55,'67FredMTH'!$A$8:$B$567,1)</f>
        <v>40695</v>
      </c>
      <c r="L2343" s="1">
        <f t="shared" si="1581"/>
        <v>40761</v>
      </c>
      <c r="M2343" s="1">
        <f t="shared" si="1581"/>
        <v>40772</v>
      </c>
      <c r="N2343" s="1">
        <f t="shared" si="1582"/>
        <v>40773</v>
      </c>
      <c r="O2343" s="1"/>
      <c r="P2343" s="1"/>
      <c r="Q2343" s="1">
        <f t="shared" si="1583"/>
        <v>40774</v>
      </c>
      <c r="S2343" s="7">
        <f ca="1">'Thu-Wed'!$G2336</f>
        <v>2.254</v>
      </c>
      <c r="T2343" s="7">
        <f ca="1">'Thu-Wed'!$F2336</f>
        <v>2.1999999999999999E-2</v>
      </c>
      <c r="U2343" s="8">
        <f ca="1">'Thu-Wed'!$E2336</f>
        <v>1188.518</v>
      </c>
      <c r="V2343" s="8">
        <f>'67FredWK'!$C2334</f>
        <v>3706000</v>
      </c>
      <c r="W2343" s="8">
        <f>VLOOKUP(N2343-55,'67FredMTH'!$A$8:$B$567,2)</f>
        <v>301</v>
      </c>
      <c r="X2343" s="8">
        <f>VLOOKUP(N2343-55,'67FredMTH'!$C$8:$D$567,2)</f>
        <v>167</v>
      </c>
      <c r="Y2343" s="8">
        <f>VLOOKUP(N2343-38,'67FredMTH'!$E$8:$F$567,2)</f>
        <v>109899</v>
      </c>
      <c r="AH2343">
        <f t="shared" ca="1" si="1570"/>
        <v>2.2942109132550588</v>
      </c>
      <c r="AI2343">
        <f t="shared" ca="1" si="1571"/>
        <v>2.4417579580364543E-2</v>
      </c>
      <c r="AJ2343" s="8">
        <f t="shared" ca="1" si="1567"/>
        <v>2.7033652145224494</v>
      </c>
      <c r="AK2343" s="8">
        <f t="shared" ca="1" si="1584"/>
        <v>2.7714706022278079</v>
      </c>
      <c r="AM2343" s="9">
        <f t="shared" ca="1" si="1568"/>
        <v>3.0750057634655268</v>
      </c>
      <c r="AN2343" s="8">
        <f t="shared" ca="1" si="1572"/>
        <v>3.0744741539427447</v>
      </c>
      <c r="AO2343" s="8">
        <f t="shared" ca="1" si="1569"/>
        <v>1188.518</v>
      </c>
      <c r="AQ2343">
        <f t="shared" si="1585"/>
        <v>3704198.9697270775</v>
      </c>
      <c r="AS2343" s="8">
        <f t="shared" si="1586"/>
        <v>109841.25246221501</v>
      </c>
      <c r="AT2343" s="8">
        <f t="shared" si="1573"/>
        <v>4.9236154762892204</v>
      </c>
      <c r="AV2343" s="8">
        <v>0</v>
      </c>
      <c r="AW2343" s="8">
        <v>0</v>
      </c>
      <c r="AX2343" s="8">
        <v>0</v>
      </c>
      <c r="BA2343" s="9">
        <f t="shared" si="1574"/>
        <v>301.58509933351212</v>
      </c>
      <c r="BB2343" s="9">
        <f t="shared" si="1575"/>
        <v>167.20636361064149</v>
      </c>
      <c r="BC2343" s="5">
        <f t="shared" si="1598"/>
        <v>-1.2917162297880758E-3</v>
      </c>
      <c r="BD2343" s="5">
        <f t="shared" si="1599"/>
        <v>-8.2211367176576733E-4</v>
      </c>
      <c r="BH2343" s="9">
        <f t="shared" ca="1" si="1587"/>
        <v>2.7714706022278079</v>
      </c>
      <c r="BI2343" s="5">
        <f t="shared" si="1588"/>
        <v>3.6231686782794981E-5</v>
      </c>
      <c r="BJ2343" s="5">
        <v>0</v>
      </c>
      <c r="BK2343" s="5">
        <v>0</v>
      </c>
      <c r="BL2343" s="5">
        <f t="shared" si="1576"/>
        <v>-1.2917162297880758E-3</v>
      </c>
      <c r="BM2343" s="5">
        <f t="shared" si="1577"/>
        <v>-8.2211367176576733E-4</v>
      </c>
      <c r="BN2343" s="5">
        <f t="shared" si="1578"/>
        <v>4.8644967460975685E-4</v>
      </c>
      <c r="BO2343" s="5">
        <f t="shared" ca="1" si="1579"/>
        <v>1.5586219527476963E-3</v>
      </c>
      <c r="BP2343" s="5">
        <f t="shared" ca="1" si="1580"/>
        <v>2.2433846047968053E-2</v>
      </c>
      <c r="BR2343" s="5">
        <f t="shared" ca="1" si="1589"/>
        <v>1.3579521959826866E-3</v>
      </c>
      <c r="BS2343" s="5">
        <f t="shared" ca="1" si="1564"/>
        <v>1.0053594001524006E-2</v>
      </c>
      <c r="BT2343" s="5">
        <f t="shared" ca="1" si="1565"/>
        <v>1.3579521959826866E-3</v>
      </c>
      <c r="BU2343" s="5">
        <f t="shared" ca="1" si="1566"/>
        <v>1.3579521959826866E-3</v>
      </c>
      <c r="BV2343" s="9">
        <f t="shared" ca="1" si="1591"/>
        <v>129.81107322277845</v>
      </c>
      <c r="BY2343" s="1">
        <f t="shared" si="1590"/>
        <v>40773</v>
      </c>
      <c r="BZ2343" s="6">
        <v>-1000</v>
      </c>
      <c r="CA2343" s="66">
        <f t="shared" ca="1" si="1592"/>
        <v>129.81107322277845</v>
      </c>
      <c r="CB2343" s="66">
        <f t="shared" ca="1" si="1597"/>
        <v>130.21236802993752</v>
      </c>
      <c r="CC2343" s="66">
        <f t="shared" ca="1" si="1561"/>
        <v>1.1544048368786641</v>
      </c>
      <c r="CD2343" s="66">
        <f t="shared" ca="1" si="1562"/>
        <v>132.21144890060989</v>
      </c>
      <c r="CE2343" s="66">
        <f t="shared" ca="1" si="1563"/>
        <v>132.10755513992689</v>
      </c>
      <c r="CF2343" s="66">
        <f t="shared" ca="1" si="1593"/>
        <v>0.98184441893806085</v>
      </c>
      <c r="CG2343" s="66">
        <f t="shared" ca="1" si="1594"/>
        <v>0.98565421101024842</v>
      </c>
      <c r="CH2343" s="66">
        <f t="shared" ca="1" si="1595"/>
        <v>69.49667160292482</v>
      </c>
      <c r="CI2343" s="66">
        <f t="shared" ca="1" si="1596"/>
        <v>64.135527525621072</v>
      </c>
      <c r="CJ2343" s="66">
        <f ca="1">CalcBCIg!L2331</f>
        <v>9.1888094544410706</v>
      </c>
      <c r="CK2343" s="76">
        <f t="shared" ca="1" si="1600"/>
        <v>203</v>
      </c>
      <c r="CL2343" s="76">
        <f t="shared" ca="1" si="1560"/>
        <v>0</v>
      </c>
      <c r="CM2343" s="9"/>
      <c r="CN2343" s="9"/>
    </row>
    <row r="2344" spans="11:92" x14ac:dyDescent="0.25">
      <c r="K2344" s="1">
        <f>VLOOKUP(N2344-55,'67FredMTH'!$A$8:$B$567,1)</f>
        <v>40725</v>
      </c>
      <c r="L2344" s="1">
        <f t="shared" si="1581"/>
        <v>40768</v>
      </c>
      <c r="M2344" s="1">
        <f t="shared" si="1581"/>
        <v>40779</v>
      </c>
      <c r="N2344" s="1">
        <f t="shared" si="1582"/>
        <v>40780</v>
      </c>
      <c r="O2344" s="1"/>
      <c r="P2344" s="1"/>
      <c r="Q2344" s="1">
        <f t="shared" si="1583"/>
        <v>40781</v>
      </c>
      <c r="S2344" s="7">
        <f ca="1">'Thu-Wed'!$G2337</f>
        <v>2.1380000000000003</v>
      </c>
      <c r="T2344" s="7">
        <f ca="1">'Thu-Wed'!$F2337</f>
        <v>1.4000000000000002E-2</v>
      </c>
      <c r="U2344" s="8">
        <f ca="1">'Thu-Wed'!$E2337</f>
        <v>1145.5900000000001</v>
      </c>
      <c r="V2344" s="8">
        <f>'67FredWK'!$C2335</f>
        <v>3717000</v>
      </c>
      <c r="W2344" s="8">
        <f>VLOOKUP(N2344-55,'67FredMTH'!$A$8:$B$567,2)</f>
        <v>296</v>
      </c>
      <c r="X2344" s="8">
        <f>VLOOKUP(N2344-55,'67FredMTH'!$C$8:$D$567,2)</f>
        <v>165</v>
      </c>
      <c r="Y2344" s="8">
        <f>VLOOKUP(N2344-38,'67FredMTH'!$E$8:$F$567,2)</f>
        <v>109899</v>
      </c>
      <c r="AH2344">
        <f t="shared" ca="1" si="1570"/>
        <v>2.1692421826510122</v>
      </c>
      <c r="AI2344">
        <f t="shared" ca="1" si="1571"/>
        <v>1.6083515916072912E-2</v>
      </c>
      <c r="AJ2344" s="8">
        <f t="shared" ca="1" si="1567"/>
        <v>2.5296597737016091</v>
      </c>
      <c r="AK2344" s="8">
        <f t="shared" ca="1" si="1584"/>
        <v>2.5780219394068489</v>
      </c>
      <c r="AM2344" s="9">
        <f t="shared" ca="1" si="1568"/>
        <v>3.059029213968866</v>
      </c>
      <c r="AN2344" s="8">
        <f t="shared" ca="1" si="1572"/>
        <v>3.0605737079662538</v>
      </c>
      <c r="AO2344" s="8">
        <f t="shared" ca="1" si="1569"/>
        <v>1145.5900000000001</v>
      </c>
      <c r="AQ2344">
        <f t="shared" si="1585"/>
        <v>3710599.4848635388</v>
      </c>
      <c r="AS2344" s="8">
        <f t="shared" si="1586"/>
        <v>109870.12623110751</v>
      </c>
      <c r="AT2344" s="8">
        <f t="shared" si="1573"/>
        <v>4.9236796234822187</v>
      </c>
      <c r="AV2344" s="8">
        <v>0</v>
      </c>
      <c r="AW2344" s="8">
        <v>0</v>
      </c>
      <c r="AX2344" s="8">
        <v>0</v>
      </c>
      <c r="BA2344" s="9">
        <f t="shared" si="1574"/>
        <v>299.35105960010725</v>
      </c>
      <c r="BB2344" s="9">
        <f t="shared" si="1575"/>
        <v>166.32381816638488</v>
      </c>
      <c r="BC2344" s="5">
        <f t="shared" si="1598"/>
        <v>-7.4076595241011622E-3</v>
      </c>
      <c r="BD2344" s="5">
        <f t="shared" si="1599"/>
        <v>-5.2781809567470361E-3</v>
      </c>
      <c r="BH2344" s="9">
        <f t="shared" ca="1" si="1587"/>
        <v>2.5780219394068489</v>
      </c>
      <c r="BI2344" s="5">
        <f t="shared" si="1588"/>
        <v>1.3028473345944036E-5</v>
      </c>
      <c r="BJ2344" s="5">
        <v>0</v>
      </c>
      <c r="BK2344" s="5">
        <v>0</v>
      </c>
      <c r="BL2344" s="5">
        <f t="shared" si="1576"/>
        <v>-7.4076595241011622E-3</v>
      </c>
      <c r="BM2344" s="5">
        <f t="shared" si="1577"/>
        <v>-5.2781809567470361E-3</v>
      </c>
      <c r="BN2344" s="5">
        <f t="shared" si="1578"/>
        <v>1.7279080278274073E-3</v>
      </c>
      <c r="BO2344" s="5">
        <f t="shared" ca="1" si="1579"/>
        <v>-4.521243399839503E-3</v>
      </c>
      <c r="BP2344" s="5">
        <f t="shared" ca="1" si="1580"/>
        <v>-3.6118931307729363E-2</v>
      </c>
      <c r="BR2344" s="5">
        <f t="shared" ca="1" si="1589"/>
        <v>-5.0423613446136297E-3</v>
      </c>
      <c r="BS2344" s="5">
        <f t="shared" ca="1" si="1564"/>
        <v>9.970634865902845E-3</v>
      </c>
      <c r="BT2344" s="5">
        <f t="shared" ca="1" si="1565"/>
        <v>-5.0423613446136297E-3</v>
      </c>
      <c r="BU2344" s="5">
        <f t="shared" ca="1" si="1566"/>
        <v>-5.0423613446136297E-3</v>
      </c>
      <c r="BV2344" s="9">
        <f t="shared" ca="1" si="1591"/>
        <v>128.87599559746224</v>
      </c>
      <c r="BY2344" s="1">
        <f t="shared" si="1590"/>
        <v>40780</v>
      </c>
      <c r="BZ2344" s="6">
        <v>-1000</v>
      </c>
      <c r="CA2344" s="66">
        <f t="shared" ca="1" si="1592"/>
        <v>128.87599559746224</v>
      </c>
      <c r="CB2344" s="66">
        <f t="shared" ca="1" si="1597"/>
        <v>129.54418181369988</v>
      </c>
      <c r="CC2344" s="66">
        <f t="shared" ca="1" si="1561"/>
        <v>1.1446594075792622</v>
      </c>
      <c r="CD2344" s="66">
        <f t="shared" ca="1" si="1562"/>
        <v>132.21144890060989</v>
      </c>
      <c r="CE2344" s="66">
        <f t="shared" ca="1" si="1563"/>
        <v>132.10755513992689</v>
      </c>
      <c r="CF2344" s="66">
        <f t="shared" ca="1" si="1593"/>
        <v>0.97477182701737808</v>
      </c>
      <c r="CG2344" s="66">
        <f t="shared" ca="1" si="1594"/>
        <v>0.9805963154528754</v>
      </c>
      <c r="CH2344" s="66">
        <f t="shared" ca="1" si="1595"/>
        <v>57.61395668242286</v>
      </c>
      <c r="CI2344" s="66">
        <f t="shared" ca="1" si="1596"/>
        <v>51.49078863218854</v>
      </c>
      <c r="CJ2344" s="66">
        <f ca="1">CalcBCIg!L2332</f>
        <v>7.714417040348053</v>
      </c>
      <c r="CK2344" s="76">
        <f t="shared" ca="1" si="1600"/>
        <v>204</v>
      </c>
      <c r="CL2344" s="76">
        <f t="shared" ca="1" si="1560"/>
        <v>0</v>
      </c>
      <c r="CM2344" s="9"/>
      <c r="CN2344" s="9"/>
    </row>
    <row r="2345" spans="11:92" x14ac:dyDescent="0.25">
      <c r="K2345" s="1">
        <f>VLOOKUP(N2345-55,'67FredMTH'!$A$8:$B$567,1)</f>
        <v>40725</v>
      </c>
      <c r="L2345" s="1">
        <f t="shared" si="1581"/>
        <v>40775</v>
      </c>
      <c r="M2345" s="1">
        <f t="shared" si="1581"/>
        <v>40786</v>
      </c>
      <c r="N2345" s="1">
        <f t="shared" si="1582"/>
        <v>40787</v>
      </c>
      <c r="O2345" s="1"/>
      <c r="P2345" s="1"/>
      <c r="Q2345" s="1">
        <f t="shared" si="1583"/>
        <v>40788</v>
      </c>
      <c r="S2345" s="7">
        <f ca="1">'Thu-Wed'!$G2338</f>
        <v>2.2239999999999998</v>
      </c>
      <c r="T2345" s="7">
        <f ca="1">'Thu-Wed'!$F2338</f>
        <v>1.4000000000000002E-2</v>
      </c>
      <c r="U2345" s="8">
        <f ca="1">'Thu-Wed'!$E2338</f>
        <v>1195.5920000000001</v>
      </c>
      <c r="V2345" s="8">
        <f>'67FredWK'!$C2336</f>
        <v>3711000</v>
      </c>
      <c r="W2345" s="8">
        <f>VLOOKUP(N2345-55,'67FredMTH'!$A$8:$B$567,2)</f>
        <v>296</v>
      </c>
      <c r="X2345" s="8">
        <f>VLOOKUP(N2345-55,'67FredMTH'!$C$8:$D$567,2)</f>
        <v>165</v>
      </c>
      <c r="Y2345" s="8">
        <f>VLOOKUP(N2345-38,'67FredMTH'!$E$8:$F$567,2)</f>
        <v>109899</v>
      </c>
      <c r="AH2345">
        <f t="shared" ca="1" si="1570"/>
        <v>2.2130484365302023</v>
      </c>
      <c r="AI2345">
        <f t="shared" ca="1" si="1571"/>
        <v>1.4416703183214584E-2</v>
      </c>
      <c r="AJ2345" s="8">
        <f t="shared" ca="1" si="1567"/>
        <v>2.5915791384882416</v>
      </c>
      <c r="AK2345" s="8">
        <f t="shared" ca="1" si="1584"/>
        <v>2.588867698671963</v>
      </c>
      <c r="AM2345" s="9">
        <f t="shared" ca="1" si="1568"/>
        <v>3.0775830004058187</v>
      </c>
      <c r="AN2345" s="8">
        <f t="shared" ca="1" si="1572"/>
        <v>3.0758820711618622</v>
      </c>
      <c r="AO2345" s="8">
        <f t="shared" ca="1" si="1569"/>
        <v>1195.5920000000001</v>
      </c>
      <c r="AQ2345">
        <f t="shared" si="1585"/>
        <v>3710799.7424317691</v>
      </c>
      <c r="AS2345" s="8">
        <f t="shared" si="1586"/>
        <v>109884.56311555376</v>
      </c>
      <c r="AT2345" s="8">
        <f t="shared" si="1573"/>
        <v>4.9236866858300443</v>
      </c>
      <c r="AV2345" s="8">
        <v>0</v>
      </c>
      <c r="AW2345" s="8">
        <v>0</v>
      </c>
      <c r="AX2345" s="8">
        <v>0</v>
      </c>
      <c r="BA2345" s="9">
        <f t="shared" si="1574"/>
        <v>298.01063576006436</v>
      </c>
      <c r="BB2345" s="9">
        <f t="shared" si="1575"/>
        <v>165.79429089983094</v>
      </c>
      <c r="BC2345" s="5">
        <f t="shared" si="1598"/>
        <v>-4.4777654765395525E-3</v>
      </c>
      <c r="BD2345" s="5">
        <f t="shared" si="1599"/>
        <v>-3.1837127862481829E-3</v>
      </c>
      <c r="BH2345" s="9">
        <f t="shared" ca="1" si="1587"/>
        <v>2.588867698671963</v>
      </c>
      <c r="BI2345" s="5">
        <f t="shared" si="1588"/>
        <v>1.4343638021774296E-6</v>
      </c>
      <c r="BJ2345" s="5">
        <v>0</v>
      </c>
      <c r="BK2345" s="5">
        <v>0</v>
      </c>
      <c r="BL2345" s="5">
        <f t="shared" si="1576"/>
        <v>-4.4777654765395525E-3</v>
      </c>
      <c r="BM2345" s="5">
        <f t="shared" si="1577"/>
        <v>-3.1837127862481829E-3</v>
      </c>
      <c r="BN2345" s="5">
        <f t="shared" si="1578"/>
        <v>5.3969060537895075E-5</v>
      </c>
      <c r="BO2345" s="5">
        <f t="shared" ca="1" si="1579"/>
        <v>5.0017953025482953E-3</v>
      </c>
      <c r="BP2345" s="5">
        <f t="shared" ca="1" si="1580"/>
        <v>4.3647378206862708E-2</v>
      </c>
      <c r="BR2345" s="5">
        <f t="shared" ca="1" si="1589"/>
        <v>3.5271464680620727E-3</v>
      </c>
      <c r="BS2345" s="5">
        <f t="shared" ca="1" si="1564"/>
        <v>1.0018713721319669E-2</v>
      </c>
      <c r="BT2345" s="5">
        <f t="shared" ca="1" si="1565"/>
        <v>3.5271464680620727E-3</v>
      </c>
      <c r="BU2345" s="5">
        <f t="shared" ca="1" si="1566"/>
        <v>3.5271464680620727E-3</v>
      </c>
      <c r="BV2345" s="9">
        <f t="shared" ca="1" si="1591"/>
        <v>129.52537347273304</v>
      </c>
      <c r="BY2345" s="1">
        <f t="shared" si="1590"/>
        <v>40787</v>
      </c>
      <c r="BZ2345" s="6">
        <v>-1000</v>
      </c>
      <c r="CA2345" s="66">
        <f t="shared" ca="1" si="1592"/>
        <v>129.52537347273304</v>
      </c>
      <c r="CB2345" s="66">
        <f t="shared" ca="1" si="1597"/>
        <v>129.53477764321644</v>
      </c>
      <c r="CC2345" s="66">
        <f t="shared" ca="1" si="1561"/>
        <v>1.151577655193126</v>
      </c>
      <c r="CD2345" s="66">
        <f t="shared" ca="1" si="1562"/>
        <v>132.21144890060989</v>
      </c>
      <c r="CE2345" s="66">
        <f t="shared" ca="1" si="1563"/>
        <v>132.10755513992689</v>
      </c>
      <c r="CF2345" s="66">
        <f t="shared" ca="1" si="1593"/>
        <v>0.97968348845570763</v>
      </c>
      <c r="CG2345" s="66">
        <f t="shared" ca="1" si="1594"/>
        <v>0.98052512974004113</v>
      </c>
      <c r="CH2345" s="66">
        <f t="shared" ca="1" si="1595"/>
        <v>65.866076034455034</v>
      </c>
      <c r="CI2345" s="66">
        <f t="shared" ca="1" si="1596"/>
        <v>51.312824350102879</v>
      </c>
      <c r="CJ2345" s="66">
        <f ca="1">CalcBCIg!L2333</f>
        <v>6.8709827065467834</v>
      </c>
      <c r="CK2345" s="76">
        <f t="shared" ca="1" si="1600"/>
        <v>205</v>
      </c>
      <c r="CL2345" s="76">
        <f t="shared" ca="1" si="1560"/>
        <v>0</v>
      </c>
      <c r="CM2345" s="9"/>
      <c r="CN2345" s="9"/>
    </row>
    <row r="2346" spans="11:92" x14ac:dyDescent="0.25">
      <c r="K2346" s="1">
        <f>VLOOKUP(N2346-55,'67FredMTH'!$A$8:$B$567,1)</f>
        <v>40725</v>
      </c>
      <c r="L2346" s="1">
        <f t="shared" si="1581"/>
        <v>40782</v>
      </c>
      <c r="M2346" s="1">
        <f t="shared" si="1581"/>
        <v>40793</v>
      </c>
      <c r="N2346" s="1">
        <f t="shared" si="1582"/>
        <v>40794</v>
      </c>
      <c r="O2346" s="1"/>
      <c r="P2346" s="1"/>
      <c r="Q2346" s="1">
        <f t="shared" si="1583"/>
        <v>40795</v>
      </c>
      <c r="S2346" s="7">
        <f ca="1">'Thu-Wed'!$G2339</f>
        <v>2.0439999999999996</v>
      </c>
      <c r="T2346" s="7">
        <f ca="1">'Thu-Wed'!$F2339</f>
        <v>0.02</v>
      </c>
      <c r="U2346" s="8">
        <f ca="1">'Thu-Wed'!$E2339</f>
        <v>1183.2440000000001</v>
      </c>
      <c r="V2346" s="8">
        <f>'67FredWK'!$C2337</f>
        <v>3719000</v>
      </c>
      <c r="W2346" s="8">
        <f>VLOOKUP(N2346-55,'67FredMTH'!$A$8:$B$567,2)</f>
        <v>296</v>
      </c>
      <c r="X2346" s="8">
        <f>VLOOKUP(N2346-55,'67FredMTH'!$C$8:$D$567,2)</f>
        <v>165</v>
      </c>
      <c r="Y2346" s="8">
        <f>VLOOKUP(N2346-38,'67FredMTH'!$E$8:$F$567,2)</f>
        <v>110024</v>
      </c>
      <c r="AH2346">
        <f t="shared" ca="1" si="1570"/>
        <v>2.0778096873060403</v>
      </c>
      <c r="AI2346">
        <f t="shared" ca="1" si="1571"/>
        <v>1.8883340636642917E-2</v>
      </c>
      <c r="AJ2346" s="8">
        <f t="shared" ca="1" si="1567"/>
        <v>2.4013564417467061</v>
      </c>
      <c r="AK2346" s="8">
        <f t="shared" ca="1" si="1584"/>
        <v>2.4388586931317575</v>
      </c>
      <c r="AM2346" s="9">
        <f t="shared" ca="1" si="1568"/>
        <v>3.0730743109228351</v>
      </c>
      <c r="AN2346" s="8">
        <f t="shared" ca="1" si="1572"/>
        <v>3.0733550869467376</v>
      </c>
      <c r="AO2346" s="8">
        <f t="shared" ca="1" si="1569"/>
        <v>1183.2440000000001</v>
      </c>
      <c r="AQ2346">
        <f t="shared" si="1585"/>
        <v>3714899.8712158846</v>
      </c>
      <c r="AS2346" s="8">
        <f t="shared" si="1586"/>
        <v>109954.28155777688</v>
      </c>
      <c r="AT2346" s="8">
        <f t="shared" si="1573"/>
        <v>4.9239121452085222</v>
      </c>
      <c r="AV2346" s="8">
        <v>0</v>
      </c>
      <c r="AW2346" s="8">
        <v>0</v>
      </c>
      <c r="AX2346" s="8">
        <v>0</v>
      </c>
      <c r="BA2346" s="9">
        <f t="shared" si="1574"/>
        <v>297.20638145603863</v>
      </c>
      <c r="BB2346" s="9">
        <f t="shared" si="1575"/>
        <v>165.47657453989856</v>
      </c>
      <c r="BC2346" s="5">
        <f t="shared" si="1598"/>
        <v>-2.6987436269665377E-3</v>
      </c>
      <c r="BD2346" s="5">
        <f t="shared" si="1599"/>
        <v>-1.9163287119720041E-3</v>
      </c>
      <c r="BH2346" s="9">
        <f t="shared" ca="1" si="1587"/>
        <v>2.4388586931317575</v>
      </c>
      <c r="BI2346" s="5">
        <f t="shared" si="1588"/>
        <v>4.5790764698017128E-5</v>
      </c>
      <c r="BJ2346" s="5">
        <v>0</v>
      </c>
      <c r="BK2346" s="5">
        <v>0</v>
      </c>
      <c r="BL2346" s="5">
        <f t="shared" si="1576"/>
        <v>-2.6987436269665377E-3</v>
      </c>
      <c r="BM2346" s="5">
        <f t="shared" si="1577"/>
        <v>-1.9163287119720041E-3</v>
      </c>
      <c r="BN2346" s="5">
        <f t="shared" si="1578"/>
        <v>1.1049178259963099E-3</v>
      </c>
      <c r="BO2346" s="5">
        <f t="shared" ca="1" si="1579"/>
        <v>-8.2154782162047191E-4</v>
      </c>
      <c r="BP2346" s="5">
        <f t="shared" ca="1" si="1580"/>
        <v>-1.0327937958768518E-2</v>
      </c>
      <c r="BR2346" s="5">
        <f t="shared" ca="1" si="1589"/>
        <v>-9.2859140034650333E-4</v>
      </c>
      <c r="BS2346" s="5">
        <f t="shared" ca="1" si="1564"/>
        <v>1.0009836135584604E-2</v>
      </c>
      <c r="BT2346" s="5">
        <f t="shared" ca="1" si="1565"/>
        <v>-9.2859140034650333E-4</v>
      </c>
      <c r="BU2346" s="5">
        <f t="shared" ca="1" si="1566"/>
        <v>-9.2859140034650333E-4</v>
      </c>
      <c r="BV2346" s="9">
        <f t="shared" ca="1" si="1591"/>
        <v>129.35355040425668</v>
      </c>
      <c r="BY2346" s="1">
        <f t="shared" si="1590"/>
        <v>40794</v>
      </c>
      <c r="BZ2346" s="6">
        <v>-1000</v>
      </c>
      <c r="CA2346" s="66">
        <f t="shared" ca="1" si="1592"/>
        <v>129.35355040425668</v>
      </c>
      <c r="CB2346" s="66">
        <f t="shared" ca="1" si="1597"/>
        <v>129.44416402373656</v>
      </c>
      <c r="CC2346" s="66">
        <f t="shared" ca="1" si="1561"/>
        <v>1.1675301658673343</v>
      </c>
      <c r="CD2346" s="66">
        <f t="shared" ca="1" si="1562"/>
        <v>132.21144890060989</v>
      </c>
      <c r="CE2346" s="66">
        <f t="shared" ca="1" si="1563"/>
        <v>132.10755513992689</v>
      </c>
      <c r="CF2346" s="66">
        <f t="shared" ca="1" si="1593"/>
        <v>0.97838388036650559</v>
      </c>
      <c r="CG2346" s="66">
        <f t="shared" ca="1" si="1594"/>
        <v>0.97983922181158156</v>
      </c>
      <c r="CH2346" s="66">
        <f t="shared" ca="1" si="1595"/>
        <v>63.682594701790315</v>
      </c>
      <c r="CI2346" s="66">
        <f t="shared" ca="1" si="1596"/>
        <v>49.598054528953952</v>
      </c>
      <c r="CJ2346" s="66">
        <f ca="1">CalcBCIg!L2334</f>
        <v>6.6058815121650696</v>
      </c>
      <c r="CK2346" s="76">
        <f t="shared" ca="1" si="1600"/>
        <v>206</v>
      </c>
      <c r="CL2346" s="76">
        <f t="shared" ca="1" si="1560"/>
        <v>0</v>
      </c>
      <c r="CM2346" s="9"/>
      <c r="CN2346" s="9"/>
    </row>
    <row r="2347" spans="11:92" x14ac:dyDescent="0.25">
      <c r="K2347" s="1">
        <f>VLOOKUP(N2347-55,'67FredMTH'!$A$8:$B$567,1)</f>
        <v>40725</v>
      </c>
      <c r="L2347" s="1">
        <f t="shared" si="1581"/>
        <v>40789</v>
      </c>
      <c r="M2347" s="1">
        <f t="shared" si="1581"/>
        <v>40800</v>
      </c>
      <c r="N2347" s="1">
        <f t="shared" si="1582"/>
        <v>40801</v>
      </c>
      <c r="O2347" s="1"/>
      <c r="P2347" s="1"/>
      <c r="Q2347" s="1">
        <f t="shared" si="1583"/>
        <v>40802</v>
      </c>
      <c r="S2347" s="7">
        <f ca="1">'Thu-Wed'!$G2340</f>
        <v>1.9799999999999998</v>
      </c>
      <c r="T2347" s="7">
        <f ca="1">'Thu-Wed'!$F2340</f>
        <v>1.2E-2</v>
      </c>
      <c r="U2347" s="8">
        <f ca="1">'Thu-Wed'!$E2340</f>
        <v>1172.7900000000002</v>
      </c>
      <c r="V2347" s="8">
        <f>'67FredWK'!$C2338</f>
        <v>3751000</v>
      </c>
      <c r="W2347" s="8">
        <f>VLOOKUP(N2347-55,'67FredMTH'!$A$8:$B$567,2)</f>
        <v>296</v>
      </c>
      <c r="X2347" s="8">
        <f>VLOOKUP(N2347-55,'67FredMTH'!$C$8:$D$567,2)</f>
        <v>165</v>
      </c>
      <c r="Y2347" s="8">
        <f>VLOOKUP(N2347-38,'67FredMTH'!$E$8:$F$567,2)</f>
        <v>110024</v>
      </c>
      <c r="AH2347">
        <f t="shared" ca="1" si="1570"/>
        <v>1.9995619374612079</v>
      </c>
      <c r="AI2347">
        <f t="shared" ca="1" si="1571"/>
        <v>1.3376668127328583E-2</v>
      </c>
      <c r="AJ2347" s="8">
        <f t="shared" ca="1" si="1567"/>
        <v>2.2945117481299118</v>
      </c>
      <c r="AK2347" s="8">
        <f t="shared" ca="1" si="1584"/>
        <v>2.3233811371302808</v>
      </c>
      <c r="AM2347" s="9">
        <f t="shared" ca="1" si="1568"/>
        <v>3.0692202542246325</v>
      </c>
      <c r="AN2347" s="8">
        <f t="shared" ca="1" si="1572"/>
        <v>3.0696337374968432</v>
      </c>
      <c r="AO2347" s="8">
        <f t="shared" ca="1" si="1569"/>
        <v>1172.7900000000002</v>
      </c>
      <c r="AQ2347">
        <f t="shared" si="1585"/>
        <v>3732949.9356079423</v>
      </c>
      <c r="AS2347" s="8">
        <f t="shared" si="1586"/>
        <v>109989.14077888844</v>
      </c>
      <c r="AT2347" s="8">
        <f t="shared" si="1573"/>
        <v>4.9239998094072339</v>
      </c>
      <c r="AV2347" s="8">
        <v>0</v>
      </c>
      <c r="AW2347" s="8">
        <v>0</v>
      </c>
      <c r="AX2347" s="8">
        <v>0</v>
      </c>
      <c r="BA2347" s="9">
        <f t="shared" si="1574"/>
        <v>296.72382887362318</v>
      </c>
      <c r="BB2347" s="9">
        <f t="shared" si="1575"/>
        <v>165.28594472393914</v>
      </c>
      <c r="BC2347" s="5">
        <f t="shared" si="1598"/>
        <v>-1.6236279317132229E-3</v>
      </c>
      <c r="BD2347" s="5">
        <f t="shared" si="1599"/>
        <v>-1.1520048471480582E-3</v>
      </c>
      <c r="BH2347" s="9">
        <f t="shared" ca="1" si="1587"/>
        <v>2.3233811371302808</v>
      </c>
      <c r="BI2347" s="5">
        <f t="shared" si="1588"/>
        <v>1.7803769873703246E-5</v>
      </c>
      <c r="BJ2347" s="5">
        <v>0</v>
      </c>
      <c r="BK2347" s="5">
        <v>0</v>
      </c>
      <c r="BL2347" s="5">
        <f t="shared" si="1576"/>
        <v>-1.6236279317132229E-3</v>
      </c>
      <c r="BM2347" s="5">
        <f t="shared" si="1577"/>
        <v>-1.1520048471480582E-3</v>
      </c>
      <c r="BN2347" s="5">
        <f t="shared" si="1578"/>
        <v>4.8588293137898919E-3</v>
      </c>
      <c r="BO2347" s="5">
        <f t="shared" ca="1" si="1579"/>
        <v>-1.2108426604201528E-3</v>
      </c>
      <c r="BP2347" s="5">
        <f t="shared" ca="1" si="1580"/>
        <v>-8.8350331799695869E-3</v>
      </c>
      <c r="BR2347" s="5">
        <f t="shared" ca="1" si="1589"/>
        <v>-1.8138825396571525E-3</v>
      </c>
      <c r="BS2347" s="5">
        <f t="shared" ca="1" si="1564"/>
        <v>1.003071497712976E-2</v>
      </c>
      <c r="BT2347" s="5">
        <f t="shared" ca="1" si="1565"/>
        <v>-1.8138825396571525E-3</v>
      </c>
      <c r="BU2347" s="5">
        <f t="shared" ca="1" si="1566"/>
        <v>-1.8138825396571525E-3</v>
      </c>
      <c r="BV2347" s="9">
        <f t="shared" ca="1" si="1591"/>
        <v>129.01836162351248</v>
      </c>
      <c r="BY2347" s="1">
        <f t="shared" si="1590"/>
        <v>40801</v>
      </c>
      <c r="BZ2347" s="6">
        <v>-1000</v>
      </c>
      <c r="CA2347" s="66">
        <f t="shared" ca="1" si="1592"/>
        <v>129.01836162351248</v>
      </c>
      <c r="CB2347" s="66">
        <f t="shared" ca="1" si="1597"/>
        <v>129.23126282362452</v>
      </c>
      <c r="CC2347" s="66">
        <f t="shared" ca="1" si="1561"/>
        <v>1.1679719285142309</v>
      </c>
      <c r="CD2347" s="66">
        <f t="shared" ca="1" si="1562"/>
        <v>132.21144890060989</v>
      </c>
      <c r="CE2347" s="66">
        <f t="shared" ca="1" si="1563"/>
        <v>132.10755513992689</v>
      </c>
      <c r="CF2347" s="66">
        <f t="shared" ca="1" si="1593"/>
        <v>0.97584863259839305</v>
      </c>
      <c r="CG2347" s="66">
        <f t="shared" ca="1" si="1594"/>
        <v>0.97822764706185172</v>
      </c>
      <c r="CH2347" s="66">
        <f t="shared" ca="1" si="1595"/>
        <v>59.423105844074357</v>
      </c>
      <c r="CI2347" s="66">
        <f t="shared" ca="1" si="1596"/>
        <v>45.569117654629359</v>
      </c>
      <c r="CJ2347" s="66">
        <f ca="1">CalcBCIg!L2335</f>
        <v>6.1107141375541687</v>
      </c>
      <c r="CK2347" s="76">
        <f t="shared" ca="1" si="1600"/>
        <v>207</v>
      </c>
      <c r="CL2347" s="76">
        <f t="shared" ca="1" si="1560"/>
        <v>0</v>
      </c>
      <c r="CM2347" s="9"/>
      <c r="CN2347" s="9"/>
    </row>
    <row r="2348" spans="11:92" x14ac:dyDescent="0.25">
      <c r="K2348" s="1">
        <f>VLOOKUP(N2348-55,'67FredMTH'!$A$8:$B$567,1)</f>
        <v>40725</v>
      </c>
      <c r="L2348" s="1">
        <f t="shared" si="1581"/>
        <v>40796</v>
      </c>
      <c r="M2348" s="1">
        <f t="shared" si="1581"/>
        <v>40807</v>
      </c>
      <c r="N2348" s="1">
        <f t="shared" si="1582"/>
        <v>40808</v>
      </c>
      <c r="O2348" s="1"/>
      <c r="P2348" s="1"/>
      <c r="Q2348" s="1">
        <f t="shared" si="1583"/>
        <v>40809</v>
      </c>
      <c r="S2348" s="7">
        <f ca="1">'Thu-Wed'!$G2341</f>
        <v>1.9939999999999998</v>
      </c>
      <c r="T2348" s="7">
        <f ca="1">'Thu-Wed'!$F2341</f>
        <v>0.01</v>
      </c>
      <c r="U2348" s="8">
        <f ca="1">'Thu-Wed'!$E2341</f>
        <v>1199.6120000000001</v>
      </c>
      <c r="V2348" s="8">
        <f>'67FredWK'!$C2339</f>
        <v>3749000</v>
      </c>
      <c r="W2348" s="8">
        <f>VLOOKUP(N2348-55,'67FredMTH'!$A$8:$B$567,2)</f>
        <v>296</v>
      </c>
      <c r="X2348" s="8">
        <f>VLOOKUP(N2348-55,'67FredMTH'!$C$8:$D$567,2)</f>
        <v>165</v>
      </c>
      <c r="Y2348" s="8">
        <f>VLOOKUP(N2348-38,'67FredMTH'!$E$8:$F$567,2)</f>
        <v>110024</v>
      </c>
      <c r="AH2348">
        <f t="shared" ca="1" si="1570"/>
        <v>1.9951123874922414</v>
      </c>
      <c r="AI2348">
        <f t="shared" ca="1" si="1571"/>
        <v>1.0675333625465716E-2</v>
      </c>
      <c r="AJ2348" s="8">
        <f t="shared" ca="1" si="1567"/>
        <v>2.2890014314560267</v>
      </c>
      <c r="AK2348" s="8">
        <f t="shared" ca="1" si="1584"/>
        <v>2.2958773725908777</v>
      </c>
      <c r="AM2348" s="9">
        <f t="shared" ca="1" si="1568"/>
        <v>3.0790408014587105</v>
      </c>
      <c r="AN2348" s="8">
        <f t="shared" ca="1" si="1572"/>
        <v>3.0781000950625237</v>
      </c>
      <c r="AO2348" s="8">
        <f t="shared" ca="1" si="1569"/>
        <v>1199.6120000000001</v>
      </c>
      <c r="AQ2348">
        <f t="shared" si="1585"/>
        <v>3740974.9678039709</v>
      </c>
      <c r="AS2348" s="8">
        <f t="shared" si="1586"/>
        <v>110006.57038944421</v>
      </c>
      <c r="AT2348" s="8">
        <f t="shared" si="1573"/>
        <v>4.9240186251460658</v>
      </c>
      <c r="AV2348" s="8">
        <v>0</v>
      </c>
      <c r="AW2348" s="8">
        <v>0</v>
      </c>
      <c r="AX2348" s="8">
        <v>0</v>
      </c>
      <c r="BA2348" s="9">
        <f t="shared" si="1574"/>
        <v>296.43429732417388</v>
      </c>
      <c r="BB2348" s="9">
        <f t="shared" si="1575"/>
        <v>165.17156683436349</v>
      </c>
      <c r="BC2348" s="5">
        <f t="shared" si="1598"/>
        <v>-9.7576103189411789E-4</v>
      </c>
      <c r="BD2348" s="5">
        <f t="shared" si="1599"/>
        <v>-6.9200009575332011E-4</v>
      </c>
      <c r="BH2348" s="9">
        <f t="shared" ca="1" si="1587"/>
        <v>2.2958773725908777</v>
      </c>
      <c r="BI2348" s="5">
        <f t="shared" si="1588"/>
        <v>3.8212306174845168E-6</v>
      </c>
      <c r="BJ2348" s="5">
        <v>0</v>
      </c>
      <c r="BK2348" s="5">
        <v>0</v>
      </c>
      <c r="BL2348" s="5">
        <f t="shared" si="1576"/>
        <v>-9.7576103189411789E-4</v>
      </c>
      <c r="BM2348" s="5">
        <f t="shared" si="1577"/>
        <v>-6.9200009575332011E-4</v>
      </c>
      <c r="BN2348" s="5">
        <f t="shared" si="1578"/>
        <v>2.1497829690881876E-3</v>
      </c>
      <c r="BO2348" s="5">
        <f t="shared" ca="1" si="1579"/>
        <v>2.7581002457264248E-3</v>
      </c>
      <c r="BP2348" s="5">
        <f t="shared" ca="1" si="1580"/>
        <v>2.2870249575797752E-2</v>
      </c>
      <c r="BR2348" s="5">
        <f t="shared" ca="1" si="1589"/>
        <v>1.9330294972112767E-3</v>
      </c>
      <c r="BS2348" s="5">
        <f t="shared" ca="1" si="1564"/>
        <v>1.0099924124546449E-2</v>
      </c>
      <c r="BT2348" s="5">
        <f t="shared" ca="1" si="1565"/>
        <v>1.9330294972112767E-3</v>
      </c>
      <c r="BU2348" s="5">
        <f t="shared" ca="1" si="1566"/>
        <v>1.9330294972112767E-3</v>
      </c>
      <c r="BV2348" s="9">
        <f t="shared" ca="1" si="1591"/>
        <v>129.37464205022695</v>
      </c>
      <c r="BY2348" s="1">
        <f t="shared" si="1590"/>
        <v>40808</v>
      </c>
      <c r="BZ2348" s="6">
        <v>-1000</v>
      </c>
      <c r="CA2348" s="66">
        <f t="shared" ca="1" si="1592"/>
        <v>129.37464205022695</v>
      </c>
      <c r="CB2348" s="66">
        <f t="shared" ca="1" si="1597"/>
        <v>129.30295243692575</v>
      </c>
      <c r="CC2348" s="66">
        <f t="shared" ca="1" si="1561"/>
        <v>1.1714029259418877</v>
      </c>
      <c r="CD2348" s="66">
        <f t="shared" ca="1" si="1562"/>
        <v>132.21144890060989</v>
      </c>
      <c r="CE2348" s="66">
        <f t="shared" ca="1" si="1563"/>
        <v>132.10755513992689</v>
      </c>
      <c r="CF2348" s="66">
        <f t="shared" ca="1" si="1593"/>
        <v>0.97854341001500167</v>
      </c>
      <c r="CG2348" s="66">
        <f t="shared" ca="1" si="1594"/>
        <v>0.97877030802643705</v>
      </c>
      <c r="CH2348" s="66">
        <f t="shared" ca="1" si="1595"/>
        <v>63.95062166498937</v>
      </c>
      <c r="CI2348" s="66">
        <f t="shared" ca="1" si="1596"/>
        <v>46.925770066092682</v>
      </c>
      <c r="CJ2348" s="66">
        <f ca="1">CalcBCIg!L2336</f>
        <v>6.1085236668586731</v>
      </c>
      <c r="CK2348" s="76">
        <f t="shared" ca="1" si="1600"/>
        <v>208</v>
      </c>
      <c r="CL2348" s="76">
        <f t="shared" ca="1" si="1560"/>
        <v>0</v>
      </c>
      <c r="CM2348" s="9"/>
      <c r="CN2348" s="9"/>
    </row>
    <row r="2349" spans="11:92" x14ac:dyDescent="0.25">
      <c r="K2349" s="1">
        <f>VLOOKUP(N2349-55,'67FredMTH'!$A$8:$B$567,1)</f>
        <v>40756</v>
      </c>
      <c r="L2349" s="1">
        <f t="shared" si="1581"/>
        <v>40803</v>
      </c>
      <c r="M2349" s="1">
        <f t="shared" si="1581"/>
        <v>40814</v>
      </c>
      <c r="N2349" s="1">
        <f t="shared" si="1582"/>
        <v>40815</v>
      </c>
      <c r="O2349" s="1"/>
      <c r="P2349" s="1"/>
      <c r="Q2349" s="1">
        <f t="shared" si="1583"/>
        <v>40816</v>
      </c>
      <c r="S2349" s="7">
        <f ca="1">'Thu-Wed'!$G2342</f>
        <v>1.9</v>
      </c>
      <c r="T2349" s="7">
        <f ca="1">'Thu-Wed'!$F2342</f>
        <v>1.2E-2</v>
      </c>
      <c r="U2349" s="8">
        <f ca="1">'Thu-Wed'!$E2342</f>
        <v>1151.0759999999998</v>
      </c>
      <c r="V2349" s="8">
        <f>'67FredWK'!$C2340</f>
        <v>3730000</v>
      </c>
      <c r="W2349" s="8">
        <f>VLOOKUP(N2349-55,'67FredMTH'!$A$8:$B$567,2)</f>
        <v>299</v>
      </c>
      <c r="X2349" s="8">
        <f>VLOOKUP(N2349-55,'67FredMTH'!$C$8:$D$567,2)</f>
        <v>164</v>
      </c>
      <c r="Y2349" s="8">
        <f>VLOOKUP(N2349-38,'67FredMTH'!$E$8:$F$567,2)</f>
        <v>110024</v>
      </c>
      <c r="AH2349">
        <f t="shared" ca="1" si="1570"/>
        <v>1.9190224774984481</v>
      </c>
      <c r="AI2349">
        <f t="shared" ca="1" si="1571"/>
        <v>1.1735066725093144E-2</v>
      </c>
      <c r="AJ2349" s="8">
        <f t="shared" ca="1" si="1567"/>
        <v>2.184334534834135</v>
      </c>
      <c r="AK2349" s="8">
        <f t="shared" ca="1" si="1584"/>
        <v>2.2066431023854833</v>
      </c>
      <c r="AM2349" s="9">
        <f t="shared" ca="1" si="1568"/>
        <v>3.061103998947754</v>
      </c>
      <c r="AN2349" s="8">
        <f t="shared" ca="1" si="1572"/>
        <v>3.0628036085592312</v>
      </c>
      <c r="AO2349" s="8">
        <f t="shared" ca="1" si="1569"/>
        <v>1151.0759999999998</v>
      </c>
      <c r="AQ2349">
        <f t="shared" si="1585"/>
        <v>3735487.4839019855</v>
      </c>
      <c r="AS2349" s="8">
        <f t="shared" si="1586"/>
        <v>110015.28519472211</v>
      </c>
      <c r="AT2349" s="8">
        <f t="shared" si="1573"/>
        <v>4.9240030289268635</v>
      </c>
      <c r="AV2349" s="8">
        <v>0</v>
      </c>
      <c r="AW2349" s="8">
        <v>0</v>
      </c>
      <c r="AX2349" s="8">
        <v>0</v>
      </c>
      <c r="BA2349" s="9">
        <f t="shared" si="1574"/>
        <v>297.46057839450435</v>
      </c>
      <c r="BB2349" s="9">
        <f t="shared" si="1575"/>
        <v>164.70294010061809</v>
      </c>
      <c r="BC2349" s="5">
        <f t="shared" si="1598"/>
        <v>3.4620861337382181E-3</v>
      </c>
      <c r="BD2349" s="5">
        <f t="shared" si="1599"/>
        <v>-2.8372118926215384E-3</v>
      </c>
      <c r="BH2349" s="9">
        <f t="shared" ca="1" si="1587"/>
        <v>2.2066431023854833</v>
      </c>
      <c r="BI2349" s="5">
        <f t="shared" si="1588"/>
        <v>-3.1673761595740757E-6</v>
      </c>
      <c r="BJ2349" s="5">
        <v>0</v>
      </c>
      <c r="BK2349" s="5">
        <v>0</v>
      </c>
      <c r="BL2349" s="5">
        <f t="shared" si="1576"/>
        <v>3.4620861337382181E-3</v>
      </c>
      <c r="BM2349" s="5">
        <f t="shared" si="1577"/>
        <v>-2.8372118926215384E-3</v>
      </c>
      <c r="BN2349" s="5">
        <f t="shared" si="1578"/>
        <v>-1.4668592944920844E-3</v>
      </c>
      <c r="BO2349" s="5">
        <f t="shared" ca="1" si="1579"/>
        <v>-4.9694571426800449E-3</v>
      </c>
      <c r="BP2349" s="5">
        <f t="shared" ca="1" si="1580"/>
        <v>-4.0459748652064365E-2</v>
      </c>
      <c r="BR2349" s="5">
        <f t="shared" ca="1" si="1589"/>
        <v>-3.6750223106234506E-3</v>
      </c>
      <c r="BS2349" s="5">
        <f t="shared" ca="1" si="1564"/>
        <v>1.0108710640744558E-2</v>
      </c>
      <c r="BT2349" s="5">
        <f t="shared" ca="1" si="1565"/>
        <v>-3.6750223106234506E-3</v>
      </c>
      <c r="BU2349" s="5">
        <f t="shared" ca="1" si="1566"/>
        <v>-3.6750223106234506E-3</v>
      </c>
      <c r="BV2349" s="9">
        <f t="shared" ca="1" si="1591"/>
        <v>128.69542105599336</v>
      </c>
      <c r="BY2349" s="1">
        <f t="shared" si="1590"/>
        <v>40815</v>
      </c>
      <c r="BZ2349" s="6">
        <v>-1000</v>
      </c>
      <c r="CA2349" s="66">
        <f t="shared" ca="1" si="1592"/>
        <v>128.69542105599336</v>
      </c>
      <c r="CB2349" s="66">
        <f t="shared" ca="1" si="1597"/>
        <v>128.99918674645954</v>
      </c>
      <c r="CC2349" s="66">
        <f t="shared" ca="1" si="1561"/>
        <v>1.1673424468541289</v>
      </c>
      <c r="CD2349" s="66">
        <f t="shared" ca="1" si="1562"/>
        <v>132.21144890060989</v>
      </c>
      <c r="CE2349" s="66">
        <f t="shared" ca="1" si="1563"/>
        <v>132.10755513992689</v>
      </c>
      <c r="CF2349" s="66">
        <f t="shared" ca="1" si="1593"/>
        <v>0.97340602592397496</v>
      </c>
      <c r="CG2349" s="66">
        <f t="shared" ca="1" si="1594"/>
        <v>0.97647092635864019</v>
      </c>
      <c r="CH2349" s="66">
        <f t="shared" ca="1" si="1595"/>
        <v>55.319263985172995</v>
      </c>
      <c r="CI2349" s="66">
        <f t="shared" ca="1" si="1596"/>
        <v>41.177315896600525</v>
      </c>
      <c r="CJ2349" s="66">
        <f ca="1">CalcBCIg!L2337</f>
        <v>5.6025052666664124</v>
      </c>
      <c r="CK2349" s="76">
        <f t="shared" ca="1" si="1600"/>
        <v>209</v>
      </c>
      <c r="CL2349" s="76">
        <f t="shared" ca="1" si="1560"/>
        <v>0</v>
      </c>
      <c r="CM2349" s="9"/>
      <c r="CN2349" s="9"/>
    </row>
    <row r="2350" spans="11:92" x14ac:dyDescent="0.25">
      <c r="K2350" s="1">
        <f>VLOOKUP(N2350-55,'67FredMTH'!$A$8:$B$567,1)</f>
        <v>40756</v>
      </c>
      <c r="L2350" s="1">
        <f t="shared" si="1581"/>
        <v>40810</v>
      </c>
      <c r="M2350" s="1">
        <f t="shared" si="1581"/>
        <v>40821</v>
      </c>
      <c r="N2350" s="1">
        <f t="shared" si="1582"/>
        <v>40822</v>
      </c>
      <c r="O2350" s="1"/>
      <c r="P2350" s="1"/>
      <c r="Q2350" s="1">
        <f t="shared" si="1583"/>
        <v>40823</v>
      </c>
      <c r="S2350" s="7">
        <f ca="1">'Thu-Wed'!$G2343</f>
        <v>1.8879999999999999</v>
      </c>
      <c r="T2350" s="7">
        <f ca="1">'Thu-Wed'!$F2343</f>
        <v>1.3999999999999999E-2</v>
      </c>
      <c r="U2350" s="8">
        <f ca="1">'Thu-Wed'!$E2343</f>
        <v>1131.806</v>
      </c>
      <c r="V2350" s="8">
        <f>'67FredWK'!$C2341</f>
        <v>3690000</v>
      </c>
      <c r="W2350" s="8">
        <f>VLOOKUP(N2350-55,'67FredMTH'!$A$8:$B$567,2)</f>
        <v>299</v>
      </c>
      <c r="X2350" s="8">
        <f>VLOOKUP(N2350-55,'67FredMTH'!$C$8:$D$567,2)</f>
        <v>164</v>
      </c>
      <c r="Y2350" s="8">
        <f>VLOOKUP(N2350-38,'67FredMTH'!$E$8:$F$567,2)</f>
        <v>110024</v>
      </c>
      <c r="AH2350">
        <f t="shared" ca="1" si="1570"/>
        <v>1.8942044954996895</v>
      </c>
      <c r="AI2350">
        <f t="shared" ca="1" si="1571"/>
        <v>1.3547013345018628E-2</v>
      </c>
      <c r="AJ2350" s="8">
        <f t="shared" ca="1" si="1567"/>
        <v>2.1500245347783267</v>
      </c>
      <c r="AK2350" s="8">
        <f t="shared" ca="1" si="1584"/>
        <v>2.1613482482997579</v>
      </c>
      <c r="AM2350" s="9">
        <f t="shared" ca="1" si="1568"/>
        <v>3.0537719919141924</v>
      </c>
      <c r="AN2350" s="8">
        <f t="shared" ca="1" si="1572"/>
        <v>3.054675153578696</v>
      </c>
      <c r="AO2350" s="8">
        <f t="shared" ca="1" si="1569"/>
        <v>1131.806</v>
      </c>
      <c r="AQ2350">
        <f t="shared" si="1585"/>
        <v>3712743.7419509925</v>
      </c>
      <c r="AS2350" s="8">
        <f t="shared" si="1586"/>
        <v>110019.64259736106</v>
      </c>
      <c r="AT2350" s="8">
        <f t="shared" si="1573"/>
        <v>4.9239702297952963</v>
      </c>
      <c r="AV2350" s="8">
        <v>0</v>
      </c>
      <c r="AW2350" s="8">
        <v>0</v>
      </c>
      <c r="AX2350" s="8">
        <v>0</v>
      </c>
      <c r="BA2350" s="9">
        <f t="shared" si="1574"/>
        <v>298.0763470367026</v>
      </c>
      <c r="BB2350" s="9">
        <f t="shared" si="1575"/>
        <v>164.42176406037086</v>
      </c>
      <c r="BC2350" s="5">
        <f t="shared" si="1598"/>
        <v>2.0700848681252104E-3</v>
      </c>
      <c r="BD2350" s="5">
        <f t="shared" si="1599"/>
        <v>-1.7071707407011472E-3</v>
      </c>
      <c r="BH2350" s="9">
        <f t="shared" ca="1" si="1587"/>
        <v>2.1613482482997579</v>
      </c>
      <c r="BI2350" s="5">
        <f t="shared" si="1588"/>
        <v>-6.6610705505842915E-6</v>
      </c>
      <c r="BJ2350" s="5">
        <v>0</v>
      </c>
      <c r="BK2350" s="5">
        <v>0</v>
      </c>
      <c r="BL2350" s="5">
        <f t="shared" si="1576"/>
        <v>2.0700848681252104E-3</v>
      </c>
      <c r="BM2350" s="5">
        <f t="shared" si="1577"/>
        <v>-1.7071707407011472E-3</v>
      </c>
      <c r="BN2350" s="5">
        <f t="shared" si="1578"/>
        <v>-6.0885606092930811E-3</v>
      </c>
      <c r="BO2350" s="5">
        <f t="shared" ca="1" si="1579"/>
        <v>-2.6539262778128014E-3</v>
      </c>
      <c r="BP2350" s="5">
        <f t="shared" ca="1" si="1580"/>
        <v>-1.6740858118838187E-2</v>
      </c>
      <c r="BR2350" s="5">
        <f t="shared" ca="1" si="1589"/>
        <v>-1.0718457855796995E-3</v>
      </c>
      <c r="BS2350" s="5">
        <f t="shared" ca="1" si="1564"/>
        <v>1.03211987383953E-2</v>
      </c>
      <c r="BT2350" s="5">
        <f t="shared" ca="1" si="1565"/>
        <v>-1.0718457855796995E-3</v>
      </c>
      <c r="BU2350" s="5">
        <f t="shared" ca="1" si="1566"/>
        <v>-1.0718457855796995E-3</v>
      </c>
      <c r="BV2350" s="9">
        <f t="shared" ca="1" si="1591"/>
        <v>128.49836156359012</v>
      </c>
      <c r="BY2350" s="1">
        <f t="shared" si="1590"/>
        <v>40822</v>
      </c>
      <c r="BZ2350" s="6">
        <v>-1000</v>
      </c>
      <c r="CA2350" s="66">
        <f t="shared" ca="1" si="1592"/>
        <v>128.49836156359012</v>
      </c>
      <c r="CB2350" s="66">
        <f t="shared" ca="1" si="1597"/>
        <v>128.74877415502482</v>
      </c>
      <c r="CC2350" s="66">
        <f t="shared" ca="1" si="1561"/>
        <v>1.1605066616016362</v>
      </c>
      <c r="CD2350" s="66">
        <f t="shared" ca="1" si="1562"/>
        <v>132.21144890060989</v>
      </c>
      <c r="CE2350" s="66">
        <f t="shared" ca="1" si="1563"/>
        <v>132.10755513992689</v>
      </c>
      <c r="CF2350" s="66">
        <f t="shared" ca="1" si="1593"/>
        <v>0.9719155385717686</v>
      </c>
      <c r="CG2350" s="66">
        <f t="shared" ca="1" si="1594"/>
        <v>0.97457540576430712</v>
      </c>
      <c r="CH2350" s="66">
        <f t="shared" ca="1" si="1595"/>
        <v>52.815084966009088</v>
      </c>
      <c r="CI2350" s="66">
        <f t="shared" ca="1" si="1596"/>
        <v>36.438514410767866</v>
      </c>
      <c r="CJ2350" s="66">
        <f ca="1">CalcBCIg!L2338</f>
        <v>5.1028067469596863</v>
      </c>
      <c r="CK2350" s="76">
        <f t="shared" ca="1" si="1600"/>
        <v>210</v>
      </c>
      <c r="CL2350" s="76">
        <f t="shared" ca="1" si="1560"/>
        <v>0</v>
      </c>
      <c r="CM2350" s="9"/>
      <c r="CN2350" s="9"/>
    </row>
    <row r="2351" spans="11:92" x14ac:dyDescent="0.25">
      <c r="K2351" s="1">
        <f>VLOOKUP(N2351-55,'67FredMTH'!$A$8:$B$567,1)</f>
        <v>40756</v>
      </c>
      <c r="L2351" s="1">
        <f t="shared" si="1581"/>
        <v>40817</v>
      </c>
      <c r="M2351" s="1">
        <f t="shared" si="1581"/>
        <v>40828</v>
      </c>
      <c r="N2351" s="1">
        <f t="shared" si="1582"/>
        <v>40829</v>
      </c>
      <c r="O2351" s="1"/>
      <c r="P2351" s="1"/>
      <c r="Q2351" s="1">
        <f t="shared" si="1583"/>
        <v>40830</v>
      </c>
      <c r="S2351" s="7">
        <f ca="1">'Thu-Wed'!$G2344</f>
        <v>2.1259999999999999</v>
      </c>
      <c r="T2351" s="7">
        <f ca="1">'Thu-Wed'!$F2344</f>
        <v>1.4000000000000002E-2</v>
      </c>
      <c r="U2351" s="8">
        <f ca="1">'Thu-Wed'!$E2344</f>
        <v>1183.6220000000001</v>
      </c>
      <c r="V2351" s="8">
        <f>'67FredWK'!$C2342</f>
        <v>3676000</v>
      </c>
      <c r="W2351" s="8">
        <f>VLOOKUP(N2351-55,'67FredMTH'!$A$8:$B$567,2)</f>
        <v>299</v>
      </c>
      <c r="X2351" s="8">
        <f>VLOOKUP(N2351-55,'67FredMTH'!$C$8:$D$567,2)</f>
        <v>164</v>
      </c>
      <c r="Y2351" s="8">
        <f>VLOOKUP(N2351-38,'67FredMTH'!$E$8:$F$567,2)</f>
        <v>110292</v>
      </c>
      <c r="AH2351">
        <f t="shared" ca="1" si="1570"/>
        <v>2.079640899099938</v>
      </c>
      <c r="AI2351">
        <f t="shared" ca="1" si="1571"/>
        <v>1.3909402669003727E-2</v>
      </c>
      <c r="AJ2351" s="8">
        <f t="shared" ca="1" si="1567"/>
        <v>2.4051990762853706</v>
      </c>
      <c r="AK2351" s="8">
        <f t="shared" ca="1" si="1584"/>
        <v>2.3564289106882481</v>
      </c>
      <c r="AM2351" s="9">
        <f t="shared" ca="1" si="1568"/>
        <v>3.0732130288017134</v>
      </c>
      <c r="AN2351" s="8">
        <f t="shared" ca="1" si="1572"/>
        <v>3.0713592412794117</v>
      </c>
      <c r="AO2351" s="8">
        <f t="shared" ca="1" si="1569"/>
        <v>1183.6220000000001</v>
      </c>
      <c r="AQ2351">
        <f t="shared" si="1585"/>
        <v>3694371.8709754962</v>
      </c>
      <c r="AS2351" s="8">
        <f t="shared" si="1586"/>
        <v>110155.82129868053</v>
      </c>
      <c r="AT2351" s="8">
        <f t="shared" si="1573"/>
        <v>4.9244574528357807</v>
      </c>
      <c r="AV2351" s="8">
        <v>0</v>
      </c>
      <c r="AW2351" s="8">
        <v>0</v>
      </c>
      <c r="AX2351" s="8">
        <v>0</v>
      </c>
      <c r="BA2351" s="9">
        <f t="shared" si="1574"/>
        <v>298.44580822202158</v>
      </c>
      <c r="BB2351" s="9">
        <f t="shared" si="1575"/>
        <v>164.25305843622252</v>
      </c>
      <c r="BC2351" s="5">
        <f t="shared" si="1598"/>
        <v>1.2394850815635738E-3</v>
      </c>
      <c r="BD2351" s="5">
        <f t="shared" si="1599"/>
        <v>-1.0260540939482921E-3</v>
      </c>
      <c r="BH2351" s="9">
        <f t="shared" ca="1" si="1587"/>
        <v>2.3564289106882481</v>
      </c>
      <c r="BI2351" s="5">
        <f t="shared" si="1588"/>
        <v>9.8949225471711699E-5</v>
      </c>
      <c r="BJ2351" s="5">
        <v>0</v>
      </c>
      <c r="BK2351" s="5">
        <v>0</v>
      </c>
      <c r="BL2351" s="5">
        <f t="shared" si="1576"/>
        <v>1.2394850815635738E-3</v>
      </c>
      <c r="BM2351" s="5">
        <f t="shared" si="1577"/>
        <v>-1.0260540939482921E-3</v>
      </c>
      <c r="BN2351" s="5">
        <f t="shared" si="1578"/>
        <v>-4.9483272351681373E-3</v>
      </c>
      <c r="BO2351" s="5">
        <f t="shared" ca="1" si="1579"/>
        <v>5.4618206067409414E-3</v>
      </c>
      <c r="BP2351" s="5">
        <f t="shared" ca="1" si="1580"/>
        <v>4.5781697570078217E-2</v>
      </c>
      <c r="BR2351" s="5">
        <f t="shared" ca="1" si="1589"/>
        <v>5.9669914635030012E-3</v>
      </c>
      <c r="BS2351" s="5">
        <f t="shared" ca="1" si="1564"/>
        <v>1.0346640800921039E-2</v>
      </c>
      <c r="BT2351" s="5">
        <f t="shared" ca="1" si="1565"/>
        <v>5.9669914635030012E-3</v>
      </c>
      <c r="BU2351" s="5">
        <f t="shared" ca="1" si="1566"/>
        <v>5.9669914635030012E-3</v>
      </c>
      <c r="BV2351" s="9">
        <f t="shared" ca="1" si="1591"/>
        <v>129.59371674433879</v>
      </c>
      <c r="BY2351" s="1">
        <f t="shared" si="1590"/>
        <v>40829</v>
      </c>
      <c r="BZ2351" s="6">
        <v>-1000</v>
      </c>
      <c r="CA2351" s="66">
        <f t="shared" ca="1" si="1592"/>
        <v>129.59371674433879</v>
      </c>
      <c r="CB2351" s="66">
        <f t="shared" ca="1" si="1597"/>
        <v>129.17124544968181</v>
      </c>
      <c r="CC2351" s="66">
        <f t="shared" ca="1" si="1561"/>
        <v>1.1597647196365559</v>
      </c>
      <c r="CD2351" s="66">
        <f t="shared" ca="1" si="1562"/>
        <v>132.21144890060989</v>
      </c>
      <c r="CE2351" s="66">
        <f t="shared" ca="1" si="1563"/>
        <v>132.10755513992689</v>
      </c>
      <c r="CF2351" s="66">
        <f t="shared" ca="1" si="1593"/>
        <v>0.9802004124602024</v>
      </c>
      <c r="CG2351" s="66">
        <f t="shared" ca="1" si="1594"/>
        <v>0.97777334016109085</v>
      </c>
      <c r="CH2351" s="66">
        <f t="shared" ca="1" si="1595"/>
        <v>66.734563945232537</v>
      </c>
      <c r="CI2351" s="66">
        <f t="shared" ca="1" si="1596"/>
        <v>44.433350402727186</v>
      </c>
      <c r="CJ2351" s="66">
        <f ca="1">CalcBCIg!L2339</f>
        <v>5.1568091511726379</v>
      </c>
      <c r="CK2351" s="76">
        <f t="shared" ca="1" si="1600"/>
        <v>211</v>
      </c>
      <c r="CL2351" s="76">
        <f t="shared" ca="1" si="1560"/>
        <v>0</v>
      </c>
      <c r="CM2351" s="9"/>
      <c r="CN2351" s="9"/>
    </row>
    <row r="2352" spans="11:92" x14ac:dyDescent="0.25">
      <c r="K2352" s="1">
        <f>VLOOKUP(N2352-55,'67FredMTH'!$A$8:$B$567,1)</f>
        <v>40756</v>
      </c>
      <c r="L2352" s="1">
        <f t="shared" si="1581"/>
        <v>40824</v>
      </c>
      <c r="M2352" s="1">
        <f t="shared" si="1581"/>
        <v>40835</v>
      </c>
      <c r="N2352" s="1">
        <f t="shared" si="1582"/>
        <v>40836</v>
      </c>
      <c r="O2352" s="1"/>
      <c r="P2352" s="1"/>
      <c r="Q2352" s="1">
        <f t="shared" si="1583"/>
        <v>40837</v>
      </c>
      <c r="S2352" s="7">
        <f ca="1">'Thu-Wed'!$G2345</f>
        <v>2.1999999999999997</v>
      </c>
      <c r="T2352" s="7">
        <f ca="1">'Thu-Wed'!$F2345</f>
        <v>0.03</v>
      </c>
      <c r="U2352" s="8">
        <f ca="1">'Thu-Wed'!$E2345</f>
        <v>1212.8719999999998</v>
      </c>
      <c r="V2352" s="8">
        <f>'67FredWK'!$C2343</f>
        <v>3713000</v>
      </c>
      <c r="W2352" s="8">
        <f>VLOOKUP(N2352-55,'67FredMTH'!$A$8:$B$567,2)</f>
        <v>299</v>
      </c>
      <c r="X2352" s="8">
        <f>VLOOKUP(N2352-55,'67FredMTH'!$C$8:$D$567,2)</f>
        <v>164</v>
      </c>
      <c r="Y2352" s="8">
        <f>VLOOKUP(N2352-38,'67FredMTH'!$E$8:$F$567,2)</f>
        <v>110292</v>
      </c>
      <c r="AH2352">
        <f t="shared" ca="1" si="1570"/>
        <v>2.1759281798199872</v>
      </c>
      <c r="AI2352">
        <f t="shared" ca="1" si="1571"/>
        <v>2.6781880533800744E-2</v>
      </c>
      <c r="AJ2352" s="8">
        <f t="shared" ca="1" si="1567"/>
        <v>2.5359168961590193</v>
      </c>
      <c r="AK2352" s="8">
        <f t="shared" ca="1" si="1584"/>
        <v>2.5000192990648649</v>
      </c>
      <c r="AM2352" s="9">
        <f t="shared" ca="1" si="1568"/>
        <v>3.0838149701766313</v>
      </c>
      <c r="AN2352" s="8">
        <f t="shared" ca="1" si="1572"/>
        <v>3.0825693972869095</v>
      </c>
      <c r="AO2352" s="8">
        <f t="shared" ca="1" si="1569"/>
        <v>1212.8719999999998</v>
      </c>
      <c r="AQ2352">
        <f t="shared" si="1585"/>
        <v>3703685.9354877481</v>
      </c>
      <c r="AS2352" s="8">
        <f t="shared" si="1586"/>
        <v>110223.91064934027</v>
      </c>
      <c r="AT2352" s="8">
        <f t="shared" si="1573"/>
        <v>4.9246758153566663</v>
      </c>
      <c r="AV2352" s="8">
        <v>0</v>
      </c>
      <c r="AW2352" s="8">
        <v>0</v>
      </c>
      <c r="AX2352" s="8">
        <v>0</v>
      </c>
      <c r="BA2352" s="9">
        <f t="shared" si="1574"/>
        <v>298.66748493321296</v>
      </c>
      <c r="BB2352" s="9">
        <f t="shared" si="1575"/>
        <v>164.15183506173352</v>
      </c>
      <c r="BC2352" s="5">
        <f t="shared" si="1598"/>
        <v>7.4277039611314599E-4</v>
      </c>
      <c r="BD2352" s="5">
        <f t="shared" si="1599"/>
        <v>-6.1626477736664853E-4</v>
      </c>
      <c r="BH2352" s="9">
        <f t="shared" ca="1" si="1587"/>
        <v>2.5000192990648649</v>
      </c>
      <c r="BI2352" s="5">
        <f t="shared" si="1588"/>
        <v>4.4342452539591903E-5</v>
      </c>
      <c r="BJ2352" s="5">
        <v>0</v>
      </c>
      <c r="BK2352" s="5">
        <v>0</v>
      </c>
      <c r="BL2352" s="5">
        <f t="shared" si="1576"/>
        <v>7.4277039611314599E-4</v>
      </c>
      <c r="BM2352" s="5">
        <f t="shared" si="1577"/>
        <v>-6.1626477736664853E-4</v>
      </c>
      <c r="BN2352" s="5">
        <f t="shared" si="1578"/>
        <v>2.5211496940595879E-3</v>
      </c>
      <c r="BO2352" s="5">
        <f t="shared" ca="1" si="1579"/>
        <v>3.6499006227705966E-3</v>
      </c>
      <c r="BP2352" s="5">
        <f t="shared" ca="1" si="1580"/>
        <v>2.471228145472093E-2</v>
      </c>
      <c r="BR2352" s="5">
        <f t="shared" ca="1" si="1589"/>
        <v>3.0046481417480338E-3</v>
      </c>
      <c r="BS2352" s="5">
        <f t="shared" ca="1" si="1564"/>
        <v>1.0622149524177636E-2</v>
      </c>
      <c r="BT2352" s="5">
        <f t="shared" ca="1" si="1565"/>
        <v>3.0046481417480338E-3</v>
      </c>
      <c r="BU2352" s="5">
        <f t="shared" ca="1" si="1566"/>
        <v>3.0046481417480338E-3</v>
      </c>
      <c r="BV2352" s="9">
        <f t="shared" ca="1" si="1591"/>
        <v>130.14997891605034</v>
      </c>
      <c r="BY2352" s="1">
        <f t="shared" si="1590"/>
        <v>40836</v>
      </c>
      <c r="BZ2352" s="6">
        <v>-1000</v>
      </c>
      <c r="CA2352" s="66">
        <f t="shared" ca="1" si="1592"/>
        <v>130.14997891605034</v>
      </c>
      <c r="CB2352" s="66">
        <f t="shared" ca="1" si="1597"/>
        <v>129.66061218286609</v>
      </c>
      <c r="CC2352" s="66">
        <f t="shared" ca="1" si="1561"/>
        <v>1.158125560785608</v>
      </c>
      <c r="CD2352" s="66">
        <f t="shared" ca="1" si="1562"/>
        <v>132.21144890060989</v>
      </c>
      <c r="CE2352" s="66">
        <f t="shared" ca="1" si="1563"/>
        <v>132.10755513992689</v>
      </c>
      <c r="CF2352" s="66">
        <f t="shared" ca="1" si="1593"/>
        <v>0.98440778009997254</v>
      </c>
      <c r="CG2352" s="66">
        <f t="shared" ca="1" si="1594"/>
        <v>0.98147764558606032</v>
      </c>
      <c r="CH2352" s="66">
        <f t="shared" ca="1" si="1595"/>
        <v>73.803393985168938</v>
      </c>
      <c r="CI2352" s="66">
        <f t="shared" ca="1" si="1596"/>
        <v>53.694113965150841</v>
      </c>
      <c r="CJ2352" s="66">
        <f ca="1">CalcBCIg!L2340</f>
        <v>5.290710985660553</v>
      </c>
      <c r="CK2352" s="76">
        <f t="shared" ca="1" si="1600"/>
        <v>212</v>
      </c>
      <c r="CL2352" s="76">
        <f t="shared" ca="1" si="1560"/>
        <v>0</v>
      </c>
      <c r="CM2352" s="9"/>
      <c r="CN2352" s="9"/>
    </row>
    <row r="2353" spans="11:92" x14ac:dyDescent="0.25">
      <c r="K2353" s="1">
        <f>VLOOKUP(N2353-55,'67FredMTH'!$A$8:$B$567,1)</f>
        <v>40787</v>
      </c>
      <c r="L2353" s="1">
        <f t="shared" si="1581"/>
        <v>40831</v>
      </c>
      <c r="M2353" s="1">
        <f t="shared" si="1581"/>
        <v>40842</v>
      </c>
      <c r="N2353" s="1">
        <f t="shared" si="1582"/>
        <v>40843</v>
      </c>
      <c r="O2353" s="1"/>
      <c r="P2353" s="1"/>
      <c r="Q2353" s="1">
        <f t="shared" si="1583"/>
        <v>40844</v>
      </c>
      <c r="S2353" s="7">
        <f ca="1">'Thu-Wed'!$G2346</f>
        <v>2.21</v>
      </c>
      <c r="T2353" s="7">
        <f ca="1">'Thu-Wed'!$F2346</f>
        <v>0.02</v>
      </c>
      <c r="U2353" s="8">
        <f ca="1">'Thu-Wed'!$E2346</f>
        <v>1235.7760000000001</v>
      </c>
      <c r="V2353" s="8">
        <f>'67FredWK'!$C2344</f>
        <v>3683000</v>
      </c>
      <c r="W2353" s="8">
        <f>VLOOKUP(N2353-55,'67FredMTH'!$A$8:$B$567,2)</f>
        <v>304</v>
      </c>
      <c r="X2353" s="8">
        <f>VLOOKUP(N2353-55,'67FredMTH'!$C$8:$D$567,2)</f>
        <v>163</v>
      </c>
      <c r="Y2353" s="8">
        <f>VLOOKUP(N2353-38,'67FredMTH'!$E$8:$F$567,2)</f>
        <v>110292</v>
      </c>
      <c r="AH2353">
        <f t="shared" ca="1" si="1570"/>
        <v>2.2031856359639974</v>
      </c>
      <c r="AI2353">
        <f t="shared" ca="1" si="1571"/>
        <v>2.1356376106760149E-2</v>
      </c>
      <c r="AJ2353" s="8">
        <f t="shared" ca="1" si="1567"/>
        <v>2.5758351829422672</v>
      </c>
      <c r="AK2353" s="8">
        <f t="shared" ca="1" si="1584"/>
        <v>2.5606720061667869</v>
      </c>
      <c r="AM2353" s="9">
        <f t="shared" ca="1" si="1568"/>
        <v>3.0919397565293298</v>
      </c>
      <c r="AN2353" s="8">
        <f t="shared" ca="1" si="1572"/>
        <v>3.0910027206050876</v>
      </c>
      <c r="AO2353" s="8">
        <f t="shared" ca="1" si="1569"/>
        <v>1235.7760000000001</v>
      </c>
      <c r="AQ2353">
        <f t="shared" si="1585"/>
        <v>3693342.9677438741</v>
      </c>
      <c r="AS2353" s="8">
        <f t="shared" si="1586"/>
        <v>110257.95532467013</v>
      </c>
      <c r="AT2353" s="8">
        <f t="shared" si="1573"/>
        <v>4.9247599344569934</v>
      </c>
      <c r="AV2353" s="8">
        <v>0</v>
      </c>
      <c r="AW2353" s="8">
        <v>0</v>
      </c>
      <c r="AX2353" s="8">
        <v>0</v>
      </c>
      <c r="BA2353" s="9">
        <f t="shared" si="1574"/>
        <v>300.8004909599278</v>
      </c>
      <c r="BB2353" s="9">
        <f t="shared" si="1575"/>
        <v>163.69110103704011</v>
      </c>
      <c r="BC2353" s="5">
        <f t="shared" si="1598"/>
        <v>7.1417416837049608E-3</v>
      </c>
      <c r="BD2353" s="5">
        <f t="shared" si="1599"/>
        <v>-2.8067552490055325E-3</v>
      </c>
      <c r="BH2353" s="9">
        <f t="shared" ca="1" si="1587"/>
        <v>2.5606720061667869</v>
      </c>
      <c r="BI2353" s="5">
        <f t="shared" si="1588"/>
        <v>1.7081144725317188E-5</v>
      </c>
      <c r="BJ2353" s="5">
        <v>0</v>
      </c>
      <c r="BK2353" s="5">
        <v>0</v>
      </c>
      <c r="BL2353" s="5">
        <f t="shared" si="1576"/>
        <v>7.1417416837049608E-3</v>
      </c>
      <c r="BM2353" s="5">
        <f t="shared" si="1577"/>
        <v>-2.8067552490055325E-3</v>
      </c>
      <c r="BN2353" s="5">
        <f t="shared" si="1578"/>
        <v>-2.7926146881868119E-3</v>
      </c>
      <c r="BO2353" s="5">
        <f t="shared" ca="1" si="1579"/>
        <v>2.7358097195153697E-3</v>
      </c>
      <c r="BP2353" s="5">
        <f t="shared" ca="1" si="1580"/>
        <v>1.8884103186486367E-2</v>
      </c>
      <c r="BR2353" s="5">
        <f t="shared" ca="1" si="1589"/>
        <v>3.3892094162074403E-3</v>
      </c>
      <c r="BS2353" s="5">
        <f t="shared" ca="1" si="1564"/>
        <v>1.0679768242969592E-2</v>
      </c>
      <c r="BT2353" s="5">
        <f t="shared" ca="1" si="1565"/>
        <v>3.3892094162074403E-3</v>
      </c>
      <c r="BU2353" s="5">
        <f t="shared" ca="1" si="1566"/>
        <v>3.3892094162074403E-3</v>
      </c>
      <c r="BV2353" s="9">
        <f t="shared" ca="1" si="1591"/>
        <v>130.78012967899534</v>
      </c>
      <c r="BY2353" s="1">
        <f t="shared" si="1590"/>
        <v>40843</v>
      </c>
      <c r="BZ2353" s="6">
        <v>-1000</v>
      </c>
      <c r="CA2353" s="66">
        <f t="shared" ca="1" si="1592"/>
        <v>130.78012967899534</v>
      </c>
      <c r="CB2353" s="66">
        <f t="shared" ca="1" si="1597"/>
        <v>130.2203709309307</v>
      </c>
      <c r="CC2353" s="66">
        <f t="shared" ca="1" si="1561"/>
        <v>1.1617720121049087</v>
      </c>
      <c r="CD2353" s="66">
        <f t="shared" ca="1" si="1562"/>
        <v>132.21144890060989</v>
      </c>
      <c r="CE2353" s="66">
        <f t="shared" ca="1" si="1563"/>
        <v>132.10755513992689</v>
      </c>
      <c r="CF2353" s="66">
        <f t="shared" ca="1" si="1593"/>
        <v>0.98917401455383369</v>
      </c>
      <c r="CG2353" s="66">
        <f t="shared" ca="1" si="1594"/>
        <v>0.9857147896878623</v>
      </c>
      <c r="CH2353" s="66">
        <f t="shared" ca="1" si="1595"/>
        <v>81.811180365984029</v>
      </c>
      <c r="CI2353" s="66">
        <f t="shared" ca="1" si="1596"/>
        <v>64.286974219655789</v>
      </c>
      <c r="CJ2353" s="66">
        <f ca="1">CalcBCIg!L2341</f>
        <v>5.9215057492256165</v>
      </c>
      <c r="CK2353" s="76">
        <f t="shared" ca="1" si="1600"/>
        <v>213</v>
      </c>
      <c r="CL2353" s="76">
        <f t="shared" ca="1" si="1560"/>
        <v>0</v>
      </c>
      <c r="CM2353" s="9"/>
      <c r="CN2353" s="9"/>
    </row>
    <row r="2354" spans="11:92" x14ac:dyDescent="0.25">
      <c r="K2354" s="1">
        <f>VLOOKUP(N2354-55,'67FredMTH'!$A$8:$B$567,1)</f>
        <v>40787</v>
      </c>
      <c r="L2354" s="1">
        <f t="shared" si="1581"/>
        <v>40838</v>
      </c>
      <c r="M2354" s="1">
        <f t="shared" si="1581"/>
        <v>40849</v>
      </c>
      <c r="N2354" s="1">
        <f t="shared" si="1582"/>
        <v>40850</v>
      </c>
      <c r="O2354" s="1"/>
      <c r="P2354" s="1"/>
      <c r="Q2354" s="1">
        <f t="shared" si="1583"/>
        <v>40851</v>
      </c>
      <c r="S2354" s="7">
        <f ca="1">'Thu-Wed'!$G2347</f>
        <v>2.194</v>
      </c>
      <c r="T2354" s="7">
        <f ca="1">'Thu-Wed'!$F2347</f>
        <v>1.2E-2</v>
      </c>
      <c r="U2354" s="8">
        <f ca="1">'Thu-Wed'!$E2347</f>
        <v>1255.8319999999999</v>
      </c>
      <c r="V2354" s="8">
        <f>'67FredWK'!$C2345</f>
        <v>3686000</v>
      </c>
      <c r="W2354" s="8">
        <f>VLOOKUP(N2354-55,'67FredMTH'!$A$8:$B$567,2)</f>
        <v>304</v>
      </c>
      <c r="X2354" s="8">
        <f>VLOOKUP(N2354-55,'67FredMTH'!$C$8:$D$567,2)</f>
        <v>163</v>
      </c>
      <c r="Y2354" s="8">
        <f>VLOOKUP(N2354-38,'67FredMTH'!$E$8:$F$567,2)</f>
        <v>110292</v>
      </c>
      <c r="AH2354">
        <f t="shared" ca="1" si="1570"/>
        <v>2.1958371271927994</v>
      </c>
      <c r="AI2354">
        <f t="shared" ca="1" si="1571"/>
        <v>1.3871275221352029E-2</v>
      </c>
      <c r="AJ2354" s="8">
        <f t="shared" ca="1" si="1567"/>
        <v>2.567522265973762</v>
      </c>
      <c r="AK2354" s="8">
        <f t="shared" ca="1" si="1584"/>
        <v>2.5661522140123671</v>
      </c>
      <c r="AM2354" s="9">
        <f t="shared" ca="1" si="1568"/>
        <v>3.0989315451710944</v>
      </c>
      <c r="AN2354" s="8">
        <f t="shared" ca="1" si="1572"/>
        <v>3.0981386627144936</v>
      </c>
      <c r="AO2354" s="8">
        <f t="shared" ca="1" si="1569"/>
        <v>1255.8319999999999</v>
      </c>
      <c r="AQ2354">
        <f t="shared" si="1585"/>
        <v>3689671.4838719368</v>
      </c>
      <c r="AS2354" s="8">
        <f t="shared" si="1586"/>
        <v>110274.97766233506</v>
      </c>
      <c r="AT2354" s="8">
        <f t="shared" si="1573"/>
        <v>4.9247769784783237</v>
      </c>
      <c r="AV2354" s="8">
        <v>0</v>
      </c>
      <c r="AW2354" s="8">
        <v>0</v>
      </c>
      <c r="AX2354" s="8">
        <v>0</v>
      </c>
      <c r="BA2354" s="9">
        <f t="shared" si="1574"/>
        <v>302.08029457595666</v>
      </c>
      <c r="BB2354" s="9">
        <f t="shared" si="1575"/>
        <v>163.41466062222406</v>
      </c>
      <c r="BC2354" s="5">
        <f t="shared" si="1598"/>
        <v>4.2546593323191662E-3</v>
      </c>
      <c r="BD2354" s="5">
        <f t="shared" si="1599"/>
        <v>-1.6887931785216637E-3</v>
      </c>
      <c r="BH2354" s="9">
        <f t="shared" ca="1" si="1587"/>
        <v>2.5661522140123671</v>
      </c>
      <c r="BI2354" s="5">
        <f t="shared" si="1588"/>
        <v>3.4608836891880657E-6</v>
      </c>
      <c r="BJ2354" s="5">
        <v>0</v>
      </c>
      <c r="BK2354" s="5">
        <v>0</v>
      </c>
      <c r="BL2354" s="5">
        <f t="shared" si="1576"/>
        <v>4.2546593323191662E-3</v>
      </c>
      <c r="BM2354" s="5">
        <f t="shared" si="1577"/>
        <v>-1.6887931785216637E-3</v>
      </c>
      <c r="BN2354" s="5">
        <f t="shared" si="1578"/>
        <v>-9.9408148769353222E-4</v>
      </c>
      <c r="BO2354" s="5">
        <f t="shared" ca="1" si="1579"/>
        <v>2.3086172205015743E-3</v>
      </c>
      <c r="BP2354" s="5">
        <f t="shared" ca="1" si="1580"/>
        <v>1.6229478481536885E-2</v>
      </c>
      <c r="BR2354" s="5">
        <f t="shared" ca="1" si="1589"/>
        <v>2.5043531726812586E-3</v>
      </c>
      <c r="BS2354" s="5">
        <f t="shared" ca="1" si="1564"/>
        <v>1.0414741584012481E-2</v>
      </c>
      <c r="BT2354" s="5">
        <f t="shared" ca="1" si="1565"/>
        <v>2.5043531726812586E-3</v>
      </c>
      <c r="BU2354" s="5">
        <f t="shared" ca="1" si="1566"/>
        <v>2.5043531726812586E-3</v>
      </c>
      <c r="BV2354" s="9">
        <f t="shared" ca="1" si="1591"/>
        <v>131.24801486854571</v>
      </c>
      <c r="BY2354" s="1">
        <f t="shared" si="1590"/>
        <v>40850</v>
      </c>
      <c r="BZ2354" s="6">
        <v>-1000</v>
      </c>
      <c r="CA2354" s="66">
        <f t="shared" ca="1" si="1592"/>
        <v>131.24801486854571</v>
      </c>
      <c r="CB2354" s="66">
        <f t="shared" ca="1" si="1597"/>
        <v>130.73419289973822</v>
      </c>
      <c r="CC2354" s="66">
        <f t="shared" ca="1" si="1561"/>
        <v>1.1642010379599814</v>
      </c>
      <c r="CD2354" s="66">
        <f t="shared" ca="1" si="1562"/>
        <v>132.21144890060989</v>
      </c>
      <c r="CE2354" s="66">
        <f t="shared" ca="1" si="1563"/>
        <v>132.10755513992689</v>
      </c>
      <c r="CF2354" s="66">
        <f t="shared" ca="1" si="1593"/>
        <v>0.99271293038480768</v>
      </c>
      <c r="CG2354" s="66">
        <f t="shared" ca="1" si="1594"/>
        <v>0.98960421121461206</v>
      </c>
      <c r="CH2354" s="66">
        <f t="shared" ca="1" si="1595"/>
        <v>87.75693949060431</v>
      </c>
      <c r="CI2354" s="66">
        <f t="shared" ca="1" si="1596"/>
        <v>74.010528036530175</v>
      </c>
      <c r="CJ2354" s="66">
        <f ca="1">CalcBCIg!L2342</f>
        <v>6.8050253987312317</v>
      </c>
      <c r="CK2354" s="76">
        <f t="shared" ca="1" si="1600"/>
        <v>214</v>
      </c>
      <c r="CL2354" s="76">
        <f t="shared" ca="1" si="1560"/>
        <v>0</v>
      </c>
      <c r="CM2354" s="9"/>
      <c r="CN2354" s="9"/>
    </row>
    <row r="2355" spans="11:92" x14ac:dyDescent="0.25">
      <c r="K2355" s="1">
        <f>VLOOKUP(N2355-55,'67FredMTH'!$A$8:$B$567,1)</f>
        <v>40787</v>
      </c>
      <c r="L2355" s="1">
        <f t="shared" si="1581"/>
        <v>40845</v>
      </c>
      <c r="M2355" s="1">
        <f t="shared" si="1581"/>
        <v>40856</v>
      </c>
      <c r="N2355" s="1">
        <f t="shared" si="1582"/>
        <v>40857</v>
      </c>
      <c r="O2355" s="1"/>
      <c r="P2355" s="1"/>
      <c r="Q2355" s="1">
        <f t="shared" si="1583"/>
        <v>40858</v>
      </c>
      <c r="S2355" s="7">
        <f ca="1">'Thu-Wed'!$G2348</f>
        <v>2.0580000000000003</v>
      </c>
      <c r="T2355" s="7">
        <f ca="1">'Thu-Wed'!$F2348</f>
        <v>0.01</v>
      </c>
      <c r="U2355" s="8">
        <f ca="1">'Thu-Wed'!$E2348</f>
        <v>1256.104</v>
      </c>
      <c r="V2355" s="8">
        <f>'67FredWK'!$C2346</f>
        <v>3665000</v>
      </c>
      <c r="W2355" s="8">
        <f>VLOOKUP(N2355-55,'67FredMTH'!$A$8:$B$567,2)</f>
        <v>304</v>
      </c>
      <c r="X2355" s="8">
        <f>VLOOKUP(N2355-55,'67FredMTH'!$C$8:$D$567,2)</f>
        <v>163</v>
      </c>
      <c r="Y2355" s="8">
        <f>VLOOKUP(N2355-38,'67FredMTH'!$E$8:$F$567,2)</f>
        <v>110469</v>
      </c>
      <c r="AH2355">
        <f t="shared" ca="1" si="1570"/>
        <v>2.0855674254385601</v>
      </c>
      <c r="AI2355">
        <f t="shared" ca="1" si="1571"/>
        <v>1.0774255044270407E-2</v>
      </c>
      <c r="AJ2355" s="8">
        <f t="shared" ca="1" si="1567"/>
        <v>2.4141637046522417</v>
      </c>
      <c r="AK2355" s="8">
        <f t="shared" ca="1" si="1584"/>
        <v>2.4445614065242669</v>
      </c>
      <c r="AM2355" s="9">
        <f t="shared" ca="1" si="1568"/>
        <v>3.0990255986020254</v>
      </c>
      <c r="AN2355" s="8">
        <f t="shared" ca="1" si="1572"/>
        <v>3.0989369050132725</v>
      </c>
      <c r="AO2355" s="8">
        <f t="shared" ca="1" si="1569"/>
        <v>1256.104</v>
      </c>
      <c r="AQ2355">
        <f t="shared" si="1585"/>
        <v>3677335.7419359684</v>
      </c>
      <c r="AS2355" s="8">
        <f t="shared" si="1586"/>
        <v>110371.98883116753</v>
      </c>
      <c r="AT2355" s="8">
        <f t="shared" si="1573"/>
        <v>4.9251088683242736</v>
      </c>
      <c r="AV2355" s="8">
        <v>0</v>
      </c>
      <c r="AW2355" s="8">
        <v>0</v>
      </c>
      <c r="AX2355" s="8">
        <v>0</v>
      </c>
      <c r="BA2355" s="9">
        <f t="shared" si="1574"/>
        <v>302.84817674557399</v>
      </c>
      <c r="BB2355" s="9">
        <f t="shared" si="1575"/>
        <v>163.24879637333444</v>
      </c>
      <c r="BC2355" s="5">
        <f t="shared" si="1598"/>
        <v>2.5419803390196449E-3</v>
      </c>
      <c r="BD2355" s="5">
        <f t="shared" si="1599"/>
        <v>-1.0149900153271219E-3</v>
      </c>
      <c r="BH2355" s="9">
        <f t="shared" ca="1" si="1587"/>
        <v>2.4445614065242669</v>
      </c>
      <c r="BI2355" s="5">
        <f t="shared" si="1588"/>
        <v>6.7391852951015352E-5</v>
      </c>
      <c r="BJ2355" s="5">
        <v>0</v>
      </c>
      <c r="BK2355" s="5">
        <v>0</v>
      </c>
      <c r="BL2355" s="5">
        <f t="shared" si="1576"/>
        <v>2.5419803390196449E-3</v>
      </c>
      <c r="BM2355" s="5">
        <f t="shared" si="1577"/>
        <v>-1.0149900153271219E-3</v>
      </c>
      <c r="BN2355" s="5">
        <f t="shared" si="1578"/>
        <v>-3.3433171462254885E-3</v>
      </c>
      <c r="BO2355" s="5">
        <f t="shared" ca="1" si="1579"/>
        <v>2.5765221821272277E-4</v>
      </c>
      <c r="BP2355" s="5">
        <f t="shared" ca="1" si="1580"/>
        <v>2.165894801215984E-4</v>
      </c>
      <c r="BR2355" s="5">
        <f t="shared" ca="1" si="1589"/>
        <v>1.3960486119699808E-3</v>
      </c>
      <c r="BS2355" s="5">
        <f t="shared" ca="1" si="1564"/>
        <v>1.0357712992284281E-2</v>
      </c>
      <c r="BT2355" s="5">
        <f t="shared" ca="1" si="1565"/>
        <v>1.3960486119699808E-3</v>
      </c>
      <c r="BU2355" s="5">
        <f t="shared" ca="1" si="1566"/>
        <v>1.3960486119699808E-3</v>
      </c>
      <c r="BV2355" s="9">
        <f t="shared" ca="1" si="1591"/>
        <v>131.50977002423292</v>
      </c>
      <c r="BY2355" s="1">
        <f t="shared" si="1590"/>
        <v>40857</v>
      </c>
      <c r="BZ2355" s="6">
        <v>-1000</v>
      </c>
      <c r="CA2355" s="66">
        <f t="shared" ca="1" si="1592"/>
        <v>131.50977002423292</v>
      </c>
      <c r="CB2355" s="66">
        <f t="shared" ca="1" si="1597"/>
        <v>131.12198146198557</v>
      </c>
      <c r="CC2355" s="66">
        <f t="shared" ca="1" si="1561"/>
        <v>1.1631287867868363</v>
      </c>
      <c r="CD2355" s="66">
        <f t="shared" ca="1" si="1562"/>
        <v>132.21144890060989</v>
      </c>
      <c r="CE2355" s="66">
        <f t="shared" ca="1" si="1563"/>
        <v>132.10755513992689</v>
      </c>
      <c r="CF2355" s="66">
        <f t="shared" ca="1" si="1593"/>
        <v>0.99469275253987677</v>
      </c>
      <c r="CG2355" s="66">
        <f t="shared" ca="1" si="1594"/>
        <v>0.99253961155440795</v>
      </c>
      <c r="CH2355" s="66">
        <f t="shared" ca="1" si="1595"/>
        <v>91.08325359522307</v>
      </c>
      <c r="CI2355" s="66">
        <f t="shared" ca="1" si="1596"/>
        <v>81.349028886019894</v>
      </c>
      <c r="CJ2355" s="66">
        <f ca="1">CalcBCIg!L2343</f>
        <v>7.3720270991325378</v>
      </c>
      <c r="CK2355" s="76">
        <f t="shared" ca="1" si="1600"/>
        <v>215</v>
      </c>
      <c r="CL2355" s="76">
        <f t="shared" ca="1" si="1560"/>
        <v>0</v>
      </c>
      <c r="CM2355" s="9"/>
      <c r="CN2355" s="9"/>
    </row>
    <row r="2356" spans="11:92" x14ac:dyDescent="0.25">
      <c r="K2356" s="1">
        <f>VLOOKUP(N2356-55,'67FredMTH'!$A$8:$B$567,1)</f>
        <v>40787</v>
      </c>
      <c r="L2356" s="1">
        <f t="shared" si="1581"/>
        <v>40852</v>
      </c>
      <c r="M2356" s="1">
        <f t="shared" si="1581"/>
        <v>40863</v>
      </c>
      <c r="N2356" s="1">
        <f t="shared" si="1582"/>
        <v>40864</v>
      </c>
      <c r="O2356" s="1"/>
      <c r="P2356" s="1"/>
      <c r="Q2356" s="1">
        <f t="shared" si="1583"/>
        <v>40865</v>
      </c>
      <c r="S2356" s="7">
        <f ca="1">'Thu-Wed'!$G2349</f>
        <v>2.0379999999999998</v>
      </c>
      <c r="T2356" s="7">
        <f ca="1">'Thu-Wed'!$F2349</f>
        <v>0.01</v>
      </c>
      <c r="U2356" s="8">
        <f ca="1">'Thu-Wed'!$E2349</f>
        <v>1250.0079999999998</v>
      </c>
      <c r="V2356" s="8">
        <f>'67FredWK'!$C2347</f>
        <v>3590000</v>
      </c>
      <c r="W2356" s="8">
        <f>VLOOKUP(N2356-55,'67FredMTH'!$A$8:$B$567,2)</f>
        <v>304</v>
      </c>
      <c r="X2356" s="8">
        <f>VLOOKUP(N2356-55,'67FredMTH'!$C$8:$D$567,2)</f>
        <v>163</v>
      </c>
      <c r="Y2356" s="8">
        <f>VLOOKUP(N2356-38,'67FredMTH'!$E$8:$F$567,2)</f>
        <v>110469</v>
      </c>
      <c r="AH2356">
        <f t="shared" ca="1" si="1570"/>
        <v>2.0475134850877117</v>
      </c>
      <c r="AI2356">
        <f t="shared" ca="1" si="1571"/>
        <v>1.0154851008854082E-2</v>
      </c>
      <c r="AJ2356" s="8">
        <f t="shared" ca="1" si="1567"/>
        <v>2.3614990097072801</v>
      </c>
      <c r="AK2356" s="8">
        <f t="shared" ca="1" si="1584"/>
        <v>2.3781114890706774</v>
      </c>
      <c r="AM2356" s="9">
        <f t="shared" ca="1" si="1568"/>
        <v>3.0969127924838462</v>
      </c>
      <c r="AN2356" s="8">
        <f t="shared" ca="1" si="1572"/>
        <v>3.0971152037367888</v>
      </c>
      <c r="AO2356" s="8">
        <f t="shared" ca="1" si="1569"/>
        <v>1250.0079999999998</v>
      </c>
      <c r="AQ2356">
        <f t="shared" si="1585"/>
        <v>3633667.8709679842</v>
      </c>
      <c r="AS2356" s="8">
        <f t="shared" si="1586"/>
        <v>110420.49441558376</v>
      </c>
      <c r="AT2356" s="8">
        <f t="shared" si="1573"/>
        <v>4.9252496873927729</v>
      </c>
      <c r="AV2356" s="8">
        <v>0</v>
      </c>
      <c r="AW2356" s="8">
        <v>0</v>
      </c>
      <c r="AX2356" s="8">
        <v>0</v>
      </c>
      <c r="BA2356" s="9">
        <f t="shared" si="1574"/>
        <v>303.30890604734441</v>
      </c>
      <c r="BB2356" s="9">
        <f t="shared" si="1575"/>
        <v>163.14927782400068</v>
      </c>
      <c r="BC2356" s="5">
        <f t="shared" si="1598"/>
        <v>1.5213210352509332E-3</v>
      </c>
      <c r="BD2356" s="5">
        <f t="shared" si="1599"/>
        <v>-6.0961276006088472E-4</v>
      </c>
      <c r="BH2356" s="9">
        <f t="shared" ca="1" si="1587"/>
        <v>2.3781114890706774</v>
      </c>
      <c r="BI2356" s="5">
        <f t="shared" si="1588"/>
        <v>2.8592072229161047E-5</v>
      </c>
      <c r="BJ2356" s="5">
        <v>0</v>
      </c>
      <c r="BK2356" s="5">
        <v>0</v>
      </c>
      <c r="BL2356" s="5">
        <f t="shared" si="1576"/>
        <v>1.5213210352509332E-3</v>
      </c>
      <c r="BM2356" s="5">
        <f t="shared" si="1577"/>
        <v>-6.0961276006088472E-4</v>
      </c>
      <c r="BN2356" s="5">
        <f t="shared" si="1578"/>
        <v>-1.1874866488256752E-2</v>
      </c>
      <c r="BO2356" s="5">
        <f t="shared" ca="1" si="1579"/>
        <v>-5.8784716576076868E-4</v>
      </c>
      <c r="BP2356" s="5">
        <f t="shared" ca="1" si="1580"/>
        <v>-4.8531013355583852E-3</v>
      </c>
      <c r="BR2356" s="5">
        <f t="shared" ca="1" si="1589"/>
        <v>1.8037131618228507E-3</v>
      </c>
      <c r="BS2356" s="5">
        <f t="shared" ca="1" si="1564"/>
        <v>1.0066909762673826E-2</v>
      </c>
      <c r="BT2356" s="5">
        <f t="shared" ca="1" si="1565"/>
        <v>1.8037131618228507E-3</v>
      </c>
      <c r="BU2356" s="5">
        <f t="shared" ca="1" si="1566"/>
        <v>1.8037131618228507E-3</v>
      </c>
      <c r="BV2356" s="9">
        <f t="shared" ca="1" si="1591"/>
        <v>131.84863560009151</v>
      </c>
      <c r="BY2356" s="1">
        <f t="shared" si="1590"/>
        <v>40864</v>
      </c>
      <c r="BZ2356" s="6">
        <v>-1000</v>
      </c>
      <c r="CA2356" s="66">
        <f t="shared" ca="1" si="1592"/>
        <v>131.84863560009151</v>
      </c>
      <c r="CB2356" s="66">
        <f t="shared" ca="1" si="1597"/>
        <v>131.48530853103853</v>
      </c>
      <c r="CC2356" s="66">
        <f t="shared" ca="1" si="1561"/>
        <v>1.1573906586017739</v>
      </c>
      <c r="CD2356" s="66">
        <f t="shared" ca="1" si="1562"/>
        <v>132.21144890060989</v>
      </c>
      <c r="CE2356" s="66">
        <f t="shared" ca="1" si="1563"/>
        <v>132.10755513992689</v>
      </c>
      <c r="CF2356" s="66">
        <f t="shared" ca="1" si="1593"/>
        <v>0.99725581026805687</v>
      </c>
      <c r="CG2356" s="66">
        <f t="shared" ca="1" si="1594"/>
        <v>0.99528984842517687</v>
      </c>
      <c r="CH2356" s="66">
        <f t="shared" ca="1" si="1595"/>
        <v>95.389466176170828</v>
      </c>
      <c r="CI2356" s="66">
        <f t="shared" ca="1" si="1596"/>
        <v>88.224621062942191</v>
      </c>
      <c r="CJ2356" s="66">
        <f ca="1">CalcBCIg!L2344</f>
        <v>7.8647763133049011</v>
      </c>
      <c r="CK2356" s="76">
        <f t="shared" ca="1" si="1600"/>
        <v>216</v>
      </c>
      <c r="CL2356" s="76">
        <f t="shared" ca="1" si="1560"/>
        <v>0</v>
      </c>
      <c r="CM2356" s="9"/>
      <c r="CN2356" s="9"/>
    </row>
    <row r="2357" spans="11:92" x14ac:dyDescent="0.25">
      <c r="K2357" s="1">
        <f>VLOOKUP(N2357-55,'67FredMTH'!$A$8:$B$567,1)</f>
        <v>40787</v>
      </c>
      <c r="L2357" s="1">
        <f t="shared" si="1581"/>
        <v>40859</v>
      </c>
      <c r="M2357" s="1">
        <f t="shared" si="1581"/>
        <v>40870</v>
      </c>
      <c r="N2357" s="1">
        <f t="shared" si="1582"/>
        <v>40871</v>
      </c>
      <c r="O2357" s="1"/>
      <c r="P2357" s="1"/>
      <c r="Q2357" s="1">
        <f t="shared" si="1583"/>
        <v>40872</v>
      </c>
      <c r="S2357" s="7">
        <f ca="1">'Thu-Wed'!$G2350</f>
        <v>1.954</v>
      </c>
      <c r="T2357" s="7">
        <f ca="1">'Thu-Wed'!$F2350</f>
        <v>1.8000000000000002E-2</v>
      </c>
      <c r="U2357" s="8">
        <f ca="1">'Thu-Wed'!$E2350</f>
        <v>1194.9180000000001</v>
      </c>
      <c r="V2357" s="8">
        <f>'67FredWK'!$C2348</f>
        <v>3656000</v>
      </c>
      <c r="W2357" s="8">
        <f>VLOOKUP(N2357-55,'67FredMTH'!$A$8:$B$567,2)</f>
        <v>304</v>
      </c>
      <c r="X2357" s="8">
        <f>VLOOKUP(N2357-55,'67FredMTH'!$C$8:$D$567,2)</f>
        <v>163</v>
      </c>
      <c r="Y2357" s="8">
        <f>VLOOKUP(N2357-38,'67FredMTH'!$E$8:$F$567,2)</f>
        <v>110469</v>
      </c>
      <c r="AH2357">
        <f t="shared" ca="1" si="1570"/>
        <v>1.9727026970175423</v>
      </c>
      <c r="AI2357">
        <f t="shared" ca="1" si="1571"/>
        <v>1.6430970201770818E-2</v>
      </c>
      <c r="AJ2357" s="8">
        <f t="shared" ca="1" si="1567"/>
        <v>2.2567721218406946</v>
      </c>
      <c r="AK2357" s="8">
        <f t="shared" ca="1" si="1584"/>
        <v>2.2810399952866911</v>
      </c>
      <c r="AM2357" s="9">
        <f t="shared" ca="1" si="1568"/>
        <v>3.0773381033013854</v>
      </c>
      <c r="AN2357" s="8">
        <f t="shared" ca="1" si="1572"/>
        <v>3.0793158133449259</v>
      </c>
      <c r="AO2357" s="8">
        <f t="shared" ca="1" si="1569"/>
        <v>1194.9180000000001</v>
      </c>
      <c r="AQ2357">
        <f t="shared" si="1585"/>
        <v>3644833.9354839921</v>
      </c>
      <c r="AS2357" s="8">
        <f t="shared" si="1586"/>
        <v>110444.74720779188</v>
      </c>
      <c r="AT2357" s="8">
        <f t="shared" si="1573"/>
        <v>4.9252950654956527</v>
      </c>
      <c r="AV2357" s="8">
        <v>0</v>
      </c>
      <c r="AW2357" s="8">
        <v>0</v>
      </c>
      <c r="AX2357" s="8">
        <v>0</v>
      </c>
      <c r="BA2357" s="9">
        <f t="shared" si="1574"/>
        <v>303.58534362840663</v>
      </c>
      <c r="BB2357" s="9">
        <f t="shared" si="1575"/>
        <v>163.08956669440042</v>
      </c>
      <c r="BC2357" s="5">
        <f t="shared" si="1598"/>
        <v>9.114060799093604E-4</v>
      </c>
      <c r="BD2357" s="5">
        <f t="shared" si="1599"/>
        <v>-3.6599076867915858E-4</v>
      </c>
      <c r="BH2357" s="9">
        <f t="shared" ca="1" si="1587"/>
        <v>2.2810399952866911</v>
      </c>
      <c r="BI2357" s="5">
        <f t="shared" si="1588"/>
        <v>9.2133608973199443E-6</v>
      </c>
      <c r="BJ2357" s="5">
        <v>0</v>
      </c>
      <c r="BK2357" s="5">
        <v>0</v>
      </c>
      <c r="BL2357" s="5">
        <f t="shared" si="1576"/>
        <v>9.114060799093604E-4</v>
      </c>
      <c r="BM2357" s="5">
        <f t="shared" si="1577"/>
        <v>-3.6599076867915858E-4</v>
      </c>
      <c r="BN2357" s="5">
        <f t="shared" si="1578"/>
        <v>3.072945825682627E-3</v>
      </c>
      <c r="BO2357" s="5">
        <f t="shared" ca="1" si="1579"/>
        <v>-5.7470869570455108E-3</v>
      </c>
      <c r="BP2357" s="5">
        <f t="shared" ca="1" si="1580"/>
        <v>-4.4071717941004951E-2</v>
      </c>
      <c r="BR2357" s="5">
        <f t="shared" ca="1" si="1589"/>
        <v>-4.9841421363685133E-3</v>
      </c>
      <c r="BS2357" s="5">
        <f t="shared" ca="1" si="1564"/>
        <v>1.0086140586006461E-2</v>
      </c>
      <c r="BT2357" s="5">
        <f t="shared" ca="1" si="1565"/>
        <v>-4.9841421363685133E-3</v>
      </c>
      <c r="BU2357" s="5">
        <f t="shared" ca="1" si="1566"/>
        <v>-4.9841421363685133E-3</v>
      </c>
      <c r="BV2357" s="9">
        <f t="shared" ca="1" si="1591"/>
        <v>130.90984654249564</v>
      </c>
      <c r="BY2357" s="1">
        <f t="shared" si="1590"/>
        <v>40871</v>
      </c>
      <c r="BZ2357" s="6">
        <v>-1000</v>
      </c>
      <c r="CA2357" s="66">
        <f t="shared" ca="1" si="1592"/>
        <v>130.90984654249564</v>
      </c>
      <c r="CB2357" s="66">
        <f t="shared" ca="1" si="1597"/>
        <v>131.19757753676708</v>
      </c>
      <c r="CC2357" s="66">
        <f t="shared" ca="1" si="1561"/>
        <v>1.1453405363192675</v>
      </c>
      <c r="CD2357" s="66">
        <f t="shared" ca="1" si="1562"/>
        <v>132.21144890060989</v>
      </c>
      <c r="CE2357" s="66">
        <f t="shared" ca="1" si="1563"/>
        <v>132.10755513992689</v>
      </c>
      <c r="CF2357" s="66">
        <f t="shared" ca="1" si="1593"/>
        <v>0.99015514640420643</v>
      </c>
      <c r="CG2357" s="66">
        <f t="shared" ca="1" si="1594"/>
        <v>0.99311184282991261</v>
      </c>
      <c r="CH2357" s="66">
        <f t="shared" ca="1" si="1595"/>
        <v>83.45958737265866</v>
      </c>
      <c r="CI2357" s="66">
        <f t="shared" ca="1" si="1596"/>
        <v>82.779607074781524</v>
      </c>
      <c r="CJ2357" s="66">
        <f ca="1">CalcBCIg!L2345</f>
        <v>7.7696264386177063</v>
      </c>
      <c r="CK2357" s="76">
        <f t="shared" ca="1" si="1600"/>
        <v>217</v>
      </c>
      <c r="CL2357" s="76">
        <f t="shared" ca="1" si="1560"/>
        <v>0</v>
      </c>
      <c r="CM2357" s="9"/>
      <c r="CN2357" s="9"/>
    </row>
    <row r="2358" spans="11:92" x14ac:dyDescent="0.25">
      <c r="K2358" s="1">
        <f>VLOOKUP(N2358-55,'67FredMTH'!$A$8:$B$567,1)</f>
        <v>40817</v>
      </c>
      <c r="L2358" s="1">
        <f t="shared" si="1581"/>
        <v>40866</v>
      </c>
      <c r="M2358" s="1">
        <f t="shared" si="1581"/>
        <v>40877</v>
      </c>
      <c r="N2358" s="1">
        <f t="shared" si="1582"/>
        <v>40878</v>
      </c>
      <c r="O2358" s="1"/>
      <c r="P2358" s="1"/>
      <c r="Q2358" s="1">
        <f t="shared" si="1583"/>
        <v>40879</v>
      </c>
      <c r="S2358" s="7">
        <f ca="1">'Thu-Wed'!$G2351</f>
        <v>1.982</v>
      </c>
      <c r="T2358" s="7">
        <f ca="1">'Thu-Wed'!$F2351</f>
        <v>0.02</v>
      </c>
      <c r="U2358" s="8">
        <f ca="1">'Thu-Wed'!$E2351</f>
        <v>1191.0320000000002</v>
      </c>
      <c r="V2358" s="8">
        <f>'67FredWK'!$C2349</f>
        <v>3722000</v>
      </c>
      <c r="W2358" s="8">
        <f>VLOOKUP(N2358-55,'67FredMTH'!$A$8:$B$567,2)</f>
        <v>316</v>
      </c>
      <c r="X2358" s="8">
        <f>VLOOKUP(N2358-55,'67FredMTH'!$C$8:$D$567,2)</f>
        <v>159</v>
      </c>
      <c r="Y2358" s="8">
        <f>VLOOKUP(N2358-38,'67FredMTH'!$E$8:$F$567,2)</f>
        <v>110469</v>
      </c>
      <c r="AH2358">
        <f t="shared" ca="1" si="1570"/>
        <v>1.9801405394035085</v>
      </c>
      <c r="AI2358">
        <f t="shared" ca="1" si="1571"/>
        <v>1.9286194040354164E-2</v>
      </c>
      <c r="AJ2358" s="8">
        <f t="shared" ca="1" si="1567"/>
        <v>2.2662277483020712</v>
      </c>
      <c r="AK2358" s="8">
        <f t="shared" ca="1" si="1584"/>
        <v>2.269190197698995</v>
      </c>
      <c r="AM2358" s="9">
        <f t="shared" ca="1" si="1568"/>
        <v>3.0759234300274669</v>
      </c>
      <c r="AN2358" s="8">
        <f t="shared" ca="1" si="1572"/>
        <v>3.0762626683592127</v>
      </c>
      <c r="AO2358" s="8">
        <f t="shared" ca="1" si="1569"/>
        <v>1191.0320000000002</v>
      </c>
      <c r="AQ2358">
        <f t="shared" si="1585"/>
        <v>3683416.967741996</v>
      </c>
      <c r="AS2358" s="8">
        <f t="shared" si="1586"/>
        <v>110456.87360389595</v>
      </c>
      <c r="AT2358" s="8">
        <f t="shared" si="1573"/>
        <v>4.9252927466932768</v>
      </c>
      <c r="AV2358" s="8">
        <v>0</v>
      </c>
      <c r="AW2358" s="8">
        <v>0</v>
      </c>
      <c r="AX2358" s="8">
        <v>0</v>
      </c>
      <c r="BA2358" s="9">
        <f t="shared" si="1574"/>
        <v>308.55120617704398</v>
      </c>
      <c r="BB2358" s="9">
        <f t="shared" si="1575"/>
        <v>161.45374001664024</v>
      </c>
      <c r="BC2358" s="5">
        <f t="shared" si="1598"/>
        <v>1.6357385667193691E-2</v>
      </c>
      <c r="BD2358" s="5">
        <f t="shared" si="1599"/>
        <v>-1.0030234986309172E-2</v>
      </c>
      <c r="BH2358" s="9">
        <f t="shared" ca="1" si="1587"/>
        <v>2.269190197698995</v>
      </c>
      <c r="BI2358" s="5">
        <f t="shared" si="1588"/>
        <v>-4.7079461129584388E-7</v>
      </c>
      <c r="BJ2358" s="5">
        <v>0</v>
      </c>
      <c r="BK2358" s="5">
        <v>0</v>
      </c>
      <c r="BL2358" s="5">
        <f t="shared" si="1576"/>
        <v>1.6357385667193691E-2</v>
      </c>
      <c r="BM2358" s="5">
        <f t="shared" si="1577"/>
        <v>-1.0030234986309172E-2</v>
      </c>
      <c r="BN2358" s="5">
        <f t="shared" si="1578"/>
        <v>1.0585676313640047E-2</v>
      </c>
      <c r="BO2358" s="5">
        <f t="shared" ca="1" si="1579"/>
        <v>-9.9150109010637255E-4</v>
      </c>
      <c r="BP2358" s="5">
        <f t="shared" ca="1" si="1580"/>
        <v>-3.2521060022528969E-3</v>
      </c>
      <c r="BR2358" s="5">
        <f t="shared" ca="1" si="1589"/>
        <v>-1.7338381516377576E-3</v>
      </c>
      <c r="BS2358" s="5">
        <f t="shared" ca="1" si="1564"/>
        <v>1.0376986912125109E-2</v>
      </c>
      <c r="BT2358" s="5">
        <f t="shared" ca="1" si="1565"/>
        <v>-1.7338381516377576E-3</v>
      </c>
      <c r="BU2358" s="5">
        <f t="shared" ca="1" si="1566"/>
        <v>-1.7338381516377576E-3</v>
      </c>
      <c r="BV2358" s="9">
        <f t="shared" ca="1" si="1591"/>
        <v>130.58559441912359</v>
      </c>
      <c r="BY2358" s="1">
        <f t="shared" si="1590"/>
        <v>40878</v>
      </c>
      <c r="BZ2358" s="6">
        <v>-1000</v>
      </c>
      <c r="CA2358" s="66">
        <f t="shared" ca="1" si="1592"/>
        <v>130.58559441912359</v>
      </c>
      <c r="CB2358" s="66">
        <f t="shared" ca="1" si="1597"/>
        <v>130.89158597794534</v>
      </c>
      <c r="CC2358" s="66">
        <f t="shared" ca="1" si="1561"/>
        <v>1.1448272544317037</v>
      </c>
      <c r="CD2358" s="66">
        <f t="shared" ca="1" si="1562"/>
        <v>132.21144890060989</v>
      </c>
      <c r="CE2358" s="66">
        <f t="shared" ca="1" si="1563"/>
        <v>132.10755513992689</v>
      </c>
      <c r="CF2358" s="66">
        <f t="shared" ca="1" si="1593"/>
        <v>0.98770261959152617</v>
      </c>
      <c r="CG2358" s="66">
        <f t="shared" ca="1" si="1594"/>
        <v>0.99079561225174739</v>
      </c>
      <c r="CH2358" s="66">
        <f t="shared" ca="1" si="1595"/>
        <v>79.339078614795312</v>
      </c>
      <c r="CI2358" s="66">
        <f t="shared" ca="1" si="1596"/>
        <v>76.9890306293685</v>
      </c>
      <c r="CJ2358" s="66">
        <f ca="1">CalcBCIg!L2346</f>
        <v>7.3840445876121521</v>
      </c>
      <c r="CK2358" s="76">
        <f t="shared" ca="1" si="1600"/>
        <v>218</v>
      </c>
      <c r="CL2358" s="76">
        <f t="shared" ca="1" si="1560"/>
        <v>0</v>
      </c>
      <c r="CM2358" s="9"/>
      <c r="CN2358" s="9"/>
    </row>
    <row r="2359" spans="11:92" x14ac:dyDescent="0.25">
      <c r="K2359" s="1">
        <f>VLOOKUP(N2359-55,'67FredMTH'!$A$8:$B$567,1)</f>
        <v>40817</v>
      </c>
      <c r="L2359" s="1">
        <f t="shared" si="1581"/>
        <v>40873</v>
      </c>
      <c r="M2359" s="1">
        <f t="shared" si="1581"/>
        <v>40884</v>
      </c>
      <c r="N2359" s="1">
        <f t="shared" si="1582"/>
        <v>40885</v>
      </c>
      <c r="O2359" s="1"/>
      <c r="P2359" s="1"/>
      <c r="Q2359" s="1">
        <f t="shared" si="1583"/>
        <v>40886</v>
      </c>
      <c r="S2359" s="7">
        <f ca="1">'Thu-Wed'!$G2352</f>
        <v>2.06</v>
      </c>
      <c r="T2359" s="7">
        <f ca="1">'Thu-Wed'!$F2352</f>
        <v>1.4000000000000002E-2</v>
      </c>
      <c r="U2359" s="8">
        <f ca="1">'Thu-Wed'!$E2352</f>
        <v>1253.0840000000001</v>
      </c>
      <c r="V2359" s="8">
        <f>'67FredWK'!$C2350</f>
        <v>3617000</v>
      </c>
      <c r="W2359" s="8">
        <f>VLOOKUP(N2359-55,'67FredMTH'!$A$8:$B$567,2)</f>
        <v>316</v>
      </c>
      <c r="X2359" s="8">
        <f>VLOOKUP(N2359-55,'67FredMTH'!$C$8:$D$567,2)</f>
        <v>159</v>
      </c>
      <c r="Y2359" s="8">
        <f>VLOOKUP(N2359-38,'67FredMTH'!$E$8:$F$567,2)</f>
        <v>110469</v>
      </c>
      <c r="AH2359">
        <f t="shared" ca="1" si="1570"/>
        <v>2.0440281078807017</v>
      </c>
      <c r="AI2359">
        <f t="shared" ca="1" si="1571"/>
        <v>1.5057238808070833E-2</v>
      </c>
      <c r="AJ2359" s="8">
        <f t="shared" ca="1" si="1567"/>
        <v>2.3555241690665123</v>
      </c>
      <c r="AK2359" s="8">
        <f t="shared" ca="1" si="1584"/>
        <v>2.3382573747930087</v>
      </c>
      <c r="AM2359" s="9">
        <f t="shared" ca="1" si="1568"/>
        <v>3.097980184732152</v>
      </c>
      <c r="AN2359" s="8">
        <f t="shared" ca="1" si="1572"/>
        <v>3.0958084330948581</v>
      </c>
      <c r="AO2359" s="8">
        <f t="shared" ca="1" si="1569"/>
        <v>1253.0840000000001</v>
      </c>
      <c r="AQ2359">
        <f t="shared" si="1585"/>
        <v>3650208.483870998</v>
      </c>
      <c r="AS2359" s="8">
        <f t="shared" si="1586"/>
        <v>110462.93680194797</v>
      </c>
      <c r="AT2359" s="8">
        <f t="shared" si="1573"/>
        <v>4.9252665853291369</v>
      </c>
      <c r="AV2359" s="8">
        <v>0</v>
      </c>
      <c r="AW2359" s="8">
        <v>0</v>
      </c>
      <c r="AX2359" s="8">
        <v>0</v>
      </c>
      <c r="BA2359" s="9">
        <f t="shared" si="1574"/>
        <v>311.53072370622641</v>
      </c>
      <c r="BB2359" s="9">
        <f t="shared" si="1575"/>
        <v>160.47224400998414</v>
      </c>
      <c r="BC2359" s="5">
        <f t="shared" si="1598"/>
        <v>9.6564766869613461E-3</v>
      </c>
      <c r="BD2359" s="5">
        <f t="shared" si="1599"/>
        <v>-6.0791159533061245E-3</v>
      </c>
      <c r="BH2359" s="9">
        <f t="shared" ca="1" si="1587"/>
        <v>2.3382573747930087</v>
      </c>
      <c r="BI2359" s="5">
        <f t="shared" si="1588"/>
        <v>-5.3116363808447531E-6</v>
      </c>
      <c r="BJ2359" s="5">
        <v>0</v>
      </c>
      <c r="BK2359" s="5">
        <v>0</v>
      </c>
      <c r="BL2359" s="5">
        <f t="shared" si="1576"/>
        <v>9.6564766869613461E-3</v>
      </c>
      <c r="BM2359" s="5">
        <f t="shared" si="1577"/>
        <v>-6.0791159533061245E-3</v>
      </c>
      <c r="BN2359" s="5">
        <f t="shared" si="1578"/>
        <v>-9.0156732625781277E-3</v>
      </c>
      <c r="BO2359" s="5">
        <f t="shared" ca="1" si="1579"/>
        <v>6.3537372593969188E-3</v>
      </c>
      <c r="BP2359" s="5">
        <f t="shared" ca="1" si="1580"/>
        <v>5.2099355852739393E-2</v>
      </c>
      <c r="BR2359" s="5">
        <f t="shared" ca="1" si="1589"/>
        <v>7.167505581837803E-3</v>
      </c>
      <c r="BS2359" s="5">
        <f t="shared" ca="1" si="1564"/>
        <v>1.0321259669877614E-2</v>
      </c>
      <c r="BT2359" s="5">
        <f t="shared" ca="1" si="1565"/>
        <v>7.167505581837803E-3</v>
      </c>
      <c r="BU2359" s="5">
        <f t="shared" ca="1" si="1566"/>
        <v>7.167505581837803E-3</v>
      </c>
      <c r="BV2359" s="9">
        <f t="shared" ca="1" si="1591"/>
        <v>131.92269867184743</v>
      </c>
      <c r="BY2359" s="1">
        <f t="shared" si="1590"/>
        <v>40885</v>
      </c>
      <c r="BZ2359" s="6">
        <v>-1000</v>
      </c>
      <c r="CA2359" s="66">
        <f t="shared" ca="1" si="1592"/>
        <v>131.92269867184743</v>
      </c>
      <c r="CB2359" s="66">
        <f t="shared" ca="1" si="1597"/>
        <v>131.40714232489637</v>
      </c>
      <c r="CC2359" s="66">
        <f t="shared" ca="1" si="1561"/>
        <v>1.1598001211805244</v>
      </c>
      <c r="CD2359" s="66">
        <f t="shared" ca="1" si="1562"/>
        <v>132.21144890060989</v>
      </c>
      <c r="CE2359" s="66">
        <f t="shared" ca="1" si="1563"/>
        <v>132.10755513992689</v>
      </c>
      <c r="CF2359" s="66">
        <f t="shared" ca="1" si="1593"/>
        <v>0.99781599679026634</v>
      </c>
      <c r="CG2359" s="66">
        <f t="shared" ca="1" si="1594"/>
        <v>0.99469816230957686</v>
      </c>
      <c r="CH2359" s="66">
        <f t="shared" ca="1" si="1595"/>
        <v>96.330639768592647</v>
      </c>
      <c r="CI2359" s="66">
        <f t="shared" ca="1" si="1596"/>
        <v>86.745405773942167</v>
      </c>
      <c r="CJ2359" s="66">
        <f ca="1">CalcBCIg!L2347</f>
        <v>7.4142051339149475</v>
      </c>
      <c r="CK2359" s="76">
        <f t="shared" ca="1" si="1600"/>
        <v>219</v>
      </c>
      <c r="CL2359" s="76">
        <f t="shared" ca="1" si="1560"/>
        <v>0</v>
      </c>
      <c r="CM2359" s="9"/>
      <c r="CN2359" s="9"/>
    </row>
    <row r="2360" spans="11:92" x14ac:dyDescent="0.25">
      <c r="K2360" s="1">
        <f>VLOOKUP(N2360-55,'67FredMTH'!$A$8:$B$567,1)</f>
        <v>40817</v>
      </c>
      <c r="L2360" s="1">
        <f t="shared" si="1581"/>
        <v>40880</v>
      </c>
      <c r="M2360" s="1">
        <f t="shared" si="1581"/>
        <v>40891</v>
      </c>
      <c r="N2360" s="1">
        <f t="shared" si="1582"/>
        <v>40892</v>
      </c>
      <c r="O2360" s="1"/>
      <c r="P2360" s="1"/>
      <c r="Q2360" s="1">
        <f t="shared" si="1583"/>
        <v>40893</v>
      </c>
      <c r="S2360" s="7">
        <f ca="1">'Thu-Wed'!$G2353</f>
        <v>1.9940000000000002</v>
      </c>
      <c r="T2360" s="7">
        <f ca="1">'Thu-Wed'!$F2353</f>
        <v>0.01</v>
      </c>
      <c r="U2360" s="8">
        <f ca="1">'Thu-Wed'!$E2353</f>
        <v>1232.712</v>
      </c>
      <c r="V2360" s="8">
        <f>'67FredWK'!$C2351</f>
        <v>3613000</v>
      </c>
      <c r="W2360" s="8">
        <f>VLOOKUP(N2360-55,'67FredMTH'!$A$8:$B$567,2)</f>
        <v>316</v>
      </c>
      <c r="X2360" s="8">
        <f>VLOOKUP(N2360-55,'67FredMTH'!$C$8:$D$567,2)</f>
        <v>159</v>
      </c>
      <c r="Y2360" s="8">
        <f>VLOOKUP(N2360-38,'67FredMTH'!$E$8:$F$567,2)</f>
        <v>110660</v>
      </c>
      <c r="AH2360">
        <f t="shared" ca="1" si="1570"/>
        <v>2.0040056215761406</v>
      </c>
      <c r="AI2360">
        <f t="shared" ca="1" si="1571"/>
        <v>1.1011447761614166E-2</v>
      </c>
      <c r="AJ2360" s="8">
        <f t="shared" ca="1" si="1567"/>
        <v>2.3011855098168774</v>
      </c>
      <c r="AK2360" s="8">
        <f t="shared" ca="1" si="1584"/>
        <v>2.3085998828121035</v>
      </c>
      <c r="AM2360" s="9">
        <f t="shared" ca="1" si="1568"/>
        <v>3.0908616236998889</v>
      </c>
      <c r="AN2360" s="8">
        <f t="shared" ca="1" si="1572"/>
        <v>3.0913563046393859</v>
      </c>
      <c r="AO2360" s="8">
        <f t="shared" ca="1" si="1569"/>
        <v>1232.712</v>
      </c>
      <c r="AQ2360">
        <f t="shared" si="1585"/>
        <v>3631604.241935499</v>
      </c>
      <c r="AS2360" s="8">
        <f t="shared" si="1586"/>
        <v>110561.46840097399</v>
      </c>
      <c r="AT2360" s="8">
        <f t="shared" si="1573"/>
        <v>4.9256037980674359</v>
      </c>
      <c r="AV2360" s="8">
        <v>0</v>
      </c>
      <c r="AW2360" s="8">
        <v>0</v>
      </c>
      <c r="AX2360" s="8">
        <v>0</v>
      </c>
      <c r="BA2360" s="9">
        <f t="shared" si="1574"/>
        <v>313.31843422373584</v>
      </c>
      <c r="BB2360" s="9">
        <f t="shared" si="1575"/>
        <v>159.88334640599049</v>
      </c>
      <c r="BC2360" s="5">
        <f t="shared" si="1598"/>
        <v>5.7384725854365826E-3</v>
      </c>
      <c r="BD2360" s="5">
        <f t="shared" si="1599"/>
        <v>-3.6697785815035244E-3</v>
      </c>
      <c r="BH2360" s="9">
        <f t="shared" ca="1" si="1587"/>
        <v>2.3085998828121035</v>
      </c>
      <c r="BI2360" s="5">
        <f t="shared" si="1588"/>
        <v>6.8465885542767779E-5</v>
      </c>
      <c r="BJ2360" s="5">
        <v>0</v>
      </c>
      <c r="BK2360" s="5">
        <v>0</v>
      </c>
      <c r="BL2360" s="5">
        <f t="shared" si="1576"/>
        <v>5.7384725854365826E-3</v>
      </c>
      <c r="BM2360" s="5">
        <f t="shared" si="1577"/>
        <v>-3.6697785815035244E-3</v>
      </c>
      <c r="BN2360" s="5">
        <f t="shared" si="1578"/>
        <v>-5.0967614638189884E-3</v>
      </c>
      <c r="BO2360" s="5">
        <f t="shared" ca="1" si="1579"/>
        <v>-1.4381149711584218E-3</v>
      </c>
      <c r="BP2360" s="5">
        <f t="shared" ca="1" si="1580"/>
        <v>-1.6257489521851798E-2</v>
      </c>
      <c r="BR2360" s="5">
        <f t="shared" ca="1" si="1589"/>
        <v>3.2829480349527132E-4</v>
      </c>
      <c r="BS2360" s="5">
        <f t="shared" ca="1" si="1564"/>
        <v>1.0710811395392194E-2</v>
      </c>
      <c r="BT2360" s="5">
        <f t="shared" ca="1" si="1565"/>
        <v>3.2829480349527132E-4</v>
      </c>
      <c r="BU2360" s="5">
        <f t="shared" ca="1" si="1566"/>
        <v>3.2829480349527132E-4</v>
      </c>
      <c r="BV2360" s="9">
        <f t="shared" ca="1" si="1591"/>
        <v>131.98456943818607</v>
      </c>
      <c r="BY2360" s="1">
        <f t="shared" si="1590"/>
        <v>40892</v>
      </c>
      <c r="BZ2360" s="6">
        <v>-1000</v>
      </c>
      <c r="CA2360" s="66">
        <f t="shared" ca="1" si="1592"/>
        <v>131.98456943818607</v>
      </c>
      <c r="CB2360" s="66">
        <f t="shared" ca="1" si="1597"/>
        <v>131.69585588154121</v>
      </c>
      <c r="CC2360" s="66">
        <f t="shared" ca="1" si="1561"/>
        <v>1.1640172976983303</v>
      </c>
      <c r="CD2360" s="66">
        <f t="shared" ca="1" si="1562"/>
        <v>132.21144890060989</v>
      </c>
      <c r="CE2360" s="66">
        <f t="shared" ca="1" si="1563"/>
        <v>132.10755513992689</v>
      </c>
      <c r="CF2360" s="66">
        <f t="shared" ca="1" si="1593"/>
        <v>0.99828396508539607</v>
      </c>
      <c r="CG2360" s="66">
        <f t="shared" ca="1" si="1594"/>
        <v>0.99688360549894661</v>
      </c>
      <c r="CH2360" s="66">
        <f t="shared" ca="1" si="1595"/>
        <v>97.116876823582118</v>
      </c>
      <c r="CI2360" s="66">
        <f t="shared" ca="1" si="1596"/>
        <v>92.209013747366541</v>
      </c>
      <c r="CJ2360" s="66">
        <f ca="1">CalcBCIg!L2348</f>
        <v>7.3367053866386414</v>
      </c>
      <c r="CK2360" s="76">
        <f t="shared" ca="1" si="1600"/>
        <v>220</v>
      </c>
      <c r="CL2360" s="76">
        <f t="shared" ref="CL2360:CL2423" ca="1" si="1601">IF(CL2359&gt;0,CL2359+1,IF(CH2360&gt;$CL$13,0,CL2359+1))</f>
        <v>0</v>
      </c>
      <c r="CM2360" s="9"/>
      <c r="CN2360" s="9"/>
    </row>
    <row r="2361" spans="11:92" x14ac:dyDescent="0.25">
      <c r="K2361" s="1">
        <f>VLOOKUP(N2361-55,'67FredMTH'!$A$8:$B$567,1)</f>
        <v>40817</v>
      </c>
      <c r="L2361" s="1">
        <f t="shared" si="1581"/>
        <v>40887</v>
      </c>
      <c r="M2361" s="1">
        <f t="shared" si="1581"/>
        <v>40898</v>
      </c>
      <c r="N2361" s="1">
        <f t="shared" si="1582"/>
        <v>40899</v>
      </c>
      <c r="O2361" s="1"/>
      <c r="P2361" s="1"/>
      <c r="Q2361" s="1">
        <f t="shared" si="1583"/>
        <v>40900</v>
      </c>
      <c r="S2361" s="7">
        <f ca="1">'Thu-Wed'!$G2354</f>
        <v>1.9040000000000004</v>
      </c>
      <c r="T2361" s="7">
        <f ca="1">'Thu-Wed'!$F2354</f>
        <v>6.0000000000000001E-3</v>
      </c>
      <c r="U2361" s="8">
        <f ca="1">'Thu-Wed'!$E2354</f>
        <v>1225.1559999999999</v>
      </c>
      <c r="V2361" s="8">
        <f>'67FredWK'!$C2352</f>
        <v>3557000</v>
      </c>
      <c r="W2361" s="8">
        <f>VLOOKUP(N2361-55,'67FredMTH'!$A$8:$B$567,2)</f>
        <v>316</v>
      </c>
      <c r="X2361" s="8">
        <f>VLOOKUP(N2361-55,'67FredMTH'!$C$8:$D$567,2)</f>
        <v>159</v>
      </c>
      <c r="Y2361" s="8">
        <f>VLOOKUP(N2361-38,'67FredMTH'!$E$8:$F$567,2)</f>
        <v>110660</v>
      </c>
      <c r="AH2361">
        <f t="shared" ca="1" si="1570"/>
        <v>1.9240011243152284</v>
      </c>
      <c r="AI2361">
        <f t="shared" ca="1" si="1571"/>
        <v>7.0022895523228334E-3</v>
      </c>
      <c r="AJ2361" s="8">
        <f t="shared" ca="1" si="1567"/>
        <v>2.1921233808655245</v>
      </c>
      <c r="AK2361" s="8">
        <f t="shared" ca="1" si="1584"/>
        <v>2.2154186812548402</v>
      </c>
      <c r="AM2361" s="9">
        <f t="shared" ca="1" si="1568"/>
        <v>3.0881913912521179</v>
      </c>
      <c r="AN2361" s="8">
        <f t="shared" ca="1" si="1572"/>
        <v>3.0885078825908447</v>
      </c>
      <c r="AO2361" s="8">
        <f t="shared" ca="1" si="1569"/>
        <v>1225.1559999999999</v>
      </c>
      <c r="AQ2361">
        <f t="shared" si="1585"/>
        <v>3594302.1209677495</v>
      </c>
      <c r="AS2361" s="8">
        <f t="shared" si="1586"/>
        <v>110610.734200487</v>
      </c>
      <c r="AT2361" s="8">
        <f t="shared" si="1573"/>
        <v>4.9257472750503233</v>
      </c>
      <c r="AV2361" s="8">
        <v>0</v>
      </c>
      <c r="AW2361" s="8">
        <v>0</v>
      </c>
      <c r="AX2361" s="8">
        <v>0</v>
      </c>
      <c r="BA2361" s="9">
        <f t="shared" si="1574"/>
        <v>314.39106053424149</v>
      </c>
      <c r="BB2361" s="9">
        <f t="shared" si="1575"/>
        <v>159.53000784359429</v>
      </c>
      <c r="BC2361" s="5">
        <f t="shared" si="1598"/>
        <v>3.4234382447466682E-3</v>
      </c>
      <c r="BD2361" s="5">
        <f t="shared" si="1599"/>
        <v>-2.2099772761758896E-3</v>
      </c>
      <c r="BH2361" s="9">
        <f t="shared" ca="1" si="1587"/>
        <v>2.2154186812548402</v>
      </c>
      <c r="BI2361" s="5">
        <f t="shared" si="1588"/>
        <v>2.9128811160905599E-5</v>
      </c>
      <c r="BJ2361" s="5">
        <v>0</v>
      </c>
      <c r="BK2361" s="5">
        <v>0</v>
      </c>
      <c r="BL2361" s="5">
        <f t="shared" si="1576"/>
        <v>3.4234382447466682E-3</v>
      </c>
      <c r="BM2361" s="5">
        <f t="shared" si="1577"/>
        <v>-2.2099772761758896E-3</v>
      </c>
      <c r="BN2361" s="5">
        <f t="shared" si="1578"/>
        <v>-1.0271526984413137E-2</v>
      </c>
      <c r="BO2361" s="5">
        <f t="shared" ca="1" si="1579"/>
        <v>-9.21414993239833E-4</v>
      </c>
      <c r="BP2361" s="5">
        <f t="shared" ca="1" si="1580"/>
        <v>-6.1295744667043683E-3</v>
      </c>
      <c r="BR2361" s="5">
        <f t="shared" ca="1" si="1589"/>
        <v>1.2942693150264099E-3</v>
      </c>
      <c r="BS2361" s="5">
        <f t="shared" ca="1" si="1564"/>
        <v>1.0694819511893569E-2</v>
      </c>
      <c r="BT2361" s="5">
        <f t="shared" ca="1" si="1565"/>
        <v>1.2942693150264099E-3</v>
      </c>
      <c r="BU2361" s="5">
        <f t="shared" ca="1" si="1566"/>
        <v>1.2942693150264099E-3</v>
      </c>
      <c r="BV2361" s="9">
        <f t="shared" ca="1" si="1591"/>
        <v>132.22860312144437</v>
      </c>
      <c r="BY2361" s="1">
        <f t="shared" si="1590"/>
        <v>40899</v>
      </c>
      <c r="BZ2361" s="6">
        <v>-1000</v>
      </c>
      <c r="CA2361" s="66">
        <f t="shared" ca="1" si="1592"/>
        <v>132.22860312144437</v>
      </c>
      <c r="CB2361" s="66">
        <f t="shared" ca="1" si="1597"/>
        <v>131.9622295014928</v>
      </c>
      <c r="CC2361" s="66">
        <f t="shared" ref="CC2361:CC2424" ca="1" si="1602">CA2361/CA142</f>
        <v>1.1681653247757504</v>
      </c>
      <c r="CD2361" s="66">
        <f t="shared" ca="1" si="1562"/>
        <v>132.22860312144437</v>
      </c>
      <c r="CE2361" s="66">
        <f t="shared" ca="1" si="1563"/>
        <v>132.10755513992689</v>
      </c>
      <c r="CF2361" s="66">
        <f t="shared" ca="1" si="1593"/>
        <v>1</v>
      </c>
      <c r="CG2361" s="66">
        <f t="shared" ca="1" si="1594"/>
        <v>0.99889994453171005</v>
      </c>
      <c r="CH2361" s="66">
        <f t="shared" ca="1" si="1595"/>
        <v>100</v>
      </c>
      <c r="CI2361" s="66">
        <f t="shared" ca="1" si="1596"/>
        <v>97.24986132927512</v>
      </c>
      <c r="CJ2361" s="66">
        <f ca="1">CalcBCIg!L2349</f>
        <v>7.7074373364448547</v>
      </c>
      <c r="CK2361" s="76">
        <f t="shared" ca="1" si="1600"/>
        <v>221</v>
      </c>
      <c r="CL2361" s="76">
        <f t="shared" ca="1" si="1601"/>
        <v>0</v>
      </c>
      <c r="CM2361" s="9"/>
      <c r="CN2361" s="9"/>
    </row>
    <row r="2362" spans="11:92" x14ac:dyDescent="0.25">
      <c r="K2362" s="1">
        <f>VLOOKUP(N2362-55,'67FredMTH'!$A$8:$B$567,1)</f>
        <v>40848</v>
      </c>
      <c r="L2362" s="1">
        <f t="shared" si="1581"/>
        <v>40894</v>
      </c>
      <c r="M2362" s="1">
        <f t="shared" si="1581"/>
        <v>40905</v>
      </c>
      <c r="N2362" s="1">
        <f t="shared" si="1582"/>
        <v>40906</v>
      </c>
      <c r="O2362" s="1"/>
      <c r="P2362" s="1"/>
      <c r="Q2362" s="1">
        <f t="shared" si="1583"/>
        <v>40907</v>
      </c>
      <c r="S2362" s="7">
        <f ca="1">'Thu-Wed'!$G2355</f>
        <v>1.9959999999999998</v>
      </c>
      <c r="T2362" s="7">
        <f ca="1">'Thu-Wed'!$F2355</f>
        <v>1.2E-2</v>
      </c>
      <c r="U2362" s="8">
        <f ca="1">'Thu-Wed'!$E2355</f>
        <v>1259.9460000000001</v>
      </c>
      <c r="V2362" s="8">
        <f>'67FredWK'!$C2353</f>
        <v>3588000</v>
      </c>
      <c r="W2362" s="8">
        <f>VLOOKUP(N2362-55,'67FredMTH'!$A$8:$B$567,2)</f>
        <v>328</v>
      </c>
      <c r="X2362" s="8">
        <f>VLOOKUP(N2362-55,'67FredMTH'!$C$8:$D$567,2)</f>
        <v>156</v>
      </c>
      <c r="Y2362" s="8">
        <f>VLOOKUP(N2362-38,'67FredMTH'!$E$8:$F$567,2)</f>
        <v>110660</v>
      </c>
      <c r="AH2362">
        <f t="shared" ca="1" si="1570"/>
        <v>1.9816002248630455</v>
      </c>
      <c r="AI2362">
        <f t="shared" ca="1" si="1571"/>
        <v>1.1000457910464567E-2</v>
      </c>
      <c r="AJ2362" s="8">
        <f t="shared" ca="1" si="1567"/>
        <v>2.2703257842224001</v>
      </c>
      <c r="AK2362" s="8">
        <f t="shared" ca="1" si="1584"/>
        <v>2.2593443636288879</v>
      </c>
      <c r="AM2362" s="9">
        <f t="shared" ca="1" si="1568"/>
        <v>3.1003519320980568</v>
      </c>
      <c r="AN2362" s="8">
        <f t="shared" ca="1" si="1572"/>
        <v>3.0991675271473356</v>
      </c>
      <c r="AO2362" s="8">
        <f t="shared" ca="1" si="1569"/>
        <v>1259.9460000000001</v>
      </c>
      <c r="AQ2362">
        <f t="shared" si="1585"/>
        <v>3591151.0604838748</v>
      </c>
      <c r="AS2362" s="8">
        <f t="shared" si="1586"/>
        <v>110635.3671002435</v>
      </c>
      <c r="AT2362" s="8">
        <f t="shared" si="1573"/>
        <v>4.925793981228817</v>
      </c>
      <c r="AV2362" s="8">
        <v>0</v>
      </c>
      <c r="AW2362" s="8">
        <v>0</v>
      </c>
      <c r="AX2362" s="8">
        <v>0</v>
      </c>
      <c r="BA2362" s="9">
        <f t="shared" si="1574"/>
        <v>319.83463632054492</v>
      </c>
      <c r="BB2362" s="9">
        <f t="shared" si="1575"/>
        <v>158.11800470615657</v>
      </c>
      <c r="BC2362" s="5">
        <f t="shared" si="1598"/>
        <v>1.7314664663343748E-2</v>
      </c>
      <c r="BD2362" s="5">
        <f t="shared" si="1599"/>
        <v>-8.8510190435273639E-3</v>
      </c>
      <c r="BH2362" s="9">
        <f t="shared" ca="1" si="1587"/>
        <v>2.2593443636288879</v>
      </c>
      <c r="BI2362" s="5">
        <f t="shared" si="1588"/>
        <v>9.4820492984037941E-6</v>
      </c>
      <c r="BJ2362" s="5">
        <v>0</v>
      </c>
      <c r="BK2362" s="5">
        <v>0</v>
      </c>
      <c r="BL2362" s="5">
        <f t="shared" si="1576"/>
        <v>1.7314664663343748E-2</v>
      </c>
      <c r="BM2362" s="5">
        <f t="shared" si="1577"/>
        <v>-8.8510190435273639E-3</v>
      </c>
      <c r="BN2362" s="5">
        <f t="shared" si="1578"/>
        <v>-8.7668214240887998E-4</v>
      </c>
      <c r="BO2362" s="5">
        <f t="shared" ca="1" si="1579"/>
        <v>3.4513897848784669E-3</v>
      </c>
      <c r="BP2362" s="5">
        <f t="shared" ca="1" si="1580"/>
        <v>2.839638380744991E-2</v>
      </c>
      <c r="BR2362" s="5">
        <f t="shared" ca="1" si="1589"/>
        <v>4.0282979074196916E-3</v>
      </c>
      <c r="BS2362" s="5">
        <f t="shared" ca="1" si="1564"/>
        <v>1.0650016502240706E-2</v>
      </c>
      <c r="BT2362" s="5">
        <f t="shared" ca="1" si="1565"/>
        <v>4.0282979074196916E-3</v>
      </c>
      <c r="BU2362" s="5">
        <f t="shared" ca="1" si="1566"/>
        <v>4.0282979074196916E-3</v>
      </c>
      <c r="BV2362" s="9">
        <f t="shared" ca="1" si="1591"/>
        <v>132.98954055752316</v>
      </c>
      <c r="BY2362" s="1">
        <f t="shared" si="1590"/>
        <v>40906</v>
      </c>
      <c r="BZ2362" s="6">
        <v>-1000</v>
      </c>
      <c r="CA2362" s="66">
        <f t="shared" ca="1" si="1592"/>
        <v>132.98954055752316</v>
      </c>
      <c r="CB2362" s="66">
        <f t="shared" ca="1" si="1597"/>
        <v>132.47588502950799</v>
      </c>
      <c r="CC2362" s="66">
        <f t="shared" ca="1" si="1602"/>
        <v>1.1830108866443934</v>
      </c>
      <c r="CD2362" s="66">
        <f t="shared" ca="1" si="1562"/>
        <v>132.98954055752316</v>
      </c>
      <c r="CE2362" s="66">
        <f t="shared" ca="1" si="1563"/>
        <v>132.47588502950799</v>
      </c>
      <c r="CF2362" s="66">
        <f t="shared" ca="1" si="1593"/>
        <v>1</v>
      </c>
      <c r="CG2362" s="66">
        <f t="shared" ca="1" si="1594"/>
        <v>1</v>
      </c>
      <c r="CH2362" s="66">
        <f t="shared" ca="1" si="1595"/>
        <v>100</v>
      </c>
      <c r="CI2362" s="66">
        <f t="shared" ca="1" si="1596"/>
        <v>100</v>
      </c>
      <c r="CJ2362" s="66">
        <f ca="1">CalcBCIg!L2350</f>
        <v>8.4879452586174011</v>
      </c>
      <c r="CK2362" s="76">
        <f t="shared" ca="1" si="1600"/>
        <v>222</v>
      </c>
      <c r="CL2362" s="76">
        <f t="shared" ca="1" si="1601"/>
        <v>0</v>
      </c>
      <c r="CM2362" s="9"/>
      <c r="CN2362" s="9"/>
    </row>
    <row r="2363" spans="11:92" x14ac:dyDescent="0.25">
      <c r="K2363" s="1">
        <f>VLOOKUP(N2363-55,'67FredMTH'!$A$8:$B$567,1)</f>
        <v>40848</v>
      </c>
      <c r="L2363" s="1">
        <f t="shared" si="1581"/>
        <v>40901</v>
      </c>
      <c r="M2363" s="1">
        <f t="shared" si="1581"/>
        <v>40912</v>
      </c>
      <c r="N2363" s="1">
        <f t="shared" si="1582"/>
        <v>40913</v>
      </c>
      <c r="O2363" s="1"/>
      <c r="P2363" s="1"/>
      <c r="Q2363" s="1">
        <f t="shared" si="1583"/>
        <v>40914</v>
      </c>
      <c r="S2363" s="7">
        <f ca="1">'Thu-Wed'!$G2356</f>
        <v>1.9319999999999999</v>
      </c>
      <c r="T2363" s="7">
        <f ca="1">'Thu-Wed'!$F2356</f>
        <v>0.02</v>
      </c>
      <c r="U2363" s="8">
        <f ca="1">'Thu-Wed'!$E2356</f>
        <v>1266.5160000000001</v>
      </c>
      <c r="V2363" s="8">
        <f>'67FredWK'!$C2354</f>
        <v>3603000</v>
      </c>
      <c r="W2363" s="8">
        <f>VLOOKUP(N2363-55,'67FredMTH'!$A$8:$B$567,2)</f>
        <v>328</v>
      </c>
      <c r="X2363" s="8">
        <f>VLOOKUP(N2363-55,'67FredMTH'!$C$8:$D$567,2)</f>
        <v>156</v>
      </c>
      <c r="Y2363" s="8">
        <f>VLOOKUP(N2363-38,'67FredMTH'!$E$8:$F$567,2)</f>
        <v>110660</v>
      </c>
      <c r="AH2363">
        <f t="shared" ca="1" si="1570"/>
        <v>1.9419200449726091</v>
      </c>
      <c r="AI2363">
        <f t="shared" ca="1" si="1571"/>
        <v>1.8200091582092914E-2</v>
      </c>
      <c r="AJ2363" s="8">
        <f t="shared" ca="1" si="1567"/>
        <v>2.2140501029596646</v>
      </c>
      <c r="AK2363" s="8">
        <f t="shared" ca="1" si="1584"/>
        <v>2.2231089550935095</v>
      </c>
      <c r="AM2363" s="9">
        <f t="shared" ca="1" si="1568"/>
        <v>3.1026106806388594</v>
      </c>
      <c r="AN2363" s="8">
        <f t="shared" ca="1" si="1572"/>
        <v>3.1022663652897071</v>
      </c>
      <c r="AO2363" s="8">
        <f t="shared" ca="1" si="1569"/>
        <v>1266.5160000000001</v>
      </c>
      <c r="AQ2363">
        <f t="shared" si="1585"/>
        <v>3597075.5302419374</v>
      </c>
      <c r="AS2363" s="8">
        <f t="shared" si="1586"/>
        <v>110647.68355012176</v>
      </c>
      <c r="AT2363" s="8">
        <f t="shared" si="1573"/>
        <v>4.9257923262440233</v>
      </c>
      <c r="AV2363" s="8">
        <v>0</v>
      </c>
      <c r="AW2363" s="8">
        <v>0</v>
      </c>
      <c r="AX2363" s="8">
        <v>0</v>
      </c>
      <c r="BA2363" s="9">
        <f t="shared" si="1574"/>
        <v>323.10078179232693</v>
      </c>
      <c r="BB2363" s="9">
        <f t="shared" si="1575"/>
        <v>157.27080282369394</v>
      </c>
      <c r="BC2363" s="5">
        <f t="shared" si="1598"/>
        <v>1.0211981758312838E-2</v>
      </c>
      <c r="BD2363" s="5">
        <f t="shared" si="1599"/>
        <v>-5.3580355003660651E-3</v>
      </c>
      <c r="BH2363" s="9">
        <f t="shared" ca="1" si="1587"/>
        <v>2.2231089550935095</v>
      </c>
      <c r="BI2363" s="5">
        <f t="shared" si="1588"/>
        <v>-3.3598335613671537E-7</v>
      </c>
      <c r="BJ2363" s="5">
        <v>0</v>
      </c>
      <c r="BK2363" s="5">
        <v>0</v>
      </c>
      <c r="BL2363" s="5">
        <f t="shared" si="1576"/>
        <v>1.0211981758312838E-2</v>
      </c>
      <c r="BM2363" s="5">
        <f t="shared" si="1577"/>
        <v>-5.3580355003660651E-3</v>
      </c>
      <c r="BN2363" s="5">
        <f t="shared" si="1578"/>
        <v>1.6497411716409616E-3</v>
      </c>
      <c r="BO2363" s="5">
        <f t="shared" ca="1" si="1579"/>
        <v>9.9989371830577767E-4</v>
      </c>
      <c r="BP2363" s="5">
        <f t="shared" ca="1" si="1580"/>
        <v>5.2145091932511711E-3</v>
      </c>
      <c r="BR2363" s="5">
        <f t="shared" ca="1" si="1589"/>
        <v>1.1891705212347845E-3</v>
      </c>
      <c r="BS2363" s="5">
        <f t="shared" ca="1" si="1564"/>
        <v>1.0781110416635376E-2</v>
      </c>
      <c r="BT2363" s="5">
        <f t="shared" ca="1" si="1565"/>
        <v>1.1891705212347845E-3</v>
      </c>
      <c r="BU2363" s="5">
        <f t="shared" ca="1" si="1566"/>
        <v>1.1891705212347845E-3</v>
      </c>
      <c r="BV2363" s="9">
        <f t="shared" ca="1" si="1591"/>
        <v>133.21546518789967</v>
      </c>
      <c r="BY2363" s="1">
        <f t="shared" si="1590"/>
        <v>40913</v>
      </c>
      <c r="BZ2363" s="6">
        <v>-1000</v>
      </c>
      <c r="CA2363" s="66">
        <f t="shared" ca="1" si="1592"/>
        <v>133.21546518789967</v>
      </c>
      <c r="CB2363" s="66">
        <f t="shared" ca="1" si="1597"/>
        <v>132.84567510870383</v>
      </c>
      <c r="CC2363" s="66">
        <f t="shared" ca="1" si="1602"/>
        <v>1.1919090801246655</v>
      </c>
      <c r="CD2363" s="66">
        <f t="shared" ca="1" si="1562"/>
        <v>133.21546518789967</v>
      </c>
      <c r="CE2363" s="66">
        <f t="shared" ca="1" si="1563"/>
        <v>132.84567510870383</v>
      </c>
      <c r="CF2363" s="66">
        <f t="shared" ca="1" si="1593"/>
        <v>1</v>
      </c>
      <c r="CG2363" s="66">
        <f t="shared" ca="1" si="1594"/>
        <v>1</v>
      </c>
      <c r="CH2363" s="66">
        <f t="shared" ca="1" si="1595"/>
        <v>100</v>
      </c>
      <c r="CI2363" s="66">
        <f t="shared" ca="1" si="1596"/>
        <v>100</v>
      </c>
      <c r="CJ2363" s="66">
        <f ca="1">CalcBCIg!L2351</f>
        <v>8.8396168351173401</v>
      </c>
      <c r="CK2363" s="76">
        <f t="shared" ca="1" si="1600"/>
        <v>223</v>
      </c>
      <c r="CL2363" s="76">
        <f t="shared" ca="1" si="1601"/>
        <v>0</v>
      </c>
      <c r="CM2363" s="9"/>
      <c r="CN2363" s="9"/>
    </row>
    <row r="2364" spans="11:92" x14ac:dyDescent="0.25">
      <c r="K2364" s="1">
        <f>VLOOKUP(N2364-55,'67FredMTH'!$A$8:$B$567,1)</f>
        <v>40848</v>
      </c>
      <c r="L2364" s="1">
        <f t="shared" si="1581"/>
        <v>40908</v>
      </c>
      <c r="M2364" s="1">
        <f t="shared" si="1581"/>
        <v>40919</v>
      </c>
      <c r="N2364" s="1">
        <f t="shared" si="1582"/>
        <v>40920</v>
      </c>
      <c r="O2364" s="1"/>
      <c r="P2364" s="1"/>
      <c r="Q2364" s="1">
        <f t="shared" si="1583"/>
        <v>40921</v>
      </c>
      <c r="S2364" s="7">
        <f ca="1">'Thu-Wed'!$G2357</f>
        <v>1.982</v>
      </c>
      <c r="T2364" s="7">
        <f ca="1">'Thu-Wed'!$F2357</f>
        <v>1.8000000000000002E-2</v>
      </c>
      <c r="U2364" s="8">
        <f ca="1">'Thu-Wed'!$E2357</f>
        <v>1284.8259999999998</v>
      </c>
      <c r="V2364" s="8">
        <f>'67FredWK'!$C2355</f>
        <v>3593000</v>
      </c>
      <c r="W2364" s="8">
        <f>VLOOKUP(N2364-55,'67FredMTH'!$A$8:$B$567,2)</f>
        <v>328</v>
      </c>
      <c r="X2364" s="8">
        <f>VLOOKUP(N2364-55,'67FredMTH'!$C$8:$D$567,2)</f>
        <v>156</v>
      </c>
      <c r="Y2364" s="8">
        <f>VLOOKUP(N2364-38,'67FredMTH'!$E$8:$F$567,2)</f>
        <v>110882</v>
      </c>
      <c r="AH2364">
        <f t="shared" ca="1" si="1570"/>
        <v>1.9739840089945218</v>
      </c>
      <c r="AI2364">
        <f t="shared" ca="1" si="1571"/>
        <v>1.8040018316418584E-2</v>
      </c>
      <c r="AJ2364" s="8">
        <f t="shared" ca="1" si="1567"/>
        <v>2.2581043738490538</v>
      </c>
      <c r="AK2364" s="8">
        <f t="shared" ca="1" si="1584"/>
        <v>2.2511052900979451</v>
      </c>
      <c r="AM2364" s="9">
        <f t="shared" ca="1" si="1568"/>
        <v>3.1088443164949098</v>
      </c>
      <c r="AN2364" s="8">
        <f t="shared" ca="1" si="1572"/>
        <v>3.1081865213743893</v>
      </c>
      <c r="AO2364" s="8">
        <f t="shared" ca="1" si="1569"/>
        <v>1284.8259999999998</v>
      </c>
      <c r="AQ2364">
        <f t="shared" si="1585"/>
        <v>3595037.7651209687</v>
      </c>
      <c r="AS2364" s="8">
        <f t="shared" si="1586"/>
        <v>110764.84177506088</v>
      </c>
      <c r="AT2364" s="8">
        <f t="shared" si="1573"/>
        <v>4.9262019314562817</v>
      </c>
      <c r="AV2364" s="8">
        <v>0</v>
      </c>
      <c r="AW2364" s="8">
        <v>0</v>
      </c>
      <c r="AX2364" s="8">
        <v>0</v>
      </c>
      <c r="BA2364" s="9">
        <f t="shared" si="1574"/>
        <v>325.06046907539616</v>
      </c>
      <c r="BB2364" s="9">
        <f t="shared" si="1575"/>
        <v>156.76248169421638</v>
      </c>
      <c r="BC2364" s="5">
        <f t="shared" si="1598"/>
        <v>6.0652508242113878E-3</v>
      </c>
      <c r="BD2364" s="5">
        <f t="shared" si="1599"/>
        <v>-3.2321392168856988E-3</v>
      </c>
      <c r="BH2364" s="9">
        <f t="shared" ca="1" si="1587"/>
        <v>2.2511052900979451</v>
      </c>
      <c r="BI2364" s="5">
        <f t="shared" si="1588"/>
        <v>8.315519314039399E-5</v>
      </c>
      <c r="BJ2364" s="5">
        <v>0</v>
      </c>
      <c r="BK2364" s="5">
        <v>0</v>
      </c>
      <c r="BL2364" s="5">
        <f t="shared" si="1576"/>
        <v>6.0652508242113878E-3</v>
      </c>
      <c r="BM2364" s="5">
        <f t="shared" si="1577"/>
        <v>-3.2321392168856988E-3</v>
      </c>
      <c r="BN2364" s="5">
        <f t="shared" si="1578"/>
        <v>-5.6650606967700856E-4</v>
      </c>
      <c r="BO2364" s="5">
        <f t="shared" ca="1" si="1579"/>
        <v>1.9083326148008339E-3</v>
      </c>
      <c r="BP2364" s="5">
        <f t="shared" ca="1" si="1580"/>
        <v>1.4456982777951266E-2</v>
      </c>
      <c r="BR2364" s="5">
        <f t="shared" ca="1" si="1589"/>
        <v>2.5104243486499147E-3</v>
      </c>
      <c r="BS2364" s="5">
        <f t="shared" ca="1" si="1564"/>
        <v>1.0782811670302955E-2</v>
      </c>
      <c r="BT2364" s="5">
        <f t="shared" ca="1" si="1565"/>
        <v>2.5104243486499147E-3</v>
      </c>
      <c r="BU2364" s="5">
        <f t="shared" ca="1" si="1566"/>
        <v>2.5104243486499147E-3</v>
      </c>
      <c r="BV2364" s="9">
        <f t="shared" ca="1" si="1591"/>
        <v>133.69321854136314</v>
      </c>
      <c r="BY2364" s="1">
        <f t="shared" si="1590"/>
        <v>40920</v>
      </c>
      <c r="BZ2364" s="6">
        <v>-1000</v>
      </c>
      <c r="CA2364" s="66">
        <f t="shared" ca="1" si="1592"/>
        <v>133.69321854136314</v>
      </c>
      <c r="CB2364" s="66">
        <f t="shared" ca="1" si="1597"/>
        <v>133.26944682503347</v>
      </c>
      <c r="CC2364" s="66">
        <f t="shared" ca="1" si="1602"/>
        <v>1.1955793901752199</v>
      </c>
      <c r="CD2364" s="66">
        <f t="shared" ca="1" si="1562"/>
        <v>133.69321854136314</v>
      </c>
      <c r="CE2364" s="66">
        <f t="shared" ca="1" si="1563"/>
        <v>133.26944682503347</v>
      </c>
      <c r="CF2364" s="66">
        <f t="shared" ca="1" si="1593"/>
        <v>1</v>
      </c>
      <c r="CG2364" s="66">
        <f t="shared" ca="1" si="1594"/>
        <v>1</v>
      </c>
      <c r="CH2364" s="66">
        <f t="shared" ca="1" si="1595"/>
        <v>100</v>
      </c>
      <c r="CI2364" s="66">
        <f t="shared" ca="1" si="1596"/>
        <v>100</v>
      </c>
      <c r="CJ2364" s="66">
        <f ca="1">CalcBCIg!L2352</f>
        <v>9.3456060290336609</v>
      </c>
      <c r="CK2364" s="76">
        <f t="shared" ca="1" si="1600"/>
        <v>224</v>
      </c>
      <c r="CL2364" s="76">
        <f t="shared" ca="1" si="1601"/>
        <v>0</v>
      </c>
      <c r="CM2364" s="9"/>
      <c r="CN2364" s="9"/>
    </row>
    <row r="2365" spans="11:92" x14ac:dyDescent="0.25">
      <c r="K2365" s="1">
        <f>VLOOKUP(N2365-55,'67FredMTH'!$A$8:$B$567,1)</f>
        <v>40848</v>
      </c>
      <c r="L2365" s="1">
        <f t="shared" si="1581"/>
        <v>40915</v>
      </c>
      <c r="M2365" s="1">
        <f t="shared" si="1581"/>
        <v>40926</v>
      </c>
      <c r="N2365" s="1">
        <f t="shared" si="1582"/>
        <v>40927</v>
      </c>
      <c r="O2365" s="1"/>
      <c r="P2365" s="1"/>
      <c r="Q2365" s="1">
        <f t="shared" si="1583"/>
        <v>40928</v>
      </c>
      <c r="S2365" s="7">
        <f ca="1">'Thu-Wed'!$G2358</f>
        <v>1.9019999999999999</v>
      </c>
      <c r="T2365" s="7">
        <f ca="1">'Thu-Wed'!$F2358</f>
        <v>0.03</v>
      </c>
      <c r="U2365" s="8">
        <f ca="1">'Thu-Wed'!$E2358</f>
        <v>1295.078</v>
      </c>
      <c r="V2365" s="8">
        <f>'67FredWK'!$C2356</f>
        <v>3447000</v>
      </c>
      <c r="W2365" s="8">
        <f>VLOOKUP(N2365-55,'67FredMTH'!$A$8:$B$567,2)</f>
        <v>328</v>
      </c>
      <c r="X2365" s="8">
        <f>VLOOKUP(N2365-55,'67FredMTH'!$C$8:$D$567,2)</f>
        <v>156</v>
      </c>
      <c r="Y2365" s="8">
        <f>VLOOKUP(N2365-38,'67FredMTH'!$E$8:$F$567,2)</f>
        <v>110882</v>
      </c>
      <c r="AH2365">
        <f t="shared" ca="1" si="1570"/>
        <v>1.9163968017989044</v>
      </c>
      <c r="AI2365">
        <f t="shared" ca="1" si="1571"/>
        <v>2.7608003663283719E-2</v>
      </c>
      <c r="AJ2365" s="8">
        <f t="shared" ca="1" si="1567"/>
        <v>2.1763054404034974</v>
      </c>
      <c r="AK2365" s="8">
        <f t="shared" ca="1" si="1584"/>
        <v>2.1912654103423868</v>
      </c>
      <c r="AM2365" s="9">
        <f t="shared" ca="1" si="1568"/>
        <v>3.1122959259071985</v>
      </c>
      <c r="AN2365" s="8">
        <f t="shared" ca="1" si="1572"/>
        <v>3.1118849854539175</v>
      </c>
      <c r="AO2365" s="8">
        <f t="shared" ca="1" si="1569"/>
        <v>1295.078</v>
      </c>
      <c r="AQ2365">
        <f t="shared" si="1585"/>
        <v>3521018.8825604841</v>
      </c>
      <c r="AS2365" s="8">
        <f t="shared" si="1586"/>
        <v>110823.42088753043</v>
      </c>
      <c r="AT2365" s="8">
        <f t="shared" si="1573"/>
        <v>4.926381551794357</v>
      </c>
      <c r="AV2365" s="8">
        <v>0</v>
      </c>
      <c r="AW2365" s="8">
        <v>0</v>
      </c>
      <c r="AX2365" s="8">
        <v>0</v>
      </c>
      <c r="BA2365" s="9">
        <f t="shared" si="1574"/>
        <v>326.23628144523769</v>
      </c>
      <c r="BB2365" s="9">
        <f t="shared" si="1575"/>
        <v>156.45748901652982</v>
      </c>
      <c r="BC2365" s="5">
        <f t="shared" si="1598"/>
        <v>3.6172112013066471E-3</v>
      </c>
      <c r="BD2365" s="5">
        <f t="shared" si="1599"/>
        <v>-1.9455718893343077E-3</v>
      </c>
      <c r="BH2365" s="9">
        <f t="shared" ca="1" si="1587"/>
        <v>2.1912654103423868</v>
      </c>
      <c r="BI2365" s="5">
        <f t="shared" si="1588"/>
        <v>3.6462236135292869E-5</v>
      </c>
      <c r="BJ2365" s="5">
        <v>0</v>
      </c>
      <c r="BK2365" s="5">
        <v>0</v>
      </c>
      <c r="BL2365" s="5">
        <f t="shared" si="1576"/>
        <v>3.6172112013066471E-3</v>
      </c>
      <c r="BM2365" s="5">
        <f t="shared" si="1577"/>
        <v>-1.9455718893343077E-3</v>
      </c>
      <c r="BN2365" s="5">
        <f t="shared" si="1578"/>
        <v>-2.058918080878458E-2</v>
      </c>
      <c r="BO2365" s="5">
        <f t="shared" ca="1" si="1579"/>
        <v>1.1899105970940571E-3</v>
      </c>
      <c r="BP2365" s="5">
        <f t="shared" ca="1" si="1580"/>
        <v>7.9792905809814574E-3</v>
      </c>
      <c r="BR2365" s="5">
        <f t="shared" ca="1" si="1589"/>
        <v>4.7678525355540832E-3</v>
      </c>
      <c r="BS2365" s="5">
        <f t="shared" ca="1" si="1564"/>
        <v>1.0645865485338617E-2</v>
      </c>
      <c r="BT2365" s="5">
        <f t="shared" ca="1" si="1565"/>
        <v>4.7678525355540832E-3</v>
      </c>
      <c r="BU2365" s="5">
        <f t="shared" ca="1" si="1566"/>
        <v>4.7678525355540832E-3</v>
      </c>
      <c r="BV2365" s="9">
        <f t="shared" ca="1" si="1591"/>
        <v>134.60383218566147</v>
      </c>
      <c r="BY2365" s="1">
        <f t="shared" si="1590"/>
        <v>40927</v>
      </c>
      <c r="BZ2365" s="6">
        <v>-1000</v>
      </c>
      <c r="CA2365" s="66">
        <f t="shared" ca="1" si="1592"/>
        <v>134.60383218566147</v>
      </c>
      <c r="CB2365" s="66">
        <f t="shared" ca="1" si="1597"/>
        <v>133.93663950534747</v>
      </c>
      <c r="CC2365" s="66">
        <f t="shared" ca="1" si="1602"/>
        <v>1.2024066976442176</v>
      </c>
      <c r="CD2365" s="66">
        <f t="shared" ca="1" si="1562"/>
        <v>134.60383218566147</v>
      </c>
      <c r="CE2365" s="66">
        <f t="shared" ca="1" si="1563"/>
        <v>133.93663950534747</v>
      </c>
      <c r="CF2365" s="66">
        <f t="shared" ca="1" si="1593"/>
        <v>1</v>
      </c>
      <c r="CG2365" s="66">
        <f t="shared" ca="1" si="1594"/>
        <v>1</v>
      </c>
      <c r="CH2365" s="66">
        <f t="shared" ca="1" si="1595"/>
        <v>100</v>
      </c>
      <c r="CI2365" s="66">
        <f t="shared" ca="1" si="1596"/>
        <v>100</v>
      </c>
      <c r="CJ2365" s="66">
        <f ca="1">CalcBCIg!L2353</f>
        <v>10.103258550167084</v>
      </c>
      <c r="CK2365" s="76">
        <f t="shared" ca="1" si="1600"/>
        <v>225</v>
      </c>
      <c r="CL2365" s="76">
        <f t="shared" ca="1" si="1601"/>
        <v>0</v>
      </c>
      <c r="CM2365" s="9"/>
      <c r="CN2365" s="9"/>
    </row>
    <row r="2366" spans="11:92" x14ac:dyDescent="0.25">
      <c r="K2366" s="1">
        <f>VLOOKUP(N2366-55,'67FredMTH'!$A$8:$B$567,1)</f>
        <v>40878</v>
      </c>
      <c r="L2366" s="1">
        <f t="shared" si="1581"/>
        <v>40922</v>
      </c>
      <c r="M2366" s="1">
        <f t="shared" si="1581"/>
        <v>40933</v>
      </c>
      <c r="N2366" s="1">
        <f t="shared" si="1582"/>
        <v>40934</v>
      </c>
      <c r="O2366" s="1"/>
      <c r="P2366" s="1"/>
      <c r="Q2366" s="1">
        <f t="shared" si="1583"/>
        <v>40935</v>
      </c>
      <c r="S2366" s="7">
        <f ca="1">'Thu-Wed'!$G2359</f>
        <v>2.048</v>
      </c>
      <c r="T2366" s="7">
        <f ca="1">'Thu-Wed'!$F2359</f>
        <v>4.4000000000000004E-2</v>
      </c>
      <c r="U2366" s="8">
        <f ca="1">'Thu-Wed'!$E2359</f>
        <v>1317.3160000000003</v>
      </c>
      <c r="V2366" s="8">
        <f>'67FredWK'!$C2357</f>
        <v>3536000</v>
      </c>
      <c r="W2366" s="8">
        <f>VLOOKUP(N2366-55,'67FredMTH'!$A$8:$B$567,2)</f>
        <v>341</v>
      </c>
      <c r="X2366" s="8">
        <f>VLOOKUP(N2366-55,'67FredMTH'!$C$8:$D$567,2)</f>
        <v>150</v>
      </c>
      <c r="Y2366" s="8">
        <f>VLOOKUP(N2366-38,'67FredMTH'!$E$8:$F$567,2)</f>
        <v>110882</v>
      </c>
      <c r="AH2366">
        <f t="shared" ca="1" si="1570"/>
        <v>2.0216793603597809</v>
      </c>
      <c r="AI2366">
        <f t="shared" ca="1" si="1571"/>
        <v>4.0721600732656751E-2</v>
      </c>
      <c r="AJ2366" s="8">
        <f t="shared" ca="1" si="1567"/>
        <v>2.3163515925423606</v>
      </c>
      <c r="AK2366" s="8">
        <f t="shared" ca="1" si="1584"/>
        <v>2.2913343561023658</v>
      </c>
      <c r="AM2366" s="9">
        <f t="shared" ca="1" si="1568"/>
        <v>3.1196899667572553</v>
      </c>
      <c r="AN2366" s="8">
        <f t="shared" ca="1" si="1572"/>
        <v>3.1189094686269216</v>
      </c>
      <c r="AO2366" s="8">
        <f t="shared" ca="1" si="1569"/>
        <v>1317.3160000000003</v>
      </c>
      <c r="AQ2366">
        <f t="shared" si="1585"/>
        <v>3528509.4412802421</v>
      </c>
      <c r="AS2366" s="8">
        <f t="shared" si="1586"/>
        <v>110852.71044376522</v>
      </c>
      <c r="AT2366" s="8">
        <f t="shared" si="1573"/>
        <v>4.9264463164525791</v>
      </c>
      <c r="AV2366" s="8">
        <v>0</v>
      </c>
      <c r="AW2366" s="8">
        <v>0</v>
      </c>
      <c r="AX2366" s="8">
        <v>0</v>
      </c>
      <c r="BA2366" s="9">
        <f t="shared" si="1574"/>
        <v>332.14176886714262</v>
      </c>
      <c r="BB2366" s="9">
        <f t="shared" si="1575"/>
        <v>153.8744934099179</v>
      </c>
      <c r="BC2366" s="5">
        <f t="shared" si="1598"/>
        <v>1.8101872041158096E-2</v>
      </c>
      <c r="BD2366" s="5">
        <f t="shared" si="1599"/>
        <v>-1.6509248760466999E-2</v>
      </c>
      <c r="BH2366" s="9">
        <f t="shared" ca="1" si="1587"/>
        <v>2.2913343561023658</v>
      </c>
      <c r="BI2366" s="5">
        <f t="shared" si="1588"/>
        <v>1.3146496580018763E-5</v>
      </c>
      <c r="BJ2366" s="5">
        <v>0</v>
      </c>
      <c r="BK2366" s="5">
        <v>0</v>
      </c>
      <c r="BL2366" s="5">
        <f t="shared" si="1576"/>
        <v>1.8101872041158096E-2</v>
      </c>
      <c r="BM2366" s="5">
        <f t="shared" si="1577"/>
        <v>-1.6509248760466999E-2</v>
      </c>
      <c r="BN2366" s="5">
        <f t="shared" si="1578"/>
        <v>2.1273838538209411E-3</v>
      </c>
      <c r="BO2366" s="5">
        <f t="shared" ca="1" si="1579"/>
        <v>2.2573080964878312E-3</v>
      </c>
      <c r="BP2366" s="5">
        <f t="shared" ca="1" si="1580"/>
        <v>1.7171166524333037E-2</v>
      </c>
      <c r="BR2366" s="5">
        <f t="shared" ca="1" si="1589"/>
        <v>1.8958293071069674E-3</v>
      </c>
      <c r="BS2366" s="5">
        <f t="shared" ca="1" si="1564"/>
        <v>1.0786112432401015E-2</v>
      </c>
      <c r="BT2366" s="5">
        <f t="shared" ca="1" si="1565"/>
        <v>1.8958293071069674E-3</v>
      </c>
      <c r="BU2366" s="5">
        <f t="shared" ca="1" si="1566"/>
        <v>1.8958293071069674E-3</v>
      </c>
      <c r="BV2366" s="9">
        <f t="shared" ca="1" si="1591"/>
        <v>134.96838345695645</v>
      </c>
      <c r="BY2366" s="1">
        <f t="shared" si="1590"/>
        <v>40934</v>
      </c>
      <c r="BZ2366" s="6">
        <v>-1000</v>
      </c>
      <c r="CA2366" s="66">
        <f t="shared" ca="1" si="1592"/>
        <v>134.96838345695645</v>
      </c>
      <c r="CB2366" s="66">
        <f t="shared" ca="1" si="1597"/>
        <v>134.45251148115196</v>
      </c>
      <c r="CC2366" s="66">
        <f t="shared" ca="1" si="1602"/>
        <v>1.2236103018852675</v>
      </c>
      <c r="CD2366" s="66">
        <f t="shared" ref="CD2366:CD2429" ca="1" si="1603">IF(CA2366&gt;CD2365,CA2366,CD2365)</f>
        <v>134.96838345695645</v>
      </c>
      <c r="CE2366" s="66">
        <f t="shared" ref="CE2366:CE2429" ca="1" si="1604">IF(CB2366&gt;CE2365,CB2366,CE2365)</f>
        <v>134.45251148115196</v>
      </c>
      <c r="CF2366" s="66">
        <f t="shared" ca="1" si="1593"/>
        <v>1</v>
      </c>
      <c r="CG2366" s="66">
        <f t="shared" ca="1" si="1594"/>
        <v>1</v>
      </c>
      <c r="CH2366" s="66">
        <f t="shared" ca="1" si="1595"/>
        <v>100</v>
      </c>
      <c r="CI2366" s="66">
        <f t="shared" ca="1" si="1596"/>
        <v>100</v>
      </c>
      <c r="CJ2366" s="66">
        <f ca="1">CalcBCIg!L2354</f>
        <v>10.702489674091339</v>
      </c>
      <c r="CK2366" s="76">
        <f t="shared" ca="1" si="1600"/>
        <v>226</v>
      </c>
      <c r="CL2366" s="76">
        <f t="shared" ca="1" si="1601"/>
        <v>0</v>
      </c>
      <c r="CM2366" s="9"/>
      <c r="CN2366" s="9"/>
    </row>
    <row r="2367" spans="11:92" x14ac:dyDescent="0.25">
      <c r="K2367" s="1">
        <f>VLOOKUP(N2367-55,'67FredMTH'!$A$8:$B$567,1)</f>
        <v>40878</v>
      </c>
      <c r="L2367" s="1">
        <f t="shared" si="1581"/>
        <v>40929</v>
      </c>
      <c r="M2367" s="1">
        <f t="shared" si="1581"/>
        <v>40940</v>
      </c>
      <c r="N2367" s="1">
        <f t="shared" si="1582"/>
        <v>40941</v>
      </c>
      <c r="O2367" s="1"/>
      <c r="P2367" s="1"/>
      <c r="Q2367" s="1">
        <f t="shared" si="1583"/>
        <v>40942</v>
      </c>
      <c r="S2367" s="7">
        <f ca="1">'Thu-Wed'!$G2360</f>
        <v>1.8920000000000001</v>
      </c>
      <c r="T2367" s="7">
        <f ca="1">'Thu-Wed'!$F2360</f>
        <v>5.6000000000000008E-2</v>
      </c>
      <c r="U2367" s="8">
        <f ca="1">'Thu-Wed'!$E2360</f>
        <v>1316.854</v>
      </c>
      <c r="V2367" s="8">
        <f>'67FredWK'!$C2358</f>
        <v>3436000</v>
      </c>
      <c r="W2367" s="8">
        <f>VLOOKUP(N2367-55,'67FredMTH'!$A$8:$B$567,2)</f>
        <v>341</v>
      </c>
      <c r="X2367" s="8">
        <f>VLOOKUP(N2367-55,'67FredMTH'!$C$8:$D$567,2)</f>
        <v>150</v>
      </c>
      <c r="Y2367" s="8">
        <f>VLOOKUP(N2367-38,'67FredMTH'!$E$8:$F$567,2)</f>
        <v>110882</v>
      </c>
      <c r="AH2367">
        <f t="shared" ca="1" si="1570"/>
        <v>1.9179358720719564</v>
      </c>
      <c r="AI2367">
        <f t="shared" ca="1" si="1571"/>
        <v>5.294432014653136E-2</v>
      </c>
      <c r="AJ2367" s="8">
        <f t="shared" ca="1" si="1567"/>
        <v>2.168875419503447</v>
      </c>
      <c r="AK2367" s="8">
        <f t="shared" ca="1" si="1584"/>
        <v>2.1933672068232308</v>
      </c>
      <c r="AM2367" s="9">
        <f t="shared" ca="1" si="1568"/>
        <v>3.1195376272706645</v>
      </c>
      <c r="AN2367" s="8">
        <f t="shared" ca="1" si="1572"/>
        <v>3.11947481140629</v>
      </c>
      <c r="AO2367" s="8">
        <f t="shared" ca="1" si="1569"/>
        <v>1316.854</v>
      </c>
      <c r="AQ2367">
        <f t="shared" si="1585"/>
        <v>3482254.720640121</v>
      </c>
      <c r="AS2367" s="8">
        <f t="shared" si="1586"/>
        <v>110867.35522188261</v>
      </c>
      <c r="AT2367" s="8">
        <f t="shared" si="1573"/>
        <v>4.9264536874110005</v>
      </c>
      <c r="AV2367" s="8">
        <v>0</v>
      </c>
      <c r="AW2367" s="8">
        <v>0</v>
      </c>
      <c r="AX2367" s="8">
        <v>0</v>
      </c>
      <c r="BA2367" s="9">
        <f t="shared" si="1574"/>
        <v>335.68506132028557</v>
      </c>
      <c r="BB2367" s="9">
        <f t="shared" si="1575"/>
        <v>152.32469604595073</v>
      </c>
      <c r="BC2367" s="5">
        <f t="shared" si="1598"/>
        <v>1.0668012232331714E-2</v>
      </c>
      <c r="BD2367" s="5">
        <f t="shared" si="1599"/>
        <v>-1.0071827562990299E-2</v>
      </c>
      <c r="BH2367" s="9">
        <f t="shared" ca="1" si="1587"/>
        <v>2.1933672068232308</v>
      </c>
      <c r="BI2367" s="5">
        <f t="shared" si="1588"/>
        <v>1.4962019168063279E-6</v>
      </c>
      <c r="BJ2367" s="5">
        <v>0</v>
      </c>
      <c r="BK2367" s="5">
        <v>0</v>
      </c>
      <c r="BL2367" s="5">
        <f t="shared" si="1576"/>
        <v>1.0668012232331714E-2</v>
      </c>
      <c r="BM2367" s="5">
        <f t="shared" si="1577"/>
        <v>-1.0071827562990299E-2</v>
      </c>
      <c r="BN2367" s="5">
        <f t="shared" si="1578"/>
        <v>-1.310885556914887E-2</v>
      </c>
      <c r="BO2367" s="5">
        <f t="shared" ca="1" si="1579"/>
        <v>1.81262965486928E-4</v>
      </c>
      <c r="BP2367" s="5">
        <f t="shared" ca="1" si="1580"/>
        <v>-3.5071311667067562E-4</v>
      </c>
      <c r="BR2367" s="5">
        <f t="shared" ca="1" si="1589"/>
        <v>2.456627182552218E-3</v>
      </c>
      <c r="BS2367" s="5">
        <f t="shared" ca="1" si="1564"/>
        <v>1.0696301059529139E-2</v>
      </c>
      <c r="BT2367" s="5">
        <f t="shared" ca="1" si="1565"/>
        <v>2.456627182552218E-3</v>
      </c>
      <c r="BU2367" s="5">
        <f t="shared" ca="1" si="1566"/>
        <v>2.456627182552218E-3</v>
      </c>
      <c r="BV2367" s="9">
        <f t="shared" ca="1" si="1591"/>
        <v>135.44205059922143</v>
      </c>
      <c r="BY2367" s="1">
        <f t="shared" si="1590"/>
        <v>40941</v>
      </c>
      <c r="BZ2367" s="6">
        <v>-1000</v>
      </c>
      <c r="CA2367" s="66">
        <f t="shared" ca="1" si="1592"/>
        <v>135.44205059922143</v>
      </c>
      <c r="CB2367" s="66">
        <f t="shared" ca="1" si="1597"/>
        <v>134.94728104018668</v>
      </c>
      <c r="CC2367" s="66">
        <f t="shared" ca="1" si="1602"/>
        <v>1.2376272394790497</v>
      </c>
      <c r="CD2367" s="66">
        <f t="shared" ca="1" si="1603"/>
        <v>135.44205059922143</v>
      </c>
      <c r="CE2367" s="66">
        <f t="shared" ca="1" si="1604"/>
        <v>134.94728104018668</v>
      </c>
      <c r="CF2367" s="66">
        <f t="shared" ca="1" si="1593"/>
        <v>1</v>
      </c>
      <c r="CG2367" s="66">
        <f t="shared" ca="1" si="1594"/>
        <v>1</v>
      </c>
      <c r="CH2367" s="66">
        <f t="shared" ca="1" si="1595"/>
        <v>100</v>
      </c>
      <c r="CI2367" s="66">
        <f t="shared" ca="1" si="1596"/>
        <v>100</v>
      </c>
      <c r="CJ2367" s="66">
        <f ca="1">CalcBCIg!L2355</f>
        <v>11.398072898387909</v>
      </c>
      <c r="CK2367" s="76">
        <f t="shared" ca="1" si="1600"/>
        <v>227</v>
      </c>
      <c r="CL2367" s="76">
        <f t="shared" ca="1" si="1601"/>
        <v>0</v>
      </c>
      <c r="CM2367" s="9"/>
      <c r="CN2367" s="9"/>
    </row>
    <row r="2368" spans="11:92" x14ac:dyDescent="0.25">
      <c r="K2368" s="1">
        <f>VLOOKUP(N2368-55,'67FredMTH'!$A$8:$B$567,1)</f>
        <v>40878</v>
      </c>
      <c r="L2368" s="1">
        <f t="shared" si="1581"/>
        <v>40936</v>
      </c>
      <c r="M2368" s="1">
        <f t="shared" si="1581"/>
        <v>40947</v>
      </c>
      <c r="N2368" s="1">
        <f t="shared" si="1582"/>
        <v>40948</v>
      </c>
      <c r="O2368" s="1"/>
      <c r="P2368" s="1"/>
      <c r="Q2368" s="1">
        <f t="shared" si="1583"/>
        <v>40949</v>
      </c>
      <c r="S2368" s="7">
        <f ca="1">'Thu-Wed'!$G2361</f>
        <v>1.954</v>
      </c>
      <c r="T2368" s="7">
        <f ca="1">'Thu-Wed'!$F2361</f>
        <v>8.2000000000000003E-2</v>
      </c>
      <c r="U2368" s="8">
        <f ca="1">'Thu-Wed'!$E2361</f>
        <v>1342.356</v>
      </c>
      <c r="V2368" s="8">
        <f>'67FredWK'!$C2359</f>
        <v>3481000</v>
      </c>
      <c r="W2368" s="8">
        <f>VLOOKUP(N2368-55,'67FredMTH'!$A$8:$B$567,2)</f>
        <v>341</v>
      </c>
      <c r="X2368" s="8">
        <f>VLOOKUP(N2368-55,'67FredMTH'!$C$8:$D$567,2)</f>
        <v>150</v>
      </c>
      <c r="Y2368" s="8">
        <f>VLOOKUP(N2368-38,'67FredMTH'!$E$8:$F$567,2)</f>
        <v>111246</v>
      </c>
      <c r="AH2368">
        <f t="shared" ca="1" si="1570"/>
        <v>1.9467871744143912</v>
      </c>
      <c r="AI2368">
        <f t="shared" ca="1" si="1571"/>
        <v>7.6188864029306275E-2</v>
      </c>
      <c r="AJ2368" s="8">
        <f t="shared" ca="1" si="1567"/>
        <v>2.1977291918300521</v>
      </c>
      <c r="AK2368" s="8">
        <f t="shared" ca="1" si="1584"/>
        <v>2.1968567948286877</v>
      </c>
      <c r="AM2368" s="9">
        <f t="shared" ca="1" si="1568"/>
        <v>3.1278677083308866</v>
      </c>
      <c r="AN2368" s="8">
        <f t="shared" ca="1" si="1572"/>
        <v>3.1270284186384267</v>
      </c>
      <c r="AO2368" s="8">
        <f t="shared" ca="1" si="1569"/>
        <v>1342.356</v>
      </c>
      <c r="AQ2368">
        <f t="shared" si="1585"/>
        <v>3481627.3603200605</v>
      </c>
      <c r="AS2368" s="8">
        <f t="shared" si="1586"/>
        <v>111056.6776109413</v>
      </c>
      <c r="AT2368" s="8">
        <f t="shared" si="1573"/>
        <v>4.9271446769087639</v>
      </c>
      <c r="AV2368" s="8">
        <v>0</v>
      </c>
      <c r="AW2368" s="8">
        <v>0</v>
      </c>
      <c r="AX2368" s="8">
        <v>0</v>
      </c>
      <c r="BA2368" s="9">
        <f t="shared" si="1574"/>
        <v>337.81103679217136</v>
      </c>
      <c r="BB2368" s="9">
        <f t="shared" si="1575"/>
        <v>151.39481762757043</v>
      </c>
      <c r="BC2368" s="5">
        <f t="shared" si="1598"/>
        <v>6.33324421266801E-3</v>
      </c>
      <c r="BD2368" s="5">
        <f t="shared" si="1599"/>
        <v>-6.1045808231896537E-3</v>
      </c>
      <c r="BH2368" s="9">
        <f t="shared" ca="1" si="1587"/>
        <v>2.1968567948286877</v>
      </c>
      <c r="BI2368" s="5">
        <f t="shared" si="1588"/>
        <v>1.4026103595154993E-4</v>
      </c>
      <c r="BJ2368" s="5">
        <v>0</v>
      </c>
      <c r="BK2368" s="5">
        <v>0</v>
      </c>
      <c r="BL2368" s="5">
        <f t="shared" si="1576"/>
        <v>6.33324421266801E-3</v>
      </c>
      <c r="BM2368" s="5">
        <f t="shared" si="1577"/>
        <v>-6.1045808231896537E-3</v>
      </c>
      <c r="BN2368" s="5">
        <f t="shared" si="1578"/>
        <v>-1.8015922739422763E-4</v>
      </c>
      <c r="BO2368" s="5">
        <f t="shared" ca="1" si="1579"/>
        <v>2.4214355584848413E-3</v>
      </c>
      <c r="BP2368" s="5">
        <f t="shared" ca="1" si="1580"/>
        <v>1.9365852250894822E-2</v>
      </c>
      <c r="BR2368" s="5">
        <f t="shared" ca="1" si="1589"/>
        <v>2.8934770225025204E-3</v>
      </c>
      <c r="BS2368" s="5">
        <f t="shared" ca="1" si="1564"/>
        <v>1.0629520184602413E-2</v>
      </c>
      <c r="BT2368" s="5">
        <f t="shared" ca="1" si="1565"/>
        <v>2.8934770225025204E-3</v>
      </c>
      <c r="BU2368" s="5">
        <f t="shared" ca="1" si="1566"/>
        <v>2.8934770225025204E-3</v>
      </c>
      <c r="BV2368" s="9">
        <f t="shared" ca="1" si="1591"/>
        <v>136.00190554392069</v>
      </c>
      <c r="BY2368" s="1">
        <f t="shared" si="1590"/>
        <v>40948</v>
      </c>
      <c r="BZ2368" s="6">
        <v>-1000</v>
      </c>
      <c r="CA2368" s="66">
        <f t="shared" ca="1" si="1592"/>
        <v>136.00190554392069</v>
      </c>
      <c r="CB2368" s="66">
        <f t="shared" ca="1" si="1597"/>
        <v>135.47459329205367</v>
      </c>
      <c r="CC2368" s="66">
        <f t="shared" ca="1" si="1602"/>
        <v>1.2535902571326047</v>
      </c>
      <c r="CD2368" s="66">
        <f t="shared" ca="1" si="1603"/>
        <v>136.00190554392069</v>
      </c>
      <c r="CE2368" s="66">
        <f t="shared" ca="1" si="1604"/>
        <v>135.47459329205367</v>
      </c>
      <c r="CF2368" s="66">
        <f t="shared" ca="1" si="1593"/>
        <v>1</v>
      </c>
      <c r="CG2368" s="66">
        <f t="shared" ca="1" si="1594"/>
        <v>1</v>
      </c>
      <c r="CH2368" s="66">
        <f t="shared" ca="1" si="1595"/>
        <v>100</v>
      </c>
      <c r="CI2368" s="66">
        <f t="shared" ca="1" si="1596"/>
        <v>100</v>
      </c>
      <c r="CJ2368" s="66">
        <f ca="1">CalcBCIg!L2356</f>
        <v>12.13012820482254</v>
      </c>
      <c r="CK2368" s="76">
        <f t="shared" ca="1" si="1600"/>
        <v>228</v>
      </c>
      <c r="CL2368" s="76">
        <f t="shared" ca="1" si="1601"/>
        <v>0</v>
      </c>
      <c r="CM2368" s="9"/>
      <c r="CN2368" s="9"/>
    </row>
    <row r="2369" spans="11:92" x14ac:dyDescent="0.25">
      <c r="K2369" s="1">
        <f>VLOOKUP(N2369-55,'67FredMTH'!$A$8:$B$567,1)</f>
        <v>40878</v>
      </c>
      <c r="L2369" s="1">
        <f t="shared" si="1581"/>
        <v>40943</v>
      </c>
      <c r="M2369" s="1">
        <f t="shared" si="1581"/>
        <v>40954</v>
      </c>
      <c r="N2369" s="1">
        <f t="shared" si="1582"/>
        <v>40955</v>
      </c>
      <c r="O2369" s="1"/>
      <c r="P2369" s="1"/>
      <c r="Q2369" s="1">
        <f t="shared" si="1583"/>
        <v>40956</v>
      </c>
      <c r="S2369" s="7">
        <f ca="1">'Thu-Wed'!$G2362</f>
        <v>1.968</v>
      </c>
      <c r="T2369" s="7">
        <f ca="1">'Thu-Wed'!$F2362</f>
        <v>0.10400000000000001</v>
      </c>
      <c r="U2369" s="8">
        <f ca="1">'Thu-Wed'!$E2362</f>
        <v>1348.018</v>
      </c>
      <c r="V2369" s="8">
        <f>'67FredWK'!$C2360</f>
        <v>3423000</v>
      </c>
      <c r="W2369" s="8">
        <f>VLOOKUP(N2369-55,'67FredMTH'!$A$8:$B$567,2)</f>
        <v>341</v>
      </c>
      <c r="X2369" s="8">
        <f>VLOOKUP(N2369-55,'67FredMTH'!$C$8:$D$567,2)</f>
        <v>150</v>
      </c>
      <c r="Y2369" s="8">
        <f>VLOOKUP(N2369-38,'67FredMTH'!$E$8:$F$567,2)</f>
        <v>111246</v>
      </c>
      <c r="AH2369">
        <f t="shared" ca="1" si="1570"/>
        <v>1.9637574348828781</v>
      </c>
      <c r="AI2369">
        <f t="shared" ca="1" si="1571"/>
        <v>9.8437772805861259E-2</v>
      </c>
      <c r="AJ2369" s="8">
        <f t="shared" ca="1" si="1567"/>
        <v>2.2094792496583096</v>
      </c>
      <c r="AK2369" s="8">
        <f t="shared" ca="1" si="1584"/>
        <v>2.206954758692385</v>
      </c>
      <c r="AM2369" s="9">
        <f t="shared" ca="1" si="1568"/>
        <v>3.1296956913450593</v>
      </c>
      <c r="AN2369" s="8">
        <f t="shared" ca="1" si="1572"/>
        <v>3.1294289640743962</v>
      </c>
      <c r="AO2369" s="8">
        <f t="shared" ca="1" si="1569"/>
        <v>1348.018</v>
      </c>
      <c r="AQ2369">
        <f t="shared" si="1585"/>
        <v>3452313.6801600303</v>
      </c>
      <c r="AS2369" s="8">
        <f t="shared" si="1586"/>
        <v>111151.33880547064</v>
      </c>
      <c r="AT2369" s="8">
        <f t="shared" si="1573"/>
        <v>4.9274646980950774</v>
      </c>
      <c r="AV2369" s="8">
        <v>0</v>
      </c>
      <c r="AW2369" s="8">
        <v>0</v>
      </c>
      <c r="AX2369" s="8">
        <v>0</v>
      </c>
      <c r="BA2369" s="9">
        <f t="shared" si="1574"/>
        <v>339.08662207530284</v>
      </c>
      <c r="BB2369" s="9">
        <f t="shared" si="1575"/>
        <v>150.83689057654226</v>
      </c>
      <c r="BC2369" s="5">
        <f t="shared" si="1598"/>
        <v>3.7760319948227927E-3</v>
      </c>
      <c r="BD2369" s="5">
        <f t="shared" si="1599"/>
        <v>-3.6852453721412104E-3</v>
      </c>
      <c r="BH2369" s="9">
        <f t="shared" ca="1" si="1587"/>
        <v>2.206954758692385</v>
      </c>
      <c r="BI2369" s="5">
        <f t="shared" si="1588"/>
        <v>6.4950637194138849E-5</v>
      </c>
      <c r="BJ2369" s="5">
        <v>0</v>
      </c>
      <c r="BK2369" s="5">
        <v>0</v>
      </c>
      <c r="BL2369" s="5">
        <f t="shared" si="1576"/>
        <v>3.7760319948227927E-3</v>
      </c>
      <c r="BM2369" s="5">
        <f t="shared" si="1577"/>
        <v>-3.6852453721412104E-3</v>
      </c>
      <c r="BN2369" s="5">
        <f t="shared" si="1578"/>
        <v>-8.4195340644771521E-3</v>
      </c>
      <c r="BO2369" s="5">
        <f t="shared" ca="1" si="1579"/>
        <v>7.6767624549267666E-4</v>
      </c>
      <c r="BP2369" s="5">
        <f t="shared" ca="1" si="1580"/>
        <v>4.2179570844098624E-3</v>
      </c>
      <c r="BR2369" s="5">
        <f t="shared" ca="1" si="1589"/>
        <v>2.4577422604016605E-3</v>
      </c>
      <c r="BS2369" s="5">
        <f t="shared" ca="1" si="1564"/>
        <v>1.0505411295637361E-2</v>
      </c>
      <c r="BT2369" s="5">
        <f t="shared" ca="1" si="1565"/>
        <v>2.4577422604016605E-3</v>
      </c>
      <c r="BU2369" s="5">
        <f t="shared" ca="1" si="1566"/>
        <v>2.4577422604016605E-3</v>
      </c>
      <c r="BV2369" s="9">
        <f t="shared" ca="1" si="1591"/>
        <v>136.47941644499275</v>
      </c>
      <c r="BY2369" s="1">
        <f t="shared" si="1590"/>
        <v>40955</v>
      </c>
      <c r="BZ2369" s="6">
        <v>-1000</v>
      </c>
      <c r="CA2369" s="66">
        <f t="shared" ca="1" si="1592"/>
        <v>136.47941644499275</v>
      </c>
      <c r="CB2369" s="66">
        <f t="shared" ca="1" si="1597"/>
        <v>135.97700486852321</v>
      </c>
      <c r="CC2369" s="66">
        <f t="shared" ca="1" si="1602"/>
        <v>1.2568860821494257</v>
      </c>
      <c r="CD2369" s="66">
        <f t="shared" ca="1" si="1603"/>
        <v>136.47941644499275</v>
      </c>
      <c r="CE2369" s="66">
        <f t="shared" ca="1" si="1604"/>
        <v>135.97700486852321</v>
      </c>
      <c r="CF2369" s="66">
        <f t="shared" ca="1" si="1593"/>
        <v>1</v>
      </c>
      <c r="CG2369" s="66">
        <f t="shared" ca="1" si="1594"/>
        <v>1</v>
      </c>
      <c r="CH2369" s="66">
        <f t="shared" ca="1" si="1595"/>
        <v>100</v>
      </c>
      <c r="CI2369" s="66">
        <f t="shared" ca="1" si="1596"/>
        <v>100</v>
      </c>
      <c r="CJ2369" s="66">
        <f ca="1">CalcBCIg!L2357</f>
        <v>12.699702441692352</v>
      </c>
      <c r="CK2369" s="76">
        <f t="shared" ca="1" si="1600"/>
        <v>229</v>
      </c>
      <c r="CL2369" s="76">
        <f t="shared" ca="1" si="1601"/>
        <v>0</v>
      </c>
      <c r="CM2369" s="9"/>
      <c r="CN2369" s="9"/>
    </row>
    <row r="2370" spans="11:92" x14ac:dyDescent="0.25">
      <c r="K2370" s="1">
        <f>VLOOKUP(N2370-55,'67FredMTH'!$A$8:$B$567,1)</f>
        <v>40878</v>
      </c>
      <c r="L2370" s="1">
        <f t="shared" si="1581"/>
        <v>40950</v>
      </c>
      <c r="M2370" s="1">
        <f t="shared" si="1581"/>
        <v>40961</v>
      </c>
      <c r="N2370" s="1">
        <f t="shared" si="1582"/>
        <v>40962</v>
      </c>
      <c r="O2370" s="1"/>
      <c r="P2370" s="1"/>
      <c r="Q2370" s="1">
        <f t="shared" si="1583"/>
        <v>40963</v>
      </c>
      <c r="S2370" s="7">
        <f ca="1">'Thu-Wed'!$G2363</f>
        <v>2.0139999999999998</v>
      </c>
      <c r="T2370" s="7">
        <f ca="1">'Thu-Wed'!$F2363</f>
        <v>9.0000000000000011E-2</v>
      </c>
      <c r="U2370" s="8">
        <f ca="1">'Thu-Wed'!$E2363</f>
        <v>1360.0740000000001</v>
      </c>
      <c r="V2370" s="8">
        <f>'67FredWK'!$C2361</f>
        <v>3402000</v>
      </c>
      <c r="W2370" s="8">
        <f>VLOOKUP(N2370-55,'67FredMTH'!$A$8:$B$567,2)</f>
        <v>341</v>
      </c>
      <c r="X2370" s="8">
        <f>VLOOKUP(N2370-55,'67FredMTH'!$C$8:$D$567,2)</f>
        <v>150</v>
      </c>
      <c r="Y2370" s="8">
        <f>VLOOKUP(N2370-38,'67FredMTH'!$E$8:$F$567,2)</f>
        <v>111246</v>
      </c>
      <c r="AH2370">
        <f t="shared" ca="1" si="1570"/>
        <v>2.0039514869765753</v>
      </c>
      <c r="AI2370">
        <f t="shared" ca="1" si="1571"/>
        <v>9.1687554561172266E-2</v>
      </c>
      <c r="AJ2370" s="8">
        <f t="shared" ca="1" si="1567"/>
        <v>2.2684209574834546</v>
      </c>
      <c r="AK2370" s="8">
        <f t="shared" ca="1" si="1584"/>
        <v>2.2561277177252408</v>
      </c>
      <c r="AM2370" s="9">
        <f t="shared" ca="1" si="1568"/>
        <v>3.1335625384565082</v>
      </c>
      <c r="AN2370" s="8">
        <f t="shared" ca="1" si="1572"/>
        <v>3.1331491810182972</v>
      </c>
      <c r="AO2370" s="8">
        <f t="shared" ca="1" si="1569"/>
        <v>1360.0740000000001</v>
      </c>
      <c r="AQ2370">
        <f t="shared" si="1585"/>
        <v>3427156.8400800154</v>
      </c>
      <c r="AS2370" s="8">
        <f t="shared" si="1586"/>
        <v>111198.66940273532</v>
      </c>
      <c r="AT2370" s="8">
        <f t="shared" si="1573"/>
        <v>4.9275995905328456</v>
      </c>
      <c r="AV2370" s="8">
        <v>0</v>
      </c>
      <c r="AW2370" s="8">
        <v>0</v>
      </c>
      <c r="AX2370" s="8">
        <v>0</v>
      </c>
      <c r="BA2370" s="9">
        <f t="shared" si="1574"/>
        <v>339.85197324518168</v>
      </c>
      <c r="BB2370" s="9">
        <f t="shared" si="1575"/>
        <v>150.50213434592536</v>
      </c>
      <c r="BC2370" s="5">
        <f t="shared" si="1598"/>
        <v>2.2570963289401114E-3</v>
      </c>
      <c r="BD2370" s="5">
        <f t="shared" si="1599"/>
        <v>-2.2193259840969093E-3</v>
      </c>
      <c r="BH2370" s="9">
        <f t="shared" ca="1" si="1587"/>
        <v>2.2561277177252408</v>
      </c>
      <c r="BI2370" s="5">
        <f t="shared" si="1588"/>
        <v>2.7375627433823269E-5</v>
      </c>
      <c r="BJ2370" s="5">
        <v>0</v>
      </c>
      <c r="BK2370" s="5">
        <v>0</v>
      </c>
      <c r="BL2370" s="5">
        <f t="shared" si="1576"/>
        <v>2.2570963289401114E-3</v>
      </c>
      <c r="BM2370" s="5">
        <f t="shared" si="1577"/>
        <v>-2.2193259840969093E-3</v>
      </c>
      <c r="BN2370" s="5">
        <f t="shared" si="1578"/>
        <v>-7.2869508424415752E-3</v>
      </c>
      <c r="BO2370" s="5">
        <f t="shared" ca="1" si="1579"/>
        <v>1.1887845950839804E-3</v>
      </c>
      <c r="BP2370" s="5">
        <f t="shared" ca="1" si="1580"/>
        <v>8.9435007544409473E-3</v>
      </c>
      <c r="BR2370" s="5">
        <f t="shared" ca="1" si="1589"/>
        <v>2.4339628990405135E-3</v>
      </c>
      <c r="BS2370" s="5">
        <f t="shared" ca="1" si="1564"/>
        <v>1.0526762789315278E-2</v>
      </c>
      <c r="BT2370" s="5">
        <f t="shared" ca="1" si="1565"/>
        <v>2.4339628990405135E-3</v>
      </c>
      <c r="BU2370" s="5">
        <f t="shared" ca="1" si="1566"/>
        <v>2.4339628990405135E-3</v>
      </c>
      <c r="BV2370" s="9">
        <f t="shared" ca="1" si="1591"/>
        <v>136.95396763943532</v>
      </c>
      <c r="BY2370" s="1">
        <f t="shared" si="1590"/>
        <v>40962</v>
      </c>
      <c r="BZ2370" s="6">
        <v>-1000</v>
      </c>
      <c r="CA2370" s="66">
        <f t="shared" ca="1" si="1592"/>
        <v>136.95396763943532</v>
      </c>
      <c r="CB2370" s="66">
        <f t="shared" ca="1" si="1597"/>
        <v>136.46548625397926</v>
      </c>
      <c r="CC2370" s="66">
        <f t="shared" ca="1" si="1602"/>
        <v>1.2640647861333458</v>
      </c>
      <c r="CD2370" s="66">
        <f t="shared" ca="1" si="1603"/>
        <v>136.95396763943532</v>
      </c>
      <c r="CE2370" s="66">
        <f t="shared" ca="1" si="1604"/>
        <v>136.46548625397926</v>
      </c>
      <c r="CF2370" s="66">
        <f t="shared" ca="1" si="1593"/>
        <v>1</v>
      </c>
      <c r="CG2370" s="66">
        <f t="shared" ca="1" si="1594"/>
        <v>1</v>
      </c>
      <c r="CH2370" s="66">
        <f t="shared" ca="1" si="1595"/>
        <v>100</v>
      </c>
      <c r="CI2370" s="66">
        <f t="shared" ca="1" si="1596"/>
        <v>100</v>
      </c>
      <c r="CJ2370" s="66">
        <f ca="1">CalcBCIg!L2358</f>
        <v>13.317753136157991</v>
      </c>
      <c r="CK2370" s="76">
        <f t="shared" ca="1" si="1600"/>
        <v>230</v>
      </c>
      <c r="CL2370" s="76">
        <f t="shared" ca="1" si="1601"/>
        <v>0</v>
      </c>
      <c r="CM2370" s="9"/>
      <c r="CN2370" s="9"/>
    </row>
    <row r="2371" spans="11:92" x14ac:dyDescent="0.25">
      <c r="K2371" s="1">
        <f>VLOOKUP(N2371-55,'67FredMTH'!$A$8:$B$567,1)</f>
        <v>40909</v>
      </c>
      <c r="L2371" s="1">
        <f t="shared" si="1581"/>
        <v>40957</v>
      </c>
      <c r="M2371" s="1">
        <f t="shared" si="1581"/>
        <v>40968</v>
      </c>
      <c r="N2371" s="1">
        <f t="shared" si="1582"/>
        <v>40969</v>
      </c>
      <c r="O2371" s="1"/>
      <c r="P2371" s="1"/>
      <c r="Q2371" s="1">
        <f t="shared" si="1583"/>
        <v>40970</v>
      </c>
      <c r="S2371" s="7">
        <f ca="1">'Thu-Wed'!$G2364</f>
        <v>1.9620000000000002</v>
      </c>
      <c r="T2371" s="7">
        <f ca="1">'Thu-Wed'!$F2364</f>
        <v>9.8000000000000004E-2</v>
      </c>
      <c r="U2371" s="8">
        <f ca="1">'Thu-Wed'!$E2364</f>
        <v>1366.93</v>
      </c>
      <c r="V2371" s="8">
        <f>'67FredWK'!$C2362</f>
        <v>3421000</v>
      </c>
      <c r="W2371" s="8">
        <f>VLOOKUP(N2371-55,'67FredMTH'!$A$8:$B$567,2)</f>
        <v>335</v>
      </c>
      <c r="X2371" s="8">
        <f>VLOOKUP(N2371-55,'67FredMTH'!$C$8:$D$567,2)</f>
        <v>148</v>
      </c>
      <c r="Y2371" s="8">
        <f>VLOOKUP(N2371-38,'67FredMTH'!$E$8:$F$567,2)</f>
        <v>111246</v>
      </c>
      <c r="AH2371">
        <f t="shared" ca="1" si="1570"/>
        <v>1.9703902973953151</v>
      </c>
      <c r="AI2371">
        <f t="shared" ca="1" si="1571"/>
        <v>9.6737510912234453E-2</v>
      </c>
      <c r="AJ2371" s="8">
        <f t="shared" ca="1" si="1567"/>
        <v>2.2195153249920931</v>
      </c>
      <c r="AK2371" s="8">
        <f t="shared" ca="1" si="1584"/>
        <v>2.2268378035387228</v>
      </c>
      <c r="AM2371" s="9">
        <f t="shared" ca="1" si="1568"/>
        <v>3.1357462750710248</v>
      </c>
      <c r="AN2371" s="8">
        <f t="shared" ca="1" si="1572"/>
        <v>3.1354865656657518</v>
      </c>
      <c r="AO2371" s="8">
        <f t="shared" ca="1" si="1569"/>
        <v>1366.93</v>
      </c>
      <c r="AQ2371">
        <f t="shared" si="1585"/>
        <v>3424078.4200400077</v>
      </c>
      <c r="AS2371" s="8">
        <f t="shared" si="1586"/>
        <v>111222.33470136765</v>
      </c>
      <c r="AT2371" s="8">
        <f t="shared" si="1573"/>
        <v>4.9276420072422189</v>
      </c>
      <c r="AV2371" s="8">
        <v>0</v>
      </c>
      <c r="AW2371" s="8">
        <v>0</v>
      </c>
      <c r="AX2371" s="8">
        <v>0</v>
      </c>
      <c r="BA2371" s="9">
        <f t="shared" si="1574"/>
        <v>337.91118394710901</v>
      </c>
      <c r="BB2371" s="9">
        <f t="shared" si="1575"/>
        <v>149.5012806075552</v>
      </c>
      <c r="BC2371" s="5">
        <f t="shared" si="1598"/>
        <v>-5.710690097045612E-3</v>
      </c>
      <c r="BD2371" s="5">
        <f t="shared" si="1599"/>
        <v>-6.6500966429466901E-3</v>
      </c>
      <c r="BH2371" s="9">
        <f t="shared" ca="1" si="1587"/>
        <v>2.2268378035387228</v>
      </c>
      <c r="BI2371" s="5">
        <f t="shared" si="1588"/>
        <v>8.6079862200438839E-6</v>
      </c>
      <c r="BJ2371" s="5">
        <v>0</v>
      </c>
      <c r="BK2371" s="5">
        <v>0</v>
      </c>
      <c r="BL2371" s="5">
        <f t="shared" si="1576"/>
        <v>-5.710690097045612E-3</v>
      </c>
      <c r="BM2371" s="5">
        <f t="shared" si="1577"/>
        <v>-6.6500966429466901E-3</v>
      </c>
      <c r="BN2371" s="5">
        <f t="shared" si="1578"/>
        <v>-8.9824311627817455E-4</v>
      </c>
      <c r="BO2371" s="5">
        <f t="shared" ca="1" si="1579"/>
        <v>7.4601766861759344E-4</v>
      </c>
      <c r="BP2371" s="5">
        <f t="shared" ca="1" si="1580"/>
        <v>5.0409021862045655E-3</v>
      </c>
      <c r="BR2371" s="5">
        <f t="shared" ca="1" si="1589"/>
        <v>-2.8911081045497123E-4</v>
      </c>
      <c r="BS2371" s="5">
        <f t="shared" ca="1" si="1564"/>
        <v>1.0526948111400258E-2</v>
      </c>
      <c r="BT2371" s="5">
        <f t="shared" ca="1" si="1565"/>
        <v>-2.8911081045497123E-4</v>
      </c>
      <c r="BU2371" s="5">
        <f t="shared" ca="1" si="1566"/>
        <v>-2.8911081045497123E-4</v>
      </c>
      <c r="BV2371" s="9">
        <f t="shared" ca="1" si="1591"/>
        <v>136.89740353575067</v>
      </c>
      <c r="BY2371" s="1">
        <f t="shared" si="1590"/>
        <v>40969</v>
      </c>
      <c r="BZ2371" s="6">
        <v>-1000</v>
      </c>
      <c r="CA2371" s="66">
        <f t="shared" ca="1" si="1592"/>
        <v>136.89740353575067</v>
      </c>
      <c r="CB2371" s="66">
        <f t="shared" ca="1" si="1597"/>
        <v>136.68144489486497</v>
      </c>
      <c r="CC2371" s="66">
        <f t="shared" ca="1" si="1602"/>
        <v>1.2579957739531193</v>
      </c>
      <c r="CD2371" s="66">
        <f t="shared" ca="1" si="1603"/>
        <v>136.95396763943532</v>
      </c>
      <c r="CE2371" s="66">
        <f t="shared" ca="1" si="1604"/>
        <v>136.68144489486497</v>
      </c>
      <c r="CF2371" s="66">
        <f t="shared" ca="1" si="1593"/>
        <v>0.99958698455649297</v>
      </c>
      <c r="CG2371" s="66">
        <f t="shared" ca="1" si="1594"/>
        <v>1</v>
      </c>
      <c r="CH2371" s="66">
        <f t="shared" ca="1" si="1595"/>
        <v>99.306089644645468</v>
      </c>
      <c r="CI2371" s="66">
        <f t="shared" ca="1" si="1596"/>
        <v>100</v>
      </c>
      <c r="CJ2371" s="66">
        <f ca="1">CalcBCIg!L2359</f>
        <v>13.734160721302034</v>
      </c>
      <c r="CK2371" s="76">
        <f t="shared" ca="1" si="1600"/>
        <v>231</v>
      </c>
      <c r="CL2371" s="76">
        <f t="shared" ca="1" si="1601"/>
        <v>0</v>
      </c>
      <c r="CM2371" s="9"/>
      <c r="CN2371" s="9"/>
    </row>
    <row r="2372" spans="11:92" x14ac:dyDescent="0.25">
      <c r="K2372" s="1">
        <f>VLOOKUP(N2372-55,'67FredMTH'!$A$8:$B$567,1)</f>
        <v>40909</v>
      </c>
      <c r="L2372" s="1">
        <f t="shared" si="1581"/>
        <v>40964</v>
      </c>
      <c r="M2372" s="1">
        <f t="shared" si="1581"/>
        <v>40975</v>
      </c>
      <c r="N2372" s="1">
        <f t="shared" si="1582"/>
        <v>40976</v>
      </c>
      <c r="O2372" s="1"/>
      <c r="P2372" s="1"/>
      <c r="Q2372" s="1">
        <f t="shared" si="1583"/>
        <v>40977</v>
      </c>
      <c r="S2372" s="7">
        <f ca="1">'Thu-Wed'!$G2365</f>
        <v>1.9919999999999998</v>
      </c>
      <c r="T2372" s="7">
        <f ca="1">'Thu-Wed'!$F2365</f>
        <v>7.8000000000000014E-2</v>
      </c>
      <c r="U2372" s="8">
        <f ca="1">'Thu-Wed'!$E2365</f>
        <v>1360.808</v>
      </c>
      <c r="V2372" s="8">
        <f>'67FredWK'!$C2363</f>
        <v>3424000</v>
      </c>
      <c r="W2372" s="8">
        <f>VLOOKUP(N2372-55,'67FredMTH'!$A$8:$B$567,2)</f>
        <v>335</v>
      </c>
      <c r="X2372" s="8">
        <f>VLOOKUP(N2372-55,'67FredMTH'!$C$8:$D$567,2)</f>
        <v>148</v>
      </c>
      <c r="Y2372" s="8">
        <f>VLOOKUP(N2372-38,'67FredMTH'!$E$8:$F$567,2)</f>
        <v>111246</v>
      </c>
      <c r="AH2372">
        <f t="shared" ca="1" si="1570"/>
        <v>1.9876780594790628</v>
      </c>
      <c r="AI2372">
        <f t="shared" ca="1" si="1571"/>
        <v>8.1747502182446904E-2</v>
      </c>
      <c r="AJ2372" s="8">
        <f t="shared" ca="1" si="1567"/>
        <v>2.2511409493638133</v>
      </c>
      <c r="AK2372" s="8">
        <f t="shared" ca="1" si="1584"/>
        <v>2.2462803201987951</v>
      </c>
      <c r="AM2372" s="9">
        <f t="shared" ca="1" si="1568"/>
        <v>3.133796853768565</v>
      </c>
      <c r="AN2372" s="8">
        <f t="shared" ca="1" si="1572"/>
        <v>3.1339658249582838</v>
      </c>
      <c r="AO2372" s="8">
        <f t="shared" ca="1" si="1569"/>
        <v>1360.808</v>
      </c>
      <c r="AQ2372">
        <f t="shared" si="1585"/>
        <v>3424039.2100200038</v>
      </c>
      <c r="AS2372" s="8">
        <f t="shared" si="1586"/>
        <v>111234.16735068383</v>
      </c>
      <c r="AT2372" s="8">
        <f t="shared" si="1573"/>
        <v>4.9276382082231907</v>
      </c>
      <c r="AV2372" s="8">
        <v>0</v>
      </c>
      <c r="AW2372" s="8">
        <v>0</v>
      </c>
      <c r="AX2372" s="8">
        <v>0</v>
      </c>
      <c r="BA2372" s="9">
        <f t="shared" si="1574"/>
        <v>336.74671036826538</v>
      </c>
      <c r="BB2372" s="9">
        <f t="shared" si="1575"/>
        <v>148.90076836453312</v>
      </c>
      <c r="BC2372" s="5">
        <f t="shared" si="1598"/>
        <v>-3.4460936309994583E-3</v>
      </c>
      <c r="BD2372" s="5">
        <f t="shared" si="1599"/>
        <v>-4.0167698937538798E-3</v>
      </c>
      <c r="BH2372" s="9">
        <f t="shared" ca="1" si="1587"/>
        <v>2.2462803201987951</v>
      </c>
      <c r="BI2372" s="5">
        <f t="shared" si="1588"/>
        <v>-7.7096084150074518E-7</v>
      </c>
      <c r="BJ2372" s="5">
        <v>0</v>
      </c>
      <c r="BK2372" s="5">
        <v>0</v>
      </c>
      <c r="BL2372" s="5">
        <f t="shared" si="1576"/>
        <v>-3.4460936309994583E-3</v>
      </c>
      <c r="BM2372" s="5">
        <f t="shared" si="1577"/>
        <v>-4.0167698937538798E-3</v>
      </c>
      <c r="BN2372" s="5">
        <f t="shared" si="1578"/>
        <v>-1.1451262264983164E-5</v>
      </c>
      <c r="BO2372" s="5">
        <f t="shared" ca="1" si="1579"/>
        <v>-4.850094795877391E-4</v>
      </c>
      <c r="BP2372" s="5">
        <f t="shared" ca="1" si="1580"/>
        <v>-4.4786492358790397E-3</v>
      </c>
      <c r="BR2372" s="5">
        <f t="shared" ca="1" si="1589"/>
        <v>-1.0024335545674036E-3</v>
      </c>
      <c r="BS2372" s="5">
        <f t="shared" ca="1" si="1564"/>
        <v>1.0424183961999418E-2</v>
      </c>
      <c r="BT2372" s="5">
        <f t="shared" ca="1" si="1565"/>
        <v>-1.0024335545674036E-3</v>
      </c>
      <c r="BU2372" s="5">
        <f t="shared" ca="1" si="1566"/>
        <v>-1.0024335545674036E-3</v>
      </c>
      <c r="BV2372" s="9">
        <f t="shared" ca="1" si="1591"/>
        <v>136.70135989169725</v>
      </c>
      <c r="BY2372" s="1">
        <f t="shared" si="1590"/>
        <v>40976</v>
      </c>
      <c r="BZ2372" s="6">
        <v>-1000</v>
      </c>
      <c r="CA2372" s="66">
        <f t="shared" ca="1" si="1592"/>
        <v>136.70135989169725</v>
      </c>
      <c r="CB2372" s="66">
        <f t="shared" ca="1" si="1597"/>
        <v>136.69140239328112</v>
      </c>
      <c r="CC2372" s="66">
        <f t="shared" ca="1" si="1602"/>
        <v>1.2545158402828143</v>
      </c>
      <c r="CD2372" s="66">
        <f t="shared" ca="1" si="1603"/>
        <v>136.95396763943532</v>
      </c>
      <c r="CE2372" s="66">
        <f t="shared" ca="1" si="1604"/>
        <v>136.69140239328112</v>
      </c>
      <c r="CF2372" s="66">
        <f t="shared" ca="1" si="1593"/>
        <v>0.99815552807930974</v>
      </c>
      <c r="CG2372" s="66">
        <f t="shared" ca="1" si="1594"/>
        <v>1</v>
      </c>
      <c r="CH2372" s="66">
        <f t="shared" ca="1" si="1595"/>
        <v>96.901088842926313</v>
      </c>
      <c r="CI2372" s="66">
        <f t="shared" ca="1" si="1596"/>
        <v>100</v>
      </c>
      <c r="CJ2372" s="66">
        <f ca="1">CalcBCIg!L2360</f>
        <v>13.855978310108185</v>
      </c>
      <c r="CK2372" s="76">
        <f t="shared" ca="1" si="1600"/>
        <v>232</v>
      </c>
      <c r="CL2372" s="76">
        <f t="shared" ca="1" si="1601"/>
        <v>0</v>
      </c>
      <c r="CM2372" s="9"/>
      <c r="CN2372" s="9"/>
    </row>
    <row r="2373" spans="11:92" x14ac:dyDescent="0.25">
      <c r="K2373" s="1">
        <f>VLOOKUP(N2373-55,'67FredMTH'!$A$8:$B$567,1)</f>
        <v>40909</v>
      </c>
      <c r="L2373" s="1">
        <f t="shared" si="1581"/>
        <v>40971</v>
      </c>
      <c r="M2373" s="1">
        <f t="shared" si="1581"/>
        <v>40982</v>
      </c>
      <c r="N2373" s="1">
        <f t="shared" si="1582"/>
        <v>40983</v>
      </c>
      <c r="O2373" s="1"/>
      <c r="P2373" s="1"/>
      <c r="Q2373" s="1">
        <f t="shared" si="1583"/>
        <v>40984</v>
      </c>
      <c r="S2373" s="7">
        <f ca="1">'Thu-Wed'!$G2366</f>
        <v>2.1079999999999997</v>
      </c>
      <c r="T2373" s="7">
        <f ca="1">'Thu-Wed'!$F2366</f>
        <v>8.6000000000000007E-2</v>
      </c>
      <c r="U2373" s="8">
        <f ca="1">'Thu-Wed'!$E2366</f>
        <v>1379.62</v>
      </c>
      <c r="V2373" s="8">
        <f>'67FredWK'!$C2364</f>
        <v>3403000</v>
      </c>
      <c r="W2373" s="8">
        <f>VLOOKUP(N2373-55,'67FredMTH'!$A$8:$B$567,2)</f>
        <v>335</v>
      </c>
      <c r="X2373" s="8">
        <f>VLOOKUP(N2373-55,'67FredMTH'!$C$8:$D$567,2)</f>
        <v>148</v>
      </c>
      <c r="Y2373" s="8">
        <f>VLOOKUP(N2373-38,'67FredMTH'!$E$8:$F$567,2)</f>
        <v>111474</v>
      </c>
      <c r="AH2373">
        <f t="shared" ca="1" si="1570"/>
        <v>2.0839356118958121</v>
      </c>
      <c r="AI2373">
        <f t="shared" ca="1" si="1571"/>
        <v>8.5149500436489389E-2</v>
      </c>
      <c r="AJ2373" s="8">
        <f t="shared" ca="1" si="1567"/>
        <v>2.3825630554480952</v>
      </c>
      <c r="AK2373" s="8">
        <f t="shared" ca="1" si="1584"/>
        <v>2.3553065083982352</v>
      </c>
      <c r="AM2373" s="9">
        <f t="shared" ca="1" si="1568"/>
        <v>3.1397594815975562</v>
      </c>
      <c r="AN2373" s="8">
        <f t="shared" ca="1" si="1572"/>
        <v>3.139180115933629</v>
      </c>
      <c r="AO2373" s="8">
        <f t="shared" ca="1" si="1569"/>
        <v>1379.62</v>
      </c>
      <c r="AQ2373">
        <f t="shared" si="1585"/>
        <v>3413519.6050100019</v>
      </c>
      <c r="AS2373" s="8">
        <f t="shared" si="1586"/>
        <v>111354.08367534191</v>
      </c>
      <c r="AT2373" s="8">
        <f t="shared" si="1573"/>
        <v>4.9280561484930612</v>
      </c>
      <c r="AV2373" s="8">
        <v>0</v>
      </c>
      <c r="AW2373" s="8">
        <v>0</v>
      </c>
      <c r="AX2373" s="8">
        <v>0</v>
      </c>
      <c r="BA2373" s="9">
        <f t="shared" si="1574"/>
        <v>336.04802622095923</v>
      </c>
      <c r="BB2373" s="9">
        <f t="shared" si="1575"/>
        <v>148.54046101871987</v>
      </c>
      <c r="BC2373" s="5">
        <f t="shared" si="1598"/>
        <v>-2.0748061548755414E-3</v>
      </c>
      <c r="BD2373" s="5">
        <f t="shared" si="1599"/>
        <v>-2.4197816423026097E-3</v>
      </c>
      <c r="BH2373" s="9">
        <f t="shared" ca="1" si="1587"/>
        <v>2.3553065083982352</v>
      </c>
      <c r="BI2373" s="5">
        <f t="shared" si="1588"/>
        <v>8.4815534787674451E-5</v>
      </c>
      <c r="BJ2373" s="5">
        <v>0</v>
      </c>
      <c r="BK2373" s="5">
        <v>0</v>
      </c>
      <c r="BL2373" s="5">
        <f t="shared" si="1576"/>
        <v>-2.0748061548755414E-3</v>
      </c>
      <c r="BM2373" s="5">
        <f t="shared" si="1577"/>
        <v>-2.4197816423026097E-3</v>
      </c>
      <c r="BN2373" s="5">
        <f t="shared" si="1578"/>
        <v>-3.072279365031072E-3</v>
      </c>
      <c r="BO2373" s="5">
        <f t="shared" ca="1" si="1579"/>
        <v>1.6637995646984205E-3</v>
      </c>
      <c r="BP2373" s="5">
        <f t="shared" ca="1" si="1580"/>
        <v>1.382413977578012E-2</v>
      </c>
      <c r="BR2373" s="5">
        <f t="shared" ca="1" si="1589"/>
        <v>1.9919131565476113E-3</v>
      </c>
      <c r="BS2373" s="5">
        <f t="shared" ca="1" si="1564"/>
        <v>1.0446693917206182E-2</v>
      </c>
      <c r="BT2373" s="5">
        <f t="shared" ca="1" si="1565"/>
        <v>1.9919131565476113E-3</v>
      </c>
      <c r="BU2373" s="5">
        <f t="shared" ca="1" si="1566"/>
        <v>1.9919131565476113E-3</v>
      </c>
      <c r="BV2373" s="9">
        <f t="shared" ca="1" si="1591"/>
        <v>137.09035594496328</v>
      </c>
      <c r="BY2373" s="1">
        <f t="shared" si="1590"/>
        <v>40983</v>
      </c>
      <c r="BZ2373" s="6">
        <v>-1000</v>
      </c>
      <c r="CA2373" s="66">
        <f t="shared" ca="1" si="1592"/>
        <v>137.09035594496328</v>
      </c>
      <c r="CB2373" s="66">
        <f t="shared" ca="1" si="1597"/>
        <v>136.8908791691222</v>
      </c>
      <c r="CC2373" s="66">
        <f t="shared" ca="1" si="1602"/>
        <v>1.2571071190740069</v>
      </c>
      <c r="CD2373" s="66">
        <f t="shared" ca="1" si="1603"/>
        <v>137.09035594496328</v>
      </c>
      <c r="CE2373" s="66">
        <f t="shared" ca="1" si="1604"/>
        <v>136.8908791691222</v>
      </c>
      <c r="CF2373" s="66">
        <f t="shared" ca="1" si="1593"/>
        <v>1</v>
      </c>
      <c r="CG2373" s="66">
        <f t="shared" ca="1" si="1594"/>
        <v>1</v>
      </c>
      <c r="CH2373" s="66">
        <f t="shared" ca="1" si="1595"/>
        <v>100</v>
      </c>
      <c r="CI2373" s="66">
        <f t="shared" ca="1" si="1596"/>
        <v>100</v>
      </c>
      <c r="CJ2373" s="66">
        <f ca="1">CalcBCIg!L2361</f>
        <v>13.940455377101898</v>
      </c>
      <c r="CK2373" s="76">
        <f t="shared" ca="1" si="1600"/>
        <v>233</v>
      </c>
      <c r="CL2373" s="76">
        <f t="shared" ca="1" si="1601"/>
        <v>0</v>
      </c>
      <c r="CM2373" s="9"/>
      <c r="CN2373" s="9"/>
    </row>
    <row r="2374" spans="11:92" x14ac:dyDescent="0.25">
      <c r="K2374" s="1">
        <f>VLOOKUP(N2374-55,'67FredMTH'!$A$8:$B$567,1)</f>
        <v>40909</v>
      </c>
      <c r="L2374" s="1">
        <f t="shared" si="1581"/>
        <v>40978</v>
      </c>
      <c r="M2374" s="1">
        <f t="shared" si="1581"/>
        <v>40989</v>
      </c>
      <c r="N2374" s="1">
        <f t="shared" si="1582"/>
        <v>40990</v>
      </c>
      <c r="O2374" s="1"/>
      <c r="P2374" s="1"/>
      <c r="Q2374" s="1">
        <f t="shared" si="1583"/>
        <v>40991</v>
      </c>
      <c r="S2374" s="7">
        <f ca="1">'Thu-Wed'!$G2367</f>
        <v>2.3360000000000003</v>
      </c>
      <c r="T2374" s="7">
        <f ca="1">'Thu-Wed'!$F2367</f>
        <v>9.1999999999999998E-2</v>
      </c>
      <c r="U2374" s="8">
        <f ca="1">'Thu-Wed'!$E2367</f>
        <v>1404.9860000000003</v>
      </c>
      <c r="V2374" s="8">
        <f>'67FredWK'!$C2365</f>
        <v>3383000</v>
      </c>
      <c r="W2374" s="8">
        <f>VLOOKUP(N2374-55,'67FredMTH'!$A$8:$B$567,2)</f>
        <v>335</v>
      </c>
      <c r="X2374" s="8">
        <f>VLOOKUP(N2374-55,'67FredMTH'!$C$8:$D$567,2)</f>
        <v>148</v>
      </c>
      <c r="Y2374" s="8">
        <f>VLOOKUP(N2374-38,'67FredMTH'!$E$8:$F$567,2)</f>
        <v>111474</v>
      </c>
      <c r="AH2374">
        <f t="shared" ca="1" si="1570"/>
        <v>2.2855871223791628</v>
      </c>
      <c r="AI2374">
        <f t="shared" ca="1" si="1571"/>
        <v>9.0629900087297877E-2</v>
      </c>
      <c r="AJ2374" s="8">
        <f t="shared" ca="1" si="1567"/>
        <v>2.6626156909555183</v>
      </c>
      <c r="AK2374" s="8">
        <f t="shared" ca="1" si="1584"/>
        <v>2.6011538544440618</v>
      </c>
      <c r="AM2374" s="9">
        <f t="shared" ca="1" si="1568"/>
        <v>3.1476719967300388</v>
      </c>
      <c r="AN2374" s="8">
        <f t="shared" ca="1" si="1572"/>
        <v>3.146822808650398</v>
      </c>
      <c r="AO2374" s="8">
        <f t="shared" ca="1" si="1569"/>
        <v>1404.9860000000003</v>
      </c>
      <c r="AQ2374">
        <f t="shared" si="1585"/>
        <v>3398259.802505001</v>
      </c>
      <c r="AS2374" s="8">
        <f t="shared" si="1586"/>
        <v>111414.04183767096</v>
      </c>
      <c r="AT2374" s="8">
        <f t="shared" si="1573"/>
        <v>4.9282399296914567</v>
      </c>
      <c r="AV2374" s="8">
        <v>0</v>
      </c>
      <c r="AW2374" s="8">
        <v>0</v>
      </c>
      <c r="AX2374" s="8">
        <v>0</v>
      </c>
      <c r="BA2374" s="9">
        <f t="shared" si="1574"/>
        <v>335.62881573257556</v>
      </c>
      <c r="BB2374" s="9">
        <f t="shared" si="1575"/>
        <v>148.32427661123191</v>
      </c>
      <c r="BC2374" s="5">
        <f t="shared" si="1598"/>
        <v>-1.2474719554164126E-3</v>
      </c>
      <c r="BD2374" s="5">
        <f t="shared" si="1599"/>
        <v>-1.4553907131116262E-3</v>
      </c>
      <c r="BH2374" s="9">
        <f t="shared" ca="1" si="1587"/>
        <v>2.6011538544440618</v>
      </c>
      <c r="BI2374" s="5">
        <f t="shared" si="1588"/>
        <v>3.7292837755442676E-5</v>
      </c>
      <c r="BJ2374" s="5">
        <v>0</v>
      </c>
      <c r="BK2374" s="5">
        <v>0</v>
      </c>
      <c r="BL2374" s="5">
        <f t="shared" si="1576"/>
        <v>-1.2474719554164126E-3</v>
      </c>
      <c r="BM2374" s="5">
        <f t="shared" si="1577"/>
        <v>-1.4553907131116262E-3</v>
      </c>
      <c r="BN2374" s="5">
        <f t="shared" si="1578"/>
        <v>-4.4704013073790794E-3</v>
      </c>
      <c r="BO2374" s="5">
        <f t="shared" ca="1" si="1579"/>
        <v>2.4346142733182585E-3</v>
      </c>
      <c r="BP2374" s="5">
        <f t="shared" ca="1" si="1580"/>
        <v>1.83862222930955E-2</v>
      </c>
      <c r="BR2374" s="5">
        <f t="shared" ca="1" si="1589"/>
        <v>2.8090739071314898E-3</v>
      </c>
      <c r="BS2374" s="5">
        <f t="shared" ca="1" si="1564"/>
        <v>1.0405989941254806E-2</v>
      </c>
      <c r="BT2374" s="5">
        <f t="shared" ca="1" si="1565"/>
        <v>2.8090739071314898E-3</v>
      </c>
      <c r="BU2374" s="5">
        <f t="shared" ca="1" si="1566"/>
        <v>2.8090739071314898E-3</v>
      </c>
      <c r="BV2374" s="9">
        <f t="shared" ca="1" si="1591"/>
        <v>137.64049443325524</v>
      </c>
      <c r="BY2374" s="1">
        <f t="shared" si="1590"/>
        <v>40990</v>
      </c>
      <c r="BZ2374" s="6">
        <v>-1000</v>
      </c>
      <c r="CA2374" s="66">
        <f t="shared" ca="1" si="1592"/>
        <v>137.64049443325524</v>
      </c>
      <c r="CB2374" s="66">
        <f t="shared" ca="1" si="1597"/>
        <v>137.26568680118874</v>
      </c>
      <c r="CC2374" s="66">
        <f t="shared" ca="1" si="1602"/>
        <v>1.2676255549833717</v>
      </c>
      <c r="CD2374" s="66">
        <f t="shared" ca="1" si="1603"/>
        <v>137.64049443325524</v>
      </c>
      <c r="CE2374" s="66">
        <f t="shared" ca="1" si="1604"/>
        <v>137.26568680118874</v>
      </c>
      <c r="CF2374" s="66">
        <f t="shared" ca="1" si="1593"/>
        <v>1</v>
      </c>
      <c r="CG2374" s="66">
        <f t="shared" ca="1" si="1594"/>
        <v>1</v>
      </c>
      <c r="CH2374" s="66">
        <f t="shared" ca="1" si="1595"/>
        <v>100</v>
      </c>
      <c r="CI2374" s="66">
        <f t="shared" ca="1" si="1596"/>
        <v>100</v>
      </c>
      <c r="CJ2374" s="66">
        <f ca="1">CalcBCIg!L2362</f>
        <v>14.046320974826815</v>
      </c>
      <c r="CK2374" s="76">
        <f t="shared" ca="1" si="1600"/>
        <v>234</v>
      </c>
      <c r="CL2374" s="76">
        <f t="shared" ca="1" si="1601"/>
        <v>0</v>
      </c>
      <c r="CM2374" s="9"/>
      <c r="CN2374" s="9"/>
    </row>
    <row r="2375" spans="11:92" x14ac:dyDescent="0.25">
      <c r="K2375" s="1">
        <f>VLOOKUP(N2375-55,'67FredMTH'!$A$8:$B$567,1)</f>
        <v>40940</v>
      </c>
      <c r="L2375" s="1">
        <f t="shared" si="1581"/>
        <v>40985</v>
      </c>
      <c r="M2375" s="1">
        <f t="shared" si="1581"/>
        <v>40996</v>
      </c>
      <c r="N2375" s="1">
        <f t="shared" si="1582"/>
        <v>40997</v>
      </c>
      <c r="O2375" s="1"/>
      <c r="P2375" s="1"/>
      <c r="Q2375" s="1">
        <f t="shared" si="1583"/>
        <v>40998</v>
      </c>
      <c r="S2375" s="7">
        <f ca="1">'Thu-Wed'!$G2368</f>
        <v>2.242</v>
      </c>
      <c r="T2375" s="7">
        <f ca="1">'Thu-Wed'!$F2368</f>
        <v>8.5999999999999993E-2</v>
      </c>
      <c r="U2375" s="8">
        <f ca="1">'Thu-Wed'!$E2368</f>
        <v>1404.8920000000001</v>
      </c>
      <c r="V2375" s="8">
        <f>'67FredWK'!$C2366</f>
        <v>3366000</v>
      </c>
      <c r="W2375" s="8">
        <f>VLOOKUP(N2375-55,'67FredMTH'!$A$8:$B$567,2)</f>
        <v>366</v>
      </c>
      <c r="X2375" s="8">
        <f>VLOOKUP(N2375-55,'67FredMTH'!$C$8:$D$567,2)</f>
        <v>146</v>
      </c>
      <c r="Y2375" s="8">
        <f>VLOOKUP(N2375-38,'67FredMTH'!$E$8:$F$567,2)</f>
        <v>111474</v>
      </c>
      <c r="AH2375">
        <f t="shared" ca="1" si="1570"/>
        <v>2.2507174244758326</v>
      </c>
      <c r="AI2375">
        <f t="shared" ca="1" si="1571"/>
        <v>8.6925980017459575E-2</v>
      </c>
      <c r="AJ2375" s="8">
        <f t="shared" ca="1" si="1567"/>
        <v>2.6152601825331034</v>
      </c>
      <c r="AK2375" s="8">
        <f t="shared" ca="1" si="1584"/>
        <v>2.6124389169152953</v>
      </c>
      <c r="AM2375" s="9">
        <f t="shared" ca="1" si="1568"/>
        <v>3.1476429394675427</v>
      </c>
      <c r="AN2375" s="8">
        <f t="shared" ca="1" si="1572"/>
        <v>3.1475609263858284</v>
      </c>
      <c r="AO2375" s="8">
        <f t="shared" ca="1" si="1569"/>
        <v>1404.8920000000001</v>
      </c>
      <c r="AQ2375">
        <f t="shared" si="1585"/>
        <v>3382129.9012525007</v>
      </c>
      <c r="AS2375" s="8">
        <f t="shared" si="1586"/>
        <v>111444.02091883548</v>
      </c>
      <c r="AT2375" s="8">
        <f t="shared" si="1573"/>
        <v>4.9283067731158292</v>
      </c>
      <c r="AV2375" s="8">
        <v>0</v>
      </c>
      <c r="AW2375" s="8">
        <v>0</v>
      </c>
      <c r="AX2375" s="8">
        <v>0</v>
      </c>
      <c r="BA2375" s="9">
        <f t="shared" si="1574"/>
        <v>347.77728943954531</v>
      </c>
      <c r="BB2375" s="9">
        <f t="shared" si="1575"/>
        <v>147.39456596673915</v>
      </c>
      <c r="BC2375" s="5">
        <f t="shared" si="1598"/>
        <v>3.6196158188781746E-2</v>
      </c>
      <c r="BD2375" s="5">
        <f t="shared" si="1599"/>
        <v>-6.2680949183362422E-3</v>
      </c>
      <c r="BH2375" s="9">
        <f t="shared" ca="1" si="1587"/>
        <v>2.6124389169152953</v>
      </c>
      <c r="BI2375" s="5">
        <f t="shared" si="1588"/>
        <v>1.3563346209943816E-5</v>
      </c>
      <c r="BJ2375" s="5">
        <v>0</v>
      </c>
      <c r="BK2375" s="5">
        <v>0</v>
      </c>
      <c r="BL2375" s="5">
        <f t="shared" si="1576"/>
        <v>3.6196158188781746E-2</v>
      </c>
      <c r="BM2375" s="5">
        <f t="shared" si="1577"/>
        <v>-6.2680949183362422E-3</v>
      </c>
      <c r="BN2375" s="5">
        <f t="shared" si="1578"/>
        <v>-4.7465179797643309E-3</v>
      </c>
      <c r="BO2375" s="5">
        <f t="shared" ca="1" si="1579"/>
        <v>2.3455967504792952E-4</v>
      </c>
      <c r="BP2375" s="5">
        <f t="shared" ca="1" si="1580"/>
        <v>-6.6904581255800011E-5</v>
      </c>
      <c r="BR2375" s="5">
        <f t="shared" ca="1" si="1589"/>
        <v>4.1833861963705985E-3</v>
      </c>
      <c r="BS2375" s="5">
        <f t="shared" ca="1" si="1564"/>
        <v>1.0461297272549994E-2</v>
      </c>
      <c r="BT2375" s="5">
        <f t="shared" ca="1" si="1565"/>
        <v>4.1833861963705985E-3</v>
      </c>
      <c r="BU2375" s="5">
        <f t="shared" ca="1" si="1566"/>
        <v>4.1833861963705985E-3</v>
      </c>
      <c r="BV2375" s="9">
        <f t="shared" ca="1" si="1591"/>
        <v>138.46307063964625</v>
      </c>
      <c r="BY2375" s="1">
        <f t="shared" si="1590"/>
        <v>40997</v>
      </c>
      <c r="BZ2375" s="6">
        <v>-1000</v>
      </c>
      <c r="CA2375" s="66">
        <f t="shared" ca="1" si="1592"/>
        <v>138.46307063964625</v>
      </c>
      <c r="CB2375" s="66">
        <f t="shared" ca="1" si="1597"/>
        <v>137.86437872041751</v>
      </c>
      <c r="CC2375" s="66">
        <f t="shared" ca="1" si="1602"/>
        <v>1.2790485927874378</v>
      </c>
      <c r="CD2375" s="66">
        <f t="shared" ca="1" si="1603"/>
        <v>138.46307063964625</v>
      </c>
      <c r="CE2375" s="66">
        <f t="shared" ca="1" si="1604"/>
        <v>137.86437872041751</v>
      </c>
      <c r="CF2375" s="66">
        <f t="shared" ca="1" si="1593"/>
        <v>1</v>
      </c>
      <c r="CG2375" s="66">
        <f t="shared" ca="1" si="1594"/>
        <v>1</v>
      </c>
      <c r="CH2375" s="66">
        <f t="shared" ca="1" si="1595"/>
        <v>100</v>
      </c>
      <c r="CI2375" s="66">
        <f t="shared" ca="1" si="1596"/>
        <v>100</v>
      </c>
      <c r="CJ2375" s="66">
        <f ca="1">CalcBCIg!L2363</f>
        <v>14.480808436870575</v>
      </c>
      <c r="CK2375" s="76">
        <f t="shared" ca="1" si="1600"/>
        <v>235</v>
      </c>
      <c r="CL2375" s="76">
        <f t="shared" ca="1" si="1601"/>
        <v>0</v>
      </c>
      <c r="CM2375" s="9"/>
      <c r="CN2375" s="9"/>
    </row>
    <row r="2376" spans="11:92" x14ac:dyDescent="0.25">
      <c r="K2376" s="1">
        <f>VLOOKUP(N2376-55,'67FredMTH'!$A$8:$B$567,1)</f>
        <v>40940</v>
      </c>
      <c r="L2376" s="1">
        <f t="shared" si="1581"/>
        <v>40992</v>
      </c>
      <c r="M2376" s="1">
        <f t="shared" si="1581"/>
        <v>41003</v>
      </c>
      <c r="N2376" s="1">
        <f t="shared" si="1582"/>
        <v>41004</v>
      </c>
      <c r="O2376" s="1"/>
      <c r="P2376" s="1"/>
      <c r="Q2376" s="1">
        <f t="shared" si="1583"/>
        <v>41005</v>
      </c>
      <c r="S2376" s="7">
        <f ca="1">'Thu-Wed'!$G2369</f>
        <v>2.2359999999999998</v>
      </c>
      <c r="T2376" s="7">
        <f ca="1">'Thu-Wed'!$F2369</f>
        <v>7.6000000000000012E-2</v>
      </c>
      <c r="U2376" s="8">
        <f ca="1">'Thu-Wed'!$E2369</f>
        <v>1408.626</v>
      </c>
      <c r="V2376" s="8">
        <f>'67FredWK'!$C2367</f>
        <v>3349000</v>
      </c>
      <c r="W2376" s="8">
        <f>VLOOKUP(N2376-55,'67FredMTH'!$A$8:$B$567,2)</f>
        <v>366</v>
      </c>
      <c r="X2376" s="8">
        <f>VLOOKUP(N2376-55,'67FredMTH'!$C$8:$D$567,2)</f>
        <v>146</v>
      </c>
      <c r="Y2376" s="8">
        <f>VLOOKUP(N2376-38,'67FredMTH'!$E$8:$F$567,2)</f>
        <v>111474</v>
      </c>
      <c r="AH2376">
        <f t="shared" ca="1" si="1570"/>
        <v>2.2389434848951661</v>
      </c>
      <c r="AI2376">
        <f t="shared" ca="1" si="1571"/>
        <v>7.8185196003491927E-2</v>
      </c>
      <c r="AJ2376" s="8">
        <f t="shared" ca="1" si="1567"/>
        <v>2.6030831924248705</v>
      </c>
      <c r="AK2376" s="8">
        <f t="shared" ca="1" si="1584"/>
        <v>2.6049543373229556</v>
      </c>
      <c r="AM2376" s="9">
        <f t="shared" ca="1" si="1568"/>
        <v>3.1487957002087472</v>
      </c>
      <c r="AN2376" s="8">
        <f t="shared" ca="1" si="1572"/>
        <v>3.1486722228264554</v>
      </c>
      <c r="AO2376" s="8">
        <f t="shared" ca="1" si="1569"/>
        <v>1408.626</v>
      </c>
      <c r="AQ2376">
        <f t="shared" si="1585"/>
        <v>3365564.9506262504</v>
      </c>
      <c r="AS2376" s="8">
        <f t="shared" si="1586"/>
        <v>111459.01045941774</v>
      </c>
      <c r="AT2376" s="8">
        <f t="shared" si="1573"/>
        <v>4.928315183041712</v>
      </c>
      <c r="AV2376" s="8">
        <v>0</v>
      </c>
      <c r="AW2376" s="8">
        <v>0</v>
      </c>
      <c r="AX2376" s="8">
        <v>0</v>
      </c>
      <c r="BA2376" s="9">
        <f t="shared" si="1574"/>
        <v>355.06637366372718</v>
      </c>
      <c r="BB2376" s="9">
        <f t="shared" si="1575"/>
        <v>146.83673958004348</v>
      </c>
      <c r="BC2376" s="5">
        <f t="shared" si="1598"/>
        <v>2.0959057550676841E-2</v>
      </c>
      <c r="BD2376" s="5">
        <f t="shared" si="1599"/>
        <v>-3.7845790517239131E-3</v>
      </c>
      <c r="BH2376" s="9">
        <f t="shared" ca="1" si="1587"/>
        <v>2.6049543373229556</v>
      </c>
      <c r="BI2376" s="5">
        <f t="shared" si="1588"/>
        <v>1.7064534068023107E-6</v>
      </c>
      <c r="BJ2376" s="5">
        <v>0</v>
      </c>
      <c r="BK2376" s="5">
        <v>0</v>
      </c>
      <c r="BL2376" s="5">
        <f t="shared" si="1576"/>
        <v>2.0959057550676841E-2</v>
      </c>
      <c r="BM2376" s="5">
        <f t="shared" si="1577"/>
        <v>-3.7845790517239131E-3</v>
      </c>
      <c r="BN2376" s="5">
        <f t="shared" si="1578"/>
        <v>-4.8977866344269705E-3</v>
      </c>
      <c r="BO2376" s="5">
        <f t="shared" ca="1" si="1579"/>
        <v>3.5306590296979579E-4</v>
      </c>
      <c r="BP2376" s="5">
        <f t="shared" ca="1" si="1580"/>
        <v>2.6578555504621626E-3</v>
      </c>
      <c r="BR2376" s="5">
        <f t="shared" ca="1" si="1589"/>
        <v>2.9702273803136935E-3</v>
      </c>
      <c r="BS2376" s="5">
        <f t="shared" ref="BS2376:BS2439" ca="1" si="1605">$BR$14*STDEV(BR2324:BR2375)</f>
        <v>1.0476497074339175E-2</v>
      </c>
      <c r="BT2376" s="5">
        <f t="shared" ref="BT2376:BT2427" ca="1" si="1606">IF(ABS(BR2376)&gt;BS2376,SIGN(BR2376)*BS2376,BR2376)</f>
        <v>2.9702273803136935E-3</v>
      </c>
      <c r="BU2376" s="5">
        <f t="shared" ca="1" si="1566"/>
        <v>2.9702273803136935E-3</v>
      </c>
      <c r="BV2376" s="9">
        <f t="shared" ca="1" si="1591"/>
        <v>139.05059464475508</v>
      </c>
      <c r="BY2376" s="1">
        <f t="shared" si="1590"/>
        <v>41004</v>
      </c>
      <c r="BZ2376" s="6">
        <v>-1000</v>
      </c>
      <c r="CA2376" s="66">
        <f t="shared" ca="1" si="1592"/>
        <v>139.05059464475508</v>
      </c>
      <c r="CB2376" s="66">
        <f t="shared" ca="1" si="1597"/>
        <v>138.45748668258631</v>
      </c>
      <c r="CC2376" s="66">
        <f t="shared" ca="1" si="1602"/>
        <v>1.2853617627212452</v>
      </c>
      <c r="CD2376" s="66">
        <f t="shared" ca="1" si="1603"/>
        <v>139.05059464475508</v>
      </c>
      <c r="CE2376" s="66">
        <f t="shared" ca="1" si="1604"/>
        <v>138.45748668258631</v>
      </c>
      <c r="CF2376" s="66">
        <f t="shared" ca="1" si="1593"/>
        <v>1</v>
      </c>
      <c r="CG2376" s="66">
        <f t="shared" ca="1" si="1594"/>
        <v>1</v>
      </c>
      <c r="CH2376" s="66">
        <f t="shared" ca="1" si="1595"/>
        <v>100</v>
      </c>
      <c r="CI2376" s="66">
        <f t="shared" ca="1" si="1596"/>
        <v>100</v>
      </c>
      <c r="CJ2376" s="66">
        <f ca="1">CalcBCIg!L2364</f>
        <v>15.20104593038559</v>
      </c>
      <c r="CK2376" s="76">
        <f t="shared" ca="1" si="1600"/>
        <v>236</v>
      </c>
      <c r="CL2376" s="76">
        <f t="shared" ca="1" si="1601"/>
        <v>0</v>
      </c>
      <c r="CM2376" s="9"/>
      <c r="CN2376" s="9"/>
    </row>
    <row r="2377" spans="11:92" x14ac:dyDescent="0.25">
      <c r="K2377" s="1">
        <f>VLOOKUP(N2377-55,'67FredMTH'!$A$8:$B$567,1)</f>
        <v>40940</v>
      </c>
      <c r="L2377" s="1">
        <f t="shared" si="1581"/>
        <v>40999</v>
      </c>
      <c r="M2377" s="1">
        <f t="shared" si="1581"/>
        <v>41010</v>
      </c>
      <c r="N2377" s="1">
        <f t="shared" si="1582"/>
        <v>41011</v>
      </c>
      <c r="O2377" s="1"/>
      <c r="P2377" s="1"/>
      <c r="Q2377" s="1">
        <f t="shared" si="1583"/>
        <v>41012</v>
      </c>
      <c r="S2377" s="7">
        <f ca="1">'Thu-Wed'!$G2370</f>
        <v>2.0759999999999996</v>
      </c>
      <c r="T2377" s="7">
        <f ca="1">'Thu-Wed'!$F2370</f>
        <v>8.4000000000000005E-2</v>
      </c>
      <c r="U2377" s="8">
        <f ca="1">'Thu-Wed'!$E2370</f>
        <v>1381.1320000000001</v>
      </c>
      <c r="V2377" s="8">
        <f>'67FredWK'!$C2368</f>
        <v>3289000</v>
      </c>
      <c r="W2377" s="8">
        <f>VLOOKUP(N2377-55,'67FredMTH'!$A$8:$B$567,2)</f>
        <v>366</v>
      </c>
      <c r="X2377" s="8">
        <f>VLOOKUP(N2377-55,'67FredMTH'!$C$8:$D$567,2)</f>
        <v>146</v>
      </c>
      <c r="Y2377" s="8">
        <f>VLOOKUP(N2377-38,'67FredMTH'!$E$8:$F$567,2)</f>
        <v>111720</v>
      </c>
      <c r="AH2377">
        <f t="shared" ca="1" si="1570"/>
        <v>2.1085886969790328</v>
      </c>
      <c r="AI2377">
        <f t="shared" ca="1" si="1571"/>
        <v>8.283703920069839E-2</v>
      </c>
      <c r="AJ2377" s="8">
        <f t="shared" ca="1" si="1567"/>
        <v>2.4180477242763865</v>
      </c>
      <c r="AK2377" s="8">
        <f t="shared" ca="1" si="1584"/>
        <v>2.4554290468857003</v>
      </c>
      <c r="AM2377" s="9">
        <f t="shared" ca="1" si="1568"/>
        <v>3.1402351877256631</v>
      </c>
      <c r="AN2377" s="8">
        <f t="shared" ca="1" si="1572"/>
        <v>3.1410788912357424</v>
      </c>
      <c r="AO2377" s="8">
        <f t="shared" ca="1" si="1569"/>
        <v>1381.1320000000001</v>
      </c>
      <c r="AQ2377">
        <f t="shared" si="1585"/>
        <v>3327282.4753131252</v>
      </c>
      <c r="AS2377" s="8">
        <f t="shared" si="1586"/>
        <v>111589.50522970887</v>
      </c>
      <c r="AT2377" s="8">
        <f t="shared" si="1573"/>
        <v>4.9287733519927199</v>
      </c>
      <c r="AV2377" s="8">
        <v>0</v>
      </c>
      <c r="AW2377" s="8">
        <v>0</v>
      </c>
      <c r="AX2377" s="8">
        <v>0</v>
      </c>
      <c r="BA2377" s="9">
        <f t="shared" si="1574"/>
        <v>359.43982419823629</v>
      </c>
      <c r="BB2377" s="9">
        <f t="shared" si="1575"/>
        <v>146.5020437480261</v>
      </c>
      <c r="BC2377" s="5">
        <f t="shared" si="1598"/>
        <v>1.2317276033159574E-2</v>
      </c>
      <c r="BD2377" s="5">
        <f t="shared" si="1599"/>
        <v>-2.2793739017539227E-3</v>
      </c>
      <c r="BH2377" s="9">
        <f t="shared" ca="1" si="1587"/>
        <v>2.4554290468857003</v>
      </c>
      <c r="BI2377" s="5">
        <f t="shared" si="1588"/>
        <v>9.2966649654302458E-5</v>
      </c>
      <c r="BJ2377" s="5">
        <v>0</v>
      </c>
      <c r="BK2377" s="5">
        <v>0</v>
      </c>
      <c r="BL2377" s="5">
        <f t="shared" si="1576"/>
        <v>1.2317276033159574E-2</v>
      </c>
      <c r="BM2377" s="5">
        <f t="shared" si="1577"/>
        <v>-2.2793739017539227E-3</v>
      </c>
      <c r="BN2377" s="5">
        <f t="shared" si="1578"/>
        <v>-1.1374754573077461E-2</v>
      </c>
      <c r="BO2377" s="5">
        <f t="shared" ca="1" si="1579"/>
        <v>-2.411597985863656E-3</v>
      </c>
      <c r="BP2377" s="5">
        <f t="shared" ca="1" si="1580"/>
        <v>-1.9518310751043821E-2</v>
      </c>
      <c r="BR2377" s="5">
        <f t="shared" ca="1" si="1589"/>
        <v>1.4586187428145255E-3</v>
      </c>
      <c r="BS2377" s="5">
        <f t="shared" ca="1" si="1605"/>
        <v>1.0463748502659753E-2</v>
      </c>
      <c r="BT2377" s="5">
        <f t="shared" ca="1" si="1606"/>
        <v>1.4586187428145255E-3</v>
      </c>
      <c r="BU2377" s="5">
        <f t="shared" ref="BU2377:BU2440" ca="1" si="1607">BT2377</f>
        <v>1.4586187428145255E-3</v>
      </c>
      <c r="BV2377" s="9">
        <f t="shared" ca="1" si="1591"/>
        <v>139.34034007839557</v>
      </c>
      <c r="BY2377" s="1">
        <f t="shared" si="1590"/>
        <v>41011</v>
      </c>
      <c r="BZ2377" s="6">
        <v>-1000</v>
      </c>
      <c r="CA2377" s="66">
        <f t="shared" ca="1" si="1592"/>
        <v>139.34034007839557</v>
      </c>
      <c r="CB2377" s="66">
        <f t="shared" ca="1" si="1597"/>
        <v>138.89891338049094</v>
      </c>
      <c r="CC2377" s="66">
        <f t="shared" ca="1" si="1602"/>
        <v>1.2961672646539684</v>
      </c>
      <c r="CD2377" s="66">
        <f t="shared" ca="1" si="1603"/>
        <v>139.34034007839557</v>
      </c>
      <c r="CE2377" s="66">
        <f t="shared" ca="1" si="1604"/>
        <v>138.89891338049094</v>
      </c>
      <c r="CF2377" s="66">
        <f t="shared" ca="1" si="1593"/>
        <v>1</v>
      </c>
      <c r="CG2377" s="66">
        <f t="shared" ca="1" si="1594"/>
        <v>1</v>
      </c>
      <c r="CH2377" s="66">
        <f t="shared" ca="1" si="1595"/>
        <v>100</v>
      </c>
      <c r="CI2377" s="66">
        <f t="shared" ca="1" si="1596"/>
        <v>100</v>
      </c>
      <c r="CJ2377" s="66">
        <f ca="1">CalcBCIg!L2365</f>
        <v>15.856942296028141</v>
      </c>
      <c r="CK2377" s="76">
        <f t="shared" ca="1" si="1600"/>
        <v>237</v>
      </c>
      <c r="CL2377" s="76">
        <f t="shared" ca="1" si="1601"/>
        <v>0</v>
      </c>
      <c r="CM2377" s="9"/>
      <c r="CN2377" s="9"/>
    </row>
    <row r="2378" spans="11:92" x14ac:dyDescent="0.25">
      <c r="K2378" s="1">
        <f>VLOOKUP(N2378-55,'67FredMTH'!$A$8:$B$567,1)</f>
        <v>40940</v>
      </c>
      <c r="L2378" s="1">
        <f t="shared" si="1581"/>
        <v>41006</v>
      </c>
      <c r="M2378" s="1">
        <f t="shared" si="1581"/>
        <v>41017</v>
      </c>
      <c r="N2378" s="1">
        <f t="shared" si="1582"/>
        <v>41018</v>
      </c>
      <c r="O2378" s="1"/>
      <c r="P2378" s="1"/>
      <c r="Q2378" s="1">
        <f t="shared" si="1583"/>
        <v>41019</v>
      </c>
      <c r="S2378" s="7">
        <f ca="1">'Thu-Wed'!$G2371</f>
        <v>2.0259999999999998</v>
      </c>
      <c r="T2378" s="7">
        <f ca="1">'Thu-Wed'!$F2371</f>
        <v>8.2000000000000003E-2</v>
      </c>
      <c r="U2378" s="8">
        <f ca="1">'Thu-Wed'!$E2371</f>
        <v>1380.664</v>
      </c>
      <c r="V2378" s="8">
        <f>'67FredWK'!$C2369</f>
        <v>3322000</v>
      </c>
      <c r="W2378" s="8">
        <f>VLOOKUP(N2378-55,'67FredMTH'!$A$8:$B$567,2)</f>
        <v>366</v>
      </c>
      <c r="X2378" s="8">
        <f>VLOOKUP(N2378-55,'67FredMTH'!$C$8:$D$567,2)</f>
        <v>146</v>
      </c>
      <c r="Y2378" s="8">
        <f>VLOOKUP(N2378-38,'67FredMTH'!$E$8:$F$567,2)</f>
        <v>111720</v>
      </c>
      <c r="AH2378">
        <f t="shared" ca="1" si="1570"/>
        <v>2.0425177393958065</v>
      </c>
      <c r="AI2378">
        <f t="shared" ca="1" si="1571"/>
        <v>8.2167407840139678E-2</v>
      </c>
      <c r="AJ2378" s="8">
        <f t="shared" ca="1" si="1567"/>
        <v>2.3266351662170699</v>
      </c>
      <c r="AK2378" s="8">
        <f t="shared" ca="1" si="1584"/>
        <v>2.3523939423507958</v>
      </c>
      <c r="AM2378" s="9">
        <f t="shared" ca="1" si="1568"/>
        <v>3.1400880010257941</v>
      </c>
      <c r="AN2378" s="8">
        <f t="shared" ca="1" si="1572"/>
        <v>3.1401870900467888</v>
      </c>
      <c r="AO2378" s="8">
        <f t="shared" ca="1" si="1569"/>
        <v>1380.664</v>
      </c>
      <c r="AQ2378">
        <f t="shared" si="1585"/>
        <v>3324641.2376565626</v>
      </c>
      <c r="AS2378" s="8">
        <f t="shared" si="1586"/>
        <v>111654.75261485443</v>
      </c>
      <c r="AT2378" s="8">
        <f t="shared" si="1573"/>
        <v>4.9289772136634102</v>
      </c>
      <c r="AV2378" s="8">
        <v>0</v>
      </c>
      <c r="AW2378" s="8">
        <v>0</v>
      </c>
      <c r="AX2378" s="8">
        <v>0</v>
      </c>
      <c r="BA2378" s="9">
        <f t="shared" si="1574"/>
        <v>362.06389451894177</v>
      </c>
      <c r="BB2378" s="9">
        <f t="shared" si="1575"/>
        <v>146.30122624881565</v>
      </c>
      <c r="BC2378" s="5">
        <f t="shared" si="1598"/>
        <v>7.300444035545306E-3</v>
      </c>
      <c r="BD2378" s="5">
        <f t="shared" si="1599"/>
        <v>-1.3707487900703752E-3</v>
      </c>
      <c r="BH2378" s="9">
        <f t="shared" ca="1" si="1587"/>
        <v>2.3523939423507958</v>
      </c>
      <c r="BI2378" s="5">
        <f t="shared" si="1588"/>
        <v>4.1361542950202335E-5</v>
      </c>
      <c r="BJ2378" s="5">
        <v>0</v>
      </c>
      <c r="BK2378" s="5">
        <v>0</v>
      </c>
      <c r="BL2378" s="5">
        <f t="shared" si="1576"/>
        <v>7.300444035545306E-3</v>
      </c>
      <c r="BM2378" s="5">
        <f t="shared" si="1577"/>
        <v>-1.3707487900703752E-3</v>
      </c>
      <c r="BN2378" s="5">
        <f t="shared" si="1578"/>
        <v>-7.9381227057195858E-4</v>
      </c>
      <c r="BO2378" s="5">
        <f t="shared" ca="1" si="1579"/>
        <v>-2.8391556526707884E-4</v>
      </c>
      <c r="BP2378" s="5">
        <f t="shared" ca="1" si="1580"/>
        <v>-3.3885247753295822E-4</v>
      </c>
      <c r="BR2378" s="5">
        <f t="shared" ca="1" si="1589"/>
        <v>8.4546246749747991E-4</v>
      </c>
      <c r="BS2378" s="5">
        <f t="shared" ca="1" si="1605"/>
        <v>1.0399273907454961E-2</v>
      </c>
      <c r="BT2378" s="5">
        <f t="shared" ca="1" si="1606"/>
        <v>8.4546246749747991E-4</v>
      </c>
      <c r="BU2378" s="5">
        <f t="shared" ca="1" si="1607"/>
        <v>8.4546246749747991E-4</v>
      </c>
      <c r="BV2378" s="9">
        <f t="shared" ca="1" si="1591"/>
        <v>139.50863583231646</v>
      </c>
      <c r="BY2378" s="1">
        <f t="shared" si="1590"/>
        <v>41018</v>
      </c>
      <c r="BZ2378" s="6">
        <v>-1000</v>
      </c>
      <c r="CA2378" s="66">
        <f t="shared" ca="1" si="1592"/>
        <v>139.50863583231646</v>
      </c>
      <c r="CB2378" s="66">
        <f t="shared" ca="1" si="1597"/>
        <v>139.2037746064037</v>
      </c>
      <c r="CC2378" s="66">
        <f t="shared" ca="1" si="1602"/>
        <v>1.3029487460083278</v>
      </c>
      <c r="CD2378" s="66">
        <f t="shared" ca="1" si="1603"/>
        <v>139.50863583231646</v>
      </c>
      <c r="CE2378" s="66">
        <f t="shared" ca="1" si="1604"/>
        <v>139.2037746064037</v>
      </c>
      <c r="CF2378" s="66">
        <f t="shared" ca="1" si="1593"/>
        <v>1</v>
      </c>
      <c r="CG2378" s="66">
        <f t="shared" ca="1" si="1594"/>
        <v>1</v>
      </c>
      <c r="CH2378" s="66">
        <f t="shared" ca="1" si="1595"/>
        <v>100</v>
      </c>
      <c r="CI2378" s="66">
        <f t="shared" ca="1" si="1596"/>
        <v>100</v>
      </c>
      <c r="CJ2378" s="66">
        <f ca="1">CalcBCIg!L2366</f>
        <v>16.339059233665466</v>
      </c>
      <c r="CK2378" s="76">
        <f t="shared" ca="1" si="1600"/>
        <v>238</v>
      </c>
      <c r="CL2378" s="76">
        <f t="shared" ca="1" si="1601"/>
        <v>0</v>
      </c>
      <c r="CM2378" s="9"/>
      <c r="CN2378" s="9"/>
    </row>
    <row r="2379" spans="11:92" x14ac:dyDescent="0.25">
      <c r="K2379" s="1">
        <f>VLOOKUP(N2379-55,'67FredMTH'!$A$8:$B$567,1)</f>
        <v>40969</v>
      </c>
      <c r="L2379" s="1">
        <f t="shared" si="1581"/>
        <v>41013</v>
      </c>
      <c r="M2379" s="1">
        <f t="shared" si="1581"/>
        <v>41024</v>
      </c>
      <c r="N2379" s="1">
        <f t="shared" si="1582"/>
        <v>41025</v>
      </c>
      <c r="O2379" s="1"/>
      <c r="P2379" s="1"/>
      <c r="Q2379" s="1">
        <f t="shared" si="1583"/>
        <v>41026</v>
      </c>
      <c r="S2379" s="7">
        <f ca="1">'Thu-Wed'!$G2372</f>
        <v>1.988</v>
      </c>
      <c r="T2379" s="7">
        <f ca="1">'Thu-Wed'!$F2372</f>
        <v>8.2000000000000003E-2</v>
      </c>
      <c r="U2379" s="8">
        <f ca="1">'Thu-Wed'!$E2372</f>
        <v>1377.0099999999998</v>
      </c>
      <c r="V2379" s="8">
        <f>'67FredWK'!$C2370</f>
        <v>3348000</v>
      </c>
      <c r="W2379" s="8">
        <f>VLOOKUP(N2379-55,'67FredMTH'!$A$8:$B$567,2)</f>
        <v>354</v>
      </c>
      <c r="X2379" s="8">
        <f>VLOOKUP(N2379-55,'67FredMTH'!$C$8:$D$567,2)</f>
        <v>144</v>
      </c>
      <c r="Y2379" s="8">
        <f>VLOOKUP(N2379-38,'67FredMTH'!$E$8:$F$567,2)</f>
        <v>111720</v>
      </c>
      <c r="AH2379">
        <f t="shared" ca="1" si="1570"/>
        <v>1.9989035478791612</v>
      </c>
      <c r="AI2379">
        <f t="shared" ca="1" si="1571"/>
        <v>8.2033481568027936E-2</v>
      </c>
      <c r="AJ2379" s="8">
        <f t="shared" ca="1" si="1567"/>
        <v>2.2664596534787784</v>
      </c>
      <c r="AK2379" s="8">
        <f t="shared" ca="1" si="1584"/>
        <v>2.2836465112531821</v>
      </c>
      <c r="AM2379" s="9">
        <f t="shared" ca="1" si="1568"/>
        <v>3.1389370941632775</v>
      </c>
      <c r="AN2379" s="8">
        <f t="shared" ca="1" si="1572"/>
        <v>3.1390620937516287</v>
      </c>
      <c r="AO2379" s="8">
        <f t="shared" ca="1" si="1569"/>
        <v>1377.0099999999998</v>
      </c>
      <c r="AQ2379">
        <f t="shared" si="1585"/>
        <v>3336320.6188282813</v>
      </c>
      <c r="AS2379" s="8">
        <f t="shared" si="1586"/>
        <v>111687.37630742721</v>
      </c>
      <c r="AT2379" s="8">
        <f t="shared" si="1573"/>
        <v>4.9290540888734995</v>
      </c>
      <c r="AV2379" s="8">
        <v>0</v>
      </c>
      <c r="AW2379" s="8">
        <v>0</v>
      </c>
      <c r="AX2379" s="8">
        <v>0</v>
      </c>
      <c r="BA2379" s="9">
        <f t="shared" si="1574"/>
        <v>358.83833671136506</v>
      </c>
      <c r="BB2379" s="9">
        <f t="shared" si="1575"/>
        <v>145.38073574928939</v>
      </c>
      <c r="BC2379" s="5">
        <f t="shared" si="1598"/>
        <v>-8.9088082418777859E-3</v>
      </c>
      <c r="BD2379" s="5">
        <f t="shared" si="1599"/>
        <v>-6.291748354595339E-3</v>
      </c>
      <c r="BH2379" s="9">
        <f t="shared" ca="1" si="1587"/>
        <v>2.2836465112531821</v>
      </c>
      <c r="BI2379" s="5">
        <f t="shared" si="1588"/>
        <v>1.5596584596933027E-5</v>
      </c>
      <c r="BJ2379" s="5">
        <v>0</v>
      </c>
      <c r="BK2379" s="5">
        <v>0</v>
      </c>
      <c r="BL2379" s="5">
        <f t="shared" si="1576"/>
        <v>-8.9088082418777859E-3</v>
      </c>
      <c r="BM2379" s="5">
        <f t="shared" si="1577"/>
        <v>-6.291748354595339E-3</v>
      </c>
      <c r="BN2379" s="5">
        <f t="shared" si="1578"/>
        <v>3.5129748856603804E-3</v>
      </c>
      <c r="BO2379" s="5">
        <f t="shared" ca="1" si="1579"/>
        <v>-3.5825772888686824E-4</v>
      </c>
      <c r="BP2379" s="5">
        <f t="shared" ca="1" si="1580"/>
        <v>-2.6465526732066813E-3</v>
      </c>
      <c r="BR2379" s="5">
        <f t="shared" ca="1" si="1589"/>
        <v>-2.1512743214685179E-3</v>
      </c>
      <c r="BS2379" s="5">
        <f t="shared" ca="1" si="1605"/>
        <v>1.0351804101181496E-2</v>
      </c>
      <c r="BT2379" s="5">
        <f t="shared" ca="1" si="1606"/>
        <v>-2.1512743214685179E-3</v>
      </c>
      <c r="BU2379" s="5">
        <f t="shared" ca="1" si="1607"/>
        <v>-2.1512743214685179E-3</v>
      </c>
      <c r="BV2379" s="9">
        <f t="shared" ca="1" si="1591"/>
        <v>139.07989105247481</v>
      </c>
      <c r="BY2379" s="1">
        <f t="shared" si="1590"/>
        <v>41025</v>
      </c>
      <c r="BZ2379" s="6">
        <v>-1000</v>
      </c>
      <c r="CA2379" s="66">
        <f t="shared" ca="1" si="1592"/>
        <v>139.07989105247481</v>
      </c>
      <c r="CB2379" s="66">
        <f t="shared" ca="1" si="1597"/>
        <v>139.14183282943924</v>
      </c>
      <c r="CC2379" s="66">
        <f t="shared" ca="1" si="1602"/>
        <v>1.2990035776405149</v>
      </c>
      <c r="CD2379" s="66">
        <f t="shared" ca="1" si="1603"/>
        <v>139.50863583231646</v>
      </c>
      <c r="CE2379" s="66">
        <f t="shared" ca="1" si="1604"/>
        <v>139.2037746064037</v>
      </c>
      <c r="CF2379" s="66">
        <f t="shared" ca="1" si="1593"/>
        <v>0.99692675096933081</v>
      </c>
      <c r="CG2379" s="66">
        <f t="shared" ca="1" si="1594"/>
        <v>0.99955502803613194</v>
      </c>
      <c r="CH2379" s="66">
        <f t="shared" ca="1" si="1595"/>
        <v>94.836611171590746</v>
      </c>
      <c r="CI2379" s="66">
        <f t="shared" ca="1" si="1596"/>
        <v>98.887570090329859</v>
      </c>
      <c r="CJ2379" s="66">
        <f ca="1">CalcBCIg!L2367</f>
        <v>16.309370160102844</v>
      </c>
      <c r="CK2379" s="76">
        <f t="shared" ca="1" si="1600"/>
        <v>239</v>
      </c>
      <c r="CL2379" s="76">
        <f t="shared" ca="1" si="1601"/>
        <v>0</v>
      </c>
      <c r="CM2379" s="9"/>
      <c r="CN2379" s="9"/>
    </row>
    <row r="2380" spans="11:92" x14ac:dyDescent="0.25">
      <c r="K2380" s="1">
        <f>VLOOKUP(N2380-55,'67FredMTH'!$A$8:$B$567,1)</f>
        <v>40969</v>
      </c>
      <c r="L2380" s="1">
        <f t="shared" si="1581"/>
        <v>41020</v>
      </c>
      <c r="M2380" s="1">
        <f t="shared" si="1581"/>
        <v>41031</v>
      </c>
      <c r="N2380" s="1">
        <f t="shared" si="1582"/>
        <v>41032</v>
      </c>
      <c r="O2380" s="1"/>
      <c r="P2380" s="1"/>
      <c r="Q2380" s="1">
        <f t="shared" si="1583"/>
        <v>41033</v>
      </c>
      <c r="S2380" s="7">
        <f ca="1">'Thu-Wed'!$G2373</f>
        <v>1.9659999999999997</v>
      </c>
      <c r="T2380" s="7">
        <f ca="1">'Thu-Wed'!$F2373</f>
        <v>0.09</v>
      </c>
      <c r="U2380" s="8">
        <f ca="1">'Thu-Wed'!$E2373</f>
        <v>1401.8759999999997</v>
      </c>
      <c r="V2380" s="8">
        <f>'67FredWK'!$C2371</f>
        <v>3309000</v>
      </c>
      <c r="W2380" s="8">
        <f>VLOOKUP(N2380-55,'67FredMTH'!$A$8:$B$567,2)</f>
        <v>354</v>
      </c>
      <c r="X2380" s="8">
        <f>VLOOKUP(N2380-55,'67FredMTH'!$C$8:$D$567,2)</f>
        <v>144</v>
      </c>
      <c r="Y2380" s="8">
        <f>VLOOKUP(N2380-38,'67FredMTH'!$E$8:$F$567,2)</f>
        <v>111720</v>
      </c>
      <c r="AH2380">
        <f t="shared" ca="1" si="1570"/>
        <v>1.9725807095758321</v>
      </c>
      <c r="AI2380">
        <f t="shared" ca="1" si="1571"/>
        <v>8.8406696313605579E-2</v>
      </c>
      <c r="AJ2380" s="8">
        <f t="shared" ca="1" si="1567"/>
        <v>2.2269532014200375</v>
      </c>
      <c r="AK2380" s="8">
        <f t="shared" ca="1" si="1584"/>
        <v>2.2382918633866664</v>
      </c>
      <c r="AM2380" s="9">
        <f t="shared" ca="1" si="1568"/>
        <v>3.1467096007223718</v>
      </c>
      <c r="AN2380" s="8">
        <f t="shared" ca="1" si="1572"/>
        <v>3.1459448500252973</v>
      </c>
      <c r="AO2380" s="8">
        <f t="shared" ca="1" si="1569"/>
        <v>1401.8759999999997</v>
      </c>
      <c r="AQ2380">
        <f t="shared" si="1585"/>
        <v>3322660.3094141409</v>
      </c>
      <c r="AS2380" s="8">
        <f t="shared" si="1586"/>
        <v>111703.68815371361</v>
      </c>
      <c r="AT2380" s="8">
        <f t="shared" si="1573"/>
        <v>4.9290675125817085</v>
      </c>
      <c r="AV2380" s="8">
        <v>0</v>
      </c>
      <c r="AW2380" s="8">
        <v>0</v>
      </c>
      <c r="AX2380" s="8">
        <v>0</v>
      </c>
      <c r="BA2380" s="9">
        <f t="shared" si="1574"/>
        <v>356.90300202681902</v>
      </c>
      <c r="BB2380" s="9">
        <f t="shared" si="1575"/>
        <v>144.82844144957363</v>
      </c>
      <c r="BC2380" s="5">
        <f t="shared" si="1598"/>
        <v>-5.3933331156384989E-3</v>
      </c>
      <c r="BD2380" s="5">
        <f t="shared" si="1599"/>
        <v>-3.7989510568180451E-3</v>
      </c>
      <c r="BH2380" s="9">
        <f t="shared" ca="1" si="1587"/>
        <v>2.2382918633866664</v>
      </c>
      <c r="BI2380" s="5">
        <f t="shared" si="1588"/>
        <v>2.7233842370133488E-6</v>
      </c>
      <c r="BJ2380" s="5">
        <v>0</v>
      </c>
      <c r="BK2380" s="5">
        <v>0</v>
      </c>
      <c r="BL2380" s="5">
        <f t="shared" si="1576"/>
        <v>-5.3933331156384989E-3</v>
      </c>
      <c r="BM2380" s="5">
        <f t="shared" si="1577"/>
        <v>-3.7989510568180451E-3</v>
      </c>
      <c r="BN2380" s="5">
        <f t="shared" si="1578"/>
        <v>-4.0944234606978824E-3</v>
      </c>
      <c r="BO2380" s="5">
        <f t="shared" ca="1" si="1579"/>
        <v>2.1926155227605104E-3</v>
      </c>
      <c r="BP2380" s="5">
        <f t="shared" ca="1" si="1580"/>
        <v>1.8057966173085083E-2</v>
      </c>
      <c r="BR2380" s="5">
        <f t="shared" ca="1" si="1589"/>
        <v>1.703893035048628E-3</v>
      </c>
      <c r="BS2380" s="5">
        <f t="shared" ca="1" si="1605"/>
        <v>1.0120475147110659E-2</v>
      </c>
      <c r="BT2380" s="5">
        <f t="shared" ca="1" si="1606"/>
        <v>1.703893035048628E-3</v>
      </c>
      <c r="BU2380" s="5">
        <f t="shared" ca="1" si="1607"/>
        <v>1.703893035048628E-3</v>
      </c>
      <c r="BV2380" s="9">
        <f t="shared" ca="1" si="1591"/>
        <v>139.41842999201714</v>
      </c>
      <c r="BY2380" s="1">
        <f t="shared" si="1590"/>
        <v>41032</v>
      </c>
      <c r="BZ2380" s="6">
        <v>-1000</v>
      </c>
      <c r="CA2380" s="66">
        <f t="shared" ca="1" si="1592"/>
        <v>139.41842999201714</v>
      </c>
      <c r="CB2380" s="66">
        <f t="shared" ca="1" si="1597"/>
        <v>139.28013141072819</v>
      </c>
      <c r="CC2380" s="66">
        <f t="shared" ca="1" si="1602"/>
        <v>1.29667481671935</v>
      </c>
      <c r="CD2380" s="66">
        <f t="shared" ca="1" si="1603"/>
        <v>139.50863583231646</v>
      </c>
      <c r="CE2380" s="66">
        <f t="shared" ca="1" si="1604"/>
        <v>139.28013141072819</v>
      </c>
      <c r="CF2380" s="66">
        <f t="shared" ca="1" si="1593"/>
        <v>0.99935340317994548</v>
      </c>
      <c r="CG2380" s="66">
        <f t="shared" ca="1" si="1594"/>
        <v>1</v>
      </c>
      <c r="CH2380" s="66">
        <f t="shared" ca="1" si="1595"/>
        <v>98.913647815768613</v>
      </c>
      <c r="CI2380" s="66">
        <f t="shared" ca="1" si="1596"/>
        <v>100</v>
      </c>
      <c r="CJ2380" s="66">
        <f ca="1">CalcBCIg!L2368</f>
        <v>16.1811283826828</v>
      </c>
      <c r="CK2380" s="76">
        <f t="shared" ca="1" si="1600"/>
        <v>240</v>
      </c>
      <c r="CL2380" s="76">
        <f t="shared" ca="1" si="1601"/>
        <v>0</v>
      </c>
      <c r="CM2380" s="9"/>
      <c r="CN2380" s="9"/>
    </row>
    <row r="2381" spans="11:92" x14ac:dyDescent="0.25">
      <c r="K2381" s="1">
        <f>VLOOKUP(N2381-55,'67FredMTH'!$A$8:$B$567,1)</f>
        <v>40969</v>
      </c>
      <c r="L2381" s="1">
        <f t="shared" si="1581"/>
        <v>41027</v>
      </c>
      <c r="M2381" s="1">
        <f t="shared" si="1581"/>
        <v>41038</v>
      </c>
      <c r="N2381" s="1">
        <f t="shared" si="1582"/>
        <v>41039</v>
      </c>
      <c r="O2381" s="1"/>
      <c r="P2381" s="1"/>
      <c r="Q2381" s="1">
        <f t="shared" si="1583"/>
        <v>41040</v>
      </c>
      <c r="S2381" s="7">
        <f ca="1">'Thu-Wed'!$G2374</f>
        <v>1.9079999999999999</v>
      </c>
      <c r="T2381" s="7">
        <f ca="1">'Thu-Wed'!$F2374</f>
        <v>8.7999999999999995E-2</v>
      </c>
      <c r="U2381" s="8">
        <f ca="1">'Thu-Wed'!$E2374</f>
        <v>1369.71</v>
      </c>
      <c r="V2381" s="8">
        <f>'67FredWK'!$C2372</f>
        <v>3280000</v>
      </c>
      <c r="W2381" s="8">
        <f>VLOOKUP(N2381-55,'67FredMTH'!$A$8:$B$567,2)</f>
        <v>354</v>
      </c>
      <c r="X2381" s="8">
        <f>VLOOKUP(N2381-55,'67FredMTH'!$C$8:$D$567,2)</f>
        <v>144</v>
      </c>
      <c r="Y2381" s="8">
        <f>VLOOKUP(N2381-38,'67FredMTH'!$E$8:$F$567,2)</f>
        <v>111822</v>
      </c>
      <c r="AH2381">
        <f t="shared" ca="1" si="1570"/>
        <v>1.9209161419151664</v>
      </c>
      <c r="AI2381">
        <f t="shared" ca="1" si="1571"/>
        <v>8.8081339262721117E-2</v>
      </c>
      <c r="AJ2381" s="8">
        <f t="shared" ca="1" si="1567"/>
        <v>2.1562900275528833</v>
      </c>
      <c r="AK2381" s="8">
        <f t="shared" ca="1" si="1584"/>
        <v>2.1726903947196399</v>
      </c>
      <c r="AM2381" s="9">
        <f t="shared" ca="1" si="1568"/>
        <v>3.1366286264763916</v>
      </c>
      <c r="AN2381" s="8">
        <f t="shared" ca="1" si="1572"/>
        <v>3.1375602488312824</v>
      </c>
      <c r="AO2381" s="8">
        <f t="shared" ca="1" si="1569"/>
        <v>1369.71</v>
      </c>
      <c r="AQ2381">
        <f t="shared" si="1585"/>
        <v>3301330.1547070704</v>
      </c>
      <c r="AS2381" s="8">
        <f t="shared" si="1586"/>
        <v>111762.8440768568</v>
      </c>
      <c r="AT2381" s="8">
        <f t="shared" si="1573"/>
        <v>4.9292474449240302</v>
      </c>
      <c r="AV2381" s="8">
        <v>0</v>
      </c>
      <c r="AW2381" s="8">
        <v>0</v>
      </c>
      <c r="AX2381" s="8">
        <v>0</v>
      </c>
      <c r="BA2381" s="9">
        <f t="shared" si="1574"/>
        <v>355.7418012160914</v>
      </c>
      <c r="BB2381" s="9">
        <f t="shared" si="1575"/>
        <v>144.49706486974418</v>
      </c>
      <c r="BC2381" s="5">
        <f t="shared" si="1598"/>
        <v>-3.2535473339626586E-3</v>
      </c>
      <c r="BD2381" s="5">
        <f t="shared" si="1599"/>
        <v>-2.2880628729601282E-3</v>
      </c>
      <c r="BH2381" s="9">
        <f t="shared" ca="1" si="1587"/>
        <v>2.1726903947196399</v>
      </c>
      <c r="BI2381" s="5">
        <f t="shared" si="1588"/>
        <v>3.6504337151521682E-5</v>
      </c>
      <c r="BJ2381" s="5">
        <v>0</v>
      </c>
      <c r="BK2381" s="5">
        <v>0</v>
      </c>
      <c r="BL2381" s="5">
        <f t="shared" si="1576"/>
        <v>-3.2535473339626586E-3</v>
      </c>
      <c r="BM2381" s="5">
        <f t="shared" si="1577"/>
        <v>-2.2880628729601282E-3</v>
      </c>
      <c r="BN2381" s="5">
        <f t="shared" si="1578"/>
        <v>-6.4196013798447638E-3</v>
      </c>
      <c r="BO2381" s="5">
        <f t="shared" ca="1" si="1579"/>
        <v>-2.6652092117722681E-3</v>
      </c>
      <c r="BP2381" s="5">
        <f t="shared" ca="1" si="1580"/>
        <v>-2.2944968028555834E-2</v>
      </c>
      <c r="BR2381" s="5">
        <f t="shared" ca="1" si="1589"/>
        <v>-1.402075838214853E-3</v>
      </c>
      <c r="BS2381" s="5">
        <f t="shared" ca="1" si="1605"/>
        <v>1.0103592832291409E-2</v>
      </c>
      <c r="BT2381" s="5">
        <f t="shared" ca="1" si="1606"/>
        <v>-1.402075838214853E-3</v>
      </c>
      <c r="BU2381" s="5">
        <f t="shared" ca="1" si="1607"/>
        <v>-1.402075838214853E-3</v>
      </c>
      <c r="BV2381" s="9">
        <f t="shared" ca="1" si="1591"/>
        <v>139.13917968902621</v>
      </c>
      <c r="BY2381" s="1">
        <f t="shared" si="1590"/>
        <v>41039</v>
      </c>
      <c r="BZ2381" s="6">
        <v>-1000</v>
      </c>
      <c r="CA2381" s="66">
        <f t="shared" ca="1" si="1592"/>
        <v>139.13917968902621</v>
      </c>
      <c r="CB2381" s="66">
        <f t="shared" ca="1" si="1597"/>
        <v>139.2096555498772</v>
      </c>
      <c r="CC2381" s="66">
        <f t="shared" ca="1" si="1602"/>
        <v>1.2984358119562767</v>
      </c>
      <c r="CD2381" s="66">
        <f t="shared" ca="1" si="1603"/>
        <v>139.50863583231646</v>
      </c>
      <c r="CE2381" s="66">
        <f t="shared" ca="1" si="1604"/>
        <v>139.28013141072819</v>
      </c>
      <c r="CF2381" s="66">
        <f t="shared" ca="1" si="1593"/>
        <v>0.99735173280789358</v>
      </c>
      <c r="CG2381" s="66">
        <f t="shared" ca="1" si="1594"/>
        <v>0.99949399917894133</v>
      </c>
      <c r="CH2381" s="66">
        <f t="shared" ca="1" si="1595"/>
        <v>95.550626357348079</v>
      </c>
      <c r="CI2381" s="66">
        <f t="shared" ca="1" si="1596"/>
        <v>98.734997947353321</v>
      </c>
      <c r="CJ2381" s="66">
        <f ca="1">CalcBCIg!L2369</f>
        <v>15.838687777519228</v>
      </c>
      <c r="CK2381" s="76">
        <f t="shared" ca="1" si="1600"/>
        <v>241</v>
      </c>
      <c r="CL2381" s="76">
        <f t="shared" ca="1" si="1601"/>
        <v>0</v>
      </c>
      <c r="CM2381" s="9"/>
      <c r="CN2381" s="9"/>
    </row>
    <row r="2382" spans="11:92" x14ac:dyDescent="0.25">
      <c r="K2382" s="1">
        <f>VLOOKUP(N2382-55,'67FredMTH'!$A$8:$B$567,1)</f>
        <v>40969</v>
      </c>
      <c r="L2382" s="1">
        <f t="shared" si="1581"/>
        <v>41034</v>
      </c>
      <c r="M2382" s="1">
        <f t="shared" si="1581"/>
        <v>41045</v>
      </c>
      <c r="N2382" s="1">
        <f t="shared" si="1582"/>
        <v>41046</v>
      </c>
      <c r="O2382" s="1"/>
      <c r="P2382" s="1"/>
      <c r="Q2382" s="1">
        <f t="shared" si="1583"/>
        <v>41047</v>
      </c>
      <c r="S2382" s="7">
        <f ca="1">'Thu-Wed'!$G2375</f>
        <v>1.8059999999999998</v>
      </c>
      <c r="T2382" s="7">
        <f ca="1">'Thu-Wed'!$F2375</f>
        <v>9.8000000000000004E-2</v>
      </c>
      <c r="U2382" s="8">
        <f ca="1">'Thu-Wed'!$E2375</f>
        <v>1341.038</v>
      </c>
      <c r="V2382" s="8">
        <f>'67FredWK'!$C2373</f>
        <v>3312000</v>
      </c>
      <c r="W2382" s="8">
        <f>VLOOKUP(N2382-55,'67FredMTH'!$A$8:$B$567,2)</f>
        <v>354</v>
      </c>
      <c r="X2382" s="8">
        <f>VLOOKUP(N2382-55,'67FredMTH'!$C$8:$D$567,2)</f>
        <v>144</v>
      </c>
      <c r="Y2382" s="8">
        <f>VLOOKUP(N2382-38,'67FredMTH'!$E$8:$F$567,2)</f>
        <v>111822</v>
      </c>
      <c r="AH2382">
        <f t="shared" ca="1" si="1570"/>
        <v>1.8289832283830332</v>
      </c>
      <c r="AI2382">
        <f t="shared" ca="1" si="1571"/>
        <v>9.6016267852544232E-2</v>
      </c>
      <c r="AJ2382" s="8">
        <f t="shared" ca="1" si="1567"/>
        <v>2.0269870388891857</v>
      </c>
      <c r="AK2382" s="8">
        <f t="shared" ca="1" si="1584"/>
        <v>2.0561277100552764</v>
      </c>
      <c r="AM2382" s="9">
        <f t="shared" ca="1" si="1568"/>
        <v>3.1274410843068492</v>
      </c>
      <c r="AN2382" s="8">
        <f t="shared" ca="1" si="1572"/>
        <v>3.1284530007592926</v>
      </c>
      <c r="AO2382" s="8">
        <f t="shared" ca="1" si="1569"/>
        <v>1341.038</v>
      </c>
      <c r="AQ2382">
        <f t="shared" si="1585"/>
        <v>3306665.0773535352</v>
      </c>
      <c r="AS2382" s="8">
        <f t="shared" si="1586"/>
        <v>111792.4220384284</v>
      </c>
      <c r="AT2382" s="8">
        <f t="shared" si="1573"/>
        <v>4.9293123654606346</v>
      </c>
      <c r="AV2382" s="8">
        <v>0</v>
      </c>
      <c r="AW2382" s="8">
        <v>0</v>
      </c>
      <c r="AX2382" s="8">
        <v>0</v>
      </c>
      <c r="BA2382" s="9">
        <f t="shared" si="1574"/>
        <v>355.04508072965484</v>
      </c>
      <c r="BB2382" s="9">
        <f t="shared" si="1575"/>
        <v>144.29823892184652</v>
      </c>
      <c r="BC2382" s="5">
        <f t="shared" si="1598"/>
        <v>-1.9585004743745138E-3</v>
      </c>
      <c r="BD2382" s="5">
        <f t="shared" si="1599"/>
        <v>-1.375986066408319E-3</v>
      </c>
      <c r="BH2382" s="9">
        <f t="shared" ca="1" si="1587"/>
        <v>2.0561277100552764</v>
      </c>
      <c r="BI2382" s="5">
        <f t="shared" si="1588"/>
        <v>1.3170476290680355E-5</v>
      </c>
      <c r="BJ2382" s="5">
        <v>0</v>
      </c>
      <c r="BK2382" s="5">
        <v>0</v>
      </c>
      <c r="BL2382" s="5">
        <f t="shared" si="1576"/>
        <v>-1.9585004743745138E-3</v>
      </c>
      <c r="BM2382" s="5">
        <f t="shared" si="1577"/>
        <v>-1.375986066408319E-3</v>
      </c>
      <c r="BN2382" s="5">
        <f t="shared" si="1578"/>
        <v>1.6159918567544285E-3</v>
      </c>
      <c r="BO2382" s="5">
        <f t="shared" ca="1" si="1579"/>
        <v>-2.9026528097372273E-3</v>
      </c>
      <c r="BP2382" s="5">
        <f t="shared" ca="1" si="1580"/>
        <v>-2.0932898204729433E-2</v>
      </c>
      <c r="BR2382" s="5">
        <f t="shared" ca="1" si="1589"/>
        <v>-2.7871952365852099E-3</v>
      </c>
      <c r="BS2382" s="5">
        <f t="shared" ca="1" si="1605"/>
        <v>1.0148490132885329E-2</v>
      </c>
      <c r="BT2382" s="5">
        <f t="shared" ca="1" si="1606"/>
        <v>-2.7871952365852099E-3</v>
      </c>
      <c r="BU2382" s="5">
        <f t="shared" ca="1" si="1607"/>
        <v>-2.7871952365852099E-3</v>
      </c>
      <c r="BV2382" s="9">
        <f t="shared" ca="1" si="1591"/>
        <v>138.58516817638102</v>
      </c>
      <c r="BY2382" s="1">
        <f t="shared" si="1590"/>
        <v>41046</v>
      </c>
      <c r="BZ2382" s="6">
        <v>-1000</v>
      </c>
      <c r="CA2382" s="66">
        <f t="shared" ca="1" si="1592"/>
        <v>138.58516817638102</v>
      </c>
      <c r="CB2382" s="66">
        <f t="shared" ca="1" si="1597"/>
        <v>138.89741186312909</v>
      </c>
      <c r="CC2382" s="66">
        <f t="shared" ca="1" si="1602"/>
        <v>1.3010944198342378</v>
      </c>
      <c r="CD2382" s="66">
        <f t="shared" ca="1" si="1603"/>
        <v>139.50863583231646</v>
      </c>
      <c r="CE2382" s="66">
        <f t="shared" ca="1" si="1604"/>
        <v>139.28013141072819</v>
      </c>
      <c r="CF2382" s="66">
        <f t="shared" ca="1" si="1593"/>
        <v>0.99338056995234758</v>
      </c>
      <c r="CG2382" s="66">
        <f t="shared" ca="1" si="1594"/>
        <v>0.99725215977524839</v>
      </c>
      <c r="CH2382" s="66">
        <f t="shared" ca="1" si="1595"/>
        <v>88.878645753272153</v>
      </c>
      <c r="CI2382" s="66">
        <f t="shared" ca="1" si="1596"/>
        <v>93.130399438120989</v>
      </c>
      <c r="CJ2382" s="66">
        <f ca="1">CalcBCIg!L2370</f>
        <v>15.231108129024507</v>
      </c>
      <c r="CK2382" s="76">
        <f t="shared" ca="1" si="1600"/>
        <v>242</v>
      </c>
      <c r="CL2382" s="76">
        <f t="shared" ca="1" si="1601"/>
        <v>0</v>
      </c>
      <c r="CM2382" s="9"/>
      <c r="CN2382" s="9"/>
    </row>
    <row r="2383" spans="11:92" x14ac:dyDescent="0.25">
      <c r="K2383" s="1">
        <f>VLOOKUP(N2383-55,'67FredMTH'!$A$8:$B$567,1)</f>
        <v>40969</v>
      </c>
      <c r="L2383" s="1">
        <f t="shared" si="1581"/>
        <v>41041</v>
      </c>
      <c r="M2383" s="1">
        <f t="shared" si="1581"/>
        <v>41052</v>
      </c>
      <c r="N2383" s="1">
        <f t="shared" si="1582"/>
        <v>41053</v>
      </c>
      <c r="O2383" s="1"/>
      <c r="P2383" s="1"/>
      <c r="Q2383" s="1">
        <f t="shared" si="1583"/>
        <v>41054</v>
      </c>
      <c r="S2383" s="7">
        <f ca="1">'Thu-Wed'!$G2376</f>
        <v>1.736</v>
      </c>
      <c r="T2383" s="7">
        <f ca="1">'Thu-Wed'!$F2376</f>
        <v>0.09</v>
      </c>
      <c r="U2383" s="8">
        <f ca="1">'Thu-Wed'!$E2376</f>
        <v>1310.3119999999999</v>
      </c>
      <c r="V2383" s="8">
        <f>'67FredWK'!$C2374</f>
        <v>3320000</v>
      </c>
      <c r="W2383" s="8">
        <f>VLOOKUP(N2383-55,'67FredMTH'!$A$8:$B$567,2)</f>
        <v>354</v>
      </c>
      <c r="X2383" s="8">
        <f>VLOOKUP(N2383-55,'67FredMTH'!$C$8:$D$567,2)</f>
        <v>144</v>
      </c>
      <c r="Y2383" s="8">
        <f>VLOOKUP(N2383-38,'67FredMTH'!$E$8:$F$567,2)</f>
        <v>111822</v>
      </c>
      <c r="AH2383">
        <f t="shared" ca="1" si="1570"/>
        <v>1.7545966456766067</v>
      </c>
      <c r="AI2383">
        <f t="shared" ca="1" si="1571"/>
        <v>9.1203253570508847E-2</v>
      </c>
      <c r="AJ2383" s="8">
        <f t="shared" ref="AJ2383:AJ2446" ca="1" si="1608">$AJ$8*AH2383^$AJ$11-$AJ$9*AI2383^$AJ$12</f>
        <v>1.9292503274140074</v>
      </c>
      <c r="AK2383" s="8">
        <f t="shared" ca="1" si="1584"/>
        <v>1.9546258039422613</v>
      </c>
      <c r="AM2383" s="9">
        <f t="shared" ref="AM2383:AM2446" ca="1" si="1609">LOG(U2383)</f>
        <v>3.1173747183619107</v>
      </c>
      <c r="AN2383" s="8">
        <f t="shared" ca="1" si="1572"/>
        <v>3.118482546601649</v>
      </c>
      <c r="AO2383" s="8">
        <f t="shared" ref="AO2383:AO2446" ca="1" si="1610">U2383</f>
        <v>1310.3119999999999</v>
      </c>
      <c r="AQ2383">
        <f t="shared" si="1585"/>
        <v>3313332.5386767676</v>
      </c>
      <c r="AS2383" s="8">
        <f t="shared" si="1586"/>
        <v>111807.2110192142</v>
      </c>
      <c r="AT2383" s="8">
        <f t="shared" si="1573"/>
        <v>4.9293198143273411</v>
      </c>
      <c r="AV2383" s="8">
        <v>0</v>
      </c>
      <c r="AW2383" s="8">
        <v>0</v>
      </c>
      <c r="AX2383" s="8">
        <v>0</v>
      </c>
      <c r="BA2383" s="9">
        <f t="shared" si="1574"/>
        <v>354.62704843779289</v>
      </c>
      <c r="BB2383" s="9">
        <f t="shared" si="1575"/>
        <v>144.17894335310791</v>
      </c>
      <c r="BC2383" s="5">
        <f t="shared" si="1598"/>
        <v>-1.1774062352950532E-3</v>
      </c>
      <c r="BD2383" s="5">
        <f t="shared" si="1599"/>
        <v>-8.2672920771553748E-4</v>
      </c>
      <c r="BH2383" s="9">
        <f t="shared" ca="1" si="1587"/>
        <v>1.9546258039422613</v>
      </c>
      <c r="BI2383" s="5">
        <f t="shared" si="1588"/>
        <v>1.5111370825771075E-6</v>
      </c>
      <c r="BJ2383" s="5">
        <v>0</v>
      </c>
      <c r="BK2383" s="5">
        <v>0</v>
      </c>
      <c r="BL2383" s="5">
        <f t="shared" si="1576"/>
        <v>-1.1774062352950532E-3</v>
      </c>
      <c r="BM2383" s="5">
        <f t="shared" si="1577"/>
        <v>-8.2672920771553748E-4</v>
      </c>
      <c r="BN2383" s="5">
        <f t="shared" si="1578"/>
        <v>2.0163703209303829E-3</v>
      </c>
      <c r="BO2383" s="5">
        <f t="shared" ca="1" si="1579"/>
        <v>-3.1870237958581127E-3</v>
      </c>
      <c r="BP2383" s="5">
        <f t="shared" ca="1" si="1580"/>
        <v>-2.2912102416188129E-2</v>
      </c>
      <c r="BR2383" s="5">
        <f t="shared" ca="1" si="1589"/>
        <v>-3.0177210645637312E-3</v>
      </c>
      <c r="BS2383" s="5">
        <f t="shared" ca="1" si="1605"/>
        <v>1.0292005912194735E-2</v>
      </c>
      <c r="BT2383" s="5">
        <f t="shared" ca="1" si="1606"/>
        <v>-3.0177210645637312E-3</v>
      </c>
      <c r="BU2383" s="5">
        <f t="shared" ca="1" si="1607"/>
        <v>-3.0177210645637312E-3</v>
      </c>
      <c r="BV2383" s="9">
        <f t="shared" ca="1" si="1591"/>
        <v>137.98772334603535</v>
      </c>
      <c r="BY2383" s="1">
        <f t="shared" si="1590"/>
        <v>41053</v>
      </c>
      <c r="BZ2383" s="6">
        <v>-1000</v>
      </c>
      <c r="CA2383" s="66">
        <f t="shared" ca="1" si="1592"/>
        <v>137.98772334603535</v>
      </c>
      <c r="CB2383" s="66">
        <f t="shared" ca="1" si="1597"/>
        <v>138.44256760458222</v>
      </c>
      <c r="CC2383" s="66">
        <f t="shared" ca="1" si="1602"/>
        <v>1.2970391840869335</v>
      </c>
      <c r="CD2383" s="66">
        <f t="shared" ca="1" si="1603"/>
        <v>139.50863583231646</v>
      </c>
      <c r="CE2383" s="66">
        <f t="shared" ca="1" si="1604"/>
        <v>139.28013141072819</v>
      </c>
      <c r="CF2383" s="66">
        <f t="shared" ca="1" si="1593"/>
        <v>0.98909807642224257</v>
      </c>
      <c r="CG2383" s="66">
        <f t="shared" ca="1" si="1594"/>
        <v>0.99398648035679948</v>
      </c>
      <c r="CH2383" s="66">
        <f t="shared" ca="1" si="1595"/>
        <v>81.683596139520446</v>
      </c>
      <c r="CI2383" s="66">
        <f t="shared" ca="1" si="1596"/>
        <v>84.966200891998724</v>
      </c>
      <c r="CJ2383" s="66">
        <f ca="1">CalcBCIg!L2371</f>
        <v>14.582144677639006</v>
      </c>
      <c r="CK2383" s="76">
        <f t="shared" ca="1" si="1600"/>
        <v>243</v>
      </c>
      <c r="CL2383" s="76">
        <f t="shared" ca="1" si="1601"/>
        <v>0</v>
      </c>
      <c r="CM2383" s="9"/>
      <c r="CN2383" s="9"/>
    </row>
    <row r="2384" spans="11:92" x14ac:dyDescent="0.25">
      <c r="K2384" s="1">
        <f>VLOOKUP(N2384-55,'67FredMTH'!$A$8:$B$567,1)</f>
        <v>41000</v>
      </c>
      <c r="L2384" s="1">
        <f t="shared" si="1581"/>
        <v>41048</v>
      </c>
      <c r="M2384" s="1">
        <f t="shared" si="1581"/>
        <v>41059</v>
      </c>
      <c r="N2384" s="1">
        <f t="shared" si="1582"/>
        <v>41060</v>
      </c>
      <c r="O2384" s="1"/>
      <c r="P2384" s="1"/>
      <c r="Q2384" s="1">
        <f t="shared" si="1583"/>
        <v>41061</v>
      </c>
      <c r="S2384" s="7">
        <f ca="1">'Thu-Wed'!$G2377</f>
        <v>1.7280000000000002</v>
      </c>
      <c r="T2384" s="7">
        <f ca="1">'Thu-Wed'!$F2377</f>
        <v>8.7999999999999995E-2</v>
      </c>
      <c r="U2384" s="8">
        <f ca="1">'Thu-Wed'!$E2377</f>
        <v>1320.4119999999998</v>
      </c>
      <c r="V2384" s="8">
        <f>'67FredWK'!$C2375</f>
        <v>3280000</v>
      </c>
      <c r="W2384" s="8">
        <f>VLOOKUP(N2384-55,'67FredMTH'!$A$8:$B$567,2)</f>
        <v>354</v>
      </c>
      <c r="X2384" s="8">
        <f>VLOOKUP(N2384-55,'67FredMTH'!$C$8:$D$567,2)</f>
        <v>143</v>
      </c>
      <c r="Y2384" s="8">
        <f>VLOOKUP(N2384-38,'67FredMTH'!$E$8:$F$567,2)</f>
        <v>111822</v>
      </c>
      <c r="AH2384">
        <f t="shared" ref="AH2384:AH2447" ca="1" si="1611">AH2383+$AH$12*(S2384-AH2383)</f>
        <v>1.7333193291353215</v>
      </c>
      <c r="AI2384">
        <f t="shared" ref="AI2384:AI2447" ca="1" si="1612">AI2383+$AI$12*(T2384-AI2383)</f>
        <v>8.8640650714101765E-2</v>
      </c>
      <c r="AJ2384" s="8">
        <f t="shared" ca="1" si="1608"/>
        <v>1.9020593575652494</v>
      </c>
      <c r="AK2384" s="8">
        <f t="shared" ca="1" si="1584"/>
        <v>1.9125726468406516</v>
      </c>
      <c r="AM2384" s="9">
        <f t="shared" ca="1" si="1609"/>
        <v>3.1207094625759515</v>
      </c>
      <c r="AN2384" s="8">
        <f t="shared" ref="AN2384:AN2447" ca="1" si="1613">AN2383+$AN$12*(AM2384-AN2383)</f>
        <v>3.1204867709785211</v>
      </c>
      <c r="AO2384" s="8">
        <f t="shared" ca="1" si="1610"/>
        <v>1320.4119999999998</v>
      </c>
      <c r="AQ2384">
        <f t="shared" si="1585"/>
        <v>3296666.2693383838</v>
      </c>
      <c r="AS2384" s="8">
        <f t="shared" si="1586"/>
        <v>111814.60550960709</v>
      </c>
      <c r="AT2384" s="8">
        <f t="shared" ref="AT2384:AT2447" si="1614">LOG(AS2384)+ROW()*$AT$12</f>
        <v>4.9292985359111761</v>
      </c>
      <c r="AV2384" s="8">
        <v>0</v>
      </c>
      <c r="AW2384" s="8">
        <v>0</v>
      </c>
      <c r="AX2384" s="8">
        <v>0</v>
      </c>
      <c r="BA2384" s="9">
        <f t="shared" ref="BA2384:BA2447" si="1615">BA2383+$BA$12*(W2384-BA2383)</f>
        <v>354.37622906267575</v>
      </c>
      <c r="BB2384" s="9">
        <f t="shared" ref="BB2384:BB2447" si="1616">BB2383+$BB$12*(X2384-BB2383)</f>
        <v>143.70736601186474</v>
      </c>
      <c r="BC2384" s="5">
        <f t="shared" si="1598"/>
        <v>-7.0727649292989803E-4</v>
      </c>
      <c r="BD2384" s="5">
        <f t="shared" si="1599"/>
        <v>-3.2707781752030485E-3</v>
      </c>
      <c r="BH2384" s="9">
        <f t="shared" ca="1" si="1587"/>
        <v>1.9125726468406516</v>
      </c>
      <c r="BI2384" s="5">
        <f t="shared" si="1588"/>
        <v>-4.316704325657561E-6</v>
      </c>
      <c r="BJ2384" s="5">
        <v>0</v>
      </c>
      <c r="BK2384" s="5">
        <v>0</v>
      </c>
      <c r="BL2384" s="5">
        <f t="shared" ref="BL2384:BL2447" si="1617">BC2384</f>
        <v>-7.0727649292989803E-4</v>
      </c>
      <c r="BM2384" s="5">
        <f t="shared" ref="BM2384:BM2447" si="1618">BD2384</f>
        <v>-3.2707781752030485E-3</v>
      </c>
      <c r="BN2384" s="5">
        <f t="shared" ref="BN2384:BN2447" si="1619">AQ2384/AQ2383-1</f>
        <v>-5.030062374916322E-3</v>
      </c>
      <c r="BO2384" s="5">
        <f t="shared" ref="BO2384:BO2447" ca="1" si="1620">AN2384/AN2383-1</f>
        <v>6.4269218984613907E-4</v>
      </c>
      <c r="BP2384" s="5">
        <f t="shared" ref="BP2384:BP2447" ca="1" si="1621">AO2384/AO2383-1</f>
        <v>7.7080878447270962E-3</v>
      </c>
      <c r="BR2384" s="5">
        <f t="shared" ca="1" si="1589"/>
        <v>1.0399592702127363E-3</v>
      </c>
      <c r="BS2384" s="5">
        <f t="shared" ca="1" si="1605"/>
        <v>1.0441333485480785E-2</v>
      </c>
      <c r="BT2384" s="5">
        <f t="shared" ca="1" si="1606"/>
        <v>1.0399592702127363E-3</v>
      </c>
      <c r="BU2384" s="5">
        <f t="shared" ca="1" si="1607"/>
        <v>1.0399592702127363E-3</v>
      </c>
      <c r="BV2384" s="9">
        <f t="shared" ca="1" si="1591"/>
        <v>138.19272564899143</v>
      </c>
      <c r="BY2384" s="1">
        <f t="shared" si="1590"/>
        <v>41060</v>
      </c>
      <c r="BZ2384" s="6">
        <v>-1000</v>
      </c>
      <c r="CA2384" s="66">
        <f t="shared" ca="1" si="1592"/>
        <v>138.19272564899143</v>
      </c>
      <c r="CB2384" s="66">
        <f t="shared" ca="1" si="1597"/>
        <v>138.31764662678682</v>
      </c>
      <c r="CC2384" s="66">
        <f t="shared" ca="1" si="1602"/>
        <v>1.3060056362102281</v>
      </c>
      <c r="CD2384" s="66">
        <f t="shared" ca="1" si="1603"/>
        <v>139.50863583231646</v>
      </c>
      <c r="CE2384" s="66">
        <f t="shared" ca="1" si="1604"/>
        <v>139.28013141072819</v>
      </c>
      <c r="CF2384" s="66">
        <f t="shared" ca="1" si="1593"/>
        <v>0.99056753601327807</v>
      </c>
      <c r="CG2384" s="66">
        <f t="shared" ca="1" si="1594"/>
        <v>0.99308957584838098</v>
      </c>
      <c r="CH2384" s="66">
        <f t="shared" ca="1" si="1595"/>
        <v>84.152446258867741</v>
      </c>
      <c r="CI2384" s="66">
        <f t="shared" ca="1" si="1596"/>
        <v>82.723939620952464</v>
      </c>
      <c r="CJ2384" s="66">
        <f ca="1">CalcBCIg!L2372</f>
        <v>13.897882759571075</v>
      </c>
      <c r="CK2384" s="76">
        <f t="shared" ca="1" si="1600"/>
        <v>244</v>
      </c>
      <c r="CL2384" s="76">
        <f t="shared" ca="1" si="1601"/>
        <v>0</v>
      </c>
      <c r="CM2384" s="9"/>
      <c r="CN2384" s="9"/>
    </row>
    <row r="2385" spans="11:92" x14ac:dyDescent="0.25">
      <c r="K2385" s="1">
        <f>VLOOKUP(N2385-55,'67FredMTH'!$A$8:$B$567,1)</f>
        <v>41000</v>
      </c>
      <c r="L2385" s="1">
        <f t="shared" ref="L2385:M2418" si="1622">L2384+7</f>
        <v>41055</v>
      </c>
      <c r="M2385" s="1">
        <f t="shared" si="1622"/>
        <v>41066</v>
      </c>
      <c r="N2385" s="1">
        <f t="shared" ref="N2385:N2448" si="1623">N2384+7</f>
        <v>41067</v>
      </c>
      <c r="O2385" s="1"/>
      <c r="P2385" s="1"/>
      <c r="Q2385" s="1">
        <f t="shared" ref="Q2385:Q2448" si="1624">Q2384+7</f>
        <v>41068</v>
      </c>
      <c r="S2385" s="7">
        <f ca="1">'Thu-Wed'!$G2378</f>
        <v>1.5640000000000001</v>
      </c>
      <c r="T2385" s="7">
        <f ca="1">'Thu-Wed'!$F2378</f>
        <v>7.8E-2</v>
      </c>
      <c r="U2385" s="8">
        <f ca="1">'Thu-Wed'!$E2378</f>
        <v>1293.4360000000001</v>
      </c>
      <c r="V2385" s="8">
        <f>'67FredWK'!$C2376</f>
        <v>3336000</v>
      </c>
      <c r="W2385" s="8">
        <f>VLOOKUP(N2385-55,'67FredMTH'!$A$8:$B$567,2)</f>
        <v>354</v>
      </c>
      <c r="X2385" s="8">
        <f>VLOOKUP(N2385-55,'67FredMTH'!$C$8:$D$567,2)</f>
        <v>143</v>
      </c>
      <c r="Y2385" s="8">
        <f>VLOOKUP(N2385-38,'67FredMTH'!$E$8:$F$567,2)</f>
        <v>111822</v>
      </c>
      <c r="AH2385">
        <f t="shared" ca="1" si="1611"/>
        <v>1.5978638658270643</v>
      </c>
      <c r="AI2385">
        <f t="shared" ca="1" si="1612"/>
        <v>8.0128130142820359E-2</v>
      </c>
      <c r="AJ2385" s="8">
        <f t="shared" ca="1" si="1608"/>
        <v>1.7264145553556265</v>
      </c>
      <c r="AK2385" s="8">
        <f t="shared" ref="AK2385:AK2448" ca="1" si="1625">AK2384+$AK$12*(AJ2385-AK2384)</f>
        <v>1.7636461736526314</v>
      </c>
      <c r="AM2385" s="9">
        <f t="shared" ca="1" si="1609"/>
        <v>3.111744944429073</v>
      </c>
      <c r="AN2385" s="8">
        <f t="shared" ca="1" si="1613"/>
        <v>3.112619127084018</v>
      </c>
      <c r="AO2385" s="8">
        <f t="shared" ca="1" si="1610"/>
        <v>1293.4360000000001</v>
      </c>
      <c r="AQ2385">
        <f t="shared" ref="AQ2385:AQ2448" si="1626">AQ2384+$AQ$12*(V2385-AQ2384)</f>
        <v>3316333.1346691921</v>
      </c>
      <c r="AS2385" s="8">
        <f t="shared" ref="AS2385:AS2448" si="1627">AS2384+$AS$12*(Y2385-AS2384)</f>
        <v>111818.30275480355</v>
      </c>
      <c r="AT2385" s="8">
        <f t="shared" si="1614"/>
        <v>4.9292628959908233</v>
      </c>
      <c r="AV2385" s="8">
        <v>0</v>
      </c>
      <c r="AW2385" s="8">
        <v>0</v>
      </c>
      <c r="AX2385" s="8">
        <v>0</v>
      </c>
      <c r="BA2385" s="9">
        <f t="shared" si="1615"/>
        <v>354.22573743760546</v>
      </c>
      <c r="BB2385" s="9">
        <f t="shared" si="1616"/>
        <v>143.42441960711884</v>
      </c>
      <c r="BC2385" s="5">
        <f t="shared" si="1598"/>
        <v>-4.246662522154887E-4</v>
      </c>
      <c r="BD2385" s="5">
        <f t="shared" si="1599"/>
        <v>-1.9689067623891443E-3</v>
      </c>
      <c r="BH2385" s="9">
        <f t="shared" ref="BH2385:BH2448" ca="1" si="1628">AK2385</f>
        <v>1.7636461736526314</v>
      </c>
      <c r="BI2385" s="5">
        <f t="shared" ref="BI2385:BI2448" si="1629">AT2385/AT2384-1</f>
        <v>-7.2302215199382402E-6</v>
      </c>
      <c r="BJ2385" s="5">
        <v>0</v>
      </c>
      <c r="BK2385" s="5">
        <v>0</v>
      </c>
      <c r="BL2385" s="5">
        <f t="shared" si="1617"/>
        <v>-4.246662522154887E-4</v>
      </c>
      <c r="BM2385" s="5">
        <f t="shared" si="1618"/>
        <v>-1.9689067623891443E-3</v>
      </c>
      <c r="BN2385" s="5">
        <f t="shared" si="1619"/>
        <v>5.9656828213781044E-3</v>
      </c>
      <c r="BO2385" s="5">
        <f t="shared" ca="1" si="1620"/>
        <v>-2.5212873733914121E-3</v>
      </c>
      <c r="BP2385" s="5">
        <f t="shared" ca="1" si="1621"/>
        <v>-2.0429987004056072E-2</v>
      </c>
      <c r="BR2385" s="5">
        <f t="shared" ref="BR2385:BR2448" ca="1" si="1630">MMULT(BH2385:BP2385,$BT$6:$BT$14)/1000</f>
        <v>-3.1954427422411454E-3</v>
      </c>
      <c r="BS2385" s="5">
        <f t="shared" ca="1" si="1605"/>
        <v>1.0443210125500535E-2</v>
      </c>
      <c r="BT2385" s="5">
        <f t="shared" ca="1" si="1606"/>
        <v>-3.1954427422411454E-3</v>
      </c>
      <c r="BU2385" s="5">
        <f t="shared" ca="1" si="1607"/>
        <v>-3.1954427422411454E-3</v>
      </c>
      <c r="BV2385" s="9">
        <f t="shared" ca="1" si="1591"/>
        <v>137.5618871601263</v>
      </c>
      <c r="BY2385" s="1">
        <f t="shared" ref="BY2385:BY2448" si="1631">N2385</f>
        <v>41067</v>
      </c>
      <c r="BZ2385" s="6">
        <v>-1000</v>
      </c>
      <c r="CA2385" s="66">
        <f t="shared" ca="1" si="1592"/>
        <v>137.5618871601263</v>
      </c>
      <c r="CB2385" s="66">
        <f t="shared" ca="1" si="1597"/>
        <v>137.93976689345658</v>
      </c>
      <c r="CC2385" s="66">
        <f t="shared" ca="1" si="1602"/>
        <v>1.3126709579516782</v>
      </c>
      <c r="CD2385" s="66">
        <f t="shared" ca="1" si="1603"/>
        <v>139.50863583231646</v>
      </c>
      <c r="CE2385" s="66">
        <f t="shared" ca="1" si="1604"/>
        <v>139.28013141072819</v>
      </c>
      <c r="CF2385" s="66">
        <f t="shared" ca="1" si="1593"/>
        <v>0.98604567623663053</v>
      </c>
      <c r="CG2385" s="66">
        <f t="shared" ca="1" si="1594"/>
        <v>0.9903764844009304</v>
      </c>
      <c r="CH2385" s="66">
        <f t="shared" ca="1" si="1595"/>
        <v>76.555235612618503</v>
      </c>
      <c r="CI2385" s="66">
        <f t="shared" ca="1" si="1596"/>
        <v>75.941211002326028</v>
      </c>
      <c r="CJ2385" s="66">
        <f ca="1">CalcBCIg!L2373</f>
        <v>13.09418922662735</v>
      </c>
      <c r="CK2385" s="76">
        <f t="shared" ca="1" si="1600"/>
        <v>245</v>
      </c>
      <c r="CL2385" s="76">
        <f t="shared" ca="1" si="1601"/>
        <v>0</v>
      </c>
      <c r="CM2385" s="9"/>
      <c r="CN2385" s="9"/>
    </row>
    <row r="2386" spans="11:92" x14ac:dyDescent="0.25">
      <c r="K2386" s="1">
        <f>VLOOKUP(N2386-55,'67FredMTH'!$A$8:$B$567,1)</f>
        <v>41000</v>
      </c>
      <c r="L2386" s="1">
        <f t="shared" si="1622"/>
        <v>41062</v>
      </c>
      <c r="M2386" s="1">
        <f t="shared" si="1622"/>
        <v>41073</v>
      </c>
      <c r="N2386" s="1">
        <f t="shared" si="1623"/>
        <v>41074</v>
      </c>
      <c r="O2386" s="1"/>
      <c r="P2386" s="1"/>
      <c r="Q2386" s="1">
        <f t="shared" si="1624"/>
        <v>41075</v>
      </c>
      <c r="S2386" s="7">
        <f ca="1">'Thu-Wed'!$G2379</f>
        <v>1.6379999999999999</v>
      </c>
      <c r="T2386" s="7">
        <f ca="1">'Thu-Wed'!$F2379</f>
        <v>9.4E-2</v>
      </c>
      <c r="U2386" s="8">
        <f ca="1">'Thu-Wed'!$E2379</f>
        <v>1317.7280000000001</v>
      </c>
      <c r="V2386" s="8">
        <f>'67FredWK'!$C2377</f>
        <v>3313000</v>
      </c>
      <c r="W2386" s="8">
        <f>VLOOKUP(N2386-55,'67FredMTH'!$A$8:$B$567,2)</f>
        <v>354</v>
      </c>
      <c r="X2386" s="8">
        <f>VLOOKUP(N2386-55,'67FredMTH'!$C$8:$D$567,2)</f>
        <v>143</v>
      </c>
      <c r="Y2386" s="8">
        <f>VLOOKUP(N2386-38,'67FredMTH'!$E$8:$F$567,2)</f>
        <v>111953</v>
      </c>
      <c r="AH2386">
        <f t="shared" ca="1" si="1611"/>
        <v>1.6299727731654128</v>
      </c>
      <c r="AI2386">
        <f t="shared" ca="1" si="1612"/>
        <v>9.1225626028564072E-2</v>
      </c>
      <c r="AJ2386" s="8">
        <f t="shared" ca="1" si="1608"/>
        <v>1.7631033823393398</v>
      </c>
      <c r="AK2386" s="8">
        <f t="shared" ca="1" si="1625"/>
        <v>1.7632119406019982</v>
      </c>
      <c r="AM2386" s="9">
        <f t="shared" ca="1" si="1609"/>
        <v>3.1198257742261268</v>
      </c>
      <c r="AN2386" s="8">
        <f t="shared" ca="1" si="1613"/>
        <v>3.1191051095119158</v>
      </c>
      <c r="AO2386" s="8">
        <f t="shared" ca="1" si="1610"/>
        <v>1317.7280000000001</v>
      </c>
      <c r="AQ2386">
        <f t="shared" si="1626"/>
        <v>3314666.5673345961</v>
      </c>
      <c r="AS2386" s="8">
        <f t="shared" si="1627"/>
        <v>111885.65137740178</v>
      </c>
      <c r="AT2386" s="8">
        <f t="shared" si="1614"/>
        <v>4.9294743945964727</v>
      </c>
      <c r="AV2386" s="8">
        <v>0</v>
      </c>
      <c r="AW2386" s="8">
        <v>0</v>
      </c>
      <c r="AX2386" s="8">
        <v>0</v>
      </c>
      <c r="BA2386" s="9">
        <f t="shared" si="1615"/>
        <v>354.13544246256328</v>
      </c>
      <c r="BB2386" s="9">
        <f t="shared" si="1616"/>
        <v>143.2546517642713</v>
      </c>
      <c r="BC2386" s="5">
        <f t="shared" si="1598"/>
        <v>-2.5490800215521858E-4</v>
      </c>
      <c r="BD2386" s="5">
        <f t="shared" si="1599"/>
        <v>-1.1836746023625722E-3</v>
      </c>
      <c r="BH2386" s="9">
        <f t="shared" ca="1" si="1628"/>
        <v>1.7632119406019982</v>
      </c>
      <c r="BI2386" s="5">
        <f t="shared" si="1629"/>
        <v>4.2906740847836744E-5</v>
      </c>
      <c r="BJ2386" s="5">
        <v>0</v>
      </c>
      <c r="BK2386" s="5">
        <v>0</v>
      </c>
      <c r="BL2386" s="5">
        <f t="shared" si="1617"/>
        <v>-2.5490800215521858E-4</v>
      </c>
      <c r="BM2386" s="5">
        <f t="shared" si="1618"/>
        <v>-1.1836746023625722E-3</v>
      </c>
      <c r="BN2386" s="5">
        <f t="shared" si="1619"/>
        <v>-5.0253314939130433E-4</v>
      </c>
      <c r="BO2386" s="5">
        <f t="shared" ca="1" si="1620"/>
        <v>2.0837700223137468E-3</v>
      </c>
      <c r="BP2386" s="5">
        <f t="shared" ca="1" si="1621"/>
        <v>1.8780983365237924E-2</v>
      </c>
      <c r="BR2386" s="5">
        <f t="shared" ca="1" si="1630"/>
        <v>1.9847997922379846E-3</v>
      </c>
      <c r="BS2386" s="5">
        <f t="shared" ca="1" si="1605"/>
        <v>1.057141248415238E-2</v>
      </c>
      <c r="BT2386" s="5">
        <f t="shared" ca="1" si="1606"/>
        <v>1.9847997922379846E-3</v>
      </c>
      <c r="BU2386" s="5">
        <f t="shared" ca="1" si="1607"/>
        <v>1.9847997922379846E-3</v>
      </c>
      <c r="BV2386" s="9">
        <f t="shared" ca="1" si="1591"/>
        <v>137.95193402449098</v>
      </c>
      <c r="BY2386" s="1">
        <f t="shared" si="1631"/>
        <v>41074</v>
      </c>
      <c r="BZ2386" s="6">
        <v>-1000</v>
      </c>
      <c r="CA2386" s="66">
        <f t="shared" ca="1" si="1592"/>
        <v>137.95193402449098</v>
      </c>
      <c r="CB2386" s="66">
        <f t="shared" ca="1" si="1597"/>
        <v>137.94585045897378</v>
      </c>
      <c r="CC2386" s="66">
        <f t="shared" ca="1" si="1602"/>
        <v>1.3186603586207981</v>
      </c>
      <c r="CD2386" s="66">
        <f t="shared" ca="1" si="1603"/>
        <v>139.50863583231646</v>
      </c>
      <c r="CE2386" s="66">
        <f t="shared" ca="1" si="1604"/>
        <v>139.28013141072819</v>
      </c>
      <c r="CF2386" s="66">
        <f t="shared" ca="1" si="1593"/>
        <v>0.98884153802710417</v>
      </c>
      <c r="CG2386" s="66">
        <f t="shared" ca="1" si="1594"/>
        <v>0.9904201630323014</v>
      </c>
      <c r="CH2386" s="66">
        <f t="shared" ca="1" si="1595"/>
        <v>81.252584050914265</v>
      </c>
      <c r="CI2386" s="66">
        <f t="shared" ca="1" si="1596"/>
        <v>76.050407580753529</v>
      </c>
      <c r="CJ2386" s="66">
        <f ca="1">CalcBCIg!L2374</f>
        <v>12.664846837520599</v>
      </c>
      <c r="CK2386" s="76">
        <f t="shared" ca="1" si="1600"/>
        <v>246</v>
      </c>
      <c r="CL2386" s="76">
        <f t="shared" ca="1" si="1601"/>
        <v>0</v>
      </c>
      <c r="CM2386" s="9"/>
      <c r="CN2386" s="9"/>
    </row>
    <row r="2387" spans="11:92" x14ac:dyDescent="0.25">
      <c r="K2387" s="1">
        <f>VLOOKUP(N2387-55,'67FredMTH'!$A$8:$B$567,1)</f>
        <v>41000</v>
      </c>
      <c r="L2387" s="1">
        <f t="shared" si="1622"/>
        <v>41069</v>
      </c>
      <c r="M2387" s="1">
        <f t="shared" si="1622"/>
        <v>41080</v>
      </c>
      <c r="N2387" s="1">
        <f t="shared" si="1623"/>
        <v>41081</v>
      </c>
      <c r="O2387" s="1"/>
      <c r="P2387" s="1"/>
      <c r="Q2387" s="1">
        <f t="shared" si="1624"/>
        <v>41082</v>
      </c>
      <c r="S2387" s="7">
        <f ca="1">'Thu-Wed'!$G2380</f>
        <v>1.6239999999999999</v>
      </c>
      <c r="T2387" s="7">
        <f ca="1">'Thu-Wed'!$F2380</f>
        <v>9.6000000000000002E-2</v>
      </c>
      <c r="U2387" s="8">
        <f ca="1">'Thu-Wed'!$E2380</f>
        <v>1346.078</v>
      </c>
      <c r="V2387" s="8">
        <f>'67FredWK'!$C2378</f>
        <v>3325000</v>
      </c>
      <c r="W2387" s="8">
        <f>VLOOKUP(N2387-55,'67FredMTH'!$A$8:$B$567,2)</f>
        <v>354</v>
      </c>
      <c r="X2387" s="8">
        <f>VLOOKUP(N2387-55,'67FredMTH'!$C$8:$D$567,2)</f>
        <v>143</v>
      </c>
      <c r="Y2387" s="8">
        <f>VLOOKUP(N2387-38,'67FredMTH'!$E$8:$F$567,2)</f>
        <v>111953</v>
      </c>
      <c r="AH2387">
        <f t="shared" ca="1" si="1611"/>
        <v>1.6251945546330824</v>
      </c>
      <c r="AI2387">
        <f t="shared" ca="1" si="1612"/>
        <v>9.5045125205712816E-2</v>
      </c>
      <c r="AJ2387" s="8">
        <f t="shared" ca="1" si="1608"/>
        <v>1.7547478606952396</v>
      </c>
      <c r="AK2387" s="8">
        <f t="shared" ca="1" si="1625"/>
        <v>1.7564406766765912</v>
      </c>
      <c r="AM2387" s="9">
        <f t="shared" ca="1" si="1609"/>
        <v>3.129070226298142</v>
      </c>
      <c r="AN2387" s="8">
        <f t="shared" ca="1" si="1613"/>
        <v>3.1280737146195192</v>
      </c>
      <c r="AO2387" s="8">
        <f t="shared" ca="1" si="1610"/>
        <v>1346.078</v>
      </c>
      <c r="AQ2387">
        <f t="shared" si="1626"/>
        <v>3319833.283667298</v>
      </c>
      <c r="AS2387" s="8">
        <f t="shared" si="1627"/>
        <v>111919.32568870089</v>
      </c>
      <c r="AT2387" s="8">
        <f t="shared" si="1614"/>
        <v>4.9295550848776379</v>
      </c>
      <c r="AV2387" s="8">
        <v>0</v>
      </c>
      <c r="AW2387" s="8">
        <v>0</v>
      </c>
      <c r="AX2387" s="8">
        <v>0</v>
      </c>
      <c r="BA2387" s="9">
        <f t="shared" si="1615"/>
        <v>354.08126547753795</v>
      </c>
      <c r="BB2387" s="9">
        <f t="shared" si="1616"/>
        <v>143.15279105856277</v>
      </c>
      <c r="BC2387" s="5">
        <f t="shared" si="1598"/>
        <v>-1.5298379808748042E-4</v>
      </c>
      <c r="BD2387" s="5">
        <f t="shared" si="1599"/>
        <v>-7.1104640899299909E-4</v>
      </c>
      <c r="BH2387" s="9">
        <f t="shared" ca="1" si="1628"/>
        <v>1.7564406766765912</v>
      </c>
      <c r="BI2387" s="5">
        <f t="shared" si="1629"/>
        <v>1.6368942143962784E-5</v>
      </c>
      <c r="BJ2387" s="5">
        <v>0</v>
      </c>
      <c r="BK2387" s="5">
        <v>0</v>
      </c>
      <c r="BL2387" s="5">
        <f t="shared" si="1617"/>
        <v>-1.5298379808748042E-4</v>
      </c>
      <c r="BM2387" s="5">
        <f t="shared" si="1618"/>
        <v>-7.1104640899299909E-4</v>
      </c>
      <c r="BN2387" s="5">
        <f t="shared" si="1619"/>
        <v>1.558743912168703E-3</v>
      </c>
      <c r="BO2387" s="5">
        <f t="shared" ca="1" si="1620"/>
        <v>2.8753776460603842E-3</v>
      </c>
      <c r="BP2387" s="5">
        <f t="shared" ca="1" si="1621"/>
        <v>2.1514303407076385E-2</v>
      </c>
      <c r="BR2387" s="5">
        <f t="shared" ca="1" si="1630"/>
        <v>2.2323978660485689E-3</v>
      </c>
      <c r="BS2387" s="5">
        <f t="shared" ca="1" si="1605"/>
        <v>1.0571515377540757E-2</v>
      </c>
      <c r="BT2387" s="5">
        <f t="shared" ca="1" si="1606"/>
        <v>2.2323978660485689E-3</v>
      </c>
      <c r="BU2387" s="5">
        <f t="shared" ca="1" si="1607"/>
        <v>2.2323978660485689E-3</v>
      </c>
      <c r="BV2387" s="9">
        <f t="shared" ca="1" si="1591"/>
        <v>138.39188202896747</v>
      </c>
      <c r="BY2387" s="1">
        <f t="shared" si="1631"/>
        <v>41081</v>
      </c>
      <c r="BZ2387" s="6">
        <v>-1000</v>
      </c>
      <c r="CA2387" s="66">
        <f t="shared" ca="1" si="1592"/>
        <v>138.39188202896747</v>
      </c>
      <c r="CB2387" s="66">
        <f t="shared" ca="1" si="1597"/>
        <v>138.16886624397063</v>
      </c>
      <c r="CC2387" s="66">
        <f t="shared" ca="1" si="1602"/>
        <v>1.3364933295567683</v>
      </c>
      <c r="CD2387" s="66">
        <f t="shared" ca="1" si="1603"/>
        <v>139.50863583231646</v>
      </c>
      <c r="CE2387" s="66">
        <f t="shared" ca="1" si="1604"/>
        <v>139.28013141072819</v>
      </c>
      <c r="CF2387" s="66">
        <f t="shared" ca="1" si="1593"/>
        <v>0.99199509194046398</v>
      </c>
      <c r="CG2387" s="66">
        <f t="shared" ca="1" si="1594"/>
        <v>0.99202136618122139</v>
      </c>
      <c r="CH2387" s="66">
        <f t="shared" ca="1" si="1595"/>
        <v>86.550893717177388</v>
      </c>
      <c r="CI2387" s="66">
        <f t="shared" ca="1" si="1596"/>
        <v>80.053415453053489</v>
      </c>
      <c r="CJ2387" s="66">
        <f ca="1">CalcBCIg!L2375</f>
        <v>12.632567942142487</v>
      </c>
      <c r="CK2387" s="76">
        <f t="shared" ca="1" si="1600"/>
        <v>247</v>
      </c>
      <c r="CL2387" s="76">
        <f t="shared" ca="1" si="1601"/>
        <v>0</v>
      </c>
      <c r="CM2387" s="9"/>
      <c r="CN2387" s="9"/>
    </row>
    <row r="2388" spans="11:92" x14ac:dyDescent="0.25">
      <c r="K2388" s="1">
        <f>VLOOKUP(N2388-55,'67FredMTH'!$A$8:$B$567,1)</f>
        <v>41030</v>
      </c>
      <c r="L2388" s="1">
        <f t="shared" si="1622"/>
        <v>41076</v>
      </c>
      <c r="M2388" s="1">
        <f t="shared" si="1622"/>
        <v>41087</v>
      </c>
      <c r="N2388" s="1">
        <f t="shared" si="1623"/>
        <v>41088</v>
      </c>
      <c r="O2388" s="1"/>
      <c r="P2388" s="1"/>
      <c r="Q2388" s="1">
        <f t="shared" si="1624"/>
        <v>41089</v>
      </c>
      <c r="S2388" s="7">
        <f ca="1">'Thu-Wed'!$G2381</f>
        <v>1.6519999999999999</v>
      </c>
      <c r="T2388" s="7">
        <f ca="1">'Thu-Wed'!$F2381</f>
        <v>9.4E-2</v>
      </c>
      <c r="U2388" s="8">
        <f ca="1">'Thu-Wed'!$E2381</f>
        <v>1325.2180000000001</v>
      </c>
      <c r="V2388" s="8">
        <f>'67FredWK'!$C2379</f>
        <v>3309000</v>
      </c>
      <c r="W2388" s="8">
        <f>VLOOKUP(N2388-55,'67FredMTH'!$A$8:$B$567,2)</f>
        <v>370</v>
      </c>
      <c r="X2388" s="8">
        <f>VLOOKUP(N2388-55,'67FredMTH'!$C$8:$D$567,2)</f>
        <v>144</v>
      </c>
      <c r="Y2388" s="8">
        <f>VLOOKUP(N2388-38,'67FredMTH'!$E$8:$F$567,2)</f>
        <v>111953</v>
      </c>
      <c r="AH2388">
        <f t="shared" ca="1" si="1611"/>
        <v>1.6466389109266164</v>
      </c>
      <c r="AI2388">
        <f t="shared" ca="1" si="1612"/>
        <v>9.4209025041142563E-2</v>
      </c>
      <c r="AJ2388" s="8">
        <f t="shared" ca="1" si="1608"/>
        <v>1.7835915077185545</v>
      </c>
      <c r="AK2388" s="8">
        <f t="shared" ca="1" si="1625"/>
        <v>1.7781613415101618</v>
      </c>
      <c r="AM2388" s="9">
        <f t="shared" ca="1" si="1609"/>
        <v>3.1222873261290172</v>
      </c>
      <c r="AN2388" s="8">
        <f t="shared" ca="1" si="1613"/>
        <v>3.1228659649780672</v>
      </c>
      <c r="AO2388" s="8">
        <f t="shared" ca="1" si="1610"/>
        <v>1325.2180000000001</v>
      </c>
      <c r="AQ2388">
        <f t="shared" si="1626"/>
        <v>3314416.641833649</v>
      </c>
      <c r="AS2388" s="8">
        <f t="shared" si="1627"/>
        <v>111936.16284435045</v>
      </c>
      <c r="AT2388" s="8">
        <f t="shared" si="1614"/>
        <v>4.9295704152731643</v>
      </c>
      <c r="AV2388" s="8">
        <v>0</v>
      </c>
      <c r="AW2388" s="8">
        <v>0</v>
      </c>
      <c r="AX2388" s="8">
        <v>0</v>
      </c>
      <c r="BA2388" s="9">
        <f t="shared" si="1615"/>
        <v>360.44875928652277</v>
      </c>
      <c r="BB2388" s="9">
        <f t="shared" si="1616"/>
        <v>143.49167463513766</v>
      </c>
      <c r="BC2388" s="5">
        <f t="shared" si="1598"/>
        <v>1.7983142373819705E-2</v>
      </c>
      <c r="BD2388" s="5">
        <f t="shared" si="1599"/>
        <v>2.3672858493988258E-3</v>
      </c>
      <c r="BH2388" s="9">
        <f t="shared" ca="1" si="1628"/>
        <v>1.7781613415101618</v>
      </c>
      <c r="BI2388" s="5">
        <f t="shared" si="1629"/>
        <v>3.1098943540364132E-6</v>
      </c>
      <c r="BJ2388" s="5">
        <v>0</v>
      </c>
      <c r="BK2388" s="5">
        <v>0</v>
      </c>
      <c r="BL2388" s="5">
        <f t="shared" si="1617"/>
        <v>1.7983142373819705E-2</v>
      </c>
      <c r="BM2388" s="5">
        <f t="shared" si="1618"/>
        <v>2.3672858493988258E-3</v>
      </c>
      <c r="BN2388" s="5">
        <f t="shared" si="1619"/>
        <v>-1.6316005566596736E-3</v>
      </c>
      <c r="BO2388" s="5">
        <f t="shared" ca="1" si="1620"/>
        <v>-1.6648423651631772E-3</v>
      </c>
      <c r="BP2388" s="5">
        <f t="shared" ca="1" si="1621"/>
        <v>-1.5496873138109324E-2</v>
      </c>
      <c r="BR2388" s="5">
        <f t="shared" ca="1" si="1630"/>
        <v>1.0537339190961222E-3</v>
      </c>
      <c r="BS2388" s="5">
        <f t="shared" ca="1" si="1605"/>
        <v>1.0599282117315019E-2</v>
      </c>
      <c r="BT2388" s="5">
        <f t="shared" ca="1" si="1606"/>
        <v>1.0537339190961222E-3</v>
      </c>
      <c r="BU2388" s="5">
        <f t="shared" ca="1" si="1607"/>
        <v>1.0537339190961222E-3</v>
      </c>
      <c r="BV2388" s="9">
        <f t="shared" ca="1" si="1591"/>
        <v>138.60020805785527</v>
      </c>
      <c r="BY2388" s="1">
        <f t="shared" si="1631"/>
        <v>41088</v>
      </c>
      <c r="BZ2388" s="6">
        <v>-1000</v>
      </c>
      <c r="CA2388" s="66">
        <f t="shared" ca="1" si="1592"/>
        <v>138.60020805785527</v>
      </c>
      <c r="CB2388" s="66">
        <f t="shared" ca="1" si="1597"/>
        <v>138.38453715091293</v>
      </c>
      <c r="CC2388" s="66">
        <f t="shared" ca="1" si="1602"/>
        <v>1.3481226993940756</v>
      </c>
      <c r="CD2388" s="66">
        <f t="shared" ca="1" si="1603"/>
        <v>139.50863583231646</v>
      </c>
      <c r="CE2388" s="66">
        <f t="shared" ca="1" si="1604"/>
        <v>139.28013141072819</v>
      </c>
      <c r="CF2388" s="66">
        <f t="shared" ca="1" si="1593"/>
        <v>0.99348837604897033</v>
      </c>
      <c r="CG2388" s="66">
        <f t="shared" ca="1" si="1594"/>
        <v>0.99356983475859739</v>
      </c>
      <c r="CH2388" s="66">
        <f t="shared" ca="1" si="1595"/>
        <v>89.059771587651781</v>
      </c>
      <c r="CI2388" s="66">
        <f t="shared" ca="1" si="1596"/>
        <v>83.924586896493494</v>
      </c>
      <c r="CJ2388" s="66">
        <f ca="1">CalcBCIg!L2376</f>
        <v>12.597268283367157</v>
      </c>
      <c r="CK2388" s="76">
        <f t="shared" ca="1" si="1600"/>
        <v>248</v>
      </c>
      <c r="CL2388" s="76">
        <f t="shared" ca="1" si="1601"/>
        <v>0</v>
      </c>
      <c r="CM2388" s="9"/>
      <c r="CN2388" s="9"/>
    </row>
    <row r="2389" spans="11:92" x14ac:dyDescent="0.25">
      <c r="K2389" s="1">
        <f>VLOOKUP(N2389-55,'67FredMTH'!$A$8:$B$567,1)</f>
        <v>41030</v>
      </c>
      <c r="L2389" s="1">
        <f t="shared" si="1622"/>
        <v>41083</v>
      </c>
      <c r="M2389" s="1">
        <f t="shared" si="1622"/>
        <v>41094</v>
      </c>
      <c r="N2389" s="1">
        <f t="shared" si="1623"/>
        <v>41095</v>
      </c>
      <c r="O2389" s="1"/>
      <c r="P2389" s="1"/>
      <c r="Q2389" s="1">
        <f t="shared" si="1624"/>
        <v>41096</v>
      </c>
      <c r="S2389" s="7">
        <f ca="1">'Thu-Wed'!$G2382</f>
        <v>1.6359999999999999</v>
      </c>
      <c r="T2389" s="7">
        <f ca="1">'Thu-Wed'!$F2382</f>
        <v>9.1999999999999998E-2</v>
      </c>
      <c r="U2389" s="8">
        <f ca="1">'Thu-Wed'!$E2382</f>
        <v>1360.95</v>
      </c>
      <c r="V2389" s="8">
        <f>'67FredWK'!$C2380</f>
        <v>3328000</v>
      </c>
      <c r="W2389" s="8">
        <f>VLOOKUP(N2389-55,'67FredMTH'!$A$8:$B$567,2)</f>
        <v>370</v>
      </c>
      <c r="X2389" s="8">
        <f>VLOOKUP(N2389-55,'67FredMTH'!$C$8:$D$567,2)</f>
        <v>144</v>
      </c>
      <c r="Y2389" s="8">
        <f>VLOOKUP(N2389-38,'67FredMTH'!$E$8:$F$567,2)</f>
        <v>111953</v>
      </c>
      <c r="AH2389">
        <f t="shared" ca="1" si="1611"/>
        <v>1.6381277821853233</v>
      </c>
      <c r="AI2389">
        <f t="shared" ca="1" si="1612"/>
        <v>9.2441805008228517E-2</v>
      </c>
      <c r="AJ2389" s="8">
        <f t="shared" ca="1" si="1608"/>
        <v>1.7732550400301272</v>
      </c>
      <c r="AK2389" s="8">
        <f t="shared" ca="1" si="1625"/>
        <v>1.7742363003261341</v>
      </c>
      <c r="AM2389" s="9">
        <f t="shared" ca="1" si="1609"/>
        <v>3.1338421699329606</v>
      </c>
      <c r="AN2389" s="8">
        <f t="shared" ca="1" si="1613"/>
        <v>3.1327445494374713</v>
      </c>
      <c r="AO2389" s="8">
        <f t="shared" ca="1" si="1610"/>
        <v>1360.95</v>
      </c>
      <c r="AQ2389">
        <f t="shared" si="1626"/>
        <v>3321208.3209168245</v>
      </c>
      <c r="AS2389" s="8">
        <f t="shared" si="1627"/>
        <v>111944.58142217522</v>
      </c>
      <c r="AT2389" s="8">
        <f t="shared" si="1614"/>
        <v>4.9295530767859574</v>
      </c>
      <c r="AV2389" s="8">
        <v>0</v>
      </c>
      <c r="AW2389" s="8">
        <v>0</v>
      </c>
      <c r="AX2389" s="8">
        <v>0</v>
      </c>
      <c r="BA2389" s="9">
        <f t="shared" si="1615"/>
        <v>364.26925557191367</v>
      </c>
      <c r="BB2389" s="9">
        <f t="shared" si="1616"/>
        <v>143.69500478108259</v>
      </c>
      <c r="BC2389" s="5">
        <f t="shared" si="1598"/>
        <v>1.0599277114875516E-2</v>
      </c>
      <c r="BD2389" s="5">
        <f t="shared" si="1599"/>
        <v>1.4170170252869596E-3</v>
      </c>
      <c r="BH2389" s="9">
        <f t="shared" ca="1" si="1628"/>
        <v>1.7742363003261341</v>
      </c>
      <c r="BI2389" s="5">
        <f t="shared" si="1629"/>
        <v>-3.5172410061123927E-6</v>
      </c>
      <c r="BJ2389" s="5">
        <v>0</v>
      </c>
      <c r="BK2389" s="5">
        <v>0</v>
      </c>
      <c r="BL2389" s="5">
        <f t="shared" si="1617"/>
        <v>1.0599277114875516E-2</v>
      </c>
      <c r="BM2389" s="5">
        <f t="shared" si="1618"/>
        <v>1.4170170252869596E-3</v>
      </c>
      <c r="BN2389" s="5">
        <f t="shared" si="1619"/>
        <v>2.0491325675393579E-3</v>
      </c>
      <c r="BO2389" s="5">
        <f t="shared" ca="1" si="1620"/>
        <v>3.16330722169611E-3</v>
      </c>
      <c r="BP2389" s="5">
        <f t="shared" ca="1" si="1621"/>
        <v>2.6963110974949078E-2</v>
      </c>
      <c r="BR2389" s="5">
        <f t="shared" ca="1" si="1630"/>
        <v>3.5812358155998779E-3</v>
      </c>
      <c r="BS2389" s="5">
        <f t="shared" ca="1" si="1605"/>
        <v>1.0577912427018896E-2</v>
      </c>
      <c r="BT2389" s="5">
        <f t="shared" ca="1" si="1606"/>
        <v>3.5812358155998779E-3</v>
      </c>
      <c r="BU2389" s="5">
        <f t="shared" ca="1" si="1607"/>
        <v>3.5812358155998779E-3</v>
      </c>
      <c r="BV2389" s="9">
        <f t="shared" ref="BV2389:BV2452" ca="1" si="1632">BV2388*(1+($BP$5+ROW()*$BP$7+BU2389)/$BP$6)</f>
        <v>139.30929381377868</v>
      </c>
      <c r="BY2389" s="1">
        <f t="shared" si="1631"/>
        <v>41095</v>
      </c>
      <c r="BZ2389" s="6">
        <v>-1000</v>
      </c>
      <c r="CA2389" s="66">
        <f t="shared" ref="CA2389:CA2429" ca="1" si="1633">BV2389</f>
        <v>139.30929381377868</v>
      </c>
      <c r="CB2389" s="66">
        <f t="shared" ca="1" si="1597"/>
        <v>138.84691548234582</v>
      </c>
      <c r="CC2389" s="66">
        <f t="shared" ca="1" si="1602"/>
        <v>1.357292886574391</v>
      </c>
      <c r="CD2389" s="66">
        <f t="shared" ca="1" si="1603"/>
        <v>139.50863583231646</v>
      </c>
      <c r="CE2389" s="66">
        <f t="shared" ca="1" si="1604"/>
        <v>139.28013141072819</v>
      </c>
      <c r="CF2389" s="66">
        <f t="shared" ref="CF2389:CF2452" ca="1" si="1634">CA2389/CD2389</f>
        <v>0.99857111341281135</v>
      </c>
      <c r="CG2389" s="66">
        <f t="shared" ref="CG2389:CG2452" ca="1" si="1635">CB2389/CE2389</f>
        <v>0.99688960712490393</v>
      </c>
      <c r="CH2389" s="66">
        <f t="shared" ref="CH2389:CH2452" ca="1" si="1636">100*(CF2389-$CH$12)/$CH$13</f>
        <v>97.599316889804015</v>
      </c>
      <c r="CI2389" s="66">
        <f t="shared" ref="CI2389:CI2452" ca="1" si="1637">100*(CG2389-$CI$12)/$CI$13</f>
        <v>92.224017812259831</v>
      </c>
      <c r="CJ2389" s="66">
        <f ca="1">CalcBCIg!L2377</f>
        <v>13.063234150409698</v>
      </c>
      <c r="CK2389" s="76">
        <f t="shared" ca="1" si="1600"/>
        <v>249</v>
      </c>
      <c r="CL2389" s="76">
        <f t="shared" ca="1" si="1601"/>
        <v>0</v>
      </c>
      <c r="CM2389" s="9"/>
      <c r="CN2389" s="9"/>
    </row>
    <row r="2390" spans="11:92" x14ac:dyDescent="0.25">
      <c r="K2390" s="1">
        <f>VLOOKUP(N2390-55,'67FredMTH'!$A$8:$B$567,1)</f>
        <v>41030</v>
      </c>
      <c r="L2390" s="1">
        <f t="shared" si="1622"/>
        <v>41090</v>
      </c>
      <c r="M2390" s="1">
        <f t="shared" si="1622"/>
        <v>41101</v>
      </c>
      <c r="N2390" s="1">
        <f t="shared" si="1623"/>
        <v>41102</v>
      </c>
      <c r="O2390" s="1"/>
      <c r="P2390" s="1"/>
      <c r="Q2390" s="1">
        <f t="shared" si="1624"/>
        <v>41103</v>
      </c>
      <c r="S2390" s="7">
        <f ca="1">'Thu-Wed'!$G2383</f>
        <v>1.5580000000000003</v>
      </c>
      <c r="T2390" s="7">
        <f ca="1">'Thu-Wed'!$F2383</f>
        <v>8.7999999999999995E-2</v>
      </c>
      <c r="U2390" s="8">
        <f ca="1">'Thu-Wed'!$E2383</f>
        <v>1351.528</v>
      </c>
      <c r="V2390" s="8">
        <f>'67FredWK'!$C2381</f>
        <v>3297000</v>
      </c>
      <c r="W2390" s="8">
        <f>VLOOKUP(N2390-55,'67FredMTH'!$A$8:$B$567,2)</f>
        <v>370</v>
      </c>
      <c r="X2390" s="8">
        <f>VLOOKUP(N2390-55,'67FredMTH'!$C$8:$D$567,2)</f>
        <v>144</v>
      </c>
      <c r="Y2390" s="8">
        <f>VLOOKUP(N2390-38,'67FredMTH'!$E$8:$F$567,2)</f>
        <v>112028</v>
      </c>
      <c r="AH2390">
        <f t="shared" ca="1" si="1611"/>
        <v>1.5740255564370649</v>
      </c>
      <c r="AI2390">
        <f t="shared" ca="1" si="1612"/>
        <v>8.8888361001645697E-2</v>
      </c>
      <c r="AJ2390" s="8">
        <f t="shared" ca="1" si="1608"/>
        <v>1.6905600952553692</v>
      </c>
      <c r="AK2390" s="8">
        <f t="shared" ca="1" si="1625"/>
        <v>1.7072953362695222</v>
      </c>
      <c r="AM2390" s="9">
        <f t="shared" ca="1" si="1609"/>
        <v>3.1308250475334707</v>
      </c>
      <c r="AN2390" s="8">
        <f t="shared" ca="1" si="1613"/>
        <v>3.1310169977238709</v>
      </c>
      <c r="AO2390" s="8">
        <f t="shared" ca="1" si="1610"/>
        <v>1351.528</v>
      </c>
      <c r="AQ2390">
        <f t="shared" si="1626"/>
        <v>3309104.160458412</v>
      </c>
      <c r="AS2390" s="8">
        <f t="shared" si="1627"/>
        <v>111986.29071108761</v>
      </c>
      <c r="AT2390" s="8">
        <f t="shared" si="1614"/>
        <v>4.9296648598760298</v>
      </c>
      <c r="AV2390" s="8">
        <v>0</v>
      </c>
      <c r="AW2390" s="8">
        <v>0</v>
      </c>
      <c r="AX2390" s="8">
        <v>0</v>
      </c>
      <c r="BA2390" s="9">
        <f t="shared" si="1615"/>
        <v>366.5615533431482</v>
      </c>
      <c r="BB2390" s="9">
        <f t="shared" si="1616"/>
        <v>143.81700286864955</v>
      </c>
      <c r="BC2390" s="5">
        <f t="shared" si="1598"/>
        <v>6.2928664337471574E-3</v>
      </c>
      <c r="BD2390" s="5">
        <f t="shared" si="1599"/>
        <v>8.4900715757529888E-4</v>
      </c>
      <c r="BH2390" s="9">
        <f t="shared" ca="1" si="1628"/>
        <v>1.7072953362695222</v>
      </c>
      <c r="BI2390" s="5">
        <f t="shared" si="1629"/>
        <v>2.267611045692064E-5</v>
      </c>
      <c r="BJ2390" s="5">
        <v>0</v>
      </c>
      <c r="BK2390" s="5">
        <v>0</v>
      </c>
      <c r="BL2390" s="5">
        <f t="shared" si="1617"/>
        <v>6.2928664337471574E-3</v>
      </c>
      <c r="BM2390" s="5">
        <f t="shared" si="1618"/>
        <v>8.4900715757529888E-4</v>
      </c>
      <c r="BN2390" s="5">
        <f t="shared" si="1619"/>
        <v>-3.6445050381757049E-3</v>
      </c>
      <c r="BO2390" s="5">
        <f t="shared" ca="1" si="1620"/>
        <v>-5.5144991439237678E-4</v>
      </c>
      <c r="BP2390" s="5">
        <f t="shared" ca="1" si="1621"/>
        <v>-6.9231051838789526E-3</v>
      </c>
      <c r="BR2390" s="5">
        <f t="shared" ca="1" si="1630"/>
        <v>1.0667167350087697E-3</v>
      </c>
      <c r="BS2390" s="5">
        <f t="shared" ca="1" si="1605"/>
        <v>1.0592536994683259E-2</v>
      </c>
      <c r="BT2390" s="5">
        <f t="shared" ca="1" si="1606"/>
        <v>1.0667167350087697E-3</v>
      </c>
      <c r="BU2390" s="5">
        <f t="shared" ca="1" si="1607"/>
        <v>1.0667167350087697E-3</v>
      </c>
      <c r="BV2390" s="9">
        <f t="shared" ca="1" si="1632"/>
        <v>139.52158460671211</v>
      </c>
      <c r="BY2390" s="1">
        <f t="shared" si="1631"/>
        <v>41102</v>
      </c>
      <c r="BZ2390" s="6">
        <v>-1000</v>
      </c>
      <c r="CA2390" s="66">
        <f t="shared" ca="1" si="1633"/>
        <v>139.52158460671211</v>
      </c>
      <c r="CB2390" s="66">
        <f t="shared" ref="CB2390:CB2427" ca="1" si="1638">CB2389+$CB$4*(CA2390-CB2389)</f>
        <v>139.18425004452897</v>
      </c>
      <c r="CC2390" s="66">
        <f t="shared" ca="1" si="1602"/>
        <v>1.3538874012274713</v>
      </c>
      <c r="CD2390" s="66">
        <f t="shared" ca="1" si="1603"/>
        <v>139.52158460671211</v>
      </c>
      <c r="CE2390" s="66">
        <f t="shared" ca="1" si="1604"/>
        <v>139.28013141072819</v>
      </c>
      <c r="CF2390" s="66">
        <f t="shared" ca="1" si="1634"/>
        <v>1</v>
      </c>
      <c r="CG2390" s="66">
        <f t="shared" ca="1" si="1635"/>
        <v>0.99931159336778286</v>
      </c>
      <c r="CH2390" s="66">
        <f t="shared" ca="1" si="1636"/>
        <v>100</v>
      </c>
      <c r="CI2390" s="66">
        <f t="shared" ca="1" si="1637"/>
        <v>98.278983419457148</v>
      </c>
      <c r="CJ2390" s="66">
        <f ca="1">CalcBCIg!L2378</f>
        <v>13.452023327350616</v>
      </c>
      <c r="CK2390" s="76">
        <f t="shared" ca="1" si="1600"/>
        <v>250</v>
      </c>
      <c r="CL2390" s="76">
        <f t="shared" ca="1" si="1601"/>
        <v>0</v>
      </c>
      <c r="CM2390" s="9"/>
      <c r="CN2390" s="9"/>
    </row>
    <row r="2391" spans="11:92" x14ac:dyDescent="0.25">
      <c r="K2391" s="1">
        <f>VLOOKUP(N2391-55,'67FredMTH'!$A$8:$B$567,1)</f>
        <v>41030</v>
      </c>
      <c r="L2391" s="1">
        <f t="shared" si="1622"/>
        <v>41097</v>
      </c>
      <c r="M2391" s="1">
        <f t="shared" si="1622"/>
        <v>41108</v>
      </c>
      <c r="N2391" s="1">
        <f t="shared" si="1623"/>
        <v>41109</v>
      </c>
      <c r="O2391" s="1"/>
      <c r="P2391" s="1"/>
      <c r="Q2391" s="1">
        <f t="shared" si="1624"/>
        <v>41110</v>
      </c>
      <c r="S2391" s="7">
        <f ca="1">'Thu-Wed'!$G2384</f>
        <v>1.514</v>
      </c>
      <c r="T2391" s="7">
        <f ca="1">'Thu-Wed'!$F2384</f>
        <v>9.8000000000000004E-2</v>
      </c>
      <c r="U2391" s="8">
        <f ca="1">'Thu-Wed'!$E2384</f>
        <v>1356.326</v>
      </c>
      <c r="V2391" s="8">
        <f>'67FredWK'!$C2382</f>
        <v>3288000</v>
      </c>
      <c r="W2391" s="8">
        <f>VLOOKUP(N2391-55,'67FredMTH'!$A$8:$B$567,2)</f>
        <v>370</v>
      </c>
      <c r="X2391" s="8">
        <f>VLOOKUP(N2391-55,'67FredMTH'!$C$8:$D$567,2)</f>
        <v>144</v>
      </c>
      <c r="Y2391" s="8">
        <f>VLOOKUP(N2391-38,'67FredMTH'!$E$8:$F$567,2)</f>
        <v>112028</v>
      </c>
      <c r="AH2391">
        <f t="shared" ca="1" si="1611"/>
        <v>1.5260051112874129</v>
      </c>
      <c r="AI2391">
        <f t="shared" ca="1" si="1612"/>
        <v>9.6177672200329148E-2</v>
      </c>
      <c r="AJ2391" s="8">
        <f t="shared" ca="1" si="1608"/>
        <v>1.6237839121531641</v>
      </c>
      <c r="AK2391" s="8">
        <f t="shared" ca="1" si="1625"/>
        <v>1.6404861969764357</v>
      </c>
      <c r="AM2391" s="9">
        <f t="shared" ca="1" si="1609"/>
        <v>3.1323640870126028</v>
      </c>
      <c r="AN2391" s="8">
        <f t="shared" ca="1" si="1613"/>
        <v>3.1322293780837298</v>
      </c>
      <c r="AO2391" s="8">
        <f t="shared" ca="1" si="1610"/>
        <v>1356.326</v>
      </c>
      <c r="AQ2391">
        <f t="shared" si="1626"/>
        <v>3298552.080229206</v>
      </c>
      <c r="AS2391" s="8">
        <f t="shared" si="1627"/>
        <v>112007.14535554381</v>
      </c>
      <c r="AT2391" s="8">
        <f t="shared" si="1614"/>
        <v>4.9296957288264291</v>
      </c>
      <c r="AV2391" s="8">
        <v>0</v>
      </c>
      <c r="AW2391" s="8">
        <v>0</v>
      </c>
      <c r="AX2391" s="8">
        <v>0</v>
      </c>
      <c r="BA2391" s="9">
        <f t="shared" si="1615"/>
        <v>367.93693200588893</v>
      </c>
      <c r="BB2391" s="9">
        <f t="shared" si="1616"/>
        <v>143.89020172118973</v>
      </c>
      <c r="BC2391" s="5">
        <f t="shared" si="1598"/>
        <v>3.7521083435971825E-3</v>
      </c>
      <c r="BD2391" s="5">
        <f t="shared" si="1599"/>
        <v>5.0897217352674495E-4</v>
      </c>
      <c r="BH2391" s="9">
        <f t="shared" ca="1" si="1628"/>
        <v>1.6404861969764357</v>
      </c>
      <c r="BI2391" s="5">
        <f t="shared" si="1629"/>
        <v>6.261876065893901E-6</v>
      </c>
      <c r="BJ2391" s="5">
        <v>0</v>
      </c>
      <c r="BK2391" s="5">
        <v>0</v>
      </c>
      <c r="BL2391" s="5">
        <f t="shared" si="1617"/>
        <v>3.7521083435971825E-3</v>
      </c>
      <c r="BM2391" s="5">
        <f t="shared" si="1618"/>
        <v>5.0897217352674495E-4</v>
      </c>
      <c r="BN2391" s="5">
        <f t="shared" si="1619"/>
        <v>-3.1888026842117334E-3</v>
      </c>
      <c r="BO2391" s="5">
        <f t="shared" ca="1" si="1620"/>
        <v>3.8721615396530851E-4</v>
      </c>
      <c r="BP2391" s="5">
        <f t="shared" ca="1" si="1621"/>
        <v>3.5500559366878903E-3</v>
      </c>
      <c r="BR2391" s="5">
        <f t="shared" ca="1" si="1630"/>
        <v>1.3937107913405875E-3</v>
      </c>
      <c r="BS2391" s="5">
        <f t="shared" ca="1" si="1605"/>
        <v>1.0591403897947729E-2</v>
      </c>
      <c r="BT2391" s="5">
        <f t="shared" ca="1" si="1606"/>
        <v>1.3937107913405875E-3</v>
      </c>
      <c r="BU2391" s="5">
        <f t="shared" ca="1" si="1607"/>
        <v>1.3937107913405875E-3</v>
      </c>
      <c r="BV2391" s="9">
        <f t="shared" ca="1" si="1632"/>
        <v>139.79937423255686</v>
      </c>
      <c r="BY2391" s="1">
        <f t="shared" si="1631"/>
        <v>41109</v>
      </c>
      <c r="BZ2391" s="6">
        <v>-1000</v>
      </c>
      <c r="CA2391" s="66">
        <f t="shared" ca="1" si="1633"/>
        <v>139.79937423255686</v>
      </c>
      <c r="CB2391" s="66">
        <f t="shared" ca="1" si="1638"/>
        <v>139.49181213854291</v>
      </c>
      <c r="CC2391" s="66">
        <f t="shared" ca="1" si="1602"/>
        <v>1.3563387174385837</v>
      </c>
      <c r="CD2391" s="66">
        <f t="shared" ca="1" si="1603"/>
        <v>139.79937423255686</v>
      </c>
      <c r="CE2391" s="66">
        <f t="shared" ca="1" si="1604"/>
        <v>139.49181213854291</v>
      </c>
      <c r="CF2391" s="66">
        <f t="shared" ca="1" si="1634"/>
        <v>1</v>
      </c>
      <c r="CG2391" s="66">
        <f t="shared" ca="1" si="1635"/>
        <v>1</v>
      </c>
      <c r="CH2391" s="66">
        <f t="shared" ca="1" si="1636"/>
        <v>100</v>
      </c>
      <c r="CI2391" s="66">
        <f t="shared" ca="1" si="1637"/>
        <v>100</v>
      </c>
      <c r="CJ2391" s="66">
        <f ca="1">CalcBCIg!L2379</f>
        <v>13.772095501422884</v>
      </c>
      <c r="CK2391" s="76">
        <f t="shared" ca="1" si="1600"/>
        <v>251</v>
      </c>
      <c r="CL2391" s="76">
        <f t="shared" ca="1" si="1601"/>
        <v>0</v>
      </c>
      <c r="CM2391" s="9"/>
      <c r="CN2391" s="9"/>
    </row>
    <row r="2392" spans="11:92" x14ac:dyDescent="0.25">
      <c r="K2392" s="1">
        <f>VLOOKUP(N2392-55,'67FredMTH'!$A$8:$B$567,1)</f>
        <v>41061</v>
      </c>
      <c r="L2392" s="1">
        <f t="shared" si="1622"/>
        <v>41104</v>
      </c>
      <c r="M2392" s="1">
        <f t="shared" si="1622"/>
        <v>41115</v>
      </c>
      <c r="N2392" s="1">
        <f t="shared" si="1623"/>
        <v>41116</v>
      </c>
      <c r="O2392" s="1"/>
      <c r="P2392" s="1"/>
      <c r="Q2392" s="1">
        <f t="shared" si="1624"/>
        <v>41117</v>
      </c>
      <c r="S2392" s="7">
        <f ca="1">'Thu-Wed'!$G2385</f>
        <v>1.4739999999999998</v>
      </c>
      <c r="T2392" s="7">
        <f ca="1">'Thu-Wed'!$F2385</f>
        <v>9.6000000000000002E-2</v>
      </c>
      <c r="U2392" s="8">
        <f ca="1">'Thu-Wed'!$E2385</f>
        <v>1353.1780000000001</v>
      </c>
      <c r="V2392" s="8">
        <f>'67FredWK'!$C2383</f>
        <v>3291000</v>
      </c>
      <c r="W2392" s="8">
        <f>VLOOKUP(N2392-55,'67FredMTH'!$A$8:$B$567,2)</f>
        <v>360</v>
      </c>
      <c r="X2392" s="8">
        <f>VLOOKUP(N2392-55,'67FredMTH'!$C$8:$D$567,2)</f>
        <v>145</v>
      </c>
      <c r="Y2392" s="8">
        <f>VLOOKUP(N2392-38,'67FredMTH'!$E$8:$F$567,2)</f>
        <v>112028</v>
      </c>
      <c r="AH2392">
        <f t="shared" ca="1" si="1611"/>
        <v>1.4844010222574824</v>
      </c>
      <c r="AI2392">
        <f t="shared" ca="1" si="1612"/>
        <v>9.6035534440065837E-2</v>
      </c>
      <c r="AJ2392" s="8">
        <f t="shared" ca="1" si="1608"/>
        <v>1.5696812382358376</v>
      </c>
      <c r="AK2392" s="8">
        <f t="shared" ca="1" si="1625"/>
        <v>1.5838422299839572</v>
      </c>
      <c r="AM2392" s="9">
        <f t="shared" ca="1" si="1609"/>
        <v>3.1313549284033582</v>
      </c>
      <c r="AN2392" s="8">
        <f t="shared" ca="1" si="1613"/>
        <v>3.1314423733713954</v>
      </c>
      <c r="AO2392" s="8">
        <f t="shared" ca="1" si="1610"/>
        <v>1353.1780000000001</v>
      </c>
      <c r="AQ2392">
        <f t="shared" si="1626"/>
        <v>3294776.040114603</v>
      </c>
      <c r="AS2392" s="8">
        <f t="shared" si="1627"/>
        <v>112017.57267777191</v>
      </c>
      <c r="AT2392" s="8">
        <f t="shared" si="1614"/>
        <v>4.9296861576554241</v>
      </c>
      <c r="AV2392" s="8">
        <v>0</v>
      </c>
      <c r="AW2392" s="8">
        <v>0</v>
      </c>
      <c r="AX2392" s="8">
        <v>0</v>
      </c>
      <c r="BA2392" s="9">
        <f t="shared" si="1615"/>
        <v>364.76215920353337</v>
      </c>
      <c r="BB2392" s="9">
        <f t="shared" si="1616"/>
        <v>144.33412103271382</v>
      </c>
      <c r="BC2392" s="5">
        <f t="shared" si="1598"/>
        <v>-8.6285787758451082E-3</v>
      </c>
      <c r="BD2392" s="5">
        <f t="shared" si="1599"/>
        <v>3.0851253679125001E-3</v>
      </c>
      <c r="BH2392" s="9">
        <f t="shared" ca="1" si="1628"/>
        <v>1.5838422299839572</v>
      </c>
      <c r="BI2392" s="5">
        <f t="shared" si="1629"/>
        <v>-1.9415338251560499E-6</v>
      </c>
      <c r="BJ2392" s="5">
        <v>0</v>
      </c>
      <c r="BK2392" s="5">
        <v>0</v>
      </c>
      <c r="BL2392" s="5">
        <f t="shared" si="1617"/>
        <v>-8.6285787758451082E-3</v>
      </c>
      <c r="BM2392" s="5">
        <f t="shared" si="1618"/>
        <v>3.0851253679125001E-3</v>
      </c>
      <c r="BN2392" s="5">
        <f t="shared" si="1619"/>
        <v>-1.1447568577849232E-3</v>
      </c>
      <c r="BO2392" s="5">
        <f t="shared" ca="1" si="1620"/>
        <v>-2.5126024225463617E-4</v>
      </c>
      <c r="BP2392" s="5">
        <f t="shared" ca="1" si="1621"/>
        <v>-2.3209759305653499E-3</v>
      </c>
      <c r="BR2392" s="5">
        <f t="shared" ca="1" si="1630"/>
        <v>-4.8523186758457095E-4</v>
      </c>
      <c r="BS2392" s="5">
        <f t="shared" ca="1" si="1605"/>
        <v>1.0575814621546411E-2</v>
      </c>
      <c r="BT2392" s="5">
        <f t="shared" ca="1" si="1606"/>
        <v>-4.8523186758457095E-4</v>
      </c>
      <c r="BU2392" s="5">
        <f t="shared" ca="1" si="1607"/>
        <v>-4.8523186758457095E-4</v>
      </c>
      <c r="BV2392" s="9">
        <f t="shared" ca="1" si="1632"/>
        <v>139.70246693049111</v>
      </c>
      <c r="BY2392" s="1">
        <f t="shared" si="1631"/>
        <v>41116</v>
      </c>
      <c r="BZ2392" s="6">
        <v>-1000</v>
      </c>
      <c r="CA2392" s="66">
        <f t="shared" ca="1" si="1633"/>
        <v>139.70246693049111</v>
      </c>
      <c r="CB2392" s="66">
        <f t="shared" ca="1" si="1638"/>
        <v>139.597139534517</v>
      </c>
      <c r="CC2392" s="66">
        <f t="shared" ca="1" si="1602"/>
        <v>1.3630435533325924</v>
      </c>
      <c r="CD2392" s="66">
        <f t="shared" ca="1" si="1603"/>
        <v>139.79937423255686</v>
      </c>
      <c r="CE2392" s="66">
        <f t="shared" ca="1" si="1604"/>
        <v>139.597139534517</v>
      </c>
      <c r="CF2392" s="66">
        <f t="shared" ca="1" si="1634"/>
        <v>0.99930681161773627</v>
      </c>
      <c r="CG2392" s="66">
        <f t="shared" ca="1" si="1635"/>
        <v>1</v>
      </c>
      <c r="CH2392" s="66">
        <f t="shared" ca="1" si="1636"/>
        <v>98.835368981411747</v>
      </c>
      <c r="CI2392" s="66">
        <f t="shared" ca="1" si="1637"/>
        <v>100</v>
      </c>
      <c r="CJ2392" s="66">
        <f ca="1">CalcBCIg!L2380</f>
        <v>13.968699634075168</v>
      </c>
      <c r="CK2392" s="76">
        <f t="shared" ca="1" si="1600"/>
        <v>252</v>
      </c>
      <c r="CL2392" s="76">
        <f t="shared" ca="1" si="1601"/>
        <v>0</v>
      </c>
      <c r="CM2392" s="9"/>
      <c r="CN2392" s="9"/>
    </row>
    <row r="2393" spans="11:92" x14ac:dyDescent="0.25">
      <c r="K2393" s="1">
        <f>VLOOKUP(N2393-55,'67FredMTH'!$A$8:$B$567,1)</f>
        <v>41061</v>
      </c>
      <c r="L2393" s="1">
        <f t="shared" si="1622"/>
        <v>41111</v>
      </c>
      <c r="M2393" s="1">
        <f t="shared" si="1622"/>
        <v>41122</v>
      </c>
      <c r="N2393" s="1">
        <f t="shared" si="1623"/>
        <v>41123</v>
      </c>
      <c r="O2393" s="1"/>
      <c r="P2393" s="1"/>
      <c r="Q2393" s="1">
        <f t="shared" si="1624"/>
        <v>41124</v>
      </c>
      <c r="S2393" s="7">
        <f ca="1">'Thu-Wed'!$G2386</f>
        <v>1.5260000000000002</v>
      </c>
      <c r="T2393" s="7">
        <f ca="1">'Thu-Wed'!$F2386</f>
        <v>0.10800000000000001</v>
      </c>
      <c r="U2393" s="8">
        <f ca="1">'Thu-Wed'!$E2386</f>
        <v>1377.15</v>
      </c>
      <c r="V2393" s="8">
        <f>'67FredWK'!$C2384</f>
        <v>3290000</v>
      </c>
      <c r="W2393" s="8">
        <f>VLOOKUP(N2393-55,'67FredMTH'!$A$8:$B$567,2)</f>
        <v>360</v>
      </c>
      <c r="X2393" s="8">
        <f>VLOOKUP(N2393-55,'67FredMTH'!$C$8:$D$567,2)</f>
        <v>145</v>
      </c>
      <c r="Y2393" s="8">
        <f>VLOOKUP(N2393-38,'67FredMTH'!$E$8:$F$567,2)</f>
        <v>112028</v>
      </c>
      <c r="AH2393">
        <f t="shared" ca="1" si="1611"/>
        <v>1.5176802044514968</v>
      </c>
      <c r="AI2393">
        <f t="shared" ca="1" si="1612"/>
        <v>0.10560710688801318</v>
      </c>
      <c r="AJ2393" s="8">
        <f t="shared" ca="1" si="1608"/>
        <v>1.6077278237066708</v>
      </c>
      <c r="AK2393" s="8">
        <f t="shared" ca="1" si="1625"/>
        <v>1.6029507049621281</v>
      </c>
      <c r="AM2393" s="9">
        <f t="shared" ca="1" si="1609"/>
        <v>3.1389812464474725</v>
      </c>
      <c r="AN2393" s="8">
        <f t="shared" ca="1" si="1613"/>
        <v>3.1382273591398646</v>
      </c>
      <c r="AO2393" s="8">
        <f t="shared" ca="1" si="1610"/>
        <v>1377.15</v>
      </c>
      <c r="AQ2393">
        <f t="shared" si="1626"/>
        <v>3292388.0200573015</v>
      </c>
      <c r="AS2393" s="8">
        <f t="shared" si="1627"/>
        <v>112022.78633888596</v>
      </c>
      <c r="AT2393" s="8">
        <f t="shared" si="1614"/>
        <v>4.9296563706586767</v>
      </c>
      <c r="AV2393" s="8">
        <v>0</v>
      </c>
      <c r="AW2393" s="8">
        <v>0</v>
      </c>
      <c r="AX2393" s="8">
        <v>0</v>
      </c>
      <c r="BA2393" s="9">
        <f t="shared" si="1615"/>
        <v>362.85729552212001</v>
      </c>
      <c r="BB2393" s="9">
        <f t="shared" si="1616"/>
        <v>144.60047261962831</v>
      </c>
      <c r="BC2393" s="5">
        <f t="shared" si="1598"/>
        <v>-5.22220749425506E-3</v>
      </c>
      <c r="BD2393" s="5">
        <f t="shared" si="1599"/>
        <v>1.8453819859693965E-3</v>
      </c>
      <c r="BH2393" s="9">
        <f t="shared" ca="1" si="1628"/>
        <v>1.6029507049621281</v>
      </c>
      <c r="BI2393" s="5">
        <f t="shared" si="1629"/>
        <v>-6.0423718254432046E-6</v>
      </c>
      <c r="BJ2393" s="5">
        <v>0</v>
      </c>
      <c r="BK2393" s="5">
        <v>0</v>
      </c>
      <c r="BL2393" s="5">
        <f t="shared" si="1617"/>
        <v>-5.22220749425506E-3</v>
      </c>
      <c r="BM2393" s="5">
        <f t="shared" si="1618"/>
        <v>1.8453819859693965E-3</v>
      </c>
      <c r="BN2393" s="5">
        <f t="shared" si="1619"/>
        <v>-7.2478979700796309E-4</v>
      </c>
      <c r="BO2393" s="5">
        <f t="shared" ca="1" si="1620"/>
        <v>2.166728606014301E-3</v>
      </c>
      <c r="BP2393" s="5">
        <f t="shared" ca="1" si="1621"/>
        <v>1.7715333828956625E-2</v>
      </c>
      <c r="BR2393" s="5">
        <f t="shared" ca="1" si="1630"/>
        <v>1.6398148533498284E-3</v>
      </c>
      <c r="BS2393" s="5">
        <f t="shared" ca="1" si="1605"/>
        <v>1.059029304616829E-2</v>
      </c>
      <c r="BT2393" s="5">
        <f t="shared" ca="1" si="1606"/>
        <v>1.6398148533498284E-3</v>
      </c>
      <c r="BU2393" s="5">
        <f t="shared" ca="1" si="1607"/>
        <v>1.6398148533498284E-3</v>
      </c>
      <c r="BV2393" s="9">
        <f t="shared" ca="1" si="1632"/>
        <v>140.02973290238</v>
      </c>
      <c r="BY2393" s="1">
        <f t="shared" si="1631"/>
        <v>41123</v>
      </c>
      <c r="BZ2393" s="6">
        <v>-1000</v>
      </c>
      <c r="CA2393" s="66">
        <f t="shared" ca="1" si="1633"/>
        <v>140.02973290238</v>
      </c>
      <c r="CB2393" s="66">
        <f t="shared" ca="1" si="1638"/>
        <v>139.81343621844849</v>
      </c>
      <c r="CC2393" s="66">
        <f t="shared" ca="1" si="1602"/>
        <v>1.377739858621722</v>
      </c>
      <c r="CD2393" s="66">
        <f t="shared" ca="1" si="1603"/>
        <v>140.02973290238</v>
      </c>
      <c r="CE2393" s="66">
        <f t="shared" ca="1" si="1604"/>
        <v>139.81343621844849</v>
      </c>
      <c r="CF2393" s="66">
        <f t="shared" ca="1" si="1634"/>
        <v>1</v>
      </c>
      <c r="CG2393" s="66">
        <f t="shared" ca="1" si="1635"/>
        <v>1</v>
      </c>
      <c r="CH2393" s="66">
        <f t="shared" ca="1" si="1636"/>
        <v>100</v>
      </c>
      <c r="CI2393" s="66">
        <f t="shared" ca="1" si="1637"/>
        <v>100</v>
      </c>
      <c r="CJ2393" s="66">
        <f ca="1">CalcBCIg!L2381</f>
        <v>14.016515672206879</v>
      </c>
      <c r="CK2393" s="76">
        <f t="shared" ca="1" si="1600"/>
        <v>253</v>
      </c>
      <c r="CL2393" s="76">
        <f t="shared" ca="1" si="1601"/>
        <v>0</v>
      </c>
      <c r="CM2393" s="9"/>
      <c r="CN2393" s="9"/>
    </row>
    <row r="2394" spans="11:92" x14ac:dyDescent="0.25">
      <c r="K2394" s="1">
        <f>VLOOKUP(N2394-55,'67FredMTH'!$A$8:$B$567,1)</f>
        <v>41061</v>
      </c>
      <c r="L2394" s="1">
        <f t="shared" si="1622"/>
        <v>41118</v>
      </c>
      <c r="M2394" s="1">
        <f t="shared" si="1622"/>
        <v>41129</v>
      </c>
      <c r="N2394" s="1">
        <f t="shared" si="1623"/>
        <v>41130</v>
      </c>
      <c r="O2394" s="1"/>
      <c r="P2394" s="1"/>
      <c r="Q2394" s="1">
        <f t="shared" si="1624"/>
        <v>41131</v>
      </c>
      <c r="S2394" s="7">
        <f ca="1">'Thu-Wed'!$G2387</f>
        <v>1.6080000000000001</v>
      </c>
      <c r="T2394" s="7">
        <f ca="1">'Thu-Wed'!$F2387</f>
        <v>0.1</v>
      </c>
      <c r="U2394" s="8">
        <f ca="1">'Thu-Wed'!$E2387</f>
        <v>1390.758</v>
      </c>
      <c r="V2394" s="8">
        <f>'67FredWK'!$C2385</f>
        <v>3309000</v>
      </c>
      <c r="W2394" s="8">
        <f>VLOOKUP(N2394-55,'67FredMTH'!$A$8:$B$567,2)</f>
        <v>360</v>
      </c>
      <c r="X2394" s="8">
        <f>VLOOKUP(N2394-55,'67FredMTH'!$C$8:$D$567,2)</f>
        <v>145</v>
      </c>
      <c r="Y2394" s="8">
        <f>VLOOKUP(N2394-38,'67FredMTH'!$E$8:$F$567,2)</f>
        <v>112200</v>
      </c>
      <c r="AH2394">
        <f t="shared" ca="1" si="1611"/>
        <v>1.5899360408902994</v>
      </c>
      <c r="AI2394">
        <f t="shared" ca="1" si="1612"/>
        <v>0.10112142137760265</v>
      </c>
      <c r="AJ2394" s="8">
        <f t="shared" ca="1" si="1608"/>
        <v>1.7049171008089483</v>
      </c>
      <c r="AK2394" s="8">
        <f t="shared" ca="1" si="1625"/>
        <v>1.6845238216395844</v>
      </c>
      <c r="AM2394" s="9">
        <f t="shared" ca="1" si="1609"/>
        <v>3.1432515667943233</v>
      </c>
      <c r="AN2394" s="8">
        <f t="shared" ca="1" si="1613"/>
        <v>3.1427491460288772</v>
      </c>
      <c r="AO2394" s="8">
        <f t="shared" ca="1" si="1610"/>
        <v>1390.758</v>
      </c>
      <c r="AQ2394">
        <f t="shared" si="1626"/>
        <v>3300694.010028651</v>
      </c>
      <c r="AS2394" s="8">
        <f t="shared" si="1627"/>
        <v>112111.39316944298</v>
      </c>
      <c r="AT2394" s="8">
        <f t="shared" si="1614"/>
        <v>4.9299497494299018</v>
      </c>
      <c r="AV2394" s="8">
        <v>0</v>
      </c>
      <c r="AW2394" s="8">
        <v>0</v>
      </c>
      <c r="AX2394" s="8">
        <v>0</v>
      </c>
      <c r="BA2394" s="9">
        <f t="shared" si="1615"/>
        <v>361.714377313272</v>
      </c>
      <c r="BB2394" s="9">
        <f t="shared" si="1616"/>
        <v>144.76028357177699</v>
      </c>
      <c r="BC2394" s="5">
        <f t="shared" ref="BC2394:BC2425" si="1639">BA2394/BA2393-1</f>
        <v>-3.1497732661085465E-3</v>
      </c>
      <c r="BD2394" s="5">
        <f t="shared" ref="BD2394:BD2425" si="1640">BB2394/BB2393-1</f>
        <v>1.1051896944282991E-3</v>
      </c>
      <c r="BH2394" s="9">
        <f t="shared" ca="1" si="1628"/>
        <v>1.6845238216395844</v>
      </c>
      <c r="BI2394" s="5">
        <f t="shared" si="1629"/>
        <v>5.9513026703372773E-5</v>
      </c>
      <c r="BJ2394" s="5">
        <v>0</v>
      </c>
      <c r="BK2394" s="5">
        <v>0</v>
      </c>
      <c r="BL2394" s="5">
        <f t="shared" si="1617"/>
        <v>-3.1497732661085465E-3</v>
      </c>
      <c r="BM2394" s="5">
        <f t="shared" si="1618"/>
        <v>1.1051896944282991E-3</v>
      </c>
      <c r="BN2394" s="5">
        <f t="shared" si="1619"/>
        <v>2.5227858687217886E-3</v>
      </c>
      <c r="BO2394" s="5">
        <f t="shared" ca="1" si="1620"/>
        <v>1.440872942440885E-3</v>
      </c>
      <c r="BP2394" s="5">
        <f t="shared" ca="1" si="1621"/>
        <v>9.8812765493954124E-3</v>
      </c>
      <c r="BR2394" s="5">
        <f t="shared" ca="1" si="1630"/>
        <v>9.8767526327365627E-4</v>
      </c>
      <c r="BS2394" s="5">
        <f t="shared" ca="1" si="1605"/>
        <v>1.0227788471960493E-2</v>
      </c>
      <c r="BT2394" s="5">
        <f t="shared" ca="1" si="1606"/>
        <v>9.8767526327365627E-4</v>
      </c>
      <c r="BU2394" s="5">
        <f t="shared" ca="1" si="1607"/>
        <v>9.8767526327365627E-4</v>
      </c>
      <c r="BV2394" s="9">
        <f t="shared" ca="1" si="1632"/>
        <v>140.22730990710929</v>
      </c>
      <c r="BY2394" s="1">
        <f t="shared" si="1631"/>
        <v>41130</v>
      </c>
      <c r="BZ2394" s="6">
        <v>-1000</v>
      </c>
      <c r="CA2394" s="66">
        <f t="shared" ca="1" si="1633"/>
        <v>140.22730990710929</v>
      </c>
      <c r="CB2394" s="66">
        <f t="shared" ca="1" si="1638"/>
        <v>140.0203730627789</v>
      </c>
      <c r="CC2394" s="66">
        <f t="shared" ca="1" si="1602"/>
        <v>1.3907504862062068</v>
      </c>
      <c r="CD2394" s="66">
        <f t="shared" ca="1" si="1603"/>
        <v>140.22730990710929</v>
      </c>
      <c r="CE2394" s="66">
        <f t="shared" ca="1" si="1604"/>
        <v>140.0203730627789</v>
      </c>
      <c r="CF2394" s="66">
        <f t="shared" ca="1" si="1634"/>
        <v>1</v>
      </c>
      <c r="CG2394" s="66">
        <f t="shared" ca="1" si="1635"/>
        <v>1</v>
      </c>
      <c r="CH2394" s="66">
        <f t="shared" ca="1" si="1636"/>
        <v>100</v>
      </c>
      <c r="CI2394" s="66">
        <f t="shared" ca="1" si="1637"/>
        <v>100</v>
      </c>
      <c r="CJ2394" s="66">
        <f ca="1">CalcBCIg!L2382</f>
        <v>14.046130836009979</v>
      </c>
      <c r="CK2394" s="76">
        <f t="shared" ca="1" si="1600"/>
        <v>254</v>
      </c>
      <c r="CL2394" s="76">
        <f t="shared" ca="1" si="1601"/>
        <v>0</v>
      </c>
      <c r="CM2394" s="9"/>
      <c r="CN2394" s="9"/>
    </row>
    <row r="2395" spans="11:92" x14ac:dyDescent="0.25">
      <c r="K2395" s="1">
        <f>VLOOKUP(N2395-55,'67FredMTH'!$A$8:$B$567,1)</f>
        <v>41061</v>
      </c>
      <c r="L2395" s="1">
        <f t="shared" si="1622"/>
        <v>41125</v>
      </c>
      <c r="M2395" s="1">
        <f t="shared" si="1622"/>
        <v>41136</v>
      </c>
      <c r="N2395" s="1">
        <f t="shared" si="1623"/>
        <v>41137</v>
      </c>
      <c r="O2395" s="1"/>
      <c r="P2395" s="1"/>
      <c r="Q2395" s="1">
        <f t="shared" si="1624"/>
        <v>41138</v>
      </c>
      <c r="S2395" s="7">
        <f ca="1">'Thu-Wed'!$G2388</f>
        <v>1.7040000000000002</v>
      </c>
      <c r="T2395" s="7">
        <f ca="1">'Thu-Wed'!$F2388</f>
        <v>0.10400000000000001</v>
      </c>
      <c r="U2395" s="8">
        <f ca="1">'Thu-Wed'!$E2388</f>
        <v>1404.4479999999999</v>
      </c>
      <c r="V2395" s="8">
        <f>'67FredWK'!$C2386</f>
        <v>3309000</v>
      </c>
      <c r="W2395" s="8">
        <f>VLOOKUP(N2395-55,'67FredMTH'!$A$8:$B$567,2)</f>
        <v>360</v>
      </c>
      <c r="X2395" s="8">
        <f>VLOOKUP(N2395-55,'67FredMTH'!$C$8:$D$567,2)</f>
        <v>145</v>
      </c>
      <c r="Y2395" s="8">
        <f>VLOOKUP(N2395-38,'67FredMTH'!$E$8:$F$567,2)</f>
        <v>112200</v>
      </c>
      <c r="AH2395">
        <f t="shared" ca="1" si="1611"/>
        <v>1.6811872081780601</v>
      </c>
      <c r="AI2395">
        <f t="shared" ca="1" si="1612"/>
        <v>0.10342428427552054</v>
      </c>
      <c r="AJ2395" s="8">
        <f t="shared" ca="1" si="1608"/>
        <v>1.8244636195306432</v>
      </c>
      <c r="AK2395" s="8">
        <f t="shared" ca="1" si="1625"/>
        <v>1.7964756599524314</v>
      </c>
      <c r="AM2395" s="9">
        <f t="shared" ca="1" si="1609"/>
        <v>3.1475056639853505</v>
      </c>
      <c r="AN2395" s="8">
        <f t="shared" ca="1" si="1613"/>
        <v>3.147030012189703</v>
      </c>
      <c r="AO2395" s="8">
        <f t="shared" ca="1" si="1610"/>
        <v>1404.4479999999999</v>
      </c>
      <c r="AQ2395">
        <f t="shared" si="1626"/>
        <v>3304847.0050143255</v>
      </c>
      <c r="AS2395" s="8">
        <f t="shared" si="1627"/>
        <v>112155.69658472149</v>
      </c>
      <c r="AT2395" s="8">
        <f t="shared" si="1614"/>
        <v>4.9300713370583527</v>
      </c>
      <c r="AV2395" s="8">
        <v>0</v>
      </c>
      <c r="AW2395" s="8">
        <v>0</v>
      </c>
      <c r="AX2395" s="8">
        <v>0</v>
      </c>
      <c r="BA2395" s="9">
        <f t="shared" si="1615"/>
        <v>361.02862638796319</v>
      </c>
      <c r="BB2395" s="9">
        <f t="shared" si="1616"/>
        <v>144.85617014306621</v>
      </c>
      <c r="BC2395" s="5">
        <f t="shared" si="1639"/>
        <v>-1.8958354113607356E-3</v>
      </c>
      <c r="BD2395" s="5">
        <f t="shared" si="1640"/>
        <v>6.6238175916311093E-4</v>
      </c>
      <c r="BH2395" s="9">
        <f t="shared" ca="1" si="1628"/>
        <v>1.7964756599524314</v>
      </c>
      <c r="BI2395" s="5">
        <f t="shared" si="1629"/>
        <v>2.4663056345630707E-5</v>
      </c>
      <c r="BJ2395" s="5">
        <v>0</v>
      </c>
      <c r="BK2395" s="5">
        <v>0</v>
      </c>
      <c r="BL2395" s="5">
        <f t="shared" si="1617"/>
        <v>-1.8958354113607356E-3</v>
      </c>
      <c r="BM2395" s="5">
        <f t="shared" si="1618"/>
        <v>6.6238175916311093E-4</v>
      </c>
      <c r="BN2395" s="5">
        <f t="shared" si="1619"/>
        <v>1.2582187179595028E-3</v>
      </c>
      <c r="BO2395" s="5">
        <f t="shared" ca="1" si="1620"/>
        <v>1.3621405851735879E-3</v>
      </c>
      <c r="BP2395" s="5">
        <f t="shared" ca="1" si="1621"/>
        <v>9.8435529401950106E-3</v>
      </c>
      <c r="BR2395" s="5">
        <f t="shared" ca="1" si="1630"/>
        <v>1.039191822299989E-3</v>
      </c>
      <c r="BS2395" s="5">
        <f t="shared" ca="1" si="1605"/>
        <v>9.00384326546343E-3</v>
      </c>
      <c r="BT2395" s="5">
        <f t="shared" ca="1" si="1606"/>
        <v>1.039191822299989E-3</v>
      </c>
      <c r="BU2395" s="5">
        <f t="shared" ca="1" si="1607"/>
        <v>1.039191822299989E-3</v>
      </c>
      <c r="BV2395" s="9">
        <f t="shared" ca="1" si="1632"/>
        <v>140.43548572670727</v>
      </c>
      <c r="BY2395" s="1">
        <f t="shared" si="1631"/>
        <v>41137</v>
      </c>
      <c r="BZ2395" s="6">
        <v>-1000</v>
      </c>
      <c r="CA2395" s="66">
        <f t="shared" ca="1" si="1633"/>
        <v>140.43548572670727</v>
      </c>
      <c r="CB2395" s="66">
        <f t="shared" ca="1" si="1638"/>
        <v>140.22792939474309</v>
      </c>
      <c r="CC2395" s="66">
        <f t="shared" ca="1" si="1602"/>
        <v>1.4065080734070363</v>
      </c>
      <c r="CD2395" s="66">
        <f t="shared" ca="1" si="1603"/>
        <v>140.43548572670727</v>
      </c>
      <c r="CE2395" s="66">
        <f t="shared" ca="1" si="1604"/>
        <v>140.22792939474309</v>
      </c>
      <c r="CF2395" s="66">
        <f t="shared" ca="1" si="1634"/>
        <v>1</v>
      </c>
      <c r="CG2395" s="66">
        <f t="shared" ca="1" si="1635"/>
        <v>1</v>
      </c>
      <c r="CH2395" s="66">
        <f t="shared" ca="1" si="1636"/>
        <v>100</v>
      </c>
      <c r="CI2395" s="66">
        <f t="shared" ca="1" si="1637"/>
        <v>100</v>
      </c>
      <c r="CJ2395" s="66">
        <f ca="1">CalcBCIg!L2383</f>
        <v>14.023948967456819</v>
      </c>
      <c r="CK2395" s="76">
        <f t="shared" ca="1" si="1600"/>
        <v>255</v>
      </c>
      <c r="CL2395" s="76">
        <f t="shared" ca="1" si="1601"/>
        <v>0</v>
      </c>
      <c r="CM2395" s="9"/>
      <c r="CN2395" s="9"/>
    </row>
    <row r="2396" spans="11:92" x14ac:dyDescent="0.25">
      <c r="K2396" s="1">
        <f>VLOOKUP(N2396-55,'67FredMTH'!$A$8:$B$567,1)</f>
        <v>41061</v>
      </c>
      <c r="L2396" s="1">
        <f t="shared" si="1622"/>
        <v>41132</v>
      </c>
      <c r="M2396" s="1">
        <f t="shared" si="1622"/>
        <v>41143</v>
      </c>
      <c r="N2396" s="1">
        <f t="shared" si="1623"/>
        <v>41144</v>
      </c>
      <c r="O2396" s="1"/>
      <c r="P2396" s="1"/>
      <c r="Q2396" s="1">
        <f t="shared" si="1624"/>
        <v>41145</v>
      </c>
      <c r="S2396" s="7">
        <f ca="1">'Thu-Wed'!$G2389</f>
        <v>1.7939999999999998</v>
      </c>
      <c r="T2396" s="7">
        <f ca="1">'Thu-Wed'!$F2389</f>
        <v>0.10200000000000001</v>
      </c>
      <c r="U2396" s="8">
        <f ca="1">'Thu-Wed'!$E2389</f>
        <v>1415.692</v>
      </c>
      <c r="V2396" s="8">
        <f>'67FredWK'!$C2387</f>
        <v>3292000</v>
      </c>
      <c r="W2396" s="8">
        <f>VLOOKUP(N2396-55,'67FredMTH'!$A$8:$B$567,2)</f>
        <v>360</v>
      </c>
      <c r="X2396" s="8">
        <f>VLOOKUP(N2396-55,'67FredMTH'!$C$8:$D$567,2)</f>
        <v>145</v>
      </c>
      <c r="Y2396" s="8">
        <f>VLOOKUP(N2396-38,'67FredMTH'!$E$8:$F$567,2)</f>
        <v>112200</v>
      </c>
      <c r="AH2396">
        <f t="shared" ca="1" si="1611"/>
        <v>1.7714374416356118</v>
      </c>
      <c r="AI2396">
        <f t="shared" ca="1" si="1612"/>
        <v>0.10228485685510412</v>
      </c>
      <c r="AJ2396" s="8">
        <f t="shared" ca="1" si="1608"/>
        <v>1.9458899595941246</v>
      </c>
      <c r="AK2396" s="8">
        <f t="shared" ca="1" si="1625"/>
        <v>1.9160070996657859</v>
      </c>
      <c r="AM2396" s="9">
        <f t="shared" ca="1" si="1609"/>
        <v>3.1509687778945876</v>
      </c>
      <c r="AN2396" s="8">
        <f t="shared" ca="1" si="1613"/>
        <v>3.1505749013240991</v>
      </c>
      <c r="AO2396" s="8">
        <f t="shared" ca="1" si="1610"/>
        <v>1415.692</v>
      </c>
      <c r="AQ2396">
        <f t="shared" si="1626"/>
        <v>3298423.5025071627</v>
      </c>
      <c r="AS2396" s="8">
        <f t="shared" si="1627"/>
        <v>112177.84829236075</v>
      </c>
      <c r="AT2396" s="8">
        <f t="shared" si="1614"/>
        <v>4.9301071054567345</v>
      </c>
      <c r="AV2396" s="8">
        <v>0</v>
      </c>
      <c r="AW2396" s="8">
        <v>0</v>
      </c>
      <c r="AX2396" s="8">
        <v>0</v>
      </c>
      <c r="BA2396" s="9">
        <f t="shared" si="1615"/>
        <v>360.61717583277789</v>
      </c>
      <c r="BB2396" s="9">
        <f t="shared" si="1616"/>
        <v>144.91370208583973</v>
      </c>
      <c r="BC2396" s="5">
        <f t="shared" si="1639"/>
        <v>-1.1396618581240858E-3</v>
      </c>
      <c r="BD2396" s="5">
        <f t="shared" si="1640"/>
        <v>3.9716597999728265E-4</v>
      </c>
      <c r="BH2396" s="9">
        <f t="shared" ca="1" si="1628"/>
        <v>1.9160070996657859</v>
      </c>
      <c r="BI2396" s="5">
        <f t="shared" si="1629"/>
        <v>7.2551482395155631E-6</v>
      </c>
      <c r="BJ2396" s="5">
        <v>0</v>
      </c>
      <c r="BK2396" s="5">
        <v>0</v>
      </c>
      <c r="BL2396" s="5">
        <f t="shared" si="1617"/>
        <v>-1.1396618581240858E-3</v>
      </c>
      <c r="BM2396" s="5">
        <f t="shared" si="1618"/>
        <v>3.9716597999728265E-4</v>
      </c>
      <c r="BN2396" s="5">
        <f t="shared" si="1619"/>
        <v>-1.9436610824696832E-3</v>
      </c>
      <c r="BO2396" s="5">
        <f t="shared" ca="1" si="1620"/>
        <v>1.1264236822225993E-3</v>
      </c>
      <c r="BP2396" s="5">
        <f t="shared" ca="1" si="1621"/>
        <v>8.0059923898927465E-3</v>
      </c>
      <c r="BR2396" s="5">
        <f t="shared" ca="1" si="1630"/>
        <v>1.3268519258919672E-3</v>
      </c>
      <c r="BS2396" s="5">
        <f t="shared" ca="1" si="1605"/>
        <v>9.0027285509891846E-3</v>
      </c>
      <c r="BT2396" s="5">
        <f t="shared" ca="1" si="1606"/>
        <v>1.3268519258919672E-3</v>
      </c>
      <c r="BU2396" s="5">
        <f t="shared" ca="1" si="1607"/>
        <v>1.3268519258919672E-3</v>
      </c>
      <c r="BV2396" s="9">
        <f t="shared" ca="1" si="1632"/>
        <v>140.70168157627876</v>
      </c>
      <c r="BY2396" s="1">
        <f t="shared" si="1631"/>
        <v>41144</v>
      </c>
      <c r="BZ2396" s="6">
        <v>-1000</v>
      </c>
      <c r="CA2396" s="66">
        <f t="shared" ca="1" si="1633"/>
        <v>140.70168157627876</v>
      </c>
      <c r="CB2396" s="66">
        <f t="shared" ca="1" si="1638"/>
        <v>140.46480548551091</v>
      </c>
      <c r="CC2396" s="66">
        <f t="shared" ca="1" si="1602"/>
        <v>1.4102904509797363</v>
      </c>
      <c r="CD2396" s="66">
        <f t="shared" ca="1" si="1603"/>
        <v>140.70168157627876</v>
      </c>
      <c r="CE2396" s="66">
        <f t="shared" ca="1" si="1604"/>
        <v>140.46480548551091</v>
      </c>
      <c r="CF2396" s="66">
        <f t="shared" ca="1" si="1634"/>
        <v>1</v>
      </c>
      <c r="CG2396" s="66">
        <f t="shared" ca="1" si="1635"/>
        <v>1</v>
      </c>
      <c r="CH2396" s="66">
        <f t="shared" ca="1" si="1636"/>
        <v>100</v>
      </c>
      <c r="CI2396" s="66">
        <f t="shared" ca="1" si="1637"/>
        <v>100</v>
      </c>
      <c r="CJ2396" s="66">
        <f ca="1">CalcBCIg!L2384</f>
        <v>14.11691910028458</v>
      </c>
      <c r="CK2396" s="76">
        <f t="shared" ca="1" si="1600"/>
        <v>256</v>
      </c>
      <c r="CL2396" s="76">
        <f t="shared" ca="1" si="1601"/>
        <v>0</v>
      </c>
      <c r="CM2396" s="9"/>
      <c r="CN2396" s="9"/>
    </row>
    <row r="2397" spans="11:92" x14ac:dyDescent="0.25">
      <c r="K2397" s="1">
        <f>VLOOKUP(N2397-55,'67FredMTH'!$A$8:$B$567,1)</f>
        <v>41091</v>
      </c>
      <c r="L2397" s="1">
        <f t="shared" si="1622"/>
        <v>41139</v>
      </c>
      <c r="M2397" s="1">
        <f t="shared" si="1622"/>
        <v>41150</v>
      </c>
      <c r="N2397" s="1">
        <f t="shared" si="1623"/>
        <v>41151</v>
      </c>
      <c r="O2397" s="1"/>
      <c r="P2397" s="1"/>
      <c r="Q2397" s="1">
        <f t="shared" si="1624"/>
        <v>41152</v>
      </c>
      <c r="S2397" s="7">
        <f ca="1">'Thu-Wed'!$G2390</f>
        <v>1.6619999999999997</v>
      </c>
      <c r="T2397" s="7">
        <f ca="1">'Thu-Wed'!$F2390</f>
        <v>0.10800000000000001</v>
      </c>
      <c r="U2397" s="8">
        <f ca="1">'Thu-Wed'!$E2390</f>
        <v>1408.6879999999999</v>
      </c>
      <c r="V2397" s="8">
        <f>'67FredWK'!$C2388</f>
        <v>3313000</v>
      </c>
      <c r="W2397" s="8">
        <f>VLOOKUP(N2397-55,'67FredMTH'!$A$8:$B$567,2)</f>
        <v>369</v>
      </c>
      <c r="X2397" s="8">
        <f>VLOOKUP(N2397-55,'67FredMTH'!$C$8:$D$567,2)</f>
        <v>142</v>
      </c>
      <c r="Y2397" s="8">
        <f>VLOOKUP(N2397-38,'67FredMTH'!$E$8:$F$567,2)</f>
        <v>112200</v>
      </c>
      <c r="AH2397">
        <f t="shared" ca="1" si="1611"/>
        <v>1.6838874883271222</v>
      </c>
      <c r="AI2397">
        <f t="shared" ca="1" si="1612"/>
        <v>0.10685697137102083</v>
      </c>
      <c r="AJ2397" s="8">
        <f t="shared" ca="1" si="1608"/>
        <v>1.8261372219655769</v>
      </c>
      <c r="AK2397" s="8">
        <f t="shared" ca="1" si="1625"/>
        <v>1.8441111975056188</v>
      </c>
      <c r="AM2397" s="9">
        <f t="shared" ca="1" si="1609"/>
        <v>3.1488148150520927</v>
      </c>
      <c r="AN2397" s="8">
        <f t="shared" ca="1" si="1613"/>
        <v>3.1489908236792932</v>
      </c>
      <c r="AO2397" s="8">
        <f t="shared" ca="1" si="1610"/>
        <v>1408.6879999999999</v>
      </c>
      <c r="AQ2397">
        <f t="shared" si="1626"/>
        <v>3305711.7512535816</v>
      </c>
      <c r="AS2397" s="8">
        <f t="shared" si="1627"/>
        <v>112188.92414618038</v>
      </c>
      <c r="AT2397" s="8">
        <f t="shared" si="1614"/>
        <v>4.930099983304892</v>
      </c>
      <c r="AV2397" s="8">
        <v>0</v>
      </c>
      <c r="AW2397" s="8">
        <v>0</v>
      </c>
      <c r="AX2397" s="8">
        <v>0</v>
      </c>
      <c r="BA2397" s="9">
        <f t="shared" si="1615"/>
        <v>363.97030549966672</v>
      </c>
      <c r="BB2397" s="9">
        <f t="shared" si="1616"/>
        <v>143.74822125150385</v>
      </c>
      <c r="BC2397" s="5">
        <f t="shared" si="1639"/>
        <v>9.2983082659483518E-3</v>
      </c>
      <c r="BD2397" s="5">
        <f t="shared" si="1640"/>
        <v>-8.0425854668008112E-3</v>
      </c>
      <c r="BH2397" s="9">
        <f t="shared" ca="1" si="1628"/>
        <v>1.8441111975056188</v>
      </c>
      <c r="BI2397" s="5">
        <f t="shared" si="1629"/>
        <v>-1.4446241612953159E-6</v>
      </c>
      <c r="BJ2397" s="5">
        <v>0</v>
      </c>
      <c r="BK2397" s="5">
        <v>0</v>
      </c>
      <c r="BL2397" s="5">
        <f t="shared" si="1617"/>
        <v>9.2983082659483518E-3</v>
      </c>
      <c r="BM2397" s="5">
        <f t="shared" si="1618"/>
        <v>-8.0425854668008112E-3</v>
      </c>
      <c r="BN2397" s="5">
        <f t="shared" si="1619"/>
        <v>2.2096158182474124E-3</v>
      </c>
      <c r="BO2397" s="5">
        <f t="shared" ca="1" si="1620"/>
        <v>-5.0279002861997046E-4</v>
      </c>
      <c r="BP2397" s="5">
        <f t="shared" ca="1" si="1621"/>
        <v>-4.9474038138239695E-3</v>
      </c>
      <c r="BR2397" s="5">
        <f t="shared" ca="1" si="1630"/>
        <v>-5.3012391758491904E-4</v>
      </c>
      <c r="BS2397" s="5">
        <f t="shared" ca="1" si="1605"/>
        <v>8.4806059149010789E-3</v>
      </c>
      <c r="BT2397" s="5">
        <f t="shared" ca="1" si="1606"/>
        <v>-5.3012391758491904E-4</v>
      </c>
      <c r="BU2397" s="5">
        <f t="shared" ca="1" si="1607"/>
        <v>-5.3012391758491904E-4</v>
      </c>
      <c r="BV2397" s="9">
        <f t="shared" ca="1" si="1632"/>
        <v>140.59512539535305</v>
      </c>
      <c r="BY2397" s="1">
        <f t="shared" si="1631"/>
        <v>41151</v>
      </c>
      <c r="BZ2397" s="6">
        <v>-1000</v>
      </c>
      <c r="CA2397" s="66">
        <f t="shared" ca="1" si="1633"/>
        <v>140.59512539535305</v>
      </c>
      <c r="CB2397" s="66">
        <f t="shared" ca="1" si="1638"/>
        <v>140.52996544043197</v>
      </c>
      <c r="CC2397" s="66">
        <f t="shared" ca="1" si="1602"/>
        <v>1.4108762497522016</v>
      </c>
      <c r="CD2397" s="66">
        <f t="shared" ca="1" si="1603"/>
        <v>140.70168157627876</v>
      </c>
      <c r="CE2397" s="66">
        <f t="shared" ca="1" si="1604"/>
        <v>140.52996544043197</v>
      </c>
      <c r="CF2397" s="66">
        <f t="shared" ca="1" si="1634"/>
        <v>0.99924268011773587</v>
      </c>
      <c r="CG2397" s="66">
        <f t="shared" ca="1" si="1635"/>
        <v>1</v>
      </c>
      <c r="CH2397" s="66">
        <f t="shared" ca="1" si="1636"/>
        <v>98.727621165550858</v>
      </c>
      <c r="CI2397" s="66">
        <f t="shared" ca="1" si="1637"/>
        <v>100</v>
      </c>
      <c r="CJ2397" s="66">
        <f ca="1">CalcBCIg!L2385</f>
        <v>14.013748824596407</v>
      </c>
      <c r="CK2397" s="76">
        <f t="shared" ca="1" si="1600"/>
        <v>257</v>
      </c>
      <c r="CL2397" s="76">
        <f t="shared" ca="1" si="1601"/>
        <v>0</v>
      </c>
      <c r="CM2397" s="9"/>
      <c r="CN2397" s="9"/>
    </row>
    <row r="2398" spans="11:92" x14ac:dyDescent="0.25">
      <c r="K2398" s="1">
        <f>VLOOKUP(N2398-55,'67FredMTH'!$A$8:$B$567,1)</f>
        <v>41091</v>
      </c>
      <c r="L2398" s="1">
        <f t="shared" si="1622"/>
        <v>41146</v>
      </c>
      <c r="M2398" s="1">
        <f t="shared" si="1622"/>
        <v>41157</v>
      </c>
      <c r="N2398" s="1">
        <f t="shared" si="1623"/>
        <v>41158</v>
      </c>
      <c r="O2398" s="1"/>
      <c r="P2398" s="1"/>
      <c r="Q2398" s="1">
        <f t="shared" si="1624"/>
        <v>41159</v>
      </c>
      <c r="S2398" s="7">
        <f ca="1">'Thu-Wed'!$G2391</f>
        <v>1.5920000000000001</v>
      </c>
      <c r="T2398" s="7">
        <f ca="1">'Thu-Wed'!$F2391</f>
        <v>9.8000000000000004E-2</v>
      </c>
      <c r="U2398" s="8">
        <f ca="1">'Thu-Wed'!$E2391</f>
        <v>1404.2040000000002</v>
      </c>
      <c r="V2398" s="8">
        <f>'67FredWK'!$C2389</f>
        <v>3318000</v>
      </c>
      <c r="W2398" s="8">
        <f>VLOOKUP(N2398-55,'67FredMTH'!$A$8:$B$567,2)</f>
        <v>369</v>
      </c>
      <c r="X2398" s="8">
        <f>VLOOKUP(N2398-55,'67FredMTH'!$C$8:$D$567,2)</f>
        <v>142</v>
      </c>
      <c r="Y2398" s="8">
        <f>VLOOKUP(N2398-38,'67FredMTH'!$E$8:$F$567,2)</f>
        <v>112200</v>
      </c>
      <c r="AH2398">
        <f t="shared" ca="1" si="1611"/>
        <v>1.6103774976654246</v>
      </c>
      <c r="AI2398">
        <f t="shared" ca="1" si="1612"/>
        <v>9.9771394274204173E-2</v>
      </c>
      <c r="AJ2398" s="8">
        <f t="shared" ca="1" si="1608"/>
        <v>1.7326069275689706</v>
      </c>
      <c r="AK2398" s="8">
        <f t="shared" ca="1" si="1625"/>
        <v>1.7549077815563003</v>
      </c>
      <c r="AM2398" s="9">
        <f t="shared" ca="1" si="1609"/>
        <v>3.1474302058268813</v>
      </c>
      <c r="AN2398" s="8">
        <f t="shared" ca="1" si="1613"/>
        <v>3.1475862676121222</v>
      </c>
      <c r="AO2398" s="8">
        <f t="shared" ca="1" si="1610"/>
        <v>1404.2040000000002</v>
      </c>
      <c r="AQ2398">
        <f t="shared" si="1626"/>
        <v>3311855.8756267908</v>
      </c>
      <c r="AS2398" s="8">
        <f t="shared" si="1627"/>
        <v>112194.4620730902</v>
      </c>
      <c r="AT2398" s="8">
        <f t="shared" si="1614"/>
        <v>4.9300714206415783</v>
      </c>
      <c r="AV2398" s="8">
        <v>0</v>
      </c>
      <c r="AW2398" s="8">
        <v>0</v>
      </c>
      <c r="AX2398" s="8">
        <v>0</v>
      </c>
      <c r="BA2398" s="9">
        <f t="shared" si="1615"/>
        <v>365.98218329980006</v>
      </c>
      <c r="BB2398" s="9">
        <f t="shared" si="1616"/>
        <v>143.04893275090231</v>
      </c>
      <c r="BC2398" s="5">
        <f t="shared" si="1639"/>
        <v>5.5275877447513722E-3</v>
      </c>
      <c r="BD2398" s="5">
        <f t="shared" si="1640"/>
        <v>-4.8646758513836152E-3</v>
      </c>
      <c r="BH2398" s="9">
        <f t="shared" ca="1" si="1628"/>
        <v>1.7549077815563003</v>
      </c>
      <c r="BI2398" s="5">
        <f t="shared" si="1629"/>
        <v>-5.7935261780217573E-6</v>
      </c>
      <c r="BJ2398" s="5">
        <v>0</v>
      </c>
      <c r="BK2398" s="5">
        <v>0</v>
      </c>
      <c r="BL2398" s="5">
        <f t="shared" si="1617"/>
        <v>5.5275877447513722E-3</v>
      </c>
      <c r="BM2398" s="5">
        <f t="shared" si="1618"/>
        <v>-4.8646758513836152E-3</v>
      </c>
      <c r="BN2398" s="5">
        <f t="shared" si="1619"/>
        <v>1.8586388758423666E-3</v>
      </c>
      <c r="BO2398" s="5">
        <f t="shared" ca="1" si="1620"/>
        <v>-4.4603371232754263E-4</v>
      </c>
      <c r="BP2398" s="5">
        <f t="shared" ca="1" si="1621"/>
        <v>-3.1831037106866411E-3</v>
      </c>
      <c r="BR2398" s="5">
        <f t="shared" ca="1" si="1630"/>
        <v>-5.1396746855717488E-4</v>
      </c>
      <c r="BS2398" s="5">
        <f t="shared" ca="1" si="1605"/>
        <v>8.440219633629481E-3</v>
      </c>
      <c r="BT2398" s="5">
        <f t="shared" ca="1" si="1606"/>
        <v>-5.1396746855717488E-4</v>
      </c>
      <c r="BU2398" s="5">
        <f t="shared" ca="1" si="1607"/>
        <v>-5.1396746855717488E-4</v>
      </c>
      <c r="BV2398" s="9">
        <f t="shared" ca="1" si="1632"/>
        <v>140.49189493722315</v>
      </c>
      <c r="BY2398" s="1">
        <f t="shared" si="1631"/>
        <v>41158</v>
      </c>
      <c r="BZ2398" s="6">
        <v>-1000</v>
      </c>
      <c r="CA2398" s="66">
        <f t="shared" ca="1" si="1633"/>
        <v>140.49189493722315</v>
      </c>
      <c r="CB2398" s="66">
        <f t="shared" ca="1" si="1638"/>
        <v>140.51093018882756</v>
      </c>
      <c r="CC2398" s="66">
        <f t="shared" ca="1" si="1602"/>
        <v>1.4151718329537712</v>
      </c>
      <c r="CD2398" s="66">
        <f t="shared" ca="1" si="1603"/>
        <v>140.70168157627876</v>
      </c>
      <c r="CE2398" s="66">
        <f t="shared" ca="1" si="1604"/>
        <v>140.52996544043197</v>
      </c>
      <c r="CF2398" s="66">
        <f t="shared" ca="1" si="1634"/>
        <v>0.99850899693091533</v>
      </c>
      <c r="CG2398" s="66">
        <f t="shared" ca="1" si="1635"/>
        <v>0.99986454667127578</v>
      </c>
      <c r="CH2398" s="66">
        <f t="shared" ca="1" si="1636"/>
        <v>97.494954521027097</v>
      </c>
      <c r="CI2398" s="66">
        <f t="shared" ca="1" si="1637"/>
        <v>99.661366678189438</v>
      </c>
      <c r="CJ2398" s="66">
        <f ca="1">CalcBCIg!L2386</f>
        <v>13.780679166316986</v>
      </c>
      <c r="CK2398" s="76">
        <f t="shared" ca="1" si="1600"/>
        <v>258</v>
      </c>
      <c r="CL2398" s="76">
        <f t="shared" ca="1" si="1601"/>
        <v>0</v>
      </c>
      <c r="CM2398" s="9"/>
      <c r="CN2398" s="9"/>
    </row>
    <row r="2399" spans="11:92" x14ac:dyDescent="0.25">
      <c r="K2399" s="1">
        <f>VLOOKUP(N2399-55,'67FredMTH'!$A$8:$B$567,1)</f>
        <v>41091</v>
      </c>
      <c r="L2399" s="1">
        <f t="shared" si="1622"/>
        <v>41153</v>
      </c>
      <c r="M2399" s="1">
        <f t="shared" si="1622"/>
        <v>41164</v>
      </c>
      <c r="N2399" s="1">
        <f t="shared" si="1623"/>
        <v>41165</v>
      </c>
      <c r="O2399" s="1"/>
      <c r="P2399" s="1"/>
      <c r="Q2399" s="1">
        <f t="shared" si="1624"/>
        <v>41166</v>
      </c>
      <c r="S2399" s="7">
        <f ca="1">'Thu-Wed'!$G2392</f>
        <v>1.7</v>
      </c>
      <c r="T2399" s="7">
        <f ca="1">'Thu-Wed'!$F2392</f>
        <v>0.10400000000000001</v>
      </c>
      <c r="U2399" s="8">
        <f ca="1">'Thu-Wed'!$E2392</f>
        <v>1433.848</v>
      </c>
      <c r="V2399" s="8">
        <f>'67FredWK'!$C2390</f>
        <v>3330000</v>
      </c>
      <c r="W2399" s="8">
        <f>VLOOKUP(N2399-55,'67FredMTH'!$A$8:$B$567,2)</f>
        <v>369</v>
      </c>
      <c r="X2399" s="8">
        <f>VLOOKUP(N2399-55,'67FredMTH'!$C$8:$D$567,2)</f>
        <v>142</v>
      </c>
      <c r="Y2399" s="8">
        <f>VLOOKUP(N2399-38,'67FredMTH'!$E$8:$F$567,2)</f>
        <v>112336</v>
      </c>
      <c r="AH2399">
        <f t="shared" ca="1" si="1611"/>
        <v>1.6820754995330849</v>
      </c>
      <c r="AI2399">
        <f t="shared" ca="1" si="1612"/>
        <v>0.10315427885484084</v>
      </c>
      <c r="AJ2399" s="8">
        <f t="shared" ca="1" si="1608"/>
        <v>1.8257964328306273</v>
      </c>
      <c r="AK2399" s="8">
        <f t="shared" ca="1" si="1625"/>
        <v>1.811618702575762</v>
      </c>
      <c r="AM2399" s="9">
        <f t="shared" ca="1" si="1609"/>
        <v>3.1565031148882103</v>
      </c>
      <c r="AN2399" s="8">
        <f t="shared" ca="1" si="1613"/>
        <v>3.1556114301606017</v>
      </c>
      <c r="AO2399" s="8">
        <f t="shared" ca="1" si="1610"/>
        <v>1433.848</v>
      </c>
      <c r="AQ2399">
        <f t="shared" si="1626"/>
        <v>3320927.9378133956</v>
      </c>
      <c r="AS2399" s="8">
        <f t="shared" si="1627"/>
        <v>112265.2310365451</v>
      </c>
      <c r="AT2399" s="8">
        <f t="shared" si="1614"/>
        <v>4.9302952744539139</v>
      </c>
      <c r="AV2399" s="8">
        <v>0</v>
      </c>
      <c r="AW2399" s="8">
        <v>0</v>
      </c>
      <c r="AX2399" s="8">
        <v>0</v>
      </c>
      <c r="BA2399" s="9">
        <f t="shared" si="1615"/>
        <v>367.18930997988002</v>
      </c>
      <c r="BB2399" s="9">
        <f t="shared" si="1616"/>
        <v>142.62935965054137</v>
      </c>
      <c r="BC2399" s="5">
        <f t="shared" si="1639"/>
        <v>3.2983208887278348E-3</v>
      </c>
      <c r="BD2399" s="5">
        <f t="shared" si="1640"/>
        <v>-2.9330739649177096E-3</v>
      </c>
      <c r="BH2399" s="9">
        <f t="shared" ca="1" si="1628"/>
        <v>1.811618702575762</v>
      </c>
      <c r="BI2399" s="5">
        <f t="shared" si="1629"/>
        <v>4.5405795015218686E-5</v>
      </c>
      <c r="BJ2399" s="5">
        <v>0</v>
      </c>
      <c r="BK2399" s="5">
        <v>0</v>
      </c>
      <c r="BL2399" s="5">
        <f t="shared" si="1617"/>
        <v>3.2983208887278348E-3</v>
      </c>
      <c r="BM2399" s="5">
        <f t="shared" si="1618"/>
        <v>-2.9330739649177096E-3</v>
      </c>
      <c r="BN2399" s="5">
        <f t="shared" si="1619"/>
        <v>2.7392684124238897E-3</v>
      </c>
      <c r="BO2399" s="5">
        <f t="shared" ca="1" si="1620"/>
        <v>2.5496243362910231E-3</v>
      </c>
      <c r="BP2399" s="5">
        <f t="shared" ca="1" si="1621"/>
        <v>2.1110892719291341E-2</v>
      </c>
      <c r="BR2399" s="5">
        <f t="shared" ca="1" si="1630"/>
        <v>2.0464660145768027E-3</v>
      </c>
      <c r="BS2399" s="5">
        <f t="shared" ca="1" si="1605"/>
        <v>8.4185495660781488E-3</v>
      </c>
      <c r="BT2399" s="5">
        <f t="shared" ca="1" si="1606"/>
        <v>2.0464660145768027E-3</v>
      </c>
      <c r="BU2399" s="5">
        <f t="shared" ca="1" si="1607"/>
        <v>2.0464660145768027E-3</v>
      </c>
      <c r="BV2399" s="9">
        <f t="shared" ca="1" si="1632"/>
        <v>140.90262620624105</v>
      </c>
      <c r="BY2399" s="1">
        <f t="shared" si="1631"/>
        <v>41165</v>
      </c>
      <c r="BZ2399" s="6">
        <v>-1000</v>
      </c>
      <c r="CA2399" s="66">
        <f t="shared" ca="1" si="1633"/>
        <v>140.90262620624105</v>
      </c>
      <c r="CB2399" s="66">
        <f t="shared" ca="1" si="1638"/>
        <v>140.70677819753431</v>
      </c>
      <c r="CC2399" s="66">
        <f t="shared" ca="1" si="1602"/>
        <v>1.4159346344693458</v>
      </c>
      <c r="CD2399" s="66">
        <f t="shared" ca="1" si="1603"/>
        <v>140.90262620624105</v>
      </c>
      <c r="CE2399" s="66">
        <f t="shared" ca="1" si="1604"/>
        <v>140.70677819753431</v>
      </c>
      <c r="CF2399" s="66">
        <f t="shared" ca="1" si="1634"/>
        <v>1</v>
      </c>
      <c r="CG2399" s="66">
        <f t="shared" ca="1" si="1635"/>
        <v>1</v>
      </c>
      <c r="CH2399" s="66">
        <f t="shared" ca="1" si="1636"/>
        <v>100</v>
      </c>
      <c r="CI2399" s="66">
        <f t="shared" ca="1" si="1637"/>
        <v>100</v>
      </c>
      <c r="CJ2399" s="66">
        <f ca="1">CalcBCIg!L2387</f>
        <v>13.621072232723234</v>
      </c>
      <c r="CK2399" s="76">
        <f t="shared" ca="1" si="1600"/>
        <v>259</v>
      </c>
      <c r="CL2399" s="76">
        <f t="shared" ca="1" si="1601"/>
        <v>0</v>
      </c>
      <c r="CM2399" s="9"/>
      <c r="CN2399" s="9"/>
    </row>
    <row r="2400" spans="11:92" x14ac:dyDescent="0.25">
      <c r="K2400" s="1">
        <f>VLOOKUP(N2400-55,'67FredMTH'!$A$8:$B$567,1)</f>
        <v>41091</v>
      </c>
      <c r="L2400" s="1">
        <f t="shared" si="1622"/>
        <v>41160</v>
      </c>
      <c r="M2400" s="1">
        <f t="shared" si="1622"/>
        <v>41171</v>
      </c>
      <c r="N2400" s="1">
        <f t="shared" si="1623"/>
        <v>41172</v>
      </c>
      <c r="O2400" s="1"/>
      <c r="P2400" s="1"/>
      <c r="Q2400" s="1">
        <f t="shared" si="1624"/>
        <v>41173</v>
      </c>
      <c r="S2400" s="7">
        <f ca="1">'Thu-Wed'!$G2393</f>
        <v>1.8180000000000001</v>
      </c>
      <c r="T2400" s="7">
        <f ca="1">'Thu-Wed'!$F2393</f>
        <v>0.10600000000000001</v>
      </c>
      <c r="U2400" s="8">
        <f ca="1">'Thu-Wed'!$E2393</f>
        <v>1461.4640000000002</v>
      </c>
      <c r="V2400" s="8">
        <f>'67FredWK'!$C2391</f>
        <v>3301000</v>
      </c>
      <c r="W2400" s="8">
        <f>VLOOKUP(N2400-55,'67FredMTH'!$A$8:$B$567,2)</f>
        <v>369</v>
      </c>
      <c r="X2400" s="8">
        <f>VLOOKUP(N2400-55,'67FredMTH'!$C$8:$D$567,2)</f>
        <v>142</v>
      </c>
      <c r="Y2400" s="8">
        <f>VLOOKUP(N2400-38,'67FredMTH'!$E$8:$F$567,2)</f>
        <v>112336</v>
      </c>
      <c r="AH2400">
        <f t="shared" ca="1" si="1611"/>
        <v>1.790815099906617</v>
      </c>
      <c r="AI2400">
        <f t="shared" ca="1" si="1612"/>
        <v>0.10543085577096818</v>
      </c>
      <c r="AJ2400" s="8">
        <f t="shared" ca="1" si="1608"/>
        <v>1.9702360704958857</v>
      </c>
      <c r="AK2400" s="8">
        <f t="shared" ca="1" si="1625"/>
        <v>1.9385125969118608</v>
      </c>
      <c r="AM2400" s="9">
        <f t="shared" ca="1" si="1609"/>
        <v>3.1647881219213656</v>
      </c>
      <c r="AN2400" s="8">
        <f t="shared" ca="1" si="1613"/>
        <v>3.1638704527452894</v>
      </c>
      <c r="AO2400" s="8">
        <f t="shared" ca="1" si="1610"/>
        <v>1461.4640000000002</v>
      </c>
      <c r="AQ2400">
        <f t="shared" si="1626"/>
        <v>3310963.9689066978</v>
      </c>
      <c r="AS2400" s="8">
        <f t="shared" si="1627"/>
        <v>112300.61551827255</v>
      </c>
      <c r="AT2400" s="8">
        <f t="shared" si="1614"/>
        <v>4.9303821366306178</v>
      </c>
      <c r="AV2400" s="8">
        <v>0</v>
      </c>
      <c r="AW2400" s="8">
        <v>0</v>
      </c>
      <c r="AX2400" s="8">
        <v>0</v>
      </c>
      <c r="BA2400" s="9">
        <f t="shared" si="1615"/>
        <v>367.913585987928</v>
      </c>
      <c r="BB2400" s="9">
        <f t="shared" si="1616"/>
        <v>142.37761579032482</v>
      </c>
      <c r="BC2400" s="5">
        <f t="shared" si="1639"/>
        <v>1.9724866393513452E-3</v>
      </c>
      <c r="BD2400" s="5">
        <f t="shared" si="1640"/>
        <v>-1.7650213170230522E-3</v>
      </c>
      <c r="BH2400" s="9">
        <f t="shared" ca="1" si="1628"/>
        <v>1.9385125969118608</v>
      </c>
      <c r="BI2400" s="5">
        <f t="shared" si="1629"/>
        <v>1.7618047575052032E-5</v>
      </c>
      <c r="BJ2400" s="5">
        <v>0</v>
      </c>
      <c r="BK2400" s="5">
        <v>0</v>
      </c>
      <c r="BL2400" s="5">
        <f t="shared" si="1617"/>
        <v>1.9724866393513452E-3</v>
      </c>
      <c r="BM2400" s="5">
        <f t="shared" si="1618"/>
        <v>-1.7650213170230522E-3</v>
      </c>
      <c r="BN2400" s="5">
        <f t="shared" si="1619"/>
        <v>-3.0003568560594829E-3</v>
      </c>
      <c r="BO2400" s="5">
        <f t="shared" ca="1" si="1620"/>
        <v>2.6172495465537349E-3</v>
      </c>
      <c r="BP2400" s="5">
        <f t="shared" ca="1" si="1621"/>
        <v>1.9260061038548271E-2</v>
      </c>
      <c r="BR2400" s="5">
        <f t="shared" ca="1" si="1630"/>
        <v>2.8741280617837089E-3</v>
      </c>
      <c r="BS2400" s="5">
        <f t="shared" ca="1" si="1605"/>
        <v>8.3034693268770159E-3</v>
      </c>
      <c r="BT2400" s="5">
        <f t="shared" ca="1" si="1606"/>
        <v>2.8741280617837089E-3</v>
      </c>
      <c r="BU2400" s="5">
        <f t="shared" ca="1" si="1607"/>
        <v>2.8741280617837089E-3</v>
      </c>
      <c r="BV2400" s="9">
        <f t="shared" ca="1" si="1632"/>
        <v>141.48115790903876</v>
      </c>
      <c r="BY2400" s="1">
        <f t="shared" si="1631"/>
        <v>41172</v>
      </c>
      <c r="BZ2400" s="6">
        <v>-1000</v>
      </c>
      <c r="CA2400" s="66">
        <f t="shared" ca="1" si="1633"/>
        <v>141.48115790903876</v>
      </c>
      <c r="CB2400" s="66">
        <f t="shared" ca="1" si="1638"/>
        <v>141.09396805328652</v>
      </c>
      <c r="CC2400" s="66">
        <f t="shared" ca="1" si="1602"/>
        <v>1.4265973629552158</v>
      </c>
      <c r="CD2400" s="66">
        <f t="shared" ca="1" si="1603"/>
        <v>141.48115790903876</v>
      </c>
      <c r="CE2400" s="66">
        <f t="shared" ca="1" si="1604"/>
        <v>141.09396805328652</v>
      </c>
      <c r="CF2400" s="66">
        <f t="shared" ca="1" si="1634"/>
        <v>1</v>
      </c>
      <c r="CG2400" s="66">
        <f t="shared" ca="1" si="1635"/>
        <v>1</v>
      </c>
      <c r="CH2400" s="66">
        <f t="shared" ca="1" si="1636"/>
        <v>100</v>
      </c>
      <c r="CI2400" s="66">
        <f t="shared" ca="1" si="1637"/>
        <v>100</v>
      </c>
      <c r="CJ2400" s="66">
        <f ca="1">CalcBCIg!L2388</f>
        <v>13.569652497768402</v>
      </c>
      <c r="CK2400" s="76">
        <f t="shared" ca="1" si="1600"/>
        <v>260</v>
      </c>
      <c r="CL2400" s="76">
        <f t="shared" ca="1" si="1601"/>
        <v>0</v>
      </c>
      <c r="CM2400" s="9"/>
      <c r="CN2400" s="9"/>
    </row>
    <row r="2401" spans="11:92" x14ac:dyDescent="0.25">
      <c r="K2401" s="1">
        <f>VLOOKUP(N2401-55,'67FredMTH'!$A$8:$B$567,1)</f>
        <v>41122</v>
      </c>
      <c r="L2401" s="1">
        <f t="shared" si="1622"/>
        <v>41167</v>
      </c>
      <c r="M2401" s="1">
        <f t="shared" si="1622"/>
        <v>41178</v>
      </c>
      <c r="N2401" s="1">
        <f t="shared" si="1623"/>
        <v>41179</v>
      </c>
      <c r="O2401" s="1"/>
      <c r="P2401" s="1"/>
      <c r="Q2401" s="1">
        <f t="shared" si="1624"/>
        <v>41180</v>
      </c>
      <c r="S2401" s="7">
        <f ca="1">'Thu-Wed'!$G2394</f>
        <v>1.73</v>
      </c>
      <c r="T2401" s="7">
        <f ca="1">'Thu-Wed'!$F2394</f>
        <v>0.11000000000000001</v>
      </c>
      <c r="U2401" s="8">
        <f ca="1">'Thu-Wed'!$E2394</f>
        <v>1450.442</v>
      </c>
      <c r="V2401" s="8">
        <f>'67FredWK'!$C2392</f>
        <v>3300000</v>
      </c>
      <c r="W2401" s="8">
        <f>VLOOKUP(N2401-55,'67FredMTH'!$A$8:$B$567,2)</f>
        <v>375</v>
      </c>
      <c r="X2401" s="8">
        <f>VLOOKUP(N2401-55,'67FredMTH'!$C$8:$D$567,2)</f>
        <v>145</v>
      </c>
      <c r="Y2401" s="8">
        <f>VLOOKUP(N2401-38,'67FredMTH'!$E$8:$F$567,2)</f>
        <v>112336</v>
      </c>
      <c r="AH2401">
        <f t="shared" ca="1" si="1611"/>
        <v>1.7421630199813234</v>
      </c>
      <c r="AI2401">
        <f t="shared" ca="1" si="1612"/>
        <v>0.10908617115419365</v>
      </c>
      <c r="AJ2401" s="8">
        <f t="shared" ca="1" si="1608"/>
        <v>1.9027537043707057</v>
      </c>
      <c r="AK2401" s="8">
        <f t="shared" ca="1" si="1625"/>
        <v>1.9099054828789368</v>
      </c>
      <c r="AM2401" s="9">
        <f t="shared" ca="1" si="1609"/>
        <v>3.1615003670004054</v>
      </c>
      <c r="AN2401" s="8">
        <f t="shared" ca="1" si="1613"/>
        <v>3.1617373755748939</v>
      </c>
      <c r="AO2401" s="8">
        <f t="shared" ca="1" si="1610"/>
        <v>1450.442</v>
      </c>
      <c r="AQ2401">
        <f t="shared" si="1626"/>
        <v>3305481.9844533489</v>
      </c>
      <c r="AS2401" s="8">
        <f t="shared" si="1627"/>
        <v>112318.30775913628</v>
      </c>
      <c r="AT2401" s="8">
        <f t="shared" si="1614"/>
        <v>4.9304005515485017</v>
      </c>
      <c r="AV2401" s="8">
        <v>0</v>
      </c>
      <c r="AW2401" s="8">
        <v>0</v>
      </c>
      <c r="AX2401" s="8">
        <v>0</v>
      </c>
      <c r="BA2401" s="9">
        <f t="shared" si="1615"/>
        <v>370.74815159275681</v>
      </c>
      <c r="BB2401" s="9">
        <f t="shared" si="1616"/>
        <v>143.42656947419491</v>
      </c>
      <c r="BC2401" s="5">
        <f t="shared" si="1639"/>
        <v>7.7044330864199928E-3</v>
      </c>
      <c r="BD2401" s="5">
        <f t="shared" si="1640"/>
        <v>7.3674058808150811E-3</v>
      </c>
      <c r="BH2401" s="9">
        <f t="shared" ca="1" si="1628"/>
        <v>1.9099054828789368</v>
      </c>
      <c r="BI2401" s="5">
        <f t="shared" si="1629"/>
        <v>3.7349879529191554E-6</v>
      </c>
      <c r="BJ2401" s="5">
        <v>0</v>
      </c>
      <c r="BK2401" s="5">
        <v>0</v>
      </c>
      <c r="BL2401" s="5">
        <f t="shared" si="1617"/>
        <v>7.7044330864199928E-3</v>
      </c>
      <c r="BM2401" s="5">
        <f t="shared" si="1618"/>
        <v>7.3674058808150811E-3</v>
      </c>
      <c r="BN2401" s="5">
        <f t="shared" si="1619"/>
        <v>-1.6557064664037835E-3</v>
      </c>
      <c r="BO2401" s="5">
        <f t="shared" ca="1" si="1620"/>
        <v>-6.7419864443085675E-4</v>
      </c>
      <c r="BP2401" s="5">
        <f t="shared" ca="1" si="1621"/>
        <v>-7.5417526535037638E-3</v>
      </c>
      <c r="BR2401" s="5">
        <f t="shared" ca="1" si="1630"/>
        <v>1.3587018458443825E-3</v>
      </c>
      <c r="BS2401" s="5">
        <f t="shared" ca="1" si="1605"/>
        <v>8.3361663558316288E-3</v>
      </c>
      <c r="BT2401" s="5">
        <f t="shared" ca="1" si="1606"/>
        <v>1.3587018458443825E-3</v>
      </c>
      <c r="BU2401" s="5">
        <f t="shared" ca="1" si="1607"/>
        <v>1.3587018458443825E-3</v>
      </c>
      <c r="BV2401" s="9">
        <f t="shared" ca="1" si="1632"/>
        <v>141.7557732096148</v>
      </c>
      <c r="BY2401" s="1">
        <f t="shared" si="1631"/>
        <v>41179</v>
      </c>
      <c r="BZ2401" s="6">
        <v>-1000</v>
      </c>
      <c r="CA2401" s="66">
        <f t="shared" ca="1" si="1633"/>
        <v>141.7557732096148</v>
      </c>
      <c r="CB2401" s="66">
        <f t="shared" ca="1" si="1638"/>
        <v>141.42487063145066</v>
      </c>
      <c r="CC2401" s="66">
        <f t="shared" ca="1" si="1602"/>
        <v>1.4388612050480321</v>
      </c>
      <c r="CD2401" s="66">
        <f t="shared" ca="1" si="1603"/>
        <v>141.7557732096148</v>
      </c>
      <c r="CE2401" s="66">
        <f t="shared" ca="1" si="1604"/>
        <v>141.42487063145066</v>
      </c>
      <c r="CF2401" s="66">
        <f t="shared" ca="1" si="1634"/>
        <v>1</v>
      </c>
      <c r="CG2401" s="66">
        <f t="shared" ca="1" si="1635"/>
        <v>1</v>
      </c>
      <c r="CH2401" s="66">
        <f t="shared" ca="1" si="1636"/>
        <v>100</v>
      </c>
      <c r="CI2401" s="66">
        <f t="shared" ca="1" si="1637"/>
        <v>100</v>
      </c>
      <c r="CJ2401" s="66">
        <f ca="1">CalcBCIg!L2389</f>
        <v>13.658891975879671</v>
      </c>
      <c r="CK2401" s="76">
        <f t="shared" ca="1" si="1600"/>
        <v>261</v>
      </c>
      <c r="CL2401" s="76">
        <f t="shared" ca="1" si="1601"/>
        <v>0</v>
      </c>
      <c r="CM2401" s="9"/>
      <c r="CN2401" s="9"/>
    </row>
    <row r="2402" spans="11:92" x14ac:dyDescent="0.25">
      <c r="K2402" s="1">
        <f>VLOOKUP(N2402-55,'67FredMTH'!$A$8:$B$567,1)</f>
        <v>41122</v>
      </c>
      <c r="L2402" s="1">
        <f t="shared" si="1622"/>
        <v>41174</v>
      </c>
      <c r="M2402" s="1">
        <f t="shared" si="1622"/>
        <v>41185</v>
      </c>
      <c r="N2402" s="1">
        <f t="shared" si="1623"/>
        <v>41186</v>
      </c>
      <c r="O2402" s="1"/>
      <c r="P2402" s="1"/>
      <c r="Q2402" s="1">
        <f t="shared" si="1624"/>
        <v>41187</v>
      </c>
      <c r="S2402" s="7">
        <f ca="1">'Thu-Wed'!$G2395</f>
        <v>1.6459999999999997</v>
      </c>
      <c r="T2402" s="7">
        <f ca="1">'Thu-Wed'!$F2395</f>
        <v>9.1999999999999998E-2</v>
      </c>
      <c r="U2402" s="8">
        <f ca="1">'Thu-Wed'!$E2395</f>
        <v>1445.81</v>
      </c>
      <c r="V2402" s="8">
        <f>'67FredWK'!$C2393</f>
        <v>3278000</v>
      </c>
      <c r="W2402" s="8">
        <f>VLOOKUP(N2402-55,'67FredMTH'!$A$8:$B$567,2)</f>
        <v>375</v>
      </c>
      <c r="X2402" s="8">
        <f>VLOOKUP(N2402-55,'67FredMTH'!$C$8:$D$567,2)</f>
        <v>145</v>
      </c>
      <c r="Y2402" s="8">
        <f>VLOOKUP(N2402-38,'67FredMTH'!$E$8:$F$567,2)</f>
        <v>112336</v>
      </c>
      <c r="AH2402">
        <f t="shared" ca="1" si="1611"/>
        <v>1.6652326039962644</v>
      </c>
      <c r="AI2402">
        <f t="shared" ca="1" si="1612"/>
        <v>9.5417234230838727E-2</v>
      </c>
      <c r="AJ2402" s="8">
        <f t="shared" ca="1" si="1608"/>
        <v>1.8076236303803086</v>
      </c>
      <c r="AK2402" s="8">
        <f t="shared" ca="1" si="1625"/>
        <v>1.8280800008800342</v>
      </c>
      <c r="AM2402" s="9">
        <f t="shared" ca="1" si="1609"/>
        <v>3.1601112242356844</v>
      </c>
      <c r="AN2402" s="8">
        <f t="shared" ca="1" si="1613"/>
        <v>3.1602738393696055</v>
      </c>
      <c r="AO2402" s="8">
        <f t="shared" ca="1" si="1610"/>
        <v>1445.81</v>
      </c>
      <c r="AQ2402">
        <f t="shared" si="1626"/>
        <v>3291740.9922266742</v>
      </c>
      <c r="AS2402" s="8">
        <f t="shared" si="1627"/>
        <v>112327.15387956814</v>
      </c>
      <c r="AT2402" s="8">
        <f t="shared" si="1614"/>
        <v>4.9303847549663118</v>
      </c>
      <c r="AV2402" s="8">
        <v>0</v>
      </c>
      <c r="AW2402" s="8">
        <v>0</v>
      </c>
      <c r="AX2402" s="8">
        <v>0</v>
      </c>
      <c r="BA2402" s="9">
        <f t="shared" si="1615"/>
        <v>372.44889095565406</v>
      </c>
      <c r="BB2402" s="9">
        <f t="shared" si="1616"/>
        <v>144.05594168451694</v>
      </c>
      <c r="BC2402" s="5">
        <f t="shared" si="1639"/>
        <v>4.5873171736414697E-3</v>
      </c>
      <c r="BD2402" s="5">
        <f t="shared" si="1640"/>
        <v>4.3881145078581429E-3</v>
      </c>
      <c r="BH2402" s="9">
        <f t="shared" ca="1" si="1628"/>
        <v>1.8280800008800342</v>
      </c>
      <c r="BI2402" s="5">
        <f t="shared" si="1629"/>
        <v>-3.2039145754225729E-6</v>
      </c>
      <c r="BJ2402" s="5">
        <v>0</v>
      </c>
      <c r="BK2402" s="5">
        <v>0</v>
      </c>
      <c r="BL2402" s="5">
        <f t="shared" si="1617"/>
        <v>4.5873171736414697E-3</v>
      </c>
      <c r="BM2402" s="5">
        <f t="shared" si="1618"/>
        <v>4.3881145078581429E-3</v>
      </c>
      <c r="BN2402" s="5">
        <f t="shared" si="1619"/>
        <v>-4.1570313471084308E-3</v>
      </c>
      <c r="BO2402" s="5">
        <f t="shared" ca="1" si="1620"/>
        <v>-4.6288987080156385E-4</v>
      </c>
      <c r="BP2402" s="5">
        <f t="shared" ca="1" si="1621"/>
        <v>-3.1935092888926153E-3</v>
      </c>
      <c r="BR2402" s="5">
        <f t="shared" ca="1" si="1630"/>
        <v>1.2835896674561092E-3</v>
      </c>
      <c r="BS2402" s="5">
        <f t="shared" ca="1" si="1605"/>
        <v>7.9780934430394388E-3</v>
      </c>
      <c r="BT2402" s="5">
        <f t="shared" ca="1" si="1606"/>
        <v>1.2835896674561092E-3</v>
      </c>
      <c r="BU2402" s="5">
        <f t="shared" ca="1" si="1607"/>
        <v>1.2835896674561092E-3</v>
      </c>
      <c r="BV2402" s="9">
        <f t="shared" ca="1" si="1632"/>
        <v>142.0157107036064</v>
      </c>
      <c r="BY2402" s="1">
        <f t="shared" si="1631"/>
        <v>41186</v>
      </c>
      <c r="BZ2402" s="6">
        <v>-1000</v>
      </c>
      <c r="CA2402" s="66">
        <f t="shared" ca="1" si="1633"/>
        <v>142.0157107036064</v>
      </c>
      <c r="CB2402" s="66">
        <f t="shared" ca="1" si="1638"/>
        <v>141.72029066752853</v>
      </c>
      <c r="CC2402" s="66">
        <f t="shared" ca="1" si="1602"/>
        <v>1.4447040120166326</v>
      </c>
      <c r="CD2402" s="66">
        <f t="shared" ca="1" si="1603"/>
        <v>142.0157107036064</v>
      </c>
      <c r="CE2402" s="66">
        <f t="shared" ca="1" si="1604"/>
        <v>141.72029066752853</v>
      </c>
      <c r="CF2402" s="66">
        <f t="shared" ca="1" si="1634"/>
        <v>1</v>
      </c>
      <c r="CG2402" s="66">
        <f t="shared" ca="1" si="1635"/>
        <v>1</v>
      </c>
      <c r="CH2402" s="66">
        <f t="shared" ca="1" si="1636"/>
        <v>100</v>
      </c>
      <c r="CI2402" s="66">
        <f t="shared" ca="1" si="1637"/>
        <v>100</v>
      </c>
      <c r="CJ2402" s="66">
        <f ca="1">CalcBCIg!L2390</f>
        <v>13.868759334087374</v>
      </c>
      <c r="CK2402" s="76">
        <f t="shared" ca="1" si="1600"/>
        <v>262</v>
      </c>
      <c r="CL2402" s="76">
        <f t="shared" ca="1" si="1601"/>
        <v>0</v>
      </c>
      <c r="CM2402" s="9"/>
      <c r="CN2402" s="9"/>
    </row>
    <row r="2403" spans="11:92" x14ac:dyDescent="0.25">
      <c r="K2403" s="1">
        <f>VLOOKUP(N2403-55,'67FredMTH'!$A$8:$B$567,1)</f>
        <v>41122</v>
      </c>
      <c r="L2403" s="1">
        <f t="shared" si="1622"/>
        <v>41181</v>
      </c>
      <c r="M2403" s="1">
        <f t="shared" si="1622"/>
        <v>41192</v>
      </c>
      <c r="N2403" s="1">
        <f t="shared" si="1623"/>
        <v>41193</v>
      </c>
      <c r="O2403" s="1"/>
      <c r="P2403" s="1"/>
      <c r="Q2403" s="1">
        <f t="shared" si="1624"/>
        <v>41194</v>
      </c>
      <c r="S2403" s="7">
        <f ca="1">'Thu-Wed'!$G2396</f>
        <v>1.732</v>
      </c>
      <c r="T2403" s="7">
        <f ca="1">'Thu-Wed'!$F2396</f>
        <v>0.10400000000000001</v>
      </c>
      <c r="U2403" s="8">
        <f ca="1">'Thu-Wed'!$E2396</f>
        <v>1450.45</v>
      </c>
      <c r="V2403" s="8">
        <f>'67FredWK'!$C2394</f>
        <v>3282000</v>
      </c>
      <c r="W2403" s="8">
        <f>VLOOKUP(N2403-55,'67FredMTH'!$A$8:$B$567,2)</f>
        <v>375</v>
      </c>
      <c r="X2403" s="8">
        <f>VLOOKUP(N2403-55,'67FredMTH'!$C$8:$D$567,2)</f>
        <v>145</v>
      </c>
      <c r="Y2403" s="8">
        <f>VLOOKUP(N2403-38,'67FredMTH'!$E$8:$F$567,2)</f>
        <v>112495</v>
      </c>
      <c r="AH2403">
        <f t="shared" ca="1" si="1611"/>
        <v>1.718646520799253</v>
      </c>
      <c r="AI2403">
        <f t="shared" ca="1" si="1612"/>
        <v>0.10228344684616775</v>
      </c>
      <c r="AJ2403" s="8">
        <f t="shared" ca="1" si="1608"/>
        <v>1.8750800203755724</v>
      </c>
      <c r="AK2403" s="8">
        <f t="shared" ca="1" si="1625"/>
        <v>1.8656800164764649</v>
      </c>
      <c r="AM2403" s="9">
        <f t="shared" ca="1" si="1609"/>
        <v>3.1615027623711085</v>
      </c>
      <c r="AN2403" s="8">
        <f t="shared" ca="1" si="1613"/>
        <v>3.1613798700709581</v>
      </c>
      <c r="AO2403" s="8">
        <f t="shared" ca="1" si="1610"/>
        <v>1450.45</v>
      </c>
      <c r="AQ2403">
        <f t="shared" si="1626"/>
        <v>3286870.4961133371</v>
      </c>
      <c r="AS2403" s="8">
        <f t="shared" si="1627"/>
        <v>112411.07693978408</v>
      </c>
      <c r="AT2403" s="8">
        <f t="shared" si="1614"/>
        <v>4.9306591085355063</v>
      </c>
      <c r="AV2403" s="8">
        <v>0</v>
      </c>
      <c r="AW2403" s="8">
        <v>0</v>
      </c>
      <c r="AX2403" s="8">
        <v>0</v>
      </c>
      <c r="BA2403" s="9">
        <f t="shared" si="1615"/>
        <v>373.46933457339242</v>
      </c>
      <c r="BB2403" s="9">
        <f t="shared" si="1616"/>
        <v>144.43356501071017</v>
      </c>
      <c r="BC2403" s="5">
        <f t="shared" si="1639"/>
        <v>2.7398218722574086E-3</v>
      </c>
      <c r="BD2403" s="5">
        <f t="shared" si="1640"/>
        <v>2.6213658511928806E-3</v>
      </c>
      <c r="BH2403" s="9">
        <f t="shared" ca="1" si="1628"/>
        <v>1.8656800164764649</v>
      </c>
      <c r="BI2403" s="5">
        <f t="shared" si="1629"/>
        <v>5.564546842284912E-5</v>
      </c>
      <c r="BJ2403" s="5">
        <v>0</v>
      </c>
      <c r="BK2403" s="5">
        <v>0</v>
      </c>
      <c r="BL2403" s="5">
        <f t="shared" si="1617"/>
        <v>2.7398218722574086E-3</v>
      </c>
      <c r="BM2403" s="5">
        <f t="shared" si="1618"/>
        <v>2.6213658511928806E-3</v>
      </c>
      <c r="BN2403" s="5">
        <f t="shared" si="1619"/>
        <v>-1.4796109793688839E-3</v>
      </c>
      <c r="BO2403" s="5">
        <f t="shared" ca="1" si="1620"/>
        <v>3.4997938709424581E-4</v>
      </c>
      <c r="BP2403" s="5">
        <f t="shared" ca="1" si="1621"/>
        <v>3.20927369433055E-3</v>
      </c>
      <c r="BR2403" s="5">
        <f t="shared" ca="1" si="1630"/>
        <v>1.4610860665820189E-3</v>
      </c>
      <c r="BS2403" s="5">
        <f t="shared" ca="1" si="1605"/>
        <v>7.8909038753471519E-3</v>
      </c>
      <c r="BT2403" s="5">
        <f t="shared" ca="1" si="1606"/>
        <v>1.4610860665820189E-3</v>
      </c>
      <c r="BU2403" s="5">
        <f t="shared" ca="1" si="1607"/>
        <v>1.4610860665820189E-3</v>
      </c>
      <c r="BV2403" s="9">
        <f t="shared" ca="1" si="1632"/>
        <v>142.31213524095608</v>
      </c>
      <c r="BY2403" s="1">
        <f t="shared" si="1631"/>
        <v>41193</v>
      </c>
      <c r="BZ2403" s="6">
        <v>-1000</v>
      </c>
      <c r="CA2403" s="66">
        <f t="shared" ca="1" si="1633"/>
        <v>142.31213524095608</v>
      </c>
      <c r="CB2403" s="66">
        <f t="shared" ca="1" si="1638"/>
        <v>142.01621295424229</v>
      </c>
      <c r="CC2403" s="66">
        <f t="shared" ca="1" si="1602"/>
        <v>1.4648697367945425</v>
      </c>
      <c r="CD2403" s="66">
        <f t="shared" ca="1" si="1603"/>
        <v>142.31213524095608</v>
      </c>
      <c r="CE2403" s="66">
        <f t="shared" ca="1" si="1604"/>
        <v>142.01621295424229</v>
      </c>
      <c r="CF2403" s="66">
        <f t="shared" ca="1" si="1634"/>
        <v>1</v>
      </c>
      <c r="CG2403" s="66">
        <f t="shared" ca="1" si="1635"/>
        <v>1</v>
      </c>
      <c r="CH2403" s="66">
        <f t="shared" ca="1" si="1636"/>
        <v>100</v>
      </c>
      <c r="CI2403" s="66">
        <f t="shared" ca="1" si="1637"/>
        <v>100</v>
      </c>
      <c r="CJ2403" s="66">
        <f ca="1">CalcBCIg!L2391</f>
        <v>14.017638027668001</v>
      </c>
      <c r="CK2403" s="76">
        <f t="shared" ca="1" si="1600"/>
        <v>263</v>
      </c>
      <c r="CL2403" s="76">
        <f t="shared" ca="1" si="1601"/>
        <v>0</v>
      </c>
      <c r="CM2403" s="9"/>
      <c r="CN2403" s="9"/>
    </row>
    <row r="2404" spans="11:92" x14ac:dyDescent="0.25">
      <c r="K2404" s="1">
        <f>VLOOKUP(N2404-55,'67FredMTH'!$A$8:$B$567,1)</f>
        <v>41122</v>
      </c>
      <c r="L2404" s="1">
        <f t="shared" si="1622"/>
        <v>41188</v>
      </c>
      <c r="M2404" s="1">
        <f t="shared" si="1622"/>
        <v>41199</v>
      </c>
      <c r="N2404" s="1">
        <f t="shared" si="1623"/>
        <v>41200</v>
      </c>
      <c r="O2404" s="1"/>
      <c r="P2404" s="1"/>
      <c r="Q2404" s="1">
        <f t="shared" si="1624"/>
        <v>41201</v>
      </c>
      <c r="S2404" s="7">
        <f ca="1">'Thu-Wed'!$G2397</f>
        <v>1.734</v>
      </c>
      <c r="T2404" s="7">
        <f ca="1">'Thu-Wed'!$F2397</f>
        <v>0.10400000000000001</v>
      </c>
      <c r="U2404" s="8">
        <f ca="1">'Thu-Wed'!$E2397</f>
        <v>1443.4779999999998</v>
      </c>
      <c r="V2404" s="8">
        <f>'67FredWK'!$C2395</f>
        <v>3264000</v>
      </c>
      <c r="W2404" s="8">
        <f>VLOOKUP(N2404-55,'67FredMTH'!$A$8:$B$567,2)</f>
        <v>375</v>
      </c>
      <c r="X2404" s="8">
        <f>VLOOKUP(N2404-55,'67FredMTH'!$C$8:$D$567,2)</f>
        <v>145</v>
      </c>
      <c r="Y2404" s="8">
        <f>VLOOKUP(N2404-38,'67FredMTH'!$E$8:$F$567,2)</f>
        <v>112495</v>
      </c>
      <c r="AH2404">
        <f t="shared" ca="1" si="1611"/>
        <v>1.7309293041598506</v>
      </c>
      <c r="AI2404">
        <f t="shared" ca="1" si="1612"/>
        <v>0.10365668936923356</v>
      </c>
      <c r="AJ2404" s="8">
        <f t="shared" ca="1" si="1608"/>
        <v>1.8907547242702003</v>
      </c>
      <c r="AK2404" s="8">
        <f t="shared" ca="1" si="1625"/>
        <v>1.8857397827114533</v>
      </c>
      <c r="AM2404" s="9">
        <f t="shared" ca="1" si="1609"/>
        <v>3.1594101691994818</v>
      </c>
      <c r="AN2404" s="8">
        <f t="shared" ca="1" si="1613"/>
        <v>3.1596071392866296</v>
      </c>
      <c r="AO2404" s="8">
        <f t="shared" ca="1" si="1610"/>
        <v>1443.4779999999998</v>
      </c>
      <c r="AQ2404">
        <f t="shared" si="1626"/>
        <v>3275435.2480566688</v>
      </c>
      <c r="AS2404" s="8">
        <f t="shared" si="1627"/>
        <v>112453.03846989204</v>
      </c>
      <c r="AT2404" s="8">
        <f t="shared" si="1614"/>
        <v>4.930771194523806</v>
      </c>
      <c r="AV2404" s="8">
        <v>0</v>
      </c>
      <c r="AW2404" s="8">
        <v>0</v>
      </c>
      <c r="AX2404" s="8">
        <v>0</v>
      </c>
      <c r="BA2404" s="9">
        <f t="shared" si="1615"/>
        <v>374.08160074403543</v>
      </c>
      <c r="BB2404" s="9">
        <f t="shared" si="1616"/>
        <v>144.66013900642611</v>
      </c>
      <c r="BC2404" s="5">
        <f t="shared" si="1639"/>
        <v>1.6394014553895442E-3</v>
      </c>
      <c r="BD2404" s="5">
        <f t="shared" si="1640"/>
        <v>1.5687073548253938E-3</v>
      </c>
      <c r="BH2404" s="9">
        <f t="shared" ca="1" si="1628"/>
        <v>1.8857397827114533</v>
      </c>
      <c r="BI2404" s="5">
        <f t="shared" si="1629"/>
        <v>2.2732455404517182E-5</v>
      </c>
      <c r="BJ2404" s="5">
        <v>0</v>
      </c>
      <c r="BK2404" s="5">
        <v>0</v>
      </c>
      <c r="BL2404" s="5">
        <f t="shared" si="1617"/>
        <v>1.6394014553895442E-3</v>
      </c>
      <c r="BM2404" s="5">
        <f t="shared" si="1618"/>
        <v>1.5687073548253938E-3</v>
      </c>
      <c r="BN2404" s="5">
        <f t="shared" si="1619"/>
        <v>-3.4790686369269297E-3</v>
      </c>
      <c r="BO2404" s="5">
        <f t="shared" ca="1" si="1620"/>
        <v>-5.6074589488941395E-4</v>
      </c>
      <c r="BP2404" s="5">
        <f t="shared" ca="1" si="1621"/>
        <v>-4.8067841014859392E-3</v>
      </c>
      <c r="BR2404" s="5">
        <f t="shared" ca="1" si="1630"/>
        <v>6.5108186254486623E-4</v>
      </c>
      <c r="BS2404" s="5">
        <f t="shared" ca="1" si="1605"/>
        <v>7.5536868033822136E-3</v>
      </c>
      <c r="BT2404" s="5">
        <f t="shared" ca="1" si="1606"/>
        <v>6.5108186254486623E-4</v>
      </c>
      <c r="BU2404" s="5">
        <f t="shared" ca="1" si="1607"/>
        <v>6.5108186254486623E-4</v>
      </c>
      <c r="BV2404" s="9">
        <f t="shared" ca="1" si="1632"/>
        <v>142.44450216963523</v>
      </c>
      <c r="BY2404" s="1">
        <f t="shared" si="1631"/>
        <v>41200</v>
      </c>
      <c r="BZ2404" s="6">
        <v>-1000</v>
      </c>
      <c r="CA2404" s="66">
        <f t="shared" ca="1" si="1633"/>
        <v>142.44450216963523</v>
      </c>
      <c r="CB2404" s="66">
        <f t="shared" ca="1" si="1638"/>
        <v>142.23035756193877</v>
      </c>
      <c r="CC2404" s="66">
        <f t="shared" ca="1" si="1602"/>
        <v>1.4883070173932094</v>
      </c>
      <c r="CD2404" s="66">
        <f t="shared" ca="1" si="1603"/>
        <v>142.44450216963523</v>
      </c>
      <c r="CE2404" s="66">
        <f t="shared" ca="1" si="1604"/>
        <v>142.23035756193877</v>
      </c>
      <c r="CF2404" s="66">
        <f t="shared" ca="1" si="1634"/>
        <v>1</v>
      </c>
      <c r="CG2404" s="66">
        <f t="shared" ca="1" si="1635"/>
        <v>1</v>
      </c>
      <c r="CH2404" s="66">
        <f t="shared" ca="1" si="1636"/>
        <v>100</v>
      </c>
      <c r="CI2404" s="66">
        <f t="shared" ca="1" si="1637"/>
        <v>100</v>
      </c>
      <c r="CJ2404" s="66">
        <f ca="1">CalcBCIg!L2392</f>
        <v>13.993485033512117</v>
      </c>
      <c r="CK2404" s="76">
        <f t="shared" ca="1" si="1600"/>
        <v>264</v>
      </c>
      <c r="CL2404" s="76">
        <f t="shared" ca="1" si="1601"/>
        <v>0</v>
      </c>
      <c r="CM2404" s="9"/>
      <c r="CN2404" s="9"/>
    </row>
    <row r="2405" spans="11:92" x14ac:dyDescent="0.25">
      <c r="K2405" s="1">
        <f>VLOOKUP(N2405-55,'67FredMTH'!$A$8:$B$567,1)</f>
        <v>41122</v>
      </c>
      <c r="L2405" s="1">
        <f t="shared" si="1622"/>
        <v>41195</v>
      </c>
      <c r="M2405" s="1">
        <f t="shared" si="1622"/>
        <v>41206</v>
      </c>
      <c r="N2405" s="1">
        <f t="shared" si="1623"/>
        <v>41207</v>
      </c>
      <c r="O2405" s="1"/>
      <c r="P2405" s="1"/>
      <c r="Q2405" s="1">
        <f t="shared" si="1624"/>
        <v>41208</v>
      </c>
      <c r="S2405" s="7">
        <f ca="1">'Thu-Wed'!$G2398</f>
        <v>1.8140000000000001</v>
      </c>
      <c r="T2405" s="7">
        <f ca="1">'Thu-Wed'!$F2398</f>
        <v>0.10400000000000001</v>
      </c>
      <c r="U2405" s="8">
        <f ca="1">'Thu-Wed'!$E2398</f>
        <v>1429.2419999999997</v>
      </c>
      <c r="V2405" s="8">
        <f>'67FredWK'!$C2396</f>
        <v>3271000</v>
      </c>
      <c r="W2405" s="8">
        <f>VLOOKUP(N2405-55,'67FredMTH'!$A$8:$B$567,2)</f>
        <v>375</v>
      </c>
      <c r="X2405" s="8">
        <f>VLOOKUP(N2405-55,'67FredMTH'!$C$8:$D$567,2)</f>
        <v>145</v>
      </c>
      <c r="Y2405" s="8">
        <f>VLOOKUP(N2405-38,'67FredMTH'!$E$8:$F$567,2)</f>
        <v>112495</v>
      </c>
      <c r="AH2405">
        <f t="shared" ca="1" si="1611"/>
        <v>1.7973858608319702</v>
      </c>
      <c r="AI2405">
        <f t="shared" ca="1" si="1612"/>
        <v>0.10393133787384672</v>
      </c>
      <c r="AJ2405" s="8">
        <f t="shared" ca="1" si="1608"/>
        <v>1.9799369127299031</v>
      </c>
      <c r="AK2405" s="8">
        <f t="shared" ca="1" si="1625"/>
        <v>1.9610974867262132</v>
      </c>
      <c r="AM2405" s="9">
        <f t="shared" ca="1" si="1609"/>
        <v>3.1551057699850831</v>
      </c>
      <c r="AN2405" s="8">
        <f t="shared" ca="1" si="1613"/>
        <v>3.1555559069152377</v>
      </c>
      <c r="AO2405" s="8">
        <f t="shared" ca="1" si="1610"/>
        <v>1429.2419999999997</v>
      </c>
      <c r="AQ2405">
        <f t="shared" si="1626"/>
        <v>3273217.6240283344</v>
      </c>
      <c r="AS2405" s="8">
        <f t="shared" si="1627"/>
        <v>112474.01923494603</v>
      </c>
      <c r="AT2405" s="8">
        <f t="shared" si="1614"/>
        <v>4.9308022148386437</v>
      </c>
      <c r="AV2405" s="8">
        <v>0</v>
      </c>
      <c r="AW2405" s="8">
        <v>0</v>
      </c>
      <c r="AX2405" s="8">
        <v>0</v>
      </c>
      <c r="BA2405" s="9">
        <f t="shared" si="1615"/>
        <v>374.44896044642127</v>
      </c>
      <c r="BB2405" s="9">
        <f t="shared" si="1616"/>
        <v>144.79608340385568</v>
      </c>
      <c r="BC2405" s="5">
        <f t="shared" si="1639"/>
        <v>9.8203093029747279E-4</v>
      </c>
      <c r="BD2405" s="5">
        <f t="shared" si="1640"/>
        <v>9.3975021981362872E-4</v>
      </c>
      <c r="BH2405" s="9">
        <f t="shared" ca="1" si="1628"/>
        <v>1.9610974867262132</v>
      </c>
      <c r="BI2405" s="5">
        <f t="shared" si="1629"/>
        <v>6.2911689904243673E-6</v>
      </c>
      <c r="BJ2405" s="5">
        <v>0</v>
      </c>
      <c r="BK2405" s="5">
        <v>0</v>
      </c>
      <c r="BL2405" s="5">
        <f t="shared" si="1617"/>
        <v>9.8203093029747279E-4</v>
      </c>
      <c r="BM2405" s="5">
        <f t="shared" si="1618"/>
        <v>9.3975021981362872E-4</v>
      </c>
      <c r="BN2405" s="5">
        <f t="shared" si="1619"/>
        <v>-6.7704712820992885E-4</v>
      </c>
      <c r="BO2405" s="5">
        <f t="shared" ca="1" si="1620"/>
        <v>-1.2821949669055144E-3</v>
      </c>
      <c r="BP2405" s="5">
        <f t="shared" ca="1" si="1621"/>
        <v>-9.8622909389682878E-3</v>
      </c>
      <c r="BR2405" s="5">
        <f t="shared" ca="1" si="1630"/>
        <v>-5.9837801058302512E-4</v>
      </c>
      <c r="BS2405" s="5">
        <f t="shared" ca="1" si="1605"/>
        <v>7.5097137523133916E-3</v>
      </c>
      <c r="BT2405" s="5">
        <f t="shared" ca="1" si="1606"/>
        <v>-5.9837801058302512E-4</v>
      </c>
      <c r="BU2405" s="5">
        <f t="shared" ca="1" si="1607"/>
        <v>-5.9837801058302512E-4</v>
      </c>
      <c r="BV2405" s="9">
        <f t="shared" ca="1" si="1632"/>
        <v>142.32273694416844</v>
      </c>
      <c r="BY2405" s="1">
        <f t="shared" si="1631"/>
        <v>41207</v>
      </c>
      <c r="BZ2405" s="6">
        <v>-1000</v>
      </c>
      <c r="CA2405" s="66">
        <f t="shared" ca="1" si="1633"/>
        <v>142.32273694416844</v>
      </c>
      <c r="CB2405" s="66">
        <f t="shared" ca="1" si="1638"/>
        <v>142.27654725305359</v>
      </c>
      <c r="CC2405" s="66">
        <f t="shared" ca="1" si="1602"/>
        <v>1.5086301896242382</v>
      </c>
      <c r="CD2405" s="66">
        <f t="shared" ca="1" si="1603"/>
        <v>142.44450216963523</v>
      </c>
      <c r="CE2405" s="66">
        <f t="shared" ca="1" si="1604"/>
        <v>142.27654725305359</v>
      </c>
      <c r="CF2405" s="66">
        <f t="shared" ca="1" si="1634"/>
        <v>0.99914517427059568</v>
      </c>
      <c r="CG2405" s="66">
        <f t="shared" ca="1" si="1635"/>
        <v>1</v>
      </c>
      <c r="CH2405" s="66">
        <f t="shared" ca="1" si="1636"/>
        <v>98.563800857855654</v>
      </c>
      <c r="CI2405" s="66">
        <f t="shared" ca="1" si="1637"/>
        <v>100</v>
      </c>
      <c r="CJ2405" s="66">
        <f ca="1">CalcBCIg!L2393</f>
        <v>13.820604145526886</v>
      </c>
      <c r="CK2405" s="76">
        <f t="shared" ref="CK2405:CK2468" ca="1" si="1641">IF(CK2404&gt;0,CK2404+1,IF(CH2405&gt;0,0,CK2404+1))</f>
        <v>265</v>
      </c>
      <c r="CL2405" s="76">
        <f t="shared" ca="1" si="1601"/>
        <v>0</v>
      </c>
      <c r="CM2405" s="9"/>
      <c r="CN2405" s="9"/>
    </row>
    <row r="2406" spans="11:92" x14ac:dyDescent="0.25">
      <c r="K2406" s="1">
        <f>VLOOKUP(N2406-55,'67FredMTH'!$A$8:$B$567,1)</f>
        <v>41153</v>
      </c>
      <c r="L2406" s="1">
        <f t="shared" si="1622"/>
        <v>41202</v>
      </c>
      <c r="M2406" s="1">
        <f t="shared" si="1622"/>
        <v>41213</v>
      </c>
      <c r="N2406" s="1">
        <f t="shared" si="1623"/>
        <v>41214</v>
      </c>
      <c r="O2406" s="1"/>
      <c r="P2406" s="1"/>
      <c r="Q2406" s="1">
        <f t="shared" si="1624"/>
        <v>41215</v>
      </c>
      <c r="S2406" s="7">
        <f ca="1">'Thu-Wed'!$G2399</f>
        <v>1.768</v>
      </c>
      <c r="T2406" s="7">
        <f ca="1">'Thu-Wed'!$F2399</f>
        <v>0.124</v>
      </c>
      <c r="U2406" s="8">
        <f ca="1">'Thu-Wed'!$E2399</f>
        <v>1412.19</v>
      </c>
      <c r="V2406" s="8">
        <f>'67FredWK'!$C2397</f>
        <v>3259000</v>
      </c>
      <c r="W2406" s="8">
        <f>VLOOKUP(N2406-55,'67FredMTH'!$A$8:$B$567,2)</f>
        <v>385</v>
      </c>
      <c r="X2406" s="8">
        <f>VLOOKUP(N2406-55,'67FredMTH'!$C$8:$D$567,2)</f>
        <v>146</v>
      </c>
      <c r="Y2406" s="8">
        <f>VLOOKUP(N2406-38,'67FredMTH'!$E$8:$F$567,2)</f>
        <v>112495</v>
      </c>
      <c r="AH2406">
        <f t="shared" ca="1" si="1611"/>
        <v>1.773877172166394</v>
      </c>
      <c r="AI2406">
        <f t="shared" ca="1" si="1612"/>
        <v>0.11998626757476935</v>
      </c>
      <c r="AJ2406" s="8">
        <f t="shared" ca="1" si="1608"/>
        <v>1.9390356449974329</v>
      </c>
      <c r="AK2406" s="8">
        <f t="shared" ca="1" si="1625"/>
        <v>1.9434480133431888</v>
      </c>
      <c r="AM2406" s="9">
        <f t="shared" ca="1" si="1609"/>
        <v>3.1498931318435108</v>
      </c>
      <c r="AN2406" s="8">
        <f t="shared" ca="1" si="1613"/>
        <v>3.1504594093506837</v>
      </c>
      <c r="AO2406" s="8">
        <f t="shared" ca="1" si="1610"/>
        <v>1412.19</v>
      </c>
      <c r="AQ2406">
        <f t="shared" si="1626"/>
        <v>3266108.8120141672</v>
      </c>
      <c r="AS2406" s="8">
        <f t="shared" si="1627"/>
        <v>112484.50961747301</v>
      </c>
      <c r="AT2406" s="8">
        <f t="shared" si="1614"/>
        <v>4.9307927193287027</v>
      </c>
      <c r="AV2406" s="8">
        <v>0</v>
      </c>
      <c r="AW2406" s="8">
        <v>0</v>
      </c>
      <c r="AX2406" s="8">
        <v>0</v>
      </c>
      <c r="BA2406" s="9">
        <f t="shared" si="1615"/>
        <v>378.66937626785278</v>
      </c>
      <c r="BB2406" s="9">
        <f t="shared" si="1616"/>
        <v>145.27765004231341</v>
      </c>
      <c r="BC2406" s="5">
        <f t="shared" si="1639"/>
        <v>1.1271004241539151E-2</v>
      </c>
      <c r="BD2406" s="5">
        <f t="shared" si="1640"/>
        <v>3.3258264114408576E-3</v>
      </c>
      <c r="BH2406" s="9">
        <f t="shared" ca="1" si="1628"/>
        <v>1.9434480133431888</v>
      </c>
      <c r="BI2406" s="5">
        <f t="shared" si="1629"/>
        <v>-1.9257535645023083E-6</v>
      </c>
      <c r="BJ2406" s="5">
        <v>0</v>
      </c>
      <c r="BK2406" s="5">
        <v>0</v>
      </c>
      <c r="BL2406" s="5">
        <f t="shared" si="1617"/>
        <v>1.1271004241539151E-2</v>
      </c>
      <c r="BM2406" s="5">
        <f t="shared" si="1618"/>
        <v>3.3258264114408576E-3</v>
      </c>
      <c r="BN2406" s="5">
        <f t="shared" si="1619"/>
        <v>-2.1718116027428236E-3</v>
      </c>
      <c r="BO2406" s="5">
        <f t="shared" ca="1" si="1620"/>
        <v>-1.6150870765386793E-3</v>
      </c>
      <c r="BP2406" s="5">
        <f t="shared" ca="1" si="1621"/>
        <v>-1.1930799682628779E-2</v>
      </c>
      <c r="BR2406" s="5">
        <f t="shared" ca="1" si="1630"/>
        <v>5.9142143663723772E-4</v>
      </c>
      <c r="BS2406" s="5">
        <f t="shared" ca="1" si="1605"/>
        <v>7.4823220770126979E-3</v>
      </c>
      <c r="BT2406" s="5">
        <f t="shared" ca="1" si="1606"/>
        <v>5.9142143663723772E-4</v>
      </c>
      <c r="BU2406" s="5">
        <f t="shared" ca="1" si="1607"/>
        <v>5.9142143663723772E-4</v>
      </c>
      <c r="BV2406" s="9">
        <f t="shared" ca="1" si="1632"/>
        <v>142.44298368352511</v>
      </c>
      <c r="BY2406" s="1">
        <f t="shared" si="1631"/>
        <v>41214</v>
      </c>
      <c r="BZ2406" s="6">
        <v>-1000</v>
      </c>
      <c r="CA2406" s="66">
        <f t="shared" ca="1" si="1633"/>
        <v>142.44298368352511</v>
      </c>
      <c r="CB2406" s="66">
        <f t="shared" ca="1" si="1638"/>
        <v>142.35976546828937</v>
      </c>
      <c r="CC2406" s="66">
        <f t="shared" ca="1" si="1602"/>
        <v>1.5302683300626216</v>
      </c>
      <c r="CD2406" s="66">
        <f t="shared" ca="1" si="1603"/>
        <v>142.44450216963523</v>
      </c>
      <c r="CE2406" s="66">
        <f t="shared" ca="1" si="1604"/>
        <v>142.35976546828937</v>
      </c>
      <c r="CF2406" s="66">
        <f t="shared" ca="1" si="1634"/>
        <v>0.99998933980541904</v>
      </c>
      <c r="CG2406" s="66">
        <f t="shared" ca="1" si="1635"/>
        <v>1</v>
      </c>
      <c r="CH2406" s="66">
        <f t="shared" ca="1" si="1636"/>
        <v>99.98208972684651</v>
      </c>
      <c r="CI2406" s="66">
        <f t="shared" ca="1" si="1637"/>
        <v>100</v>
      </c>
      <c r="CJ2406" s="66">
        <f ca="1">CalcBCIg!L2394</f>
        <v>13.607921659946442</v>
      </c>
      <c r="CK2406" s="76">
        <f t="shared" ca="1" si="1641"/>
        <v>266</v>
      </c>
      <c r="CL2406" s="76">
        <f t="shared" ca="1" si="1601"/>
        <v>0</v>
      </c>
      <c r="CM2406" s="9"/>
      <c r="CN2406" s="9"/>
    </row>
    <row r="2407" spans="11:92" x14ac:dyDescent="0.25">
      <c r="K2407" s="1">
        <f>VLOOKUP(N2407-55,'67FredMTH'!$A$8:$B$567,1)</f>
        <v>41153</v>
      </c>
      <c r="L2407" s="1">
        <f t="shared" si="1622"/>
        <v>41209</v>
      </c>
      <c r="M2407" s="1">
        <f t="shared" si="1622"/>
        <v>41220</v>
      </c>
      <c r="N2407" s="1">
        <f t="shared" si="1623"/>
        <v>41221</v>
      </c>
      <c r="O2407" s="1"/>
      <c r="P2407" s="1"/>
      <c r="Q2407" s="1">
        <f t="shared" si="1624"/>
        <v>41222</v>
      </c>
      <c r="S2407" s="7">
        <f ca="1">'Thu-Wed'!$G2400</f>
        <v>1.736</v>
      </c>
      <c r="T2407" s="7">
        <f ca="1">'Thu-Wed'!$F2400</f>
        <v>9.8000000000000004E-2</v>
      </c>
      <c r="U2407" s="8">
        <f ca="1">'Thu-Wed'!$E2400</f>
        <v>1416.394</v>
      </c>
      <c r="V2407" s="8">
        <f>'67FredWK'!$C2398</f>
        <v>3197000</v>
      </c>
      <c r="W2407" s="8">
        <f>VLOOKUP(N2407-55,'67FredMTH'!$A$8:$B$567,2)</f>
        <v>385</v>
      </c>
      <c r="X2407" s="8">
        <f>VLOOKUP(N2407-55,'67FredMTH'!$C$8:$D$567,2)</f>
        <v>146</v>
      </c>
      <c r="Y2407" s="8">
        <f>VLOOKUP(N2407-38,'67FredMTH'!$E$8:$F$567,2)</f>
        <v>112750</v>
      </c>
      <c r="AH2407">
        <f t="shared" ca="1" si="1611"/>
        <v>1.7435754344332788</v>
      </c>
      <c r="AI2407">
        <f t="shared" ca="1" si="1612"/>
        <v>0.10239725351495388</v>
      </c>
      <c r="AJ2407" s="8">
        <f t="shared" ca="1" si="1608"/>
        <v>1.9084018118815833</v>
      </c>
      <c r="AK2407" s="8">
        <f t="shared" ca="1" si="1625"/>
        <v>1.9154110521739045</v>
      </c>
      <c r="AM2407" s="9">
        <f t="shared" ca="1" si="1609"/>
        <v>3.1511840783710139</v>
      </c>
      <c r="AN2407" s="8">
        <f t="shared" ca="1" si="1613"/>
        <v>3.151111611468981</v>
      </c>
      <c r="AO2407" s="8">
        <f t="shared" ca="1" si="1610"/>
        <v>1416.394</v>
      </c>
      <c r="AQ2407">
        <f t="shared" si="1626"/>
        <v>3231554.4060070836</v>
      </c>
      <c r="AS2407" s="8">
        <f t="shared" si="1627"/>
        <v>112617.2548087365</v>
      </c>
      <c r="AT2407" s="8">
        <f t="shared" si="1614"/>
        <v>4.9312549366442333</v>
      </c>
      <c r="AV2407" s="8">
        <v>0</v>
      </c>
      <c r="AW2407" s="8">
        <v>0</v>
      </c>
      <c r="AX2407" s="8">
        <v>0</v>
      </c>
      <c r="BA2407" s="9">
        <f t="shared" si="1615"/>
        <v>381.20162576071169</v>
      </c>
      <c r="BB2407" s="9">
        <f t="shared" si="1616"/>
        <v>145.56659002538805</v>
      </c>
      <c r="BC2407" s="5">
        <f t="shared" si="1639"/>
        <v>6.6872307389012065E-3</v>
      </c>
      <c r="BD2407" s="5">
        <f t="shared" si="1640"/>
        <v>1.9888811733290712E-3</v>
      </c>
      <c r="BH2407" s="9">
        <f t="shared" ca="1" si="1628"/>
        <v>1.9154110521739045</v>
      </c>
      <c r="BI2407" s="5">
        <f t="shared" si="1629"/>
        <v>9.3740974695277757E-5</v>
      </c>
      <c r="BJ2407" s="5">
        <v>0</v>
      </c>
      <c r="BK2407" s="5">
        <v>0</v>
      </c>
      <c r="BL2407" s="5">
        <f t="shared" si="1617"/>
        <v>6.6872307389012065E-3</v>
      </c>
      <c r="BM2407" s="5">
        <f t="shared" si="1618"/>
        <v>1.9888811733290712E-3</v>
      </c>
      <c r="BN2407" s="5">
        <f t="shared" si="1619"/>
        <v>-1.0579686102305419E-2</v>
      </c>
      <c r="BO2407" s="5">
        <f t="shared" ca="1" si="1620"/>
        <v>2.0701809912604396E-4</v>
      </c>
      <c r="BP2407" s="5">
        <f t="shared" ca="1" si="1621"/>
        <v>2.9769365312033447E-3</v>
      </c>
      <c r="BR2407" s="5">
        <f t="shared" ca="1" si="1630"/>
        <v>3.3243574912385737E-3</v>
      </c>
      <c r="BS2407" s="5">
        <f t="shared" ca="1" si="1605"/>
        <v>7.4562651505698666E-3</v>
      </c>
      <c r="BT2407" s="5">
        <f t="shared" ca="1" si="1606"/>
        <v>3.3243574912385737E-3</v>
      </c>
      <c r="BU2407" s="5">
        <f t="shared" ca="1" si="1607"/>
        <v>3.3243574912385737E-3</v>
      </c>
      <c r="BV2407" s="9">
        <f t="shared" ca="1" si="1632"/>
        <v>143.11945711192897</v>
      </c>
      <c r="BY2407" s="1">
        <f t="shared" si="1631"/>
        <v>41221</v>
      </c>
      <c r="BZ2407" s="6">
        <v>-1000</v>
      </c>
      <c r="CA2407" s="66">
        <f t="shared" ca="1" si="1633"/>
        <v>143.11945711192897</v>
      </c>
      <c r="CB2407" s="66">
        <f t="shared" ca="1" si="1638"/>
        <v>142.73961129010917</v>
      </c>
      <c r="CC2407" s="66">
        <f t="shared" ca="1" si="1602"/>
        <v>1.5613727649087918</v>
      </c>
      <c r="CD2407" s="66">
        <f t="shared" ca="1" si="1603"/>
        <v>143.11945711192897</v>
      </c>
      <c r="CE2407" s="66">
        <f t="shared" ca="1" si="1604"/>
        <v>142.73961129010917</v>
      </c>
      <c r="CF2407" s="66">
        <f t="shared" ca="1" si="1634"/>
        <v>1</v>
      </c>
      <c r="CG2407" s="66">
        <f t="shared" ca="1" si="1635"/>
        <v>1</v>
      </c>
      <c r="CH2407" s="66">
        <f t="shared" ca="1" si="1636"/>
        <v>100</v>
      </c>
      <c r="CI2407" s="66">
        <f t="shared" ca="1" si="1637"/>
        <v>100</v>
      </c>
      <c r="CJ2407" s="66">
        <f ca="1">CalcBCIg!L2395</f>
        <v>13.553915679454803</v>
      </c>
      <c r="CK2407" s="76">
        <f t="shared" ca="1" si="1641"/>
        <v>267</v>
      </c>
      <c r="CL2407" s="76">
        <f t="shared" ca="1" si="1601"/>
        <v>0</v>
      </c>
      <c r="CM2407" s="9"/>
      <c r="CN2407" s="9"/>
    </row>
    <row r="2408" spans="11:92" x14ac:dyDescent="0.25">
      <c r="K2408" s="1">
        <f>VLOOKUP(N2408-55,'67FredMTH'!$A$8:$B$567,1)</f>
        <v>41153</v>
      </c>
      <c r="L2408" s="1">
        <f t="shared" si="1622"/>
        <v>41216</v>
      </c>
      <c r="M2408" s="1">
        <f t="shared" si="1622"/>
        <v>41227</v>
      </c>
      <c r="N2408" s="1">
        <f t="shared" si="1623"/>
        <v>41228</v>
      </c>
      <c r="O2408" s="1"/>
      <c r="P2408" s="1"/>
      <c r="Q2408" s="1">
        <f t="shared" si="1624"/>
        <v>41229</v>
      </c>
      <c r="S2408" s="7">
        <f ca="1">'Thu-Wed'!$G2401</f>
        <v>1.6040000000000003</v>
      </c>
      <c r="T2408" s="7">
        <f ca="1">'Thu-Wed'!$F2401</f>
        <v>9.8000000000000004E-2</v>
      </c>
      <c r="U2408" s="8">
        <f ca="1">'Thu-Wed'!$E2401</f>
        <v>1373.4819999999997</v>
      </c>
      <c r="V2408" s="8">
        <f>'67FredWK'!$C2399</f>
        <v>3349000</v>
      </c>
      <c r="W2408" s="8">
        <f>VLOOKUP(N2408-55,'67FredMTH'!$A$8:$B$567,2)</f>
        <v>385</v>
      </c>
      <c r="X2408" s="8">
        <f>VLOOKUP(N2408-55,'67FredMTH'!$C$8:$D$567,2)</f>
        <v>146</v>
      </c>
      <c r="Y2408" s="8">
        <f>VLOOKUP(N2408-38,'67FredMTH'!$E$8:$F$567,2)</f>
        <v>112750</v>
      </c>
      <c r="AH2408">
        <f t="shared" ca="1" si="1611"/>
        <v>1.6319150868866561</v>
      </c>
      <c r="AI2408">
        <f t="shared" ca="1" si="1612"/>
        <v>9.8879450702990784E-2</v>
      </c>
      <c r="AJ2408" s="8">
        <f t="shared" ca="1" si="1608"/>
        <v>1.7615618871578469</v>
      </c>
      <c r="AK2408" s="8">
        <f t="shared" ca="1" si="1625"/>
        <v>1.7923317201610585</v>
      </c>
      <c r="AM2408" s="9">
        <f t="shared" ca="1" si="1609"/>
        <v>3.1378229722007753</v>
      </c>
      <c r="AN2408" s="8">
        <f t="shared" ca="1" si="1613"/>
        <v>3.1391518361275961</v>
      </c>
      <c r="AO2408" s="8">
        <f t="shared" ca="1" si="1610"/>
        <v>1373.4819999999997</v>
      </c>
      <c r="AQ2408">
        <f t="shared" si="1626"/>
        <v>3290277.2030035416</v>
      </c>
      <c r="AS2408" s="8">
        <f t="shared" si="1627"/>
        <v>112683.62740436825</v>
      </c>
      <c r="AT2408" s="8">
        <f t="shared" si="1614"/>
        <v>4.9314608189344691</v>
      </c>
      <c r="AV2408" s="8">
        <v>0</v>
      </c>
      <c r="AW2408" s="8">
        <v>0</v>
      </c>
      <c r="AX2408" s="8">
        <v>0</v>
      </c>
      <c r="BA2408" s="9">
        <f t="shared" si="1615"/>
        <v>382.72097545642703</v>
      </c>
      <c r="BB2408" s="9">
        <f t="shared" si="1616"/>
        <v>145.73995401523283</v>
      </c>
      <c r="BC2408" s="5">
        <f t="shared" si="1639"/>
        <v>3.9856852464450476E-3</v>
      </c>
      <c r="BD2408" s="5">
        <f t="shared" si="1640"/>
        <v>1.1909600260233688E-3</v>
      </c>
      <c r="BH2408" s="9">
        <f t="shared" ca="1" si="1628"/>
        <v>1.7923317201610585</v>
      </c>
      <c r="BI2408" s="5">
        <f t="shared" si="1629"/>
        <v>4.175048600840725E-5</v>
      </c>
      <c r="BJ2408" s="5">
        <v>0</v>
      </c>
      <c r="BK2408" s="5">
        <v>0</v>
      </c>
      <c r="BL2408" s="5">
        <f t="shared" si="1617"/>
        <v>3.9856852464450476E-3</v>
      </c>
      <c r="BM2408" s="5">
        <f t="shared" si="1618"/>
        <v>1.1909600260233688E-3</v>
      </c>
      <c r="BN2408" s="5">
        <f t="shared" si="1619"/>
        <v>1.8171687559181748E-2</v>
      </c>
      <c r="BO2408" s="5">
        <f t="shared" ca="1" si="1620"/>
        <v>-3.7954147031338259E-3</v>
      </c>
      <c r="BP2408" s="5">
        <f t="shared" ca="1" si="1621"/>
        <v>-3.0296654744372153E-2</v>
      </c>
      <c r="BR2408" s="5">
        <f t="shared" ca="1" si="1630"/>
        <v>-5.1957686204551403E-3</v>
      </c>
      <c r="BS2408" s="5">
        <f t="shared" ca="1" si="1605"/>
        <v>7.5326369828112383E-3</v>
      </c>
      <c r="BT2408" s="5">
        <f t="shared" ca="1" si="1606"/>
        <v>-5.1957686204551403E-3</v>
      </c>
      <c r="BU2408" s="5">
        <f t="shared" ca="1" si="1607"/>
        <v>-5.1957686204551403E-3</v>
      </c>
      <c r="BV2408" s="9">
        <f t="shared" ca="1" si="1632"/>
        <v>142.05714913444504</v>
      </c>
      <c r="BY2408" s="1">
        <f t="shared" si="1631"/>
        <v>41228</v>
      </c>
      <c r="BZ2408" s="6">
        <v>-1000</v>
      </c>
      <c r="CA2408" s="66">
        <f t="shared" ca="1" si="1633"/>
        <v>142.05714913444504</v>
      </c>
      <c r="CB2408" s="66">
        <f t="shared" ca="1" si="1638"/>
        <v>142.39838021227712</v>
      </c>
      <c r="CC2408" s="66">
        <f t="shared" ca="1" si="1602"/>
        <v>1.5742318352416322</v>
      </c>
      <c r="CD2408" s="66">
        <f t="shared" ca="1" si="1603"/>
        <v>143.11945711192897</v>
      </c>
      <c r="CE2408" s="66">
        <f t="shared" ca="1" si="1604"/>
        <v>142.73961129010917</v>
      </c>
      <c r="CF2408" s="66">
        <f t="shared" ca="1" si="1634"/>
        <v>0.99257747339934965</v>
      </c>
      <c r="CG2408" s="66">
        <f t="shared" ca="1" si="1635"/>
        <v>0.99760941567131978</v>
      </c>
      <c r="CH2408" s="66">
        <f t="shared" ca="1" si="1636"/>
        <v>87.529357189767566</v>
      </c>
      <c r="CI2408" s="66">
        <f t="shared" ca="1" si="1637"/>
        <v>94.023539178299444</v>
      </c>
      <c r="CJ2408" s="66">
        <f ca="1">CalcBCIg!L2396</f>
        <v>13.067421376705171</v>
      </c>
      <c r="CK2408" s="76">
        <f t="shared" ca="1" si="1641"/>
        <v>268</v>
      </c>
      <c r="CL2408" s="76">
        <f t="shared" ca="1" si="1601"/>
        <v>0</v>
      </c>
      <c r="CM2408" s="9"/>
      <c r="CN2408" s="9"/>
    </row>
    <row r="2409" spans="11:92" x14ac:dyDescent="0.25">
      <c r="K2409" s="1">
        <f>VLOOKUP(N2409-55,'67FredMTH'!$A$8:$B$567,1)</f>
        <v>41153</v>
      </c>
      <c r="L2409" s="1">
        <f t="shared" si="1622"/>
        <v>41223</v>
      </c>
      <c r="M2409" s="1">
        <f t="shared" si="1622"/>
        <v>41234</v>
      </c>
      <c r="N2409" s="1">
        <f t="shared" si="1623"/>
        <v>41235</v>
      </c>
      <c r="O2409" s="1"/>
      <c r="P2409" s="1"/>
      <c r="Q2409" s="1">
        <f t="shared" si="1624"/>
        <v>41236</v>
      </c>
      <c r="S2409" s="7">
        <f ca="1">'Thu-Wed'!$G2402</f>
        <v>1.6240000000000001</v>
      </c>
      <c r="T2409" s="7">
        <f ca="1">'Thu-Wed'!$F2402</f>
        <v>8.2000000000000003E-2</v>
      </c>
      <c r="U2409" s="8">
        <f ca="1">'Thu-Wed'!$E2402</f>
        <v>1375.788</v>
      </c>
      <c r="V2409" s="8">
        <f>'67FredWK'!$C2400</f>
        <v>3329000</v>
      </c>
      <c r="W2409" s="8">
        <f>VLOOKUP(N2409-55,'67FredMTH'!$A$8:$B$567,2)</f>
        <v>385</v>
      </c>
      <c r="X2409" s="8">
        <f>VLOOKUP(N2409-55,'67FredMTH'!$C$8:$D$567,2)</f>
        <v>146</v>
      </c>
      <c r="Y2409" s="8">
        <f>VLOOKUP(N2409-38,'67FredMTH'!$E$8:$F$567,2)</f>
        <v>112750</v>
      </c>
      <c r="AH2409">
        <f t="shared" ca="1" si="1611"/>
        <v>1.6255830173773314</v>
      </c>
      <c r="AI2409">
        <f t="shared" ca="1" si="1612"/>
        <v>8.5375890140598154E-2</v>
      </c>
      <c r="AJ2409" s="8">
        <f t="shared" ca="1" si="1608"/>
        <v>1.7603457017862061</v>
      </c>
      <c r="AK2409" s="8">
        <f t="shared" ca="1" si="1625"/>
        <v>1.7667429054611765</v>
      </c>
      <c r="AM2409" s="9">
        <f t="shared" ca="1" si="1609"/>
        <v>3.1385515170946037</v>
      </c>
      <c r="AN2409" s="8">
        <f t="shared" ca="1" si="1613"/>
        <v>3.1386115489979027</v>
      </c>
      <c r="AO2409" s="8">
        <f t="shared" ca="1" si="1610"/>
        <v>1375.788</v>
      </c>
      <c r="AQ2409">
        <f t="shared" si="1626"/>
        <v>3309638.6015017708</v>
      </c>
      <c r="AS2409" s="8">
        <f t="shared" si="1627"/>
        <v>112716.81370218412</v>
      </c>
      <c r="AT2409" s="8">
        <f t="shared" si="1614"/>
        <v>4.9315387035654803</v>
      </c>
      <c r="AV2409" s="8">
        <v>0</v>
      </c>
      <c r="AW2409" s="8">
        <v>0</v>
      </c>
      <c r="AX2409" s="8">
        <v>0</v>
      </c>
      <c r="BA2409" s="9">
        <f t="shared" si="1615"/>
        <v>383.63258527385619</v>
      </c>
      <c r="BB2409" s="9">
        <f t="shared" si="1616"/>
        <v>145.8439724091397</v>
      </c>
      <c r="BC2409" s="5">
        <f t="shared" si="1639"/>
        <v>2.3819175741335297E-3</v>
      </c>
      <c r="BD2409" s="5">
        <f t="shared" si="1640"/>
        <v>7.1372599648267254E-4</v>
      </c>
      <c r="BH2409" s="9">
        <f t="shared" ca="1" si="1628"/>
        <v>1.7667429054611765</v>
      </c>
      <c r="BI2409" s="5">
        <f t="shared" si="1629"/>
        <v>1.579341981439164E-5</v>
      </c>
      <c r="BJ2409" s="5">
        <v>0</v>
      </c>
      <c r="BK2409" s="5">
        <v>0</v>
      </c>
      <c r="BL2409" s="5">
        <f t="shared" si="1617"/>
        <v>2.3819175741335297E-3</v>
      </c>
      <c r="BM2409" s="5">
        <f t="shared" si="1618"/>
        <v>7.1372599648267254E-4</v>
      </c>
      <c r="BN2409" s="5">
        <f t="shared" si="1619"/>
        <v>5.8844277559821911E-3</v>
      </c>
      <c r="BO2409" s="5">
        <f t="shared" ca="1" si="1620"/>
        <v>-1.7211245517823048E-4</v>
      </c>
      <c r="BP2409" s="5">
        <f t="shared" ca="1" si="1621"/>
        <v>1.6789444637790307E-3</v>
      </c>
      <c r="BR2409" s="5">
        <f t="shared" ca="1" si="1630"/>
        <v>-5.8013147149063582E-4</v>
      </c>
      <c r="BS2409" s="5">
        <f t="shared" ca="1" si="1605"/>
        <v>8.1277621137710032E-3</v>
      </c>
      <c r="BT2409" s="5">
        <f t="shared" ca="1" si="1606"/>
        <v>-5.8013147149063582E-4</v>
      </c>
      <c r="BU2409" s="5">
        <f t="shared" ca="1" si="1607"/>
        <v>-5.8013147149063582E-4</v>
      </c>
      <c r="BV2409" s="9">
        <f t="shared" ca="1" si="1632"/>
        <v>141.93941795878342</v>
      </c>
      <c r="BY2409" s="1">
        <f t="shared" si="1631"/>
        <v>41235</v>
      </c>
      <c r="BZ2409" s="6">
        <v>-1000</v>
      </c>
      <c r="CA2409" s="66">
        <f t="shared" ca="1" si="1633"/>
        <v>141.93941795878342</v>
      </c>
      <c r="CB2409" s="66">
        <f t="shared" ca="1" si="1638"/>
        <v>142.16889908553026</v>
      </c>
      <c r="CC2409" s="66">
        <f t="shared" ca="1" si="1602"/>
        <v>1.5970859704947142</v>
      </c>
      <c r="CD2409" s="66">
        <f t="shared" ca="1" si="1603"/>
        <v>143.11945711192897</v>
      </c>
      <c r="CE2409" s="66">
        <f t="shared" ca="1" si="1604"/>
        <v>142.73961129010917</v>
      </c>
      <c r="CF2409" s="66">
        <f t="shared" ca="1" si="1634"/>
        <v>0.99175486564190451</v>
      </c>
      <c r="CG2409" s="66">
        <f t="shared" ca="1" si="1635"/>
        <v>0.99600172510334939</v>
      </c>
      <c r="CH2409" s="66">
        <f t="shared" ca="1" si="1636"/>
        <v>86.147287704812712</v>
      </c>
      <c r="CI2409" s="66">
        <f t="shared" ca="1" si="1637"/>
        <v>90.004312758373487</v>
      </c>
      <c r="CJ2409" s="66">
        <f ca="1">CalcBCIg!L2397</f>
        <v>12.600287258625031</v>
      </c>
      <c r="CK2409" s="76">
        <f t="shared" ca="1" si="1641"/>
        <v>269</v>
      </c>
      <c r="CL2409" s="76">
        <f t="shared" ca="1" si="1601"/>
        <v>0</v>
      </c>
      <c r="CM2409" s="9"/>
      <c r="CN2409" s="9"/>
    </row>
    <row r="2410" spans="11:92" x14ac:dyDescent="0.25">
      <c r="K2410" s="1">
        <f>VLOOKUP(N2410-55,'67FredMTH'!$A$8:$B$567,1)</f>
        <v>41183</v>
      </c>
      <c r="L2410" s="1">
        <f t="shared" si="1622"/>
        <v>41230</v>
      </c>
      <c r="M2410" s="1">
        <f t="shared" si="1622"/>
        <v>41241</v>
      </c>
      <c r="N2410" s="1">
        <f t="shared" si="1623"/>
        <v>41242</v>
      </c>
      <c r="O2410" s="1"/>
      <c r="P2410" s="1"/>
      <c r="Q2410" s="1">
        <f t="shared" si="1624"/>
        <v>41243</v>
      </c>
      <c r="S2410" s="7">
        <f ca="1">'Thu-Wed'!$G2403</f>
        <v>1.6640000000000001</v>
      </c>
      <c r="T2410" s="7">
        <f ca="1">'Thu-Wed'!$F2403</f>
        <v>0.1</v>
      </c>
      <c r="U2410" s="8">
        <f ca="1">'Thu-Wed'!$E2403</f>
        <v>1403.068</v>
      </c>
      <c r="V2410" s="8">
        <f>'67FredWK'!$C2401</f>
        <v>3310000</v>
      </c>
      <c r="W2410" s="8">
        <f>VLOOKUP(N2410-55,'67FredMTH'!$A$8:$B$567,2)</f>
        <v>358</v>
      </c>
      <c r="X2410" s="8">
        <f>VLOOKUP(N2410-55,'67FredMTH'!$C$8:$D$567,2)</f>
        <v>149</v>
      </c>
      <c r="Y2410" s="8">
        <f>VLOOKUP(N2410-38,'67FredMTH'!$E$8:$F$567,2)</f>
        <v>112750</v>
      </c>
      <c r="AH2410">
        <f t="shared" ca="1" si="1611"/>
        <v>1.6563166034754664</v>
      </c>
      <c r="AI2410">
        <f t="shared" ca="1" si="1612"/>
        <v>9.707517802811963E-2</v>
      </c>
      <c r="AJ2410" s="8">
        <f t="shared" ca="1" si="1608"/>
        <v>1.7948866355596853</v>
      </c>
      <c r="AK2410" s="8">
        <f t="shared" ca="1" si="1625"/>
        <v>1.7892578895399835</v>
      </c>
      <c r="AM2410" s="9">
        <f t="shared" ca="1" si="1609"/>
        <v>3.1470787197162573</v>
      </c>
      <c r="AN2410" s="8">
        <f t="shared" ca="1" si="1613"/>
        <v>3.1462320026444219</v>
      </c>
      <c r="AO2410" s="8">
        <f t="shared" ca="1" si="1610"/>
        <v>1403.068</v>
      </c>
      <c r="AQ2410">
        <f t="shared" si="1626"/>
        <v>3309819.3007508852</v>
      </c>
      <c r="AS2410" s="8">
        <f t="shared" si="1627"/>
        <v>112733.40685109206</v>
      </c>
      <c r="AT2410" s="8">
        <f t="shared" si="1614"/>
        <v>4.9315526317621661</v>
      </c>
      <c r="AV2410" s="8">
        <v>0</v>
      </c>
      <c r="AW2410" s="8">
        <v>0</v>
      </c>
      <c r="AX2410" s="8">
        <v>0</v>
      </c>
      <c r="BA2410" s="9">
        <f t="shared" si="1615"/>
        <v>373.37955116431374</v>
      </c>
      <c r="BB2410" s="9">
        <f t="shared" si="1616"/>
        <v>147.10638344548383</v>
      </c>
      <c r="BC2410" s="5">
        <f t="shared" si="1639"/>
        <v>-2.672618151615902E-2</v>
      </c>
      <c r="BD2410" s="5">
        <f t="shared" si="1640"/>
        <v>8.6559013409388541E-3</v>
      </c>
      <c r="BH2410" s="9">
        <f t="shared" ca="1" si="1628"/>
        <v>1.7892578895399835</v>
      </c>
      <c r="BI2410" s="5">
        <f t="shared" si="1629"/>
        <v>2.8243105292258264E-6</v>
      </c>
      <c r="BJ2410" s="5">
        <v>0</v>
      </c>
      <c r="BK2410" s="5">
        <v>0</v>
      </c>
      <c r="BL2410" s="5">
        <f t="shared" si="1617"/>
        <v>-2.672618151615902E-2</v>
      </c>
      <c r="BM2410" s="5">
        <f t="shared" si="1618"/>
        <v>8.6559013409388541E-3</v>
      </c>
      <c r="BN2410" s="5">
        <f t="shared" si="1619"/>
        <v>5.459787936734628E-5</v>
      </c>
      <c r="BO2410" s="5">
        <f t="shared" ca="1" si="1620"/>
        <v>2.4279696698854547E-3</v>
      </c>
      <c r="BP2410" s="5">
        <f t="shared" ca="1" si="1621"/>
        <v>1.9828636388745879E-2</v>
      </c>
      <c r="BR2410" s="5">
        <f t="shared" ca="1" si="1630"/>
        <v>3.1773461490093656E-4</v>
      </c>
      <c r="BS2410" s="5">
        <f t="shared" ca="1" si="1605"/>
        <v>7.6125877423270632E-3</v>
      </c>
      <c r="BT2410" s="5">
        <f t="shared" ca="1" si="1606"/>
        <v>3.1773461490093656E-4</v>
      </c>
      <c r="BU2410" s="5">
        <f t="shared" ca="1" si="1607"/>
        <v>3.1773461490093656E-4</v>
      </c>
      <c r="BV2410" s="9">
        <f t="shared" ca="1" si="1632"/>
        <v>142.00384519636114</v>
      </c>
      <c r="BY2410" s="1">
        <f t="shared" si="1631"/>
        <v>41242</v>
      </c>
      <c r="BZ2410" s="6">
        <v>-1000</v>
      </c>
      <c r="CA2410" s="66">
        <f t="shared" ca="1" si="1633"/>
        <v>142.00384519636114</v>
      </c>
      <c r="CB2410" s="66">
        <f t="shared" ca="1" si="1638"/>
        <v>142.08637214094568</v>
      </c>
      <c r="CC2410" s="66">
        <f t="shared" ca="1" si="1602"/>
        <v>1.6245866311731365</v>
      </c>
      <c r="CD2410" s="66">
        <f t="shared" ca="1" si="1603"/>
        <v>143.11945711192897</v>
      </c>
      <c r="CE2410" s="66">
        <f t="shared" ca="1" si="1604"/>
        <v>142.73961129010917</v>
      </c>
      <c r="CF2410" s="66">
        <f t="shared" ca="1" si="1634"/>
        <v>0.99220502971377722</v>
      </c>
      <c r="CG2410" s="66">
        <f t="shared" ca="1" si="1635"/>
        <v>0.99542356082338057</v>
      </c>
      <c r="CH2410" s="66">
        <f t="shared" ca="1" si="1636"/>
        <v>86.903611750297756</v>
      </c>
      <c r="CI2410" s="66">
        <f t="shared" ca="1" si="1637"/>
        <v>88.558902058451437</v>
      </c>
      <c r="CJ2410" s="66">
        <f ca="1">CalcBCIg!L2398</f>
        <v>12.118896901607513</v>
      </c>
      <c r="CK2410" s="76">
        <f t="shared" ca="1" si="1641"/>
        <v>270</v>
      </c>
      <c r="CL2410" s="76">
        <f t="shared" ca="1" si="1601"/>
        <v>0</v>
      </c>
      <c r="CM2410" s="9"/>
      <c r="CN2410" s="9"/>
    </row>
    <row r="2411" spans="11:92" x14ac:dyDescent="0.25">
      <c r="K2411" s="1">
        <f>VLOOKUP(N2411-55,'67FredMTH'!$A$8:$B$567,1)</f>
        <v>41183</v>
      </c>
      <c r="L2411" s="1">
        <f t="shared" si="1622"/>
        <v>41237</v>
      </c>
      <c r="M2411" s="1">
        <f t="shared" si="1622"/>
        <v>41248</v>
      </c>
      <c r="N2411" s="1">
        <f t="shared" si="1623"/>
        <v>41249</v>
      </c>
      <c r="O2411" s="1"/>
      <c r="P2411" s="1"/>
      <c r="Q2411" s="1">
        <f t="shared" si="1624"/>
        <v>41250</v>
      </c>
      <c r="S2411" s="7">
        <f ca="1">'Thu-Wed'!$G2404</f>
        <v>1.6179999999999999</v>
      </c>
      <c r="T2411" s="7">
        <f ca="1">'Thu-Wed'!$F2404</f>
        <v>9.4E-2</v>
      </c>
      <c r="U2411" s="8">
        <f ca="1">'Thu-Wed'!$E2404</f>
        <v>1411.5840000000001</v>
      </c>
      <c r="V2411" s="8">
        <f>'67FredWK'!$C2402</f>
        <v>3248000</v>
      </c>
      <c r="W2411" s="8">
        <f>VLOOKUP(N2411-55,'67FredMTH'!$A$8:$B$567,2)</f>
        <v>358</v>
      </c>
      <c r="X2411" s="8">
        <f>VLOOKUP(N2411-55,'67FredMTH'!$C$8:$D$567,2)</f>
        <v>149</v>
      </c>
      <c r="Y2411" s="8">
        <f>VLOOKUP(N2411-38,'67FredMTH'!$E$8:$F$567,2)</f>
        <v>112750</v>
      </c>
      <c r="AH2411">
        <f t="shared" ca="1" si="1611"/>
        <v>1.6256633206950932</v>
      </c>
      <c r="AI2411">
        <f t="shared" ca="1" si="1612"/>
        <v>9.4615035605623926E-2</v>
      </c>
      <c r="AJ2411" s="8">
        <f t="shared" ca="1" si="1608"/>
        <v>1.7555986219384576</v>
      </c>
      <c r="AK2411" s="8">
        <f t="shared" ca="1" si="1625"/>
        <v>1.7623304754587628</v>
      </c>
      <c r="AM2411" s="9">
        <f t="shared" ca="1" si="1609"/>
        <v>3.1497067270816044</v>
      </c>
      <c r="AN2411" s="8">
        <f t="shared" ca="1" si="1613"/>
        <v>3.1493592546378864</v>
      </c>
      <c r="AO2411" s="8">
        <f t="shared" ca="1" si="1610"/>
        <v>1411.5840000000001</v>
      </c>
      <c r="AQ2411">
        <f t="shared" si="1626"/>
        <v>3278909.6503754426</v>
      </c>
      <c r="AS2411" s="8">
        <f t="shared" si="1627"/>
        <v>112741.70342554603</v>
      </c>
      <c r="AT2411" s="8">
        <f t="shared" si="1614"/>
        <v>4.9315345923320155</v>
      </c>
      <c r="AV2411" s="8">
        <v>0</v>
      </c>
      <c r="AW2411" s="8">
        <v>0</v>
      </c>
      <c r="AX2411" s="8">
        <v>0</v>
      </c>
      <c r="BA2411" s="9">
        <f t="shared" si="1615"/>
        <v>367.22773069858823</v>
      </c>
      <c r="BB2411" s="9">
        <f t="shared" si="1616"/>
        <v>147.86383006729031</v>
      </c>
      <c r="BC2411" s="5">
        <f t="shared" si="1639"/>
        <v>-1.6476050834980716E-2</v>
      </c>
      <c r="BD2411" s="5">
        <f t="shared" si="1640"/>
        <v>5.1489718125465878E-3</v>
      </c>
      <c r="BH2411" s="9">
        <f t="shared" ca="1" si="1628"/>
        <v>1.7623304754587628</v>
      </c>
      <c r="BI2411" s="5">
        <f t="shared" si="1629"/>
        <v>-3.6579615990683934E-6</v>
      </c>
      <c r="BJ2411" s="5">
        <v>0</v>
      </c>
      <c r="BK2411" s="5">
        <v>0</v>
      </c>
      <c r="BL2411" s="5">
        <f t="shared" si="1617"/>
        <v>-1.6476050834980716E-2</v>
      </c>
      <c r="BM2411" s="5">
        <f t="shared" si="1618"/>
        <v>5.1489718125465878E-3</v>
      </c>
      <c r="BN2411" s="5">
        <f t="shared" si="1619"/>
        <v>-9.3387727748249771E-3</v>
      </c>
      <c r="BO2411" s="5">
        <f t="shared" ca="1" si="1620"/>
        <v>9.9396738410773011E-4</v>
      </c>
      <c r="BP2411" s="5">
        <f t="shared" ca="1" si="1621"/>
        <v>6.0695561441070911E-3</v>
      </c>
      <c r="BR2411" s="5">
        <f t="shared" ca="1" si="1630"/>
        <v>1.2777805065269385E-3</v>
      </c>
      <c r="BS2411" s="5">
        <f t="shared" ca="1" si="1605"/>
        <v>7.4937925013431744E-3</v>
      </c>
      <c r="BT2411" s="5">
        <f t="shared" ca="1" si="1606"/>
        <v>1.2777805065269385E-3</v>
      </c>
      <c r="BU2411" s="5">
        <f t="shared" ca="1" si="1607"/>
        <v>1.2777805065269385E-3</v>
      </c>
      <c r="BV2411" s="9">
        <f t="shared" ca="1" si="1632"/>
        <v>142.26305911813796</v>
      </c>
      <c r="BY2411" s="1">
        <f t="shared" si="1631"/>
        <v>41249</v>
      </c>
      <c r="BZ2411" s="6">
        <v>-1000</v>
      </c>
      <c r="CA2411" s="66">
        <f t="shared" ca="1" si="1633"/>
        <v>142.26305911813796</v>
      </c>
      <c r="CB2411" s="66">
        <f t="shared" ca="1" si="1638"/>
        <v>142.17471562954182</v>
      </c>
      <c r="CC2411" s="66">
        <f t="shared" ca="1" si="1602"/>
        <v>1.6417150430978622</v>
      </c>
      <c r="CD2411" s="66">
        <f t="shared" ca="1" si="1603"/>
        <v>143.11945711192897</v>
      </c>
      <c r="CE2411" s="66">
        <f t="shared" ca="1" si="1604"/>
        <v>142.73961129010917</v>
      </c>
      <c r="CF2411" s="66">
        <f t="shared" ca="1" si="1634"/>
        <v>0.99401620149298608</v>
      </c>
      <c r="CG2411" s="66">
        <f t="shared" ca="1" si="1635"/>
        <v>0.99604247443676142</v>
      </c>
      <c r="CH2411" s="66">
        <f t="shared" ca="1" si="1636"/>
        <v>89.946575089022318</v>
      </c>
      <c r="CI2411" s="66">
        <f t="shared" ca="1" si="1637"/>
        <v>90.106186091903552</v>
      </c>
      <c r="CJ2411" s="66">
        <f ca="1">CalcBCIg!L2399</f>
        <v>11.486384332180023</v>
      </c>
      <c r="CK2411" s="76">
        <f t="shared" ca="1" si="1641"/>
        <v>271</v>
      </c>
      <c r="CL2411" s="76">
        <f t="shared" ca="1" si="1601"/>
        <v>0</v>
      </c>
      <c r="CM2411" s="9"/>
      <c r="CN2411" s="9"/>
    </row>
    <row r="2412" spans="11:92" x14ac:dyDescent="0.25">
      <c r="K2412" s="1">
        <f>VLOOKUP(N2412-55,'67FredMTH'!$A$8:$B$567,1)</f>
        <v>41183</v>
      </c>
      <c r="L2412" s="1">
        <f t="shared" si="1622"/>
        <v>41244</v>
      </c>
      <c r="M2412" s="1">
        <f t="shared" si="1622"/>
        <v>41255</v>
      </c>
      <c r="N2412" s="1">
        <f t="shared" si="1623"/>
        <v>41256</v>
      </c>
      <c r="O2412" s="1"/>
      <c r="P2412" s="1"/>
      <c r="Q2412" s="1">
        <f t="shared" si="1624"/>
        <v>41257</v>
      </c>
      <c r="S2412" s="7">
        <f ca="1">'Thu-Wed'!$G2405</f>
        <v>1.6480000000000001</v>
      </c>
      <c r="T2412" s="7">
        <f ca="1">'Thu-Wed'!$F2405</f>
        <v>8.6000000000000007E-2</v>
      </c>
      <c r="U2412" s="8">
        <f ca="1">'Thu-Wed'!$E2405</f>
        <v>1421.3760000000002</v>
      </c>
      <c r="V2412" s="8">
        <f>'67FredWK'!$C2403</f>
        <v>3224000</v>
      </c>
      <c r="W2412" s="8">
        <f>VLOOKUP(N2412-55,'67FredMTH'!$A$8:$B$567,2)</f>
        <v>358</v>
      </c>
      <c r="X2412" s="8">
        <f>VLOOKUP(N2412-55,'67FredMTH'!$C$8:$D$567,2)</f>
        <v>149</v>
      </c>
      <c r="Y2412" s="8">
        <f>VLOOKUP(N2412-38,'67FredMTH'!$E$8:$F$567,2)</f>
        <v>112961</v>
      </c>
      <c r="AH2412">
        <f t="shared" ca="1" si="1611"/>
        <v>1.6435326641390187</v>
      </c>
      <c r="AI2412">
        <f t="shared" ca="1" si="1612"/>
        <v>8.7723007121124796E-2</v>
      </c>
      <c r="AJ2412" s="8">
        <f t="shared" ca="1" si="1608"/>
        <v>1.7828960851808493</v>
      </c>
      <c r="AK2412" s="8">
        <f t="shared" ca="1" si="1625"/>
        <v>1.778782963236432</v>
      </c>
      <c r="AM2412" s="9">
        <f t="shared" ca="1" si="1609"/>
        <v>3.1527089780857516</v>
      </c>
      <c r="AN2412" s="8">
        <f t="shared" ca="1" si="1613"/>
        <v>3.152374005740965</v>
      </c>
      <c r="AO2412" s="8">
        <f t="shared" ca="1" si="1610"/>
        <v>1421.3760000000002</v>
      </c>
      <c r="AQ2412">
        <f t="shared" si="1626"/>
        <v>3251454.8251877213</v>
      </c>
      <c r="AS2412" s="8">
        <f t="shared" si="1627"/>
        <v>112851.35171277302</v>
      </c>
      <c r="AT2412" s="8">
        <f t="shared" si="1614"/>
        <v>4.9319067653445092</v>
      </c>
      <c r="AV2412" s="8">
        <v>0</v>
      </c>
      <c r="AW2412" s="8">
        <v>0</v>
      </c>
      <c r="AX2412" s="8">
        <v>0</v>
      </c>
      <c r="BA2412" s="9">
        <f t="shared" si="1615"/>
        <v>363.53663841915295</v>
      </c>
      <c r="BB2412" s="9">
        <f t="shared" si="1616"/>
        <v>148.31829804037417</v>
      </c>
      <c r="BC2412" s="5">
        <f t="shared" si="1639"/>
        <v>-1.0051235162479744E-2</v>
      </c>
      <c r="BD2412" s="5">
        <f t="shared" si="1640"/>
        <v>3.0735574269722399E-3</v>
      </c>
      <c r="BH2412" s="9">
        <f t="shared" ca="1" si="1628"/>
        <v>1.778782963236432</v>
      </c>
      <c r="BI2412" s="5">
        <f t="shared" si="1629"/>
        <v>7.5467991864419659E-5</v>
      </c>
      <c r="BJ2412" s="5">
        <v>0</v>
      </c>
      <c r="BK2412" s="5">
        <v>0</v>
      </c>
      <c r="BL2412" s="5">
        <f t="shared" si="1617"/>
        <v>-1.0051235162479744E-2</v>
      </c>
      <c r="BM2412" s="5">
        <f t="shared" si="1618"/>
        <v>3.0735574269722399E-3</v>
      </c>
      <c r="BN2412" s="5">
        <f t="shared" si="1619"/>
        <v>-8.373156968377482E-3</v>
      </c>
      <c r="BO2412" s="5">
        <f t="shared" ca="1" si="1620"/>
        <v>9.5725855938444404E-4</v>
      </c>
      <c r="BP2412" s="5">
        <f t="shared" ca="1" si="1621"/>
        <v>6.9368879216540336E-3</v>
      </c>
      <c r="BR2412" s="5">
        <f t="shared" ca="1" si="1630"/>
        <v>1.9246365048142798E-3</v>
      </c>
      <c r="BS2412" s="5">
        <f t="shared" ca="1" si="1605"/>
        <v>6.8741261553233101E-3</v>
      </c>
      <c r="BT2412" s="5">
        <f t="shared" ca="1" si="1606"/>
        <v>1.9246365048142798E-3</v>
      </c>
      <c r="BU2412" s="5">
        <f t="shared" ca="1" si="1607"/>
        <v>1.9246365048142798E-3</v>
      </c>
      <c r="BV2412" s="9">
        <f t="shared" ca="1" si="1632"/>
        <v>142.65420865651697</v>
      </c>
      <c r="BY2412" s="1">
        <f t="shared" si="1631"/>
        <v>41256</v>
      </c>
      <c r="BZ2412" s="6">
        <v>-1000</v>
      </c>
      <c r="CA2412" s="66">
        <f t="shared" ca="1" si="1633"/>
        <v>142.65420865651697</v>
      </c>
      <c r="CB2412" s="66">
        <f t="shared" ca="1" si="1638"/>
        <v>142.4144621430294</v>
      </c>
      <c r="CC2412" s="66">
        <f t="shared" ca="1" si="1602"/>
        <v>1.6141397310426784</v>
      </c>
      <c r="CD2412" s="66">
        <f t="shared" ca="1" si="1603"/>
        <v>143.11945711192897</v>
      </c>
      <c r="CE2412" s="66">
        <f t="shared" ca="1" si="1604"/>
        <v>142.73961129010917</v>
      </c>
      <c r="CF2412" s="66">
        <f t="shared" ca="1" si="1634"/>
        <v>0.99674922987551484</v>
      </c>
      <c r="CG2412" s="66">
        <f t="shared" ca="1" si="1635"/>
        <v>0.99772208187943767</v>
      </c>
      <c r="CH2412" s="66">
        <f t="shared" ca="1" si="1636"/>
        <v>94.538356645690271</v>
      </c>
      <c r="CI2412" s="66">
        <f t="shared" ca="1" si="1637"/>
        <v>94.305204698594181</v>
      </c>
      <c r="CJ2412" s="66">
        <f ca="1">CalcBCIg!L2400</f>
        <v>11.394521057605743</v>
      </c>
      <c r="CK2412" s="76">
        <f t="shared" ca="1" si="1641"/>
        <v>272</v>
      </c>
      <c r="CL2412" s="76">
        <f t="shared" ca="1" si="1601"/>
        <v>0</v>
      </c>
      <c r="CM2412" s="9"/>
      <c r="CN2412" s="9"/>
    </row>
    <row r="2413" spans="11:92" x14ac:dyDescent="0.25">
      <c r="K2413" s="1">
        <f>VLOOKUP(N2413-55,'67FredMTH'!$A$8:$B$567,1)</f>
        <v>41183</v>
      </c>
      <c r="L2413" s="1">
        <f t="shared" si="1622"/>
        <v>41251</v>
      </c>
      <c r="M2413" s="1">
        <f t="shared" si="1622"/>
        <v>41262</v>
      </c>
      <c r="N2413" s="1">
        <f t="shared" si="1623"/>
        <v>41263</v>
      </c>
      <c r="O2413" s="1"/>
      <c r="P2413" s="1"/>
      <c r="Q2413" s="1">
        <f t="shared" si="1624"/>
        <v>41264</v>
      </c>
      <c r="S2413" s="7">
        <f ca="1">'Thu-Wed'!$G2406</f>
        <v>1.78</v>
      </c>
      <c r="T2413" s="7">
        <f ca="1">'Thu-Wed'!$F2406</f>
        <v>5.2000000000000005E-2</v>
      </c>
      <c r="U2413" s="8">
        <f ca="1">'Thu-Wed'!$E2406</f>
        <v>1429.1979999999999</v>
      </c>
      <c r="V2413" s="8">
        <f>'67FredWK'!$C2404</f>
        <v>3226000</v>
      </c>
      <c r="W2413" s="8">
        <f>VLOOKUP(N2413-55,'67FredMTH'!$A$8:$B$567,2)</f>
        <v>358</v>
      </c>
      <c r="X2413" s="8">
        <f>VLOOKUP(N2413-55,'67FredMTH'!$C$8:$D$567,2)</f>
        <v>149</v>
      </c>
      <c r="Y2413" s="8">
        <f>VLOOKUP(N2413-38,'67FredMTH'!$E$8:$F$567,2)</f>
        <v>112961</v>
      </c>
      <c r="AH2413">
        <f t="shared" ca="1" si="1611"/>
        <v>1.7527065328278038</v>
      </c>
      <c r="AI2413">
        <f t="shared" ca="1" si="1612"/>
        <v>5.9144601424224966E-2</v>
      </c>
      <c r="AJ2413" s="8">
        <f t="shared" ca="1" si="1608"/>
        <v>1.942327724561014</v>
      </c>
      <c r="AK2413" s="8">
        <f t="shared" ca="1" si="1625"/>
        <v>1.9096187722960976</v>
      </c>
      <c r="AM2413" s="9">
        <f t="shared" ca="1" si="1609"/>
        <v>3.1550923997851101</v>
      </c>
      <c r="AN2413" s="8">
        <f t="shared" ca="1" si="1613"/>
        <v>3.1548205603806956</v>
      </c>
      <c r="AO2413" s="8">
        <f t="shared" ca="1" si="1610"/>
        <v>1429.1979999999999</v>
      </c>
      <c r="AQ2413">
        <f t="shared" si="1626"/>
        <v>3238727.4125938606</v>
      </c>
      <c r="AS2413" s="8">
        <f t="shared" si="1627"/>
        <v>112906.17585638652</v>
      </c>
      <c r="AT2413" s="8">
        <f t="shared" si="1614"/>
        <v>4.9320676980542251</v>
      </c>
      <c r="AV2413" s="8">
        <v>0</v>
      </c>
      <c r="AW2413" s="8">
        <v>0</v>
      </c>
      <c r="AX2413" s="8">
        <v>0</v>
      </c>
      <c r="BA2413" s="9">
        <f t="shared" si="1615"/>
        <v>361.32198305149177</v>
      </c>
      <c r="BB2413" s="9">
        <f t="shared" si="1616"/>
        <v>148.59097882422449</v>
      </c>
      <c r="BC2413" s="5">
        <f t="shared" si="1639"/>
        <v>-6.0919729502139086E-3</v>
      </c>
      <c r="BD2413" s="5">
        <f t="shared" si="1640"/>
        <v>1.8384837707354773E-3</v>
      </c>
      <c r="BH2413" s="9">
        <f t="shared" ca="1" si="1628"/>
        <v>1.9096187722960976</v>
      </c>
      <c r="BI2413" s="5">
        <f t="shared" si="1629"/>
        <v>3.2630931072530345E-5</v>
      </c>
      <c r="BJ2413" s="5">
        <v>0</v>
      </c>
      <c r="BK2413" s="5">
        <v>0</v>
      </c>
      <c r="BL2413" s="5">
        <f t="shared" si="1617"/>
        <v>-6.0919729502139086E-3</v>
      </c>
      <c r="BM2413" s="5">
        <f t="shared" si="1618"/>
        <v>1.8384837707354773E-3</v>
      </c>
      <c r="BN2413" s="5">
        <f t="shared" si="1619"/>
        <v>-3.9143747270503626E-3</v>
      </c>
      <c r="BO2413" s="5">
        <f t="shared" ca="1" si="1620"/>
        <v>7.7609910349307754E-4</v>
      </c>
      <c r="BP2413" s="5">
        <f t="shared" ca="1" si="1621"/>
        <v>5.5031181052724865E-3</v>
      </c>
      <c r="BR2413" s="5">
        <f t="shared" ca="1" si="1630"/>
        <v>1.128512674323902E-3</v>
      </c>
      <c r="BS2413" s="5">
        <f t="shared" ca="1" si="1605"/>
        <v>6.8792473112826861E-3</v>
      </c>
      <c r="BT2413" s="5">
        <f t="shared" ca="1" si="1606"/>
        <v>1.128512674323902E-3</v>
      </c>
      <c r="BU2413" s="5">
        <f t="shared" ca="1" si="1607"/>
        <v>1.128512674323902E-3</v>
      </c>
      <c r="BV2413" s="9">
        <f t="shared" ca="1" si="1632"/>
        <v>142.88419020296629</v>
      </c>
      <c r="BY2413" s="1">
        <f t="shared" si="1631"/>
        <v>41263</v>
      </c>
      <c r="BZ2413" s="6">
        <v>-1000</v>
      </c>
      <c r="CA2413" s="66">
        <f t="shared" ca="1" si="1633"/>
        <v>142.88419020296629</v>
      </c>
      <c r="CB2413" s="66">
        <f t="shared" ca="1" si="1638"/>
        <v>142.64932617299786</v>
      </c>
      <c r="CC2413" s="66">
        <f t="shared" ca="1" si="1602"/>
        <v>1.6135191685738262</v>
      </c>
      <c r="CD2413" s="66">
        <f t="shared" ca="1" si="1603"/>
        <v>143.11945711192897</v>
      </c>
      <c r="CE2413" s="66">
        <f t="shared" ca="1" si="1604"/>
        <v>142.73961129010917</v>
      </c>
      <c r="CF2413" s="66">
        <f t="shared" ca="1" si="1634"/>
        <v>0.99835615007413925</v>
      </c>
      <c r="CG2413" s="66">
        <f t="shared" ca="1" si="1635"/>
        <v>0.99936748379587637</v>
      </c>
      <c r="CH2413" s="66">
        <f t="shared" ca="1" si="1636"/>
        <v>97.238155366497381</v>
      </c>
      <c r="CI2413" s="66">
        <f t="shared" ca="1" si="1637"/>
        <v>98.418709489690912</v>
      </c>
      <c r="CJ2413" s="66">
        <f ca="1">CalcBCIg!L2401</f>
        <v>11.425876677036285</v>
      </c>
      <c r="CK2413" s="76">
        <f t="shared" ca="1" si="1641"/>
        <v>273</v>
      </c>
      <c r="CL2413" s="76">
        <f t="shared" ca="1" si="1601"/>
        <v>0</v>
      </c>
      <c r="CM2413" s="9"/>
      <c r="CN2413" s="9"/>
    </row>
    <row r="2414" spans="11:92" x14ac:dyDescent="0.25">
      <c r="K2414" s="1">
        <f>VLOOKUP(N2414-55,'67FredMTH'!$A$8:$B$567,1)</f>
        <v>41214</v>
      </c>
      <c r="L2414" s="1">
        <f t="shared" si="1622"/>
        <v>41258</v>
      </c>
      <c r="M2414" s="1">
        <f t="shared" si="1622"/>
        <v>41269</v>
      </c>
      <c r="N2414" s="1">
        <f t="shared" si="1623"/>
        <v>41270</v>
      </c>
      <c r="O2414" s="1"/>
      <c r="P2414" s="1"/>
      <c r="Q2414" s="1">
        <f t="shared" si="1624"/>
        <v>41271</v>
      </c>
      <c r="S2414" s="7">
        <f ca="1">'Thu-Wed'!$G2407</f>
        <v>1.786</v>
      </c>
      <c r="T2414" s="7">
        <f ca="1">'Thu-Wed'!$F2407</f>
        <v>6.5999999999999989E-2</v>
      </c>
      <c r="U2414" s="8">
        <f ca="1">'Thu-Wed'!$E2407</f>
        <v>1429.3979999999999</v>
      </c>
      <c r="V2414" s="8">
        <f>'67FredWK'!$C2405</f>
        <v>3188000</v>
      </c>
      <c r="W2414" s="8">
        <f>VLOOKUP(N2414-55,'67FredMTH'!$A$8:$B$567,2)</f>
        <v>392</v>
      </c>
      <c r="X2414" s="8">
        <f>VLOOKUP(N2414-55,'67FredMTH'!$C$8:$D$567,2)</f>
        <v>150</v>
      </c>
      <c r="Y2414" s="8">
        <f>VLOOKUP(N2414-38,'67FredMTH'!$E$8:$F$567,2)</f>
        <v>112961</v>
      </c>
      <c r="AH2414">
        <f t="shared" ca="1" si="1611"/>
        <v>1.7793413065655608</v>
      </c>
      <c r="AI2414">
        <f t="shared" ca="1" si="1612"/>
        <v>6.4628920284844987E-2</v>
      </c>
      <c r="AJ2414" s="8">
        <f t="shared" ca="1" si="1608"/>
        <v>1.9756688108906086</v>
      </c>
      <c r="AK2414" s="8">
        <f t="shared" ca="1" si="1625"/>
        <v>1.9624588031717065</v>
      </c>
      <c r="AM2414" s="9">
        <f t="shared" ca="1" si="1609"/>
        <v>3.1551531701048914</v>
      </c>
      <c r="AN2414" s="8">
        <f t="shared" ca="1" si="1613"/>
        <v>3.155119909132472</v>
      </c>
      <c r="AO2414" s="8">
        <f t="shared" ca="1" si="1610"/>
        <v>1429.3979999999999</v>
      </c>
      <c r="AQ2414">
        <f t="shared" si="1626"/>
        <v>3213363.7062969301</v>
      </c>
      <c r="AS2414" s="8">
        <f t="shared" si="1627"/>
        <v>112933.58792819326</v>
      </c>
      <c r="AT2414" s="8">
        <f t="shared" si="1614"/>
        <v>4.9321231260035123</v>
      </c>
      <c r="AV2414" s="8">
        <v>0</v>
      </c>
      <c r="AW2414" s="8">
        <v>0</v>
      </c>
      <c r="AX2414" s="8">
        <v>0</v>
      </c>
      <c r="BA2414" s="9">
        <f t="shared" si="1615"/>
        <v>373.59318983089508</v>
      </c>
      <c r="BB2414" s="9">
        <f t="shared" si="1616"/>
        <v>149.15458729453471</v>
      </c>
      <c r="BC2414" s="5">
        <f t="shared" si="1639"/>
        <v>3.3961971191923235E-2</v>
      </c>
      <c r="BD2414" s="5">
        <f t="shared" si="1640"/>
        <v>3.7930194334134804E-3</v>
      </c>
      <c r="BH2414" s="9">
        <f t="shared" ca="1" si="1628"/>
        <v>1.9624588031717065</v>
      </c>
      <c r="BI2414" s="5">
        <f t="shared" si="1629"/>
        <v>1.1238278280201186E-5</v>
      </c>
      <c r="BJ2414" s="5">
        <v>0</v>
      </c>
      <c r="BK2414" s="5">
        <v>0</v>
      </c>
      <c r="BL2414" s="5">
        <f t="shared" si="1617"/>
        <v>3.3961971191923235E-2</v>
      </c>
      <c r="BM2414" s="5">
        <f t="shared" si="1618"/>
        <v>3.7930194334134804E-3</v>
      </c>
      <c r="BN2414" s="5">
        <f t="shared" si="1619"/>
        <v>-7.8313803743726984E-3</v>
      </c>
      <c r="BO2414" s="5">
        <f t="shared" ca="1" si="1620"/>
        <v>9.488614203156942E-5</v>
      </c>
      <c r="BP2414" s="5">
        <f t="shared" ca="1" si="1621"/>
        <v>1.3993862291994397E-4</v>
      </c>
      <c r="BR2414" s="5">
        <f t="shared" ca="1" si="1630"/>
        <v>5.2905522032165152E-3</v>
      </c>
      <c r="BS2414" s="5">
        <f t="shared" ca="1" si="1605"/>
        <v>6.8783037882803356E-3</v>
      </c>
      <c r="BT2414" s="5">
        <f t="shared" ca="1" si="1606"/>
        <v>5.2905522032165152E-3</v>
      </c>
      <c r="BU2414" s="5">
        <f t="shared" ca="1" si="1607"/>
        <v>5.2905522032165152E-3</v>
      </c>
      <c r="BV2414" s="9">
        <f t="shared" ca="1" si="1632"/>
        <v>143.96409915622789</v>
      </c>
      <c r="BY2414" s="1">
        <f t="shared" si="1631"/>
        <v>41270</v>
      </c>
      <c r="BZ2414" s="6">
        <v>-1000</v>
      </c>
      <c r="CA2414" s="66">
        <f t="shared" ca="1" si="1633"/>
        <v>143.96409915622789</v>
      </c>
      <c r="CB2414" s="66">
        <f t="shared" ca="1" si="1638"/>
        <v>143.30671266461286</v>
      </c>
      <c r="CC2414" s="66">
        <f t="shared" ca="1" si="1602"/>
        <v>1.6307013801833308</v>
      </c>
      <c r="CD2414" s="66">
        <f t="shared" ca="1" si="1603"/>
        <v>143.96409915622789</v>
      </c>
      <c r="CE2414" s="66">
        <f t="shared" ca="1" si="1604"/>
        <v>143.30671266461286</v>
      </c>
      <c r="CF2414" s="66">
        <f t="shared" ca="1" si="1634"/>
        <v>1</v>
      </c>
      <c r="CG2414" s="66">
        <f t="shared" ca="1" si="1635"/>
        <v>1</v>
      </c>
      <c r="CH2414" s="66">
        <f t="shared" ca="1" si="1636"/>
        <v>100</v>
      </c>
      <c r="CI2414" s="66">
        <f t="shared" ca="1" si="1637"/>
        <v>100</v>
      </c>
      <c r="CJ2414" s="66">
        <f ca="1">CalcBCIg!L2402</f>
        <v>11.828345119953156</v>
      </c>
      <c r="CK2414" s="76">
        <f t="shared" ca="1" si="1641"/>
        <v>274</v>
      </c>
      <c r="CL2414" s="76">
        <f t="shared" ca="1" si="1601"/>
        <v>0</v>
      </c>
      <c r="CM2414" s="9"/>
      <c r="CN2414" s="9"/>
    </row>
    <row r="2415" spans="11:92" x14ac:dyDescent="0.25">
      <c r="K2415" s="1">
        <f>VLOOKUP(N2415-55,'67FredMTH'!$A$8:$B$567,1)</f>
        <v>41214</v>
      </c>
      <c r="L2415" s="1">
        <f t="shared" si="1622"/>
        <v>41265</v>
      </c>
      <c r="M2415" s="1">
        <f t="shared" si="1622"/>
        <v>41276</v>
      </c>
      <c r="N2415" s="1">
        <f t="shared" si="1623"/>
        <v>41277</v>
      </c>
      <c r="O2415" s="1"/>
      <c r="P2415" s="1"/>
      <c r="Q2415" s="1">
        <f t="shared" si="1624"/>
        <v>41278</v>
      </c>
      <c r="S2415" s="7">
        <f ca="1">'Thu-Wed'!$G2408</f>
        <v>1.778</v>
      </c>
      <c r="T2415" s="7">
        <f ca="1">'Thu-Wed'!$F2408</f>
        <v>5.4000000000000006E-2</v>
      </c>
      <c r="U2415" s="8">
        <f ca="1">'Thu-Wed'!$E2408</f>
        <v>1427.066</v>
      </c>
      <c r="V2415" s="8">
        <f>'67FredWK'!$C2406</f>
        <v>3237000</v>
      </c>
      <c r="W2415" s="8">
        <f>VLOOKUP(N2415-55,'67FredMTH'!$A$8:$B$567,2)</f>
        <v>392</v>
      </c>
      <c r="X2415" s="8">
        <f>VLOOKUP(N2415-55,'67FredMTH'!$C$8:$D$567,2)</f>
        <v>150</v>
      </c>
      <c r="Y2415" s="8">
        <f>VLOOKUP(N2415-38,'67FredMTH'!$E$8:$F$567,2)</f>
        <v>112961</v>
      </c>
      <c r="AH2415">
        <f t="shared" ca="1" si="1611"/>
        <v>1.7782682613131122</v>
      </c>
      <c r="AI2415">
        <f t="shared" ca="1" si="1612"/>
        <v>5.6125784056969004E-2</v>
      </c>
      <c r="AJ2415" s="8">
        <f t="shared" ca="1" si="1608"/>
        <v>1.9780159656024701</v>
      </c>
      <c r="AK2415" s="8">
        <f t="shared" ca="1" si="1625"/>
        <v>1.9749045331163173</v>
      </c>
      <c r="AM2415" s="9">
        <f t="shared" ca="1" si="1609"/>
        <v>3.1544440591503662</v>
      </c>
      <c r="AN2415" s="8">
        <f t="shared" ca="1" si="1613"/>
        <v>3.1545116441485765</v>
      </c>
      <c r="AO2415" s="8">
        <f t="shared" ca="1" si="1610"/>
        <v>1427.066</v>
      </c>
      <c r="AQ2415">
        <f t="shared" si="1626"/>
        <v>3225181.853148465</v>
      </c>
      <c r="AS2415" s="8">
        <f t="shared" si="1627"/>
        <v>112947.29396409664</v>
      </c>
      <c r="AT2415" s="8">
        <f t="shared" si="1614"/>
        <v>4.9321258303822013</v>
      </c>
      <c r="AV2415" s="8">
        <v>0</v>
      </c>
      <c r="AW2415" s="8">
        <v>0</v>
      </c>
      <c r="AX2415" s="8">
        <v>0</v>
      </c>
      <c r="BA2415" s="9">
        <f t="shared" si="1615"/>
        <v>380.95591389853706</v>
      </c>
      <c r="BB2415" s="9">
        <f t="shared" si="1616"/>
        <v>149.49275237672083</v>
      </c>
      <c r="BC2415" s="5">
        <f t="shared" si="1639"/>
        <v>1.9707864779266115E-2</v>
      </c>
      <c r="BD2415" s="5">
        <f t="shared" si="1640"/>
        <v>2.2672120805666829E-3</v>
      </c>
      <c r="BH2415" s="9">
        <f t="shared" ca="1" si="1628"/>
        <v>1.9749045331163173</v>
      </c>
      <c r="BI2415" s="5">
        <f t="shared" si="1629"/>
        <v>5.4831937879029624E-7</v>
      </c>
      <c r="BJ2415" s="5">
        <v>0</v>
      </c>
      <c r="BK2415" s="5">
        <v>0</v>
      </c>
      <c r="BL2415" s="5">
        <f t="shared" si="1617"/>
        <v>1.9707864779266115E-2</v>
      </c>
      <c r="BM2415" s="5">
        <f t="shared" si="1618"/>
        <v>2.2672120805666829E-3</v>
      </c>
      <c r="BN2415" s="5">
        <f t="shared" si="1619"/>
        <v>3.6778117672693345E-3</v>
      </c>
      <c r="BO2415" s="5">
        <f t="shared" ca="1" si="1620"/>
        <v>-1.9278664564692516E-4</v>
      </c>
      <c r="BP2415" s="5">
        <f t="shared" ca="1" si="1621"/>
        <v>-1.6314560395354061E-3</v>
      </c>
      <c r="BR2415" s="5">
        <f t="shared" ca="1" si="1630"/>
        <v>1.581119212107985E-3</v>
      </c>
      <c r="BS2415" s="5">
        <f t="shared" ca="1" si="1605"/>
        <v>7.0352204633629609E-3</v>
      </c>
      <c r="BT2415" s="5">
        <f t="shared" ca="1" si="1606"/>
        <v>1.581119212107985E-3</v>
      </c>
      <c r="BU2415" s="5">
        <f t="shared" ca="1" si="1607"/>
        <v>1.581119212107985E-3</v>
      </c>
      <c r="BV2415" s="9">
        <f t="shared" ca="1" si="1632"/>
        <v>144.28927687484179</v>
      </c>
      <c r="BY2415" s="1">
        <f t="shared" si="1631"/>
        <v>41277</v>
      </c>
      <c r="BZ2415" s="6">
        <v>-1000</v>
      </c>
      <c r="CA2415" s="66">
        <f t="shared" ca="1" si="1633"/>
        <v>144.28927687484179</v>
      </c>
      <c r="CB2415" s="66">
        <f t="shared" ca="1" si="1638"/>
        <v>143.79799476972732</v>
      </c>
      <c r="CC2415" s="66">
        <f t="shared" ca="1" si="1602"/>
        <v>1.6289350427632918</v>
      </c>
      <c r="CD2415" s="66">
        <f t="shared" ca="1" si="1603"/>
        <v>144.28927687484179</v>
      </c>
      <c r="CE2415" s="66">
        <f t="shared" ca="1" si="1604"/>
        <v>143.79799476972732</v>
      </c>
      <c r="CF2415" s="66">
        <f t="shared" ca="1" si="1634"/>
        <v>1</v>
      </c>
      <c r="CG2415" s="66">
        <f t="shared" ca="1" si="1635"/>
        <v>1</v>
      </c>
      <c r="CH2415" s="66">
        <f t="shared" ca="1" si="1636"/>
        <v>100</v>
      </c>
      <c r="CI2415" s="66">
        <f t="shared" ca="1" si="1637"/>
        <v>100</v>
      </c>
      <c r="CJ2415" s="66">
        <f ca="1">CalcBCIg!L2403</f>
        <v>12.257530152797697</v>
      </c>
      <c r="CK2415" s="76">
        <f t="shared" ca="1" si="1641"/>
        <v>275</v>
      </c>
      <c r="CL2415" s="76">
        <f t="shared" ca="1" si="1601"/>
        <v>0</v>
      </c>
      <c r="CM2415" s="9"/>
      <c r="CN2415" s="9"/>
    </row>
    <row r="2416" spans="11:92" x14ac:dyDescent="0.25">
      <c r="K2416" s="1">
        <f>VLOOKUP(N2416-55,'67FredMTH'!$A$8:$B$567,1)</f>
        <v>41214</v>
      </c>
      <c r="L2416" s="1">
        <f t="shared" si="1622"/>
        <v>41272</v>
      </c>
      <c r="M2416" s="1">
        <f t="shared" si="1622"/>
        <v>41283</v>
      </c>
      <c r="N2416" s="1">
        <f t="shared" si="1623"/>
        <v>41284</v>
      </c>
      <c r="O2416" s="1"/>
      <c r="P2416" s="1"/>
      <c r="Q2416" s="1">
        <f t="shared" si="1624"/>
        <v>41285</v>
      </c>
      <c r="S2416" s="7">
        <f ca="1">'Thu-Wed'!$G2409</f>
        <v>1.9079999999999999</v>
      </c>
      <c r="T2416" s="7">
        <f ca="1">'Thu-Wed'!$F2409</f>
        <v>7.0000000000000007E-2</v>
      </c>
      <c r="U2416" s="8">
        <f ca="1">'Thu-Wed'!$E2409</f>
        <v>1461.1800000000003</v>
      </c>
      <c r="V2416" s="8">
        <f>'67FredWK'!$C2407</f>
        <v>3170000</v>
      </c>
      <c r="W2416" s="8">
        <f>VLOOKUP(N2416-55,'67FredMTH'!$A$8:$B$567,2)</f>
        <v>392</v>
      </c>
      <c r="X2416" s="8">
        <f>VLOOKUP(N2416-55,'67FredMTH'!$C$8:$D$567,2)</f>
        <v>150</v>
      </c>
      <c r="Y2416" s="8">
        <f>VLOOKUP(N2416-38,'67FredMTH'!$E$8:$F$567,2)</f>
        <v>113176</v>
      </c>
      <c r="AH2416">
        <f t="shared" ca="1" si="1611"/>
        <v>1.8820536522626223</v>
      </c>
      <c r="AI2416">
        <f t="shared" ca="1" si="1612"/>
        <v>6.7225156811393807E-2</v>
      </c>
      <c r="AJ2416" s="8">
        <f t="shared" ca="1" si="1608"/>
        <v>2.1135653879803478</v>
      </c>
      <c r="AK2416" s="8">
        <f t="shared" ca="1" si="1625"/>
        <v>2.0858332170075418</v>
      </c>
      <c r="AM2416" s="9">
        <f t="shared" ca="1" si="1609"/>
        <v>3.1647037191454896</v>
      </c>
      <c r="AN2416" s="8">
        <f t="shared" ca="1" si="1613"/>
        <v>3.1636845116457986</v>
      </c>
      <c r="AO2416" s="8">
        <f t="shared" ca="1" si="1610"/>
        <v>1461.1800000000003</v>
      </c>
      <c r="AQ2416">
        <f t="shared" si="1626"/>
        <v>3197590.9265742325</v>
      </c>
      <c r="AS2416" s="8">
        <f t="shared" si="1627"/>
        <v>113061.64698204832</v>
      </c>
      <c r="AT2416" s="8">
        <f t="shared" si="1614"/>
        <v>4.9325153075879742</v>
      </c>
      <c r="AV2416" s="8">
        <v>0</v>
      </c>
      <c r="AW2416" s="8">
        <v>0</v>
      </c>
      <c r="AX2416" s="8">
        <v>0</v>
      </c>
      <c r="BA2416" s="9">
        <f t="shared" si="1615"/>
        <v>385.37354833912224</v>
      </c>
      <c r="BB2416" s="9">
        <f t="shared" si="1616"/>
        <v>149.6956514260325</v>
      </c>
      <c r="BC2416" s="5">
        <f t="shared" si="1639"/>
        <v>1.1596182863725657E-2</v>
      </c>
      <c r="BD2416" s="5">
        <f t="shared" si="1640"/>
        <v>1.3572500745746563E-3</v>
      </c>
      <c r="BH2416" s="9">
        <f t="shared" ca="1" si="1628"/>
        <v>2.0858332170075418</v>
      </c>
      <c r="BI2416" s="5">
        <f t="shared" si="1629"/>
        <v>7.8967410639396718E-5</v>
      </c>
      <c r="BJ2416" s="5">
        <v>0</v>
      </c>
      <c r="BK2416" s="5">
        <v>0</v>
      </c>
      <c r="BL2416" s="5">
        <f t="shared" si="1617"/>
        <v>1.1596182863725657E-2</v>
      </c>
      <c r="BM2416" s="5">
        <f t="shared" si="1618"/>
        <v>1.3572500745746563E-3</v>
      </c>
      <c r="BN2416" s="5">
        <f t="shared" si="1619"/>
        <v>-8.5548436741009759E-3</v>
      </c>
      <c r="BO2416" s="5">
        <f t="shared" ca="1" si="1620"/>
        <v>2.9078565977833648E-3</v>
      </c>
      <c r="BP2416" s="5">
        <f t="shared" ca="1" si="1621"/>
        <v>2.3904991079599869E-2</v>
      </c>
      <c r="BR2416" s="5">
        <f t="shared" ca="1" si="1630"/>
        <v>5.5935161871599384E-3</v>
      </c>
      <c r="BS2416" s="5">
        <f t="shared" ca="1" si="1605"/>
        <v>7.0393718999939361E-3</v>
      </c>
      <c r="BT2416" s="5">
        <f t="shared" ca="1" si="1606"/>
        <v>5.5935161871599384E-3</v>
      </c>
      <c r="BU2416" s="5">
        <f t="shared" ca="1" si="1607"/>
        <v>5.5935161871599384E-3</v>
      </c>
      <c r="BV2416" s="9">
        <f t="shared" ca="1" si="1632"/>
        <v>145.44225459746039</v>
      </c>
      <c r="BY2416" s="1">
        <f t="shared" si="1631"/>
        <v>41284</v>
      </c>
      <c r="BZ2416" s="6">
        <v>-1000</v>
      </c>
      <c r="CA2416" s="66">
        <f t="shared" ca="1" si="1633"/>
        <v>145.44225459746039</v>
      </c>
      <c r="CB2416" s="66">
        <f t="shared" ca="1" si="1638"/>
        <v>144.62012468359387</v>
      </c>
      <c r="CC2416" s="66">
        <f t="shared" ca="1" si="1602"/>
        <v>1.6552968451437513</v>
      </c>
      <c r="CD2416" s="66">
        <f t="shared" ca="1" si="1603"/>
        <v>145.44225459746039</v>
      </c>
      <c r="CE2416" s="66">
        <f t="shared" ca="1" si="1604"/>
        <v>144.62012468359387</v>
      </c>
      <c r="CF2416" s="66">
        <f t="shared" ca="1" si="1634"/>
        <v>1</v>
      </c>
      <c r="CG2416" s="66">
        <f t="shared" ca="1" si="1635"/>
        <v>1</v>
      </c>
      <c r="CH2416" s="66">
        <f t="shared" ca="1" si="1636"/>
        <v>100</v>
      </c>
      <c r="CI2416" s="66">
        <f t="shared" ca="1" si="1637"/>
        <v>100</v>
      </c>
      <c r="CJ2416" s="66">
        <f ca="1">CalcBCIg!L2404</f>
        <v>12.958150565624237</v>
      </c>
      <c r="CK2416" s="76">
        <f t="shared" ca="1" si="1641"/>
        <v>276</v>
      </c>
      <c r="CL2416" s="76">
        <f t="shared" ca="1" si="1601"/>
        <v>0</v>
      </c>
      <c r="CM2416" s="9"/>
      <c r="CN2416" s="9"/>
    </row>
    <row r="2417" spans="10:92" x14ac:dyDescent="0.25">
      <c r="K2417" s="1">
        <f>VLOOKUP(N2417-55,'67FredMTH'!$A$8:$B$567,1)</f>
        <v>41214</v>
      </c>
      <c r="L2417" s="1">
        <f t="shared" si="1622"/>
        <v>41279</v>
      </c>
      <c r="M2417" s="1">
        <f t="shared" si="1622"/>
        <v>41290</v>
      </c>
      <c r="N2417" s="1">
        <f t="shared" si="1623"/>
        <v>41291</v>
      </c>
      <c r="O2417" s="1"/>
      <c r="P2417" s="1"/>
      <c r="Q2417" s="1">
        <f t="shared" si="1624"/>
        <v>41292</v>
      </c>
      <c r="S2417" s="7">
        <f ca="1">'Thu-Wed'!$G2410</f>
        <v>1.8780000000000001</v>
      </c>
      <c r="T2417" s="7">
        <f ca="1">'Thu-Wed'!$F2410</f>
        <v>7.6000000000000012E-2</v>
      </c>
      <c r="U2417" s="8">
        <f ca="1">'Thu-Wed'!$E2410</f>
        <v>1471.9640000000002</v>
      </c>
      <c r="V2417" s="8">
        <f>'67FredWK'!$C2408</f>
        <v>3184000</v>
      </c>
      <c r="W2417" s="8">
        <f>VLOOKUP(N2417-55,'67FredMTH'!$A$8:$B$567,2)</f>
        <v>392</v>
      </c>
      <c r="X2417" s="8">
        <f>VLOOKUP(N2417-55,'67FredMTH'!$C$8:$D$567,2)</f>
        <v>150</v>
      </c>
      <c r="Y2417" s="8">
        <f>VLOOKUP(N2417-38,'67FredMTH'!$E$8:$F$567,2)</f>
        <v>113176</v>
      </c>
      <c r="AH2417">
        <f t="shared" ca="1" si="1611"/>
        <v>1.8788107304525246</v>
      </c>
      <c r="AI2417">
        <f t="shared" ca="1" si="1612"/>
        <v>7.4245031362278766E-2</v>
      </c>
      <c r="AJ2417" s="8">
        <f t="shared" ca="1" si="1608"/>
        <v>2.1058091563389203</v>
      </c>
      <c r="AK2417" s="8">
        <f t="shared" ca="1" si="1625"/>
        <v>2.1018139684726447</v>
      </c>
      <c r="AM2417" s="9">
        <f t="shared" ca="1" si="1609"/>
        <v>3.1678971885391598</v>
      </c>
      <c r="AN2417" s="8">
        <f t="shared" ca="1" si="1613"/>
        <v>3.1674759208498235</v>
      </c>
      <c r="AO2417" s="8">
        <f t="shared" ca="1" si="1610"/>
        <v>1471.9640000000002</v>
      </c>
      <c r="AQ2417">
        <f t="shared" si="1626"/>
        <v>3190795.463287116</v>
      </c>
      <c r="AS2417" s="8">
        <f t="shared" si="1627"/>
        <v>113118.82349102416</v>
      </c>
      <c r="AT2417" s="8">
        <f t="shared" si="1614"/>
        <v>4.9326848795326228</v>
      </c>
      <c r="AV2417" s="8">
        <v>0</v>
      </c>
      <c r="AW2417" s="8">
        <v>0</v>
      </c>
      <c r="AX2417" s="8">
        <v>0</v>
      </c>
      <c r="BA2417" s="9">
        <f t="shared" si="1615"/>
        <v>388.02412900347332</v>
      </c>
      <c r="BB2417" s="9">
        <f t="shared" si="1616"/>
        <v>149.81739085561949</v>
      </c>
      <c r="BC2417" s="5">
        <f t="shared" si="1639"/>
        <v>6.8779517322206107E-3</v>
      </c>
      <c r="BD2417" s="5">
        <f t="shared" si="1640"/>
        <v>8.1324626618939355E-4</v>
      </c>
      <c r="BH2417" s="9">
        <f t="shared" ca="1" si="1628"/>
        <v>2.1018139684726447</v>
      </c>
      <c r="BI2417" s="5">
        <f t="shared" si="1629"/>
        <v>3.4378391971179312E-5</v>
      </c>
      <c r="BJ2417" s="5">
        <v>0</v>
      </c>
      <c r="BK2417" s="5">
        <v>0</v>
      </c>
      <c r="BL2417" s="5">
        <f t="shared" si="1617"/>
        <v>6.8779517322206107E-3</v>
      </c>
      <c r="BM2417" s="5">
        <f t="shared" si="1618"/>
        <v>8.1324626618939355E-4</v>
      </c>
      <c r="BN2417" s="5">
        <f t="shared" si="1619"/>
        <v>-2.1251821897045886E-3</v>
      </c>
      <c r="BO2417" s="5">
        <f t="shared" ca="1" si="1620"/>
        <v>1.1984157048745558E-3</v>
      </c>
      <c r="BP2417" s="5">
        <f t="shared" ca="1" si="1621"/>
        <v>7.3803364404110283E-3</v>
      </c>
      <c r="BR2417" s="5">
        <f t="shared" ca="1" si="1630"/>
        <v>2.4063517745218617E-3</v>
      </c>
      <c r="BS2417" s="5">
        <f t="shared" ca="1" si="1605"/>
        <v>7.3425265850931261E-3</v>
      </c>
      <c r="BT2417" s="5">
        <f t="shared" ca="1" si="1606"/>
        <v>2.4063517745218617E-3</v>
      </c>
      <c r="BU2417" s="5">
        <f t="shared" ca="1" si="1607"/>
        <v>2.4063517745218617E-3</v>
      </c>
      <c r="BV2417" s="9">
        <f t="shared" ca="1" si="1632"/>
        <v>145.94223349380476</v>
      </c>
      <c r="BY2417" s="1">
        <f t="shared" si="1631"/>
        <v>41291</v>
      </c>
      <c r="BZ2417" s="6">
        <v>-1000</v>
      </c>
      <c r="CA2417" s="66">
        <f t="shared" ca="1" si="1633"/>
        <v>145.94223349380476</v>
      </c>
      <c r="CB2417" s="66">
        <f t="shared" ca="1" si="1638"/>
        <v>145.28117908869933</v>
      </c>
      <c r="CC2417" s="66">
        <f t="shared" ca="1" si="1602"/>
        <v>1.6680852310337682</v>
      </c>
      <c r="CD2417" s="66">
        <f t="shared" ca="1" si="1603"/>
        <v>145.94223349380476</v>
      </c>
      <c r="CE2417" s="66">
        <f t="shared" ca="1" si="1604"/>
        <v>145.28117908869933</v>
      </c>
      <c r="CF2417" s="66">
        <f t="shared" ca="1" si="1634"/>
        <v>1</v>
      </c>
      <c r="CG2417" s="66">
        <f t="shared" ca="1" si="1635"/>
        <v>1</v>
      </c>
      <c r="CH2417" s="66">
        <f t="shared" ca="1" si="1636"/>
        <v>100</v>
      </c>
      <c r="CI2417" s="66">
        <f t="shared" ca="1" si="1637"/>
        <v>100</v>
      </c>
      <c r="CJ2417" s="66">
        <f ca="1">CalcBCIg!L2405</f>
        <v>13.749534547328949</v>
      </c>
      <c r="CK2417" s="76">
        <f t="shared" ca="1" si="1641"/>
        <v>277</v>
      </c>
      <c r="CL2417" s="76">
        <f t="shared" ca="1" si="1601"/>
        <v>0</v>
      </c>
      <c r="CM2417" s="9"/>
      <c r="CN2417" s="9"/>
    </row>
    <row r="2418" spans="10:92" x14ac:dyDescent="0.25">
      <c r="K2418" s="1">
        <f>VLOOKUP(N2418-55,'67FredMTH'!$A$8:$B$567,1)</f>
        <v>41214</v>
      </c>
      <c r="L2418" s="1">
        <f t="shared" si="1622"/>
        <v>41286</v>
      </c>
      <c r="M2418" s="1">
        <f t="shared" si="1622"/>
        <v>41297</v>
      </c>
      <c r="N2418" s="1">
        <f t="shared" si="1623"/>
        <v>41298</v>
      </c>
      <c r="O2418" s="1"/>
      <c r="P2418" s="1"/>
      <c r="Q2418" s="1">
        <f t="shared" si="1624"/>
        <v>41299</v>
      </c>
      <c r="S2418" s="7">
        <f ca="1">'Thu-Wed'!$G2411</f>
        <v>1.8699999999999999</v>
      </c>
      <c r="T2418" s="7">
        <f ca="1">'Thu-Wed'!$F2411</f>
        <v>7.8000000000000014E-2</v>
      </c>
      <c r="U2418" s="8">
        <f ca="1">'Thu-Wed'!$E2411</f>
        <v>1488.0539999999996</v>
      </c>
      <c r="V2418" s="8">
        <f>'67FredWK'!$C2409</f>
        <v>3137000</v>
      </c>
      <c r="W2418" s="8">
        <f>VLOOKUP(N2418-55,'67FredMTH'!$A$8:$B$567,2)</f>
        <v>392</v>
      </c>
      <c r="X2418" s="8">
        <f>VLOOKUP(N2418-55,'67FredMTH'!$C$8:$D$567,2)</f>
        <v>150</v>
      </c>
      <c r="Y2418" s="8">
        <f>VLOOKUP(N2418-38,'67FredMTH'!$E$8:$F$567,2)</f>
        <v>113176</v>
      </c>
      <c r="AH2418">
        <f t="shared" ca="1" si="1611"/>
        <v>1.8717621460905047</v>
      </c>
      <c r="AI2418">
        <f t="shared" ca="1" si="1612"/>
        <v>7.7249006272455761E-2</v>
      </c>
      <c r="AJ2418" s="8">
        <f t="shared" ca="1" si="1608"/>
        <v>2.0947469896023545</v>
      </c>
      <c r="AK2418" s="8">
        <f t="shared" ca="1" si="1625"/>
        <v>2.0961603853764124</v>
      </c>
      <c r="AM2418" s="9">
        <f t="shared" ca="1" si="1609"/>
        <v>3.17261869161073</v>
      </c>
      <c r="AN2418" s="8">
        <f t="shared" ca="1" si="1613"/>
        <v>3.1721044145346395</v>
      </c>
      <c r="AO2418" s="8">
        <f t="shared" ca="1" si="1610"/>
        <v>1488.0539999999996</v>
      </c>
      <c r="AQ2418">
        <f t="shared" si="1626"/>
        <v>3163897.731643558</v>
      </c>
      <c r="AS2418" s="8">
        <f t="shared" si="1627"/>
        <v>113147.41174551207</v>
      </c>
      <c r="AT2418" s="8">
        <f t="shared" si="1614"/>
        <v>4.9327446238895254</v>
      </c>
      <c r="AV2418" s="8">
        <v>0</v>
      </c>
      <c r="AW2418" s="8">
        <v>0</v>
      </c>
      <c r="AX2418" s="8">
        <v>0</v>
      </c>
      <c r="BA2418" s="9">
        <f t="shared" si="1615"/>
        <v>389.61447740208399</v>
      </c>
      <c r="BB2418" s="9">
        <f t="shared" si="1616"/>
        <v>149.8904345133717</v>
      </c>
      <c r="BC2418" s="5">
        <f t="shared" si="1639"/>
        <v>4.0985811956979479E-3</v>
      </c>
      <c r="BD2418" s="5">
        <f t="shared" si="1640"/>
        <v>4.8755126047139719E-4</v>
      </c>
      <c r="BH2418" s="9">
        <f t="shared" ca="1" si="1628"/>
        <v>2.0961603853764124</v>
      </c>
      <c r="BI2418" s="5">
        <f t="shared" si="1629"/>
        <v>1.2111934648562084E-5</v>
      </c>
      <c r="BJ2418" s="5">
        <v>0</v>
      </c>
      <c r="BK2418" s="5">
        <v>0</v>
      </c>
      <c r="BL2418" s="5">
        <f t="shared" si="1617"/>
        <v>4.0985811956979479E-3</v>
      </c>
      <c r="BM2418" s="5">
        <f t="shared" si="1618"/>
        <v>4.8755126047139719E-4</v>
      </c>
      <c r="BN2418" s="5">
        <f t="shared" si="1619"/>
        <v>-8.4297887323208087E-3</v>
      </c>
      <c r="BO2418" s="5">
        <f t="shared" ca="1" si="1620"/>
        <v>1.4612561548925651E-3</v>
      </c>
      <c r="BP2418" s="5">
        <f t="shared" ca="1" si="1621"/>
        <v>1.0930973855338477E-2</v>
      </c>
      <c r="BR2418" s="5">
        <f t="shared" ca="1" si="1630"/>
        <v>3.2097258688669073E-3</v>
      </c>
      <c r="BS2418" s="5">
        <f t="shared" ca="1" si="1605"/>
        <v>7.149016057306945E-3</v>
      </c>
      <c r="BT2418" s="5">
        <f t="shared" ca="1" si="1606"/>
        <v>3.2097258688669073E-3</v>
      </c>
      <c r="BU2418" s="5">
        <f t="shared" ca="1" si="1607"/>
        <v>3.2097258688669073E-3</v>
      </c>
      <c r="BV2418" s="9">
        <f t="shared" ca="1" si="1632"/>
        <v>146.61142572552657</v>
      </c>
      <c r="BY2418" s="1">
        <f t="shared" si="1631"/>
        <v>41298</v>
      </c>
      <c r="BZ2418" s="6">
        <v>-1000</v>
      </c>
      <c r="CA2418" s="66">
        <f t="shared" ca="1" si="1633"/>
        <v>146.61142572552657</v>
      </c>
      <c r="CB2418" s="66">
        <f t="shared" ca="1" si="1638"/>
        <v>145.94630240711297</v>
      </c>
      <c r="CC2418" s="66">
        <f t="shared" ca="1" si="1602"/>
        <v>1.6632735748186844</v>
      </c>
      <c r="CD2418" s="66">
        <f t="shared" ca="1" si="1603"/>
        <v>146.61142572552657</v>
      </c>
      <c r="CE2418" s="66">
        <f t="shared" ca="1" si="1604"/>
        <v>145.94630240711297</v>
      </c>
      <c r="CF2418" s="66">
        <f t="shared" ca="1" si="1634"/>
        <v>1</v>
      </c>
      <c r="CG2418" s="66">
        <f t="shared" ca="1" si="1635"/>
        <v>1</v>
      </c>
      <c r="CH2418" s="66">
        <f t="shared" ca="1" si="1636"/>
        <v>100</v>
      </c>
      <c r="CI2418" s="66">
        <f t="shared" ca="1" si="1637"/>
        <v>100</v>
      </c>
      <c r="CJ2418" s="66">
        <f ca="1">CalcBCIg!L2406</f>
        <v>14.386265933513641</v>
      </c>
      <c r="CK2418" s="76">
        <f t="shared" ca="1" si="1641"/>
        <v>278</v>
      </c>
      <c r="CL2418" s="76">
        <f t="shared" ca="1" si="1601"/>
        <v>0</v>
      </c>
      <c r="CM2418" s="9"/>
      <c r="CN2418" s="9"/>
    </row>
    <row r="2419" spans="10:92" s="8" customFormat="1" x14ac:dyDescent="0.25">
      <c r="J2419" s="10"/>
      <c r="K2419" s="1">
        <f>VLOOKUP(N2419-55,'67FredMTH'!$A$8:$B$567,1)</f>
        <v>41244</v>
      </c>
      <c r="L2419" s="1">
        <f>'67FredWK'!$B2410</f>
        <v>41293</v>
      </c>
      <c r="M2419" s="1">
        <f>'Thu-Wed'!$A2412</f>
        <v>41304</v>
      </c>
      <c r="N2419" s="1">
        <f t="shared" si="1623"/>
        <v>41305</v>
      </c>
      <c r="O2419" s="1"/>
      <c r="P2419" s="1"/>
      <c r="Q2419" s="1">
        <f t="shared" si="1624"/>
        <v>41306</v>
      </c>
      <c r="R2419" s="3"/>
      <c r="S2419" s="7">
        <f ca="1">'Thu-Wed'!$G2412</f>
        <v>1.9839999999999995</v>
      </c>
      <c r="T2419" s="7">
        <f ca="1">'Thu-Wed'!$F2412</f>
        <v>7.400000000000001E-2</v>
      </c>
      <c r="U2419" s="8">
        <f ca="1">'Thu-Wed'!$E2412</f>
        <v>1501.5520000000001</v>
      </c>
      <c r="V2419" s="8">
        <f>'67FredWK'!$C2410</f>
        <v>3173000</v>
      </c>
      <c r="W2419" s="8">
        <f>VLOOKUP(N2419-55,'67FredMTH'!$A$8:$B$567,2)</f>
        <v>399</v>
      </c>
      <c r="X2419" s="8">
        <f>VLOOKUP(N2419-55,'67FredMTH'!$C$8:$D$567,2)</f>
        <v>148</v>
      </c>
      <c r="Y2419" s="8">
        <f>VLOOKUP(N2419-38,'67FredMTH'!$E$8:$F$567,2)</f>
        <v>113176</v>
      </c>
      <c r="AG2419" s="3"/>
      <c r="AH2419" s="8">
        <f t="shared" ca="1" si="1611"/>
        <v>1.9615524292181006</v>
      </c>
      <c r="AI2419" s="8">
        <f t="shared" ca="1" si="1612"/>
        <v>7.4649801254491166E-2</v>
      </c>
      <c r="AJ2419" s="8">
        <f t="shared" ca="1" si="1608"/>
        <v>2.2187400687267864</v>
      </c>
      <c r="AK2419" s="8">
        <f t="shared" ca="1" si="1625"/>
        <v>2.1942241320567115</v>
      </c>
      <c r="AL2419" s="16"/>
      <c r="AM2419" s="9">
        <f t="shared" ca="1" si="1609"/>
        <v>3.176540376776102</v>
      </c>
      <c r="AN2419" s="8">
        <f t="shared" ca="1" si="1613"/>
        <v>3.1760967805519558</v>
      </c>
      <c r="AO2419" s="8">
        <f t="shared" ca="1" si="1610"/>
        <v>1501.5520000000001</v>
      </c>
      <c r="AP2419" s="16"/>
      <c r="AQ2419" s="8">
        <f t="shared" si="1626"/>
        <v>3168448.8658217788</v>
      </c>
      <c r="AS2419" s="8">
        <f t="shared" si="1627"/>
        <v>113161.70587275604</v>
      </c>
      <c r="AT2419" s="8">
        <f t="shared" si="1614"/>
        <v>4.9327494856702554</v>
      </c>
      <c r="AV2419" s="8">
        <v>0</v>
      </c>
      <c r="AW2419" s="8">
        <v>0</v>
      </c>
      <c r="AX2419" s="8">
        <v>0</v>
      </c>
      <c r="BA2419" s="9">
        <f t="shared" si="1615"/>
        <v>393.36868644125042</v>
      </c>
      <c r="BB2419" s="9">
        <f t="shared" si="1616"/>
        <v>149.13426070802302</v>
      </c>
      <c r="BC2419" s="5">
        <f t="shared" si="1639"/>
        <v>9.6357021027533296E-3</v>
      </c>
      <c r="BD2419" s="5">
        <f t="shared" si="1640"/>
        <v>-5.0448436406475006E-3</v>
      </c>
      <c r="BG2419" s="3"/>
      <c r="BH2419" s="9">
        <f t="shared" ca="1" si="1628"/>
        <v>2.1942241320567115</v>
      </c>
      <c r="BI2419" s="5">
        <f t="shared" si="1629"/>
        <v>9.8561371020267075E-7</v>
      </c>
      <c r="BJ2419" s="5">
        <v>0</v>
      </c>
      <c r="BK2419" s="5">
        <v>0</v>
      </c>
      <c r="BL2419" s="5">
        <f t="shared" si="1617"/>
        <v>9.6357021027533296E-3</v>
      </c>
      <c r="BM2419" s="5">
        <f t="shared" si="1618"/>
        <v>-5.0448436406475006E-3</v>
      </c>
      <c r="BN2419" s="5">
        <f t="shared" si="1619"/>
        <v>1.4384580552977422E-3</v>
      </c>
      <c r="BO2419" s="5">
        <f t="shared" ca="1" si="1620"/>
        <v>1.258585940306034E-3</v>
      </c>
      <c r="BP2419" s="5">
        <f t="shared" ca="1" si="1621"/>
        <v>9.0709073729855483E-3</v>
      </c>
      <c r="BQ2419" s="3"/>
      <c r="BR2419" s="5">
        <f t="shared" ca="1" si="1630"/>
        <v>1.414818595250122E-3</v>
      </c>
      <c r="BS2419" s="5">
        <f t="shared" ca="1" si="1605"/>
        <v>7.212640364956514E-3</v>
      </c>
      <c r="BT2419" s="5">
        <f t="shared" ca="1" si="1606"/>
        <v>1.414818595250122E-3</v>
      </c>
      <c r="BU2419" s="5">
        <f t="shared" ca="1" si="1607"/>
        <v>1.414818595250122E-3</v>
      </c>
      <c r="BV2419" s="9">
        <f t="shared" ca="1" si="1632"/>
        <v>146.90775225608746</v>
      </c>
      <c r="BY2419" s="1">
        <f t="shared" si="1631"/>
        <v>41305</v>
      </c>
      <c r="BZ2419" s="6">
        <v>-1000</v>
      </c>
      <c r="CA2419" s="66">
        <f t="shared" ca="1" si="1633"/>
        <v>146.90775225608746</v>
      </c>
      <c r="CB2419" s="66">
        <f t="shared" ca="1" si="1638"/>
        <v>146.42702733160021</v>
      </c>
      <c r="CC2419" s="66">
        <f t="shared" ca="1" si="1602"/>
        <v>1.6527535624692022</v>
      </c>
      <c r="CD2419" s="66">
        <f t="shared" ca="1" si="1603"/>
        <v>146.90775225608746</v>
      </c>
      <c r="CE2419" s="66">
        <f t="shared" ca="1" si="1604"/>
        <v>146.42702733160021</v>
      </c>
      <c r="CF2419" s="66">
        <f t="shared" ca="1" si="1634"/>
        <v>1</v>
      </c>
      <c r="CG2419" s="66">
        <f t="shared" ca="1" si="1635"/>
        <v>1</v>
      </c>
      <c r="CH2419" s="66">
        <f t="shared" ca="1" si="1636"/>
        <v>100</v>
      </c>
      <c r="CI2419" s="66">
        <f t="shared" ca="1" si="1637"/>
        <v>100</v>
      </c>
      <c r="CJ2419" s="66">
        <f ca="1">CalcBCIg!L2407</f>
        <v>15.007388055324556</v>
      </c>
      <c r="CK2419" s="76">
        <f t="shared" ca="1" si="1641"/>
        <v>279</v>
      </c>
      <c r="CL2419" s="76">
        <f t="shared" ca="1" si="1601"/>
        <v>0</v>
      </c>
      <c r="CM2419" s="9"/>
      <c r="CN2419" s="9"/>
    </row>
    <row r="2420" spans="10:92" s="8" customFormat="1" x14ac:dyDescent="0.25">
      <c r="J2420" s="10"/>
      <c r="K2420" s="1">
        <f>VLOOKUP(N2420-55,'67FredMTH'!$A$8:$B$567,1)</f>
        <v>41244</v>
      </c>
      <c r="L2420" s="1">
        <f>'67FredWK'!$B2411</f>
        <v>41300</v>
      </c>
      <c r="M2420" s="1">
        <f>'Thu-Wed'!$A2413</f>
        <v>41311</v>
      </c>
      <c r="N2420" s="1">
        <f t="shared" si="1623"/>
        <v>41312</v>
      </c>
      <c r="O2420" s="1"/>
      <c r="P2420" s="1"/>
      <c r="Q2420" s="1">
        <f t="shared" si="1624"/>
        <v>41313</v>
      </c>
      <c r="R2420" s="3"/>
      <c r="S2420" s="7">
        <f ca="1">'Thu-Wed'!$G2413</f>
        <v>2.0200000000000005</v>
      </c>
      <c r="T2420" s="7">
        <f ca="1">'Thu-Wed'!$F2413</f>
        <v>6.8000000000000005E-2</v>
      </c>
      <c r="U2420" s="8">
        <f ca="1">'Thu-Wed'!$E2413</f>
        <v>1506.08</v>
      </c>
      <c r="V2420" s="8">
        <f>'67FredWK'!$C2411</f>
        <v>3180000</v>
      </c>
      <c r="W2420" s="8">
        <f>VLOOKUP(N2420-55,'67FredMTH'!$A$8:$B$567,2)</f>
        <v>399</v>
      </c>
      <c r="X2420" s="8">
        <f>VLOOKUP(N2420-55,'67FredMTH'!$C$8:$D$567,2)</f>
        <v>148</v>
      </c>
      <c r="Y2420" s="8">
        <f>VLOOKUP(N2420-38,'67FredMTH'!$E$8:$F$567,2)</f>
        <v>113176</v>
      </c>
      <c r="AG2420" s="3"/>
      <c r="AH2420" s="8">
        <f t="shared" ca="1" si="1611"/>
        <v>2.0083104858436203</v>
      </c>
      <c r="AI2420" s="8">
        <f t="shared" ca="1" si="1612"/>
        <v>6.9329960250898243E-2</v>
      </c>
      <c r="AJ2420" s="8">
        <f t="shared" ca="1" si="1608"/>
        <v>2.2856457038255651</v>
      </c>
      <c r="AK2420" s="8">
        <f t="shared" ca="1" si="1625"/>
        <v>2.2673613894717946</v>
      </c>
      <c r="AL2420" s="16"/>
      <c r="AM2420" s="9">
        <f t="shared" ca="1" si="1609"/>
        <v>3.1778480413439523</v>
      </c>
      <c r="AN2420" s="8">
        <f t="shared" ca="1" si="1613"/>
        <v>3.1776729152647527</v>
      </c>
      <c r="AO2420" s="8">
        <f t="shared" ca="1" si="1610"/>
        <v>1506.08</v>
      </c>
      <c r="AP2420" s="16"/>
      <c r="AQ2420" s="8">
        <f t="shared" si="1626"/>
        <v>3174224.4329108894</v>
      </c>
      <c r="AS2420" s="8">
        <f t="shared" si="1627"/>
        <v>113168.85293637801</v>
      </c>
      <c r="AT2420" s="8">
        <f t="shared" si="1614"/>
        <v>4.9327269139619547</v>
      </c>
      <c r="AV2420" s="8">
        <v>0</v>
      </c>
      <c r="AW2420" s="8">
        <v>0</v>
      </c>
      <c r="AX2420" s="8">
        <v>0</v>
      </c>
      <c r="BA2420" s="9">
        <f t="shared" si="1615"/>
        <v>395.62121186475025</v>
      </c>
      <c r="BB2420" s="9">
        <f t="shared" si="1616"/>
        <v>148.6805564248138</v>
      </c>
      <c r="BC2420" s="5">
        <f t="shared" si="1639"/>
        <v>5.7262448718988779E-3</v>
      </c>
      <c r="BD2420" s="5">
        <f t="shared" si="1640"/>
        <v>-3.0422538795259468E-3</v>
      </c>
      <c r="BG2420" s="3"/>
      <c r="BH2420" s="9">
        <f t="shared" ca="1" si="1628"/>
        <v>2.2673613894717946</v>
      </c>
      <c r="BI2420" s="5">
        <f t="shared" si="1629"/>
        <v>-4.5758878219892551E-6</v>
      </c>
      <c r="BJ2420" s="5">
        <v>0</v>
      </c>
      <c r="BK2420" s="5">
        <v>0</v>
      </c>
      <c r="BL2420" s="5">
        <f t="shared" si="1617"/>
        <v>5.7262448718988779E-3</v>
      </c>
      <c r="BM2420" s="5">
        <f t="shared" si="1618"/>
        <v>-3.0422538795259468E-3</v>
      </c>
      <c r="BN2420" s="5">
        <f t="shared" si="1619"/>
        <v>1.8228373988964375E-3</v>
      </c>
      <c r="BO2420" s="5">
        <f t="shared" ca="1" si="1620"/>
        <v>4.962489564070971E-4</v>
      </c>
      <c r="BP2420" s="5">
        <f t="shared" ca="1" si="1621"/>
        <v>3.0155465811372295E-3</v>
      </c>
      <c r="BQ2420" s="3"/>
      <c r="BR2420" s="5">
        <f t="shared" ca="1" si="1630"/>
        <v>5.1064955565543872E-4</v>
      </c>
      <c r="BS2420" s="5">
        <f t="shared" ca="1" si="1605"/>
        <v>7.1838558754811245E-3</v>
      </c>
      <c r="BT2420" s="5">
        <f t="shared" ca="1" si="1606"/>
        <v>5.1064955565543872E-4</v>
      </c>
      <c r="BU2420" s="5">
        <f t="shared" ca="1" si="1607"/>
        <v>5.1064955565543872E-4</v>
      </c>
      <c r="BV2420" s="9">
        <f t="shared" ca="1" si="1632"/>
        <v>147.01492136810447</v>
      </c>
      <c r="BY2420" s="1">
        <f t="shared" si="1631"/>
        <v>41312</v>
      </c>
      <c r="BZ2420" s="6">
        <v>-1000</v>
      </c>
      <c r="CA2420" s="66">
        <f t="shared" ca="1" si="1633"/>
        <v>147.01492136810447</v>
      </c>
      <c r="CB2420" s="66">
        <f t="shared" ca="1" si="1638"/>
        <v>146.72097434985233</v>
      </c>
      <c r="CC2420" s="66">
        <f t="shared" ca="1" si="1602"/>
        <v>1.6474886702866849</v>
      </c>
      <c r="CD2420" s="66">
        <f t="shared" ca="1" si="1603"/>
        <v>147.01492136810447</v>
      </c>
      <c r="CE2420" s="66">
        <f t="shared" ca="1" si="1604"/>
        <v>146.72097434985233</v>
      </c>
      <c r="CF2420" s="66">
        <f t="shared" ca="1" si="1634"/>
        <v>1</v>
      </c>
      <c r="CG2420" s="66">
        <f t="shared" ca="1" si="1635"/>
        <v>1</v>
      </c>
      <c r="CH2420" s="66">
        <f t="shared" ca="1" si="1636"/>
        <v>100</v>
      </c>
      <c r="CI2420" s="66">
        <f t="shared" ca="1" si="1637"/>
        <v>100</v>
      </c>
      <c r="CJ2420" s="66">
        <f ca="1">CalcBCIg!L2408</f>
        <v>15.242797195911407</v>
      </c>
      <c r="CK2420" s="76">
        <f t="shared" ca="1" si="1641"/>
        <v>280</v>
      </c>
      <c r="CL2420" s="76">
        <f t="shared" ca="1" si="1601"/>
        <v>0</v>
      </c>
      <c r="CM2420" s="9"/>
      <c r="CN2420" s="9"/>
    </row>
    <row r="2421" spans="10:92" s="8" customFormat="1" x14ac:dyDescent="0.25">
      <c r="J2421" s="10"/>
      <c r="K2421" s="1">
        <f>VLOOKUP(N2421-55,'67FredMTH'!$A$8:$B$567,1)</f>
        <v>41244</v>
      </c>
      <c r="L2421" s="1">
        <f>'67FredWK'!$B2412</f>
        <v>41307</v>
      </c>
      <c r="M2421" s="1">
        <f>'Thu-Wed'!$A2414</f>
        <v>41318</v>
      </c>
      <c r="N2421" s="1">
        <f t="shared" si="1623"/>
        <v>41319</v>
      </c>
      <c r="O2421" s="1"/>
      <c r="P2421" s="1"/>
      <c r="Q2421" s="1">
        <f t="shared" si="1624"/>
        <v>41320</v>
      </c>
      <c r="R2421" s="3"/>
      <c r="S2421" s="7">
        <f ca="1">'Thu-Wed'!$G2414</f>
        <v>2.008</v>
      </c>
      <c r="T2421" s="7">
        <f ca="1">'Thu-Wed'!$F2414</f>
        <v>8.4000000000000005E-2</v>
      </c>
      <c r="U2421" s="8">
        <f ca="1">'Thu-Wed'!$E2414</f>
        <v>1516.818</v>
      </c>
      <c r="V2421" s="8">
        <f>'67FredWK'!$C2412</f>
        <v>3119000</v>
      </c>
      <c r="W2421" s="8">
        <f>VLOOKUP(N2421-55,'67FredMTH'!$A$8:$B$567,2)</f>
        <v>399</v>
      </c>
      <c r="X2421" s="8">
        <f>VLOOKUP(N2421-55,'67FredMTH'!$C$8:$D$567,2)</f>
        <v>148</v>
      </c>
      <c r="Y2421" s="8">
        <f>VLOOKUP(N2421-38,'67FredMTH'!$E$8:$F$567,2)</f>
        <v>113395</v>
      </c>
      <c r="AG2421" s="3"/>
      <c r="AH2421" s="8">
        <f t="shared" ca="1" si="1611"/>
        <v>2.008062097168724</v>
      </c>
      <c r="AI2421" s="8">
        <f t="shared" ca="1" si="1612"/>
        <v>8.1065992050179655E-2</v>
      </c>
      <c r="AJ2421" s="8">
        <f t="shared" ca="1" si="1608"/>
        <v>2.2795766822183272</v>
      </c>
      <c r="AK2421" s="8">
        <f t="shared" ca="1" si="1625"/>
        <v>2.2771336236690205</v>
      </c>
      <c r="AL2421" s="16"/>
      <c r="AM2421" s="9">
        <f t="shared" ca="1" si="1609"/>
        <v>3.1809334737745094</v>
      </c>
      <c r="AN2421" s="8">
        <f t="shared" ca="1" si="1613"/>
        <v>3.1806074179235337</v>
      </c>
      <c r="AO2421" s="8">
        <f t="shared" ca="1" si="1610"/>
        <v>1516.818</v>
      </c>
      <c r="AP2421" s="16"/>
      <c r="AQ2421" s="8">
        <f t="shared" si="1626"/>
        <v>3146612.2164554447</v>
      </c>
      <c r="AS2421" s="8">
        <f t="shared" si="1627"/>
        <v>113281.92646818901</v>
      </c>
      <c r="AT2421" s="8">
        <f t="shared" si="1614"/>
        <v>4.93311062600415</v>
      </c>
      <c r="AV2421" s="8">
        <v>0</v>
      </c>
      <c r="AW2421" s="8">
        <v>0</v>
      </c>
      <c r="AX2421" s="8">
        <v>0</v>
      </c>
      <c r="BA2421" s="9">
        <f t="shared" si="1615"/>
        <v>396.97272711885017</v>
      </c>
      <c r="BB2421" s="9">
        <f t="shared" si="1616"/>
        <v>148.40833385488827</v>
      </c>
      <c r="BC2421" s="5">
        <f t="shared" si="1639"/>
        <v>3.4161850112373049E-3</v>
      </c>
      <c r="BD2421" s="5">
        <f t="shared" si="1640"/>
        <v>-1.8309224586685602E-3</v>
      </c>
      <c r="BG2421" s="3"/>
      <c r="BH2421" s="9">
        <f t="shared" ca="1" si="1628"/>
        <v>2.2771336236690205</v>
      </c>
      <c r="BI2421" s="5">
        <f t="shared" si="1629"/>
        <v>7.7789030061392594E-5</v>
      </c>
      <c r="BJ2421" s="5">
        <v>0</v>
      </c>
      <c r="BK2421" s="5">
        <v>0</v>
      </c>
      <c r="BL2421" s="5">
        <f t="shared" si="1617"/>
        <v>3.4161850112373049E-3</v>
      </c>
      <c r="BM2421" s="5">
        <f t="shared" si="1618"/>
        <v>-1.8309224586685602E-3</v>
      </c>
      <c r="BN2421" s="5">
        <f t="shared" si="1619"/>
        <v>-8.6988859921676154E-3</v>
      </c>
      <c r="BO2421" s="5">
        <f t="shared" ca="1" si="1620"/>
        <v>9.2347536610337677E-4</v>
      </c>
      <c r="BP2421" s="5">
        <f t="shared" ca="1" si="1621"/>
        <v>7.1297673430361641E-3</v>
      </c>
      <c r="BQ2421" s="3"/>
      <c r="BR2421" s="5">
        <f t="shared" ca="1" si="1630"/>
        <v>2.8491740268844282E-3</v>
      </c>
      <c r="BS2421" s="5">
        <f t="shared" ca="1" si="1605"/>
        <v>7.1337053804106654E-3</v>
      </c>
      <c r="BT2421" s="5">
        <f t="shared" ca="1" si="1606"/>
        <v>2.8491740268844282E-3</v>
      </c>
      <c r="BU2421" s="5">
        <f t="shared" ca="1" si="1607"/>
        <v>2.8491740268844282E-3</v>
      </c>
      <c r="BV2421" s="9">
        <f t="shared" ca="1" si="1632"/>
        <v>147.613308647428</v>
      </c>
      <c r="BY2421" s="1">
        <f t="shared" si="1631"/>
        <v>41319</v>
      </c>
      <c r="BZ2421" s="6">
        <v>-1000</v>
      </c>
      <c r="CA2421" s="66">
        <f t="shared" ca="1" si="1633"/>
        <v>147.613308647428</v>
      </c>
      <c r="CB2421" s="66">
        <f t="shared" ca="1" si="1638"/>
        <v>147.16714149864015</v>
      </c>
      <c r="CC2421" s="66">
        <f t="shared" ca="1" si="1602"/>
        <v>1.6589810818483397</v>
      </c>
      <c r="CD2421" s="66">
        <f t="shared" ca="1" si="1603"/>
        <v>147.613308647428</v>
      </c>
      <c r="CE2421" s="66">
        <f t="shared" ca="1" si="1604"/>
        <v>147.16714149864015</v>
      </c>
      <c r="CF2421" s="66">
        <f t="shared" ca="1" si="1634"/>
        <v>1</v>
      </c>
      <c r="CG2421" s="66">
        <f t="shared" ca="1" si="1635"/>
        <v>1</v>
      </c>
      <c r="CH2421" s="66">
        <f t="shared" ca="1" si="1636"/>
        <v>100</v>
      </c>
      <c r="CI2421" s="66">
        <f t="shared" ca="1" si="1637"/>
        <v>100</v>
      </c>
      <c r="CJ2421" s="66">
        <f ca="1">CalcBCIg!L2409</f>
        <v>15.519082009792326</v>
      </c>
      <c r="CK2421" s="76">
        <f t="shared" ca="1" si="1641"/>
        <v>281</v>
      </c>
      <c r="CL2421" s="76">
        <f t="shared" ca="1" si="1601"/>
        <v>0</v>
      </c>
      <c r="CM2421" s="9"/>
      <c r="CN2421" s="9"/>
    </row>
    <row r="2422" spans="10:92" s="8" customFormat="1" x14ac:dyDescent="0.25">
      <c r="J2422" s="10"/>
      <c r="K2422" s="1">
        <f>VLOOKUP(N2422-55,'67FredMTH'!$A$8:$B$567,1)</f>
        <v>41244</v>
      </c>
      <c r="L2422" s="1">
        <f>'67FredWK'!$B2413</f>
        <v>41314</v>
      </c>
      <c r="M2422" s="1">
        <f>'Thu-Wed'!$A2415</f>
        <v>41325</v>
      </c>
      <c r="N2422" s="1">
        <f t="shared" si="1623"/>
        <v>41326</v>
      </c>
      <c r="O2422" s="1"/>
      <c r="P2422" s="1"/>
      <c r="Q2422" s="1">
        <f t="shared" si="1624"/>
        <v>41327</v>
      </c>
      <c r="R2422" s="3"/>
      <c r="S2422" s="7">
        <f ca="1">'Thu-Wed'!$G2415</f>
        <v>2.0139999999999998</v>
      </c>
      <c r="T2422" s="7">
        <f ca="1">'Thu-Wed'!$F2415</f>
        <v>0.11000000000000001</v>
      </c>
      <c r="U2422" s="8">
        <f ca="1">'Thu-Wed'!$E2415</f>
        <v>1520.77</v>
      </c>
      <c r="V2422" s="8">
        <f>'67FredWK'!$C2413</f>
        <v>3139000</v>
      </c>
      <c r="W2422" s="8">
        <f>VLOOKUP(N2422-55,'67FredMTH'!$A$8:$B$567,2)</f>
        <v>399</v>
      </c>
      <c r="X2422" s="8">
        <f>VLOOKUP(N2422-55,'67FredMTH'!$C$8:$D$567,2)</f>
        <v>148</v>
      </c>
      <c r="Y2422" s="8">
        <f>VLOOKUP(N2422-38,'67FredMTH'!$E$8:$F$567,2)</f>
        <v>113395</v>
      </c>
      <c r="AG2422" s="3"/>
      <c r="AH2422" s="8">
        <f t="shared" ca="1" si="1611"/>
        <v>2.0128124194337444</v>
      </c>
      <c r="AI2422" s="8">
        <f t="shared" ca="1" si="1612"/>
        <v>0.10421319841003594</v>
      </c>
      <c r="AJ2422" s="8">
        <f t="shared" ca="1" si="1608"/>
        <v>2.273833652101481</v>
      </c>
      <c r="AK2422" s="8">
        <f t="shared" ca="1" si="1625"/>
        <v>2.2744936464149887</v>
      </c>
      <c r="AL2422" s="16"/>
      <c r="AM2422" s="9">
        <f t="shared" ca="1" si="1609"/>
        <v>3.1820635366802659</v>
      </c>
      <c r="AN2422" s="8">
        <f t="shared" ca="1" si="1613"/>
        <v>3.1819179248045928</v>
      </c>
      <c r="AO2422" s="8">
        <f t="shared" ca="1" si="1610"/>
        <v>1520.77</v>
      </c>
      <c r="AP2422" s="16"/>
      <c r="AQ2422" s="8">
        <f t="shared" si="1626"/>
        <v>3142806.1082277223</v>
      </c>
      <c r="AS2422" s="8">
        <f t="shared" si="1627"/>
        <v>113338.4632340945</v>
      </c>
      <c r="AT2422" s="8">
        <f t="shared" si="1614"/>
        <v>4.9332773197094166</v>
      </c>
      <c r="AV2422" s="8">
        <v>0</v>
      </c>
      <c r="AW2422" s="8">
        <v>0</v>
      </c>
      <c r="AX2422" s="8">
        <v>0</v>
      </c>
      <c r="BA2422" s="9">
        <f t="shared" si="1615"/>
        <v>397.78363627131012</v>
      </c>
      <c r="BB2422" s="9">
        <f t="shared" si="1616"/>
        <v>148.24500031293297</v>
      </c>
      <c r="BC2422" s="5">
        <f t="shared" si="1639"/>
        <v>2.0427326540675139E-3</v>
      </c>
      <c r="BD2422" s="5">
        <f t="shared" si="1640"/>
        <v>-1.1005685308413948E-3</v>
      </c>
      <c r="BG2422" s="3"/>
      <c r="BH2422" s="9">
        <f t="shared" ca="1" si="1628"/>
        <v>2.2744936464149887</v>
      </c>
      <c r="BI2422" s="5">
        <f t="shared" si="1629"/>
        <v>3.3790790011423155E-5</v>
      </c>
      <c r="BJ2422" s="5">
        <v>0</v>
      </c>
      <c r="BK2422" s="5">
        <v>0</v>
      </c>
      <c r="BL2422" s="5">
        <f t="shared" si="1617"/>
        <v>2.0427326540675139E-3</v>
      </c>
      <c r="BM2422" s="5">
        <f t="shared" si="1618"/>
        <v>-1.1005685308413948E-3</v>
      </c>
      <c r="BN2422" s="5">
        <f t="shared" si="1619"/>
        <v>-1.2095892235522987E-3</v>
      </c>
      <c r="BO2422" s="5">
        <f t="shared" ca="1" si="1620"/>
        <v>4.120303793777591E-4</v>
      </c>
      <c r="BP2422" s="5">
        <f t="shared" ca="1" si="1621"/>
        <v>2.6054543129103713E-3</v>
      </c>
      <c r="BQ2422" s="3"/>
      <c r="BR2422" s="5">
        <f t="shared" ca="1" si="1630"/>
        <v>9.4447178815172108E-4</v>
      </c>
      <c r="BS2422" s="5">
        <f t="shared" ca="1" si="1605"/>
        <v>7.154733169690633E-3</v>
      </c>
      <c r="BT2422" s="5">
        <f t="shared" ca="1" si="1606"/>
        <v>9.4447178815172108E-4</v>
      </c>
      <c r="BU2422" s="5">
        <f t="shared" ca="1" si="1607"/>
        <v>9.4447178815172108E-4</v>
      </c>
      <c r="BV2422" s="9">
        <f t="shared" ca="1" si="1632"/>
        <v>147.81247522681832</v>
      </c>
      <c r="BY2422" s="1">
        <f t="shared" si="1631"/>
        <v>41326</v>
      </c>
      <c r="BZ2422" s="6">
        <v>-1000</v>
      </c>
      <c r="CA2422" s="66">
        <f t="shared" ca="1" si="1633"/>
        <v>147.81247522681832</v>
      </c>
      <c r="CB2422" s="66">
        <f t="shared" ca="1" si="1638"/>
        <v>147.48980836272924</v>
      </c>
      <c r="CC2422" s="66">
        <f t="shared" ca="1" si="1602"/>
        <v>1.667431734387389</v>
      </c>
      <c r="CD2422" s="66">
        <f t="shared" ca="1" si="1603"/>
        <v>147.81247522681832</v>
      </c>
      <c r="CE2422" s="66">
        <f t="shared" ca="1" si="1604"/>
        <v>147.48980836272924</v>
      </c>
      <c r="CF2422" s="66">
        <f t="shared" ca="1" si="1634"/>
        <v>1</v>
      </c>
      <c r="CG2422" s="66">
        <f t="shared" ca="1" si="1635"/>
        <v>1</v>
      </c>
      <c r="CH2422" s="66">
        <f t="shared" ca="1" si="1636"/>
        <v>100</v>
      </c>
      <c r="CI2422" s="66">
        <f t="shared" ca="1" si="1637"/>
        <v>100</v>
      </c>
      <c r="CJ2422" s="66">
        <f ca="1">CalcBCIg!L2410</f>
        <v>15.624720215797424</v>
      </c>
      <c r="CK2422" s="76">
        <f t="shared" ca="1" si="1641"/>
        <v>282</v>
      </c>
      <c r="CL2422" s="76">
        <f t="shared" ca="1" si="1601"/>
        <v>0</v>
      </c>
      <c r="CM2422" s="9"/>
      <c r="CN2422" s="9"/>
    </row>
    <row r="2423" spans="10:92" s="8" customFormat="1" x14ac:dyDescent="0.25">
      <c r="J2423" s="10"/>
      <c r="K2423" s="1">
        <f>VLOOKUP(N2423-55,'67FredMTH'!$A$8:$B$567,1)</f>
        <v>41275</v>
      </c>
      <c r="L2423" s="1">
        <f>'67FredWK'!$B2414</f>
        <v>41321</v>
      </c>
      <c r="M2423" s="1">
        <f>'Thu-Wed'!$A2416</f>
        <v>41332</v>
      </c>
      <c r="N2423" s="1">
        <f t="shared" si="1623"/>
        <v>41333</v>
      </c>
      <c r="O2423" s="1"/>
      <c r="P2423" s="1"/>
      <c r="Q2423" s="1">
        <f t="shared" si="1624"/>
        <v>41334</v>
      </c>
      <c r="R2423" s="3"/>
      <c r="S2423" s="7">
        <f ca="1">'Thu-Wed'!$G2416</f>
        <v>1.9259999999999997</v>
      </c>
      <c r="T2423" s="7">
        <f ca="1">'Thu-Wed'!$F2416</f>
        <v>0.126</v>
      </c>
      <c r="U2423" s="8">
        <f ca="1">'Thu-Wed'!$E2416</f>
        <v>1503.7599999999998</v>
      </c>
      <c r="V2423" s="8">
        <f>'67FredWK'!$C2414</f>
        <v>3090000</v>
      </c>
      <c r="W2423" s="8">
        <f>VLOOKUP(N2423-55,'67FredMTH'!$A$8:$B$567,2)</f>
        <v>453</v>
      </c>
      <c r="X2423" s="8">
        <f>VLOOKUP(N2423-55,'67FredMTH'!$C$8:$D$567,2)</f>
        <v>148</v>
      </c>
      <c r="Y2423" s="8">
        <f>VLOOKUP(N2423-38,'67FredMTH'!$E$8:$F$567,2)</f>
        <v>113395</v>
      </c>
      <c r="AG2423" s="3"/>
      <c r="AH2423" s="8">
        <f t="shared" ca="1" si="1611"/>
        <v>1.9433624838867487</v>
      </c>
      <c r="AI2423" s="8">
        <f t="shared" ca="1" si="1612"/>
        <v>0.1216426396820072</v>
      </c>
      <c r="AJ2423" s="8">
        <f t="shared" ca="1" si="1608"/>
        <v>2.1682654662709835</v>
      </c>
      <c r="AK2423" s="8">
        <f t="shared" ca="1" si="1625"/>
        <v>2.1895111022997846</v>
      </c>
      <c r="AL2423" s="16"/>
      <c r="AM2423" s="9">
        <f t="shared" ca="1" si="1609"/>
        <v>3.1771785284146534</v>
      </c>
      <c r="AN2423" s="8">
        <f t="shared" ca="1" si="1613"/>
        <v>3.1776524680536475</v>
      </c>
      <c r="AO2423" s="8">
        <f t="shared" ca="1" si="1610"/>
        <v>1503.7599999999998</v>
      </c>
      <c r="AP2423" s="16"/>
      <c r="AQ2423" s="8">
        <f t="shared" si="1626"/>
        <v>3116403.0541138612</v>
      </c>
      <c r="AS2423" s="8">
        <f t="shared" si="1627"/>
        <v>113366.73161704725</v>
      </c>
      <c r="AT2423" s="8">
        <f t="shared" si="1614"/>
        <v>4.9333356260303232</v>
      </c>
      <c r="AV2423" s="8">
        <v>0</v>
      </c>
      <c r="AW2423" s="8">
        <v>0</v>
      </c>
      <c r="AX2423" s="8">
        <v>0</v>
      </c>
      <c r="BA2423" s="9">
        <f t="shared" si="1615"/>
        <v>419.87018176278605</v>
      </c>
      <c r="BB2423" s="9">
        <f t="shared" si="1616"/>
        <v>148.14700018775977</v>
      </c>
      <c r="BC2423" s="5">
        <f t="shared" si="1639"/>
        <v>5.5524017273580695E-2</v>
      </c>
      <c r="BD2423" s="5">
        <f t="shared" si="1640"/>
        <v>-6.6106866987980517E-4</v>
      </c>
      <c r="BG2423" s="3"/>
      <c r="BH2423" s="9">
        <f t="shared" ca="1" si="1628"/>
        <v>2.1895111022997846</v>
      </c>
      <c r="BI2423" s="5">
        <f t="shared" si="1629"/>
        <v>1.1818983026490315E-5</v>
      </c>
      <c r="BJ2423" s="5">
        <v>0</v>
      </c>
      <c r="BK2423" s="5">
        <v>0</v>
      </c>
      <c r="BL2423" s="5">
        <f t="shared" si="1617"/>
        <v>5.5524017273580695E-2</v>
      </c>
      <c r="BM2423" s="5">
        <f t="shared" si="1618"/>
        <v>-6.6106866987980517E-4</v>
      </c>
      <c r="BN2423" s="5">
        <f t="shared" si="1619"/>
        <v>-8.4011081831422141E-3</v>
      </c>
      <c r="BO2423" s="5">
        <f t="shared" ca="1" si="1620"/>
        <v>-1.3405300990619873E-3</v>
      </c>
      <c r="BP2423" s="5">
        <f t="shared" ca="1" si="1621"/>
        <v>-1.1185123325683888E-2</v>
      </c>
      <c r="BQ2423" s="3"/>
      <c r="BR2423" s="5">
        <f t="shared" ca="1" si="1630"/>
        <v>5.9259479747286407E-3</v>
      </c>
      <c r="BS2423" s="5">
        <f t="shared" ca="1" si="1605"/>
        <v>7.1224507370550895E-3</v>
      </c>
      <c r="BT2423" s="5">
        <f t="shared" ca="1" si="1606"/>
        <v>5.9259479747286407E-3</v>
      </c>
      <c r="BU2423" s="5">
        <f t="shared" ca="1" si="1607"/>
        <v>5.9259479747286407E-3</v>
      </c>
      <c r="BV2423" s="9">
        <f t="shared" ca="1" si="1632"/>
        <v>149.06380242426116</v>
      </c>
      <c r="BY2423" s="1">
        <f t="shared" si="1631"/>
        <v>41333</v>
      </c>
      <c r="BZ2423" s="6">
        <v>-1000</v>
      </c>
      <c r="CA2423" s="66">
        <f t="shared" ca="1" si="1633"/>
        <v>149.06380242426116</v>
      </c>
      <c r="CB2423" s="66">
        <f t="shared" ca="1" si="1638"/>
        <v>148.27680539349518</v>
      </c>
      <c r="CC2423" s="66">
        <f t="shared" ca="1" si="1602"/>
        <v>1.6849664381401415</v>
      </c>
      <c r="CD2423" s="66">
        <f t="shared" ca="1" si="1603"/>
        <v>149.06380242426116</v>
      </c>
      <c r="CE2423" s="66">
        <f t="shared" ca="1" si="1604"/>
        <v>148.27680539349518</v>
      </c>
      <c r="CF2423" s="66">
        <f t="shared" ca="1" si="1634"/>
        <v>1</v>
      </c>
      <c r="CG2423" s="66">
        <f t="shared" ca="1" si="1635"/>
        <v>1</v>
      </c>
      <c r="CH2423" s="66">
        <f t="shared" ca="1" si="1636"/>
        <v>100</v>
      </c>
      <c r="CI2423" s="66">
        <f t="shared" ca="1" si="1637"/>
        <v>100</v>
      </c>
      <c r="CJ2423" s="66">
        <f ca="1">CalcBCIg!L2411</f>
        <v>16.084359049797058</v>
      </c>
      <c r="CK2423" s="76">
        <f t="shared" ca="1" si="1641"/>
        <v>283</v>
      </c>
      <c r="CL2423" s="76">
        <f t="shared" ca="1" si="1601"/>
        <v>0</v>
      </c>
      <c r="CM2423" s="9"/>
      <c r="CN2423" s="9"/>
    </row>
    <row r="2424" spans="10:92" s="8" customFormat="1" x14ac:dyDescent="0.25">
      <c r="J2424" s="10"/>
      <c r="K2424" s="1">
        <f>VLOOKUP(N2424-55,'67FredMTH'!$A$8:$B$567,1)</f>
        <v>41275</v>
      </c>
      <c r="L2424" s="1">
        <f>'67FredWK'!$B2415</f>
        <v>41328</v>
      </c>
      <c r="M2424" s="1">
        <f>'Thu-Wed'!$A2417</f>
        <v>41339</v>
      </c>
      <c r="N2424" s="1">
        <f t="shared" si="1623"/>
        <v>41340</v>
      </c>
      <c r="O2424" s="1"/>
      <c r="P2424" s="1"/>
      <c r="Q2424" s="1">
        <f t="shared" si="1624"/>
        <v>41341</v>
      </c>
      <c r="R2424" s="3"/>
      <c r="S2424" s="7">
        <f ca="1">'Thu-Wed'!$G2417</f>
        <v>1.8959999999999997</v>
      </c>
      <c r="T2424" s="7">
        <f ca="1">'Thu-Wed'!$F2417</f>
        <v>0.10200000000000001</v>
      </c>
      <c r="U2424" s="8">
        <f ca="1">'Thu-Wed'!$E2417</f>
        <v>1527.866</v>
      </c>
      <c r="V2424" s="8">
        <f>'67FredWK'!$C2415</f>
        <v>3090000</v>
      </c>
      <c r="W2424" s="8">
        <f>VLOOKUP(N2424-55,'67FredMTH'!$A$8:$B$567,2)</f>
        <v>453</v>
      </c>
      <c r="X2424" s="8">
        <f>VLOOKUP(N2424-55,'67FredMTH'!$C$8:$D$567,2)</f>
        <v>148</v>
      </c>
      <c r="Y2424" s="8">
        <f>VLOOKUP(N2424-38,'67FredMTH'!$E$8:$F$567,2)</f>
        <v>113395</v>
      </c>
      <c r="AG2424" s="3"/>
      <c r="AH2424" s="8">
        <f t="shared" ca="1" si="1611"/>
        <v>1.9054724967773495</v>
      </c>
      <c r="AI2424" s="8">
        <f t="shared" ca="1" si="1612"/>
        <v>0.10592852793640145</v>
      </c>
      <c r="AJ2424" s="8">
        <f t="shared" ca="1" si="1608"/>
        <v>2.1255244803115145</v>
      </c>
      <c r="AK2424" s="8">
        <f t="shared" ca="1" si="1625"/>
        <v>2.1383218047091685</v>
      </c>
      <c r="AL2424" s="16"/>
      <c r="AM2424" s="9">
        <f t="shared" ca="1" si="1609"/>
        <v>3.1840852665351629</v>
      </c>
      <c r="AN2424" s="8">
        <f t="shared" ca="1" si="1613"/>
        <v>3.1834419866870114</v>
      </c>
      <c r="AO2424" s="8">
        <f t="shared" ca="1" si="1610"/>
        <v>1527.866</v>
      </c>
      <c r="AP2424" s="16"/>
      <c r="AQ2424" s="8">
        <f t="shared" si="1626"/>
        <v>3103201.5270569306</v>
      </c>
      <c r="AS2424" s="8">
        <f t="shared" si="1627"/>
        <v>113380.86580852362</v>
      </c>
      <c r="AT2424" s="8">
        <f t="shared" si="1614"/>
        <v>4.9333397690637399</v>
      </c>
      <c r="AV2424" s="8">
        <v>0</v>
      </c>
      <c r="AW2424" s="8">
        <v>0</v>
      </c>
      <c r="AX2424" s="8">
        <v>0</v>
      </c>
      <c r="BA2424" s="9">
        <f t="shared" si="1615"/>
        <v>433.12210905767165</v>
      </c>
      <c r="BB2424" s="9">
        <f t="shared" si="1616"/>
        <v>148.08820011265587</v>
      </c>
      <c r="BC2424" s="5">
        <f t="shared" si="1639"/>
        <v>3.1561963365077883E-2</v>
      </c>
      <c r="BD2424" s="5">
        <f t="shared" si="1640"/>
        <v>-3.9690358245103585E-4</v>
      </c>
      <c r="BG2424" s="3"/>
      <c r="BH2424" s="9">
        <f t="shared" ca="1" si="1628"/>
        <v>2.1383218047091685</v>
      </c>
      <c r="BI2424" s="5">
        <f t="shared" si="1629"/>
        <v>8.3980368059677346E-7</v>
      </c>
      <c r="BJ2424" s="5">
        <v>0</v>
      </c>
      <c r="BK2424" s="5">
        <v>0</v>
      </c>
      <c r="BL2424" s="5">
        <f t="shared" si="1617"/>
        <v>3.1561963365077883E-2</v>
      </c>
      <c r="BM2424" s="5">
        <f t="shared" si="1618"/>
        <v>-3.9690358245103585E-4</v>
      </c>
      <c r="BN2424" s="5">
        <f t="shared" si="1619"/>
        <v>-4.2361423820014288E-3</v>
      </c>
      <c r="BO2424" s="5">
        <f t="shared" ca="1" si="1620"/>
        <v>1.8219483381423096E-3</v>
      </c>
      <c r="BP2424" s="5">
        <f t="shared" ca="1" si="1621"/>
        <v>1.6030483587806676E-2</v>
      </c>
      <c r="BQ2424" s="3"/>
      <c r="BR2424" s="5">
        <f t="shared" ca="1" si="1630"/>
        <v>5.4405860740593991E-3</v>
      </c>
      <c r="BS2424" s="5">
        <f t="shared" ca="1" si="1605"/>
        <v>7.4758425426755953E-3</v>
      </c>
      <c r="BT2424" s="5">
        <f t="shared" ca="1" si="1606"/>
        <v>5.4405860740593991E-3</v>
      </c>
      <c r="BU2424" s="5">
        <f t="shared" ca="1" si="1607"/>
        <v>5.4405860740593991E-3</v>
      </c>
      <c r="BV2424" s="9">
        <f t="shared" ca="1" si="1632"/>
        <v>150.22236592085514</v>
      </c>
      <c r="BY2424" s="1">
        <f t="shared" si="1631"/>
        <v>41340</v>
      </c>
      <c r="BZ2424" s="6">
        <v>-1000</v>
      </c>
      <c r="CA2424" s="66">
        <f t="shared" ca="1" si="1633"/>
        <v>150.22236592085514</v>
      </c>
      <c r="CB2424" s="66">
        <f t="shared" ca="1" si="1638"/>
        <v>149.24958565717515</v>
      </c>
      <c r="CC2424" s="66">
        <f t="shared" ca="1" si="1602"/>
        <v>1.6798878237285384</v>
      </c>
      <c r="CD2424" s="66">
        <f t="shared" ca="1" si="1603"/>
        <v>150.22236592085514</v>
      </c>
      <c r="CE2424" s="66">
        <f t="shared" ca="1" si="1604"/>
        <v>149.24958565717515</v>
      </c>
      <c r="CF2424" s="66">
        <f t="shared" ca="1" si="1634"/>
        <v>1</v>
      </c>
      <c r="CG2424" s="66">
        <f t="shared" ca="1" si="1635"/>
        <v>1</v>
      </c>
      <c r="CH2424" s="66">
        <f t="shared" ca="1" si="1636"/>
        <v>100</v>
      </c>
      <c r="CI2424" s="66">
        <f t="shared" ca="1" si="1637"/>
        <v>100</v>
      </c>
      <c r="CJ2424" s="66">
        <f ca="1">CalcBCIg!L2412</f>
        <v>16.922854542732239</v>
      </c>
      <c r="CK2424" s="76">
        <f t="shared" ca="1" si="1641"/>
        <v>284</v>
      </c>
      <c r="CL2424" s="76">
        <f t="shared" ref="CL2424:CL2487" ca="1" si="1642">IF(CL2423&gt;0,CL2423+1,IF(CH2424&gt;$CL$13,0,CL2423+1))</f>
        <v>0</v>
      </c>
      <c r="CM2424" s="9"/>
      <c r="CN2424" s="9"/>
    </row>
    <row r="2425" spans="10:92" s="8" customFormat="1" x14ac:dyDescent="0.25">
      <c r="J2425" s="10"/>
      <c r="K2425" s="1">
        <f>VLOOKUP(N2425-55,'67FredMTH'!$A$8:$B$567,1)</f>
        <v>41275</v>
      </c>
      <c r="L2425" s="1">
        <f>'67FredWK'!$B2416</f>
        <v>41335</v>
      </c>
      <c r="M2425" s="1">
        <f>'Thu-Wed'!$A2418</f>
        <v>41346</v>
      </c>
      <c r="N2425" s="1">
        <f t="shared" si="1623"/>
        <v>41347</v>
      </c>
      <c r="O2425" s="1"/>
      <c r="P2425" s="1"/>
      <c r="Q2425" s="1">
        <f t="shared" si="1624"/>
        <v>41348</v>
      </c>
      <c r="R2425" s="3"/>
      <c r="S2425" s="7">
        <f ca="1">'Thu-Wed'!$G2418</f>
        <v>2.04</v>
      </c>
      <c r="T2425" s="7">
        <f ca="1">'Thu-Wed'!$F2418</f>
        <v>9.8000000000000004E-2</v>
      </c>
      <c r="U2425" s="8">
        <f ca="1">'Thu-Wed'!$E2418</f>
        <v>1551.732</v>
      </c>
      <c r="V2425" s="8">
        <f>'67FredWK'!$C2416</f>
        <v>3056000</v>
      </c>
      <c r="W2425" s="8">
        <f>VLOOKUP(N2425-55,'67FredMTH'!$A$8:$B$567,2)</f>
        <v>453</v>
      </c>
      <c r="X2425" s="8">
        <f>VLOOKUP(N2425-55,'67FredMTH'!$C$8:$D$567,2)</f>
        <v>148</v>
      </c>
      <c r="Y2425" s="8">
        <f>VLOOKUP(N2425-38,'67FredMTH'!$E$8:$F$567,2)</f>
        <v>113658</v>
      </c>
      <c r="AG2425" s="3"/>
      <c r="AH2425" s="8">
        <f t="shared" ca="1" si="1611"/>
        <v>2.01309449935547</v>
      </c>
      <c r="AI2425" s="8">
        <f t="shared" ca="1" si="1612"/>
        <v>9.958570558728029E-2</v>
      </c>
      <c r="AJ2425" s="8">
        <f t="shared" ca="1" si="1608"/>
        <v>2.2767810180634784</v>
      </c>
      <c r="AK2425" s="8">
        <f t="shared" ca="1" si="1625"/>
        <v>2.2490891753926165</v>
      </c>
      <c r="AL2425" s="16"/>
      <c r="AM2425" s="9">
        <f t="shared" ca="1" si="1609"/>
        <v>3.190816716296188</v>
      </c>
      <c r="AN2425" s="8">
        <f t="shared" ca="1" si="1613"/>
        <v>3.1900792433352705</v>
      </c>
      <c r="AO2425" s="8">
        <f t="shared" ca="1" si="1610"/>
        <v>1551.732</v>
      </c>
      <c r="AP2425" s="16"/>
      <c r="AQ2425" s="8">
        <f t="shared" si="1626"/>
        <v>3079600.7635284653</v>
      </c>
      <c r="AS2425" s="8">
        <f t="shared" si="1627"/>
        <v>113519.4329042618</v>
      </c>
      <c r="AT2425" s="8">
        <f t="shared" si="1614"/>
        <v>4.9338202129007485</v>
      </c>
      <c r="AV2425" s="8">
        <v>0</v>
      </c>
      <c r="AW2425" s="8">
        <v>0</v>
      </c>
      <c r="AX2425" s="8">
        <v>0</v>
      </c>
      <c r="BA2425" s="9">
        <f t="shared" si="1615"/>
        <v>441.073265434603</v>
      </c>
      <c r="BB2425" s="9">
        <f t="shared" si="1616"/>
        <v>148.05292006759353</v>
      </c>
      <c r="BC2425" s="5">
        <f t="shared" si="1639"/>
        <v>1.8357770731746825E-2</v>
      </c>
      <c r="BD2425" s="5">
        <f t="shared" si="1640"/>
        <v>-2.3823670647282746E-4</v>
      </c>
      <c r="BG2425" s="3"/>
      <c r="BH2425" s="9">
        <f t="shared" ca="1" si="1628"/>
        <v>2.2490891753926165</v>
      </c>
      <c r="BI2425" s="5">
        <f t="shared" si="1629"/>
        <v>9.7387137212967545E-5</v>
      </c>
      <c r="BJ2425" s="5">
        <v>0</v>
      </c>
      <c r="BK2425" s="5">
        <v>0</v>
      </c>
      <c r="BL2425" s="5">
        <f t="shared" si="1617"/>
        <v>1.8357770731746825E-2</v>
      </c>
      <c r="BM2425" s="5">
        <f t="shared" si="1618"/>
        <v>-2.3823670647282746E-4</v>
      </c>
      <c r="BN2425" s="5">
        <f t="shared" si="1619"/>
        <v>-7.6052951516971667E-3</v>
      </c>
      <c r="BO2425" s="5">
        <f t="shared" ca="1" si="1620"/>
        <v>2.0849309257136017E-3</v>
      </c>
      <c r="BP2425" s="5">
        <f t="shared" ca="1" si="1621"/>
        <v>1.5620479806475185E-2</v>
      </c>
      <c r="BQ2425" s="3"/>
      <c r="BR2425" s="5">
        <f t="shared" ca="1" si="1630"/>
        <v>5.3819951229780259E-3</v>
      </c>
      <c r="BS2425" s="5">
        <f t="shared" ca="1" si="1605"/>
        <v>7.6814432747830882E-3</v>
      </c>
      <c r="BT2425" s="5">
        <f t="shared" ca="1" si="1606"/>
        <v>5.3819951229780259E-3</v>
      </c>
      <c r="BU2425" s="5">
        <f t="shared" ca="1" si="1607"/>
        <v>5.3819951229780259E-3</v>
      </c>
      <c r="BV2425" s="9">
        <f t="shared" ca="1" si="1632"/>
        <v>151.3773602647812</v>
      </c>
      <c r="BY2425" s="1">
        <f t="shared" si="1631"/>
        <v>41347</v>
      </c>
      <c r="BZ2425" s="6">
        <v>-1000</v>
      </c>
      <c r="CA2425" s="66">
        <f t="shared" ca="1" si="1633"/>
        <v>151.3773602647812</v>
      </c>
      <c r="CB2425" s="66">
        <f t="shared" ca="1" si="1638"/>
        <v>150.31347296097817</v>
      </c>
      <c r="CC2425" s="66">
        <f t="shared" ref="CC2425:CC2488" ca="1" si="1643">CA2425/CA206</f>
        <v>1.6904668901796542</v>
      </c>
      <c r="CD2425" s="66">
        <f t="shared" ca="1" si="1603"/>
        <v>151.3773602647812</v>
      </c>
      <c r="CE2425" s="66">
        <f t="shared" ca="1" si="1604"/>
        <v>150.31347296097817</v>
      </c>
      <c r="CF2425" s="66">
        <f t="shared" ca="1" si="1634"/>
        <v>1</v>
      </c>
      <c r="CG2425" s="66">
        <f t="shared" ca="1" si="1635"/>
        <v>1</v>
      </c>
      <c r="CH2425" s="66">
        <f t="shared" ca="1" si="1636"/>
        <v>100</v>
      </c>
      <c r="CI2425" s="66">
        <f t="shared" ca="1" si="1637"/>
        <v>100</v>
      </c>
      <c r="CJ2425" s="66">
        <f ca="1">CalcBCIg!L2413</f>
        <v>17.9473797082901</v>
      </c>
      <c r="CK2425" s="76">
        <f t="shared" ca="1" si="1641"/>
        <v>285</v>
      </c>
      <c r="CL2425" s="76">
        <f t="shared" ca="1" si="1642"/>
        <v>0</v>
      </c>
      <c r="CM2425" s="9"/>
      <c r="CN2425" s="9"/>
    </row>
    <row r="2426" spans="10:92" s="8" customFormat="1" x14ac:dyDescent="0.25">
      <c r="J2426" s="10"/>
      <c r="K2426" s="1">
        <f>VLOOKUP(N2426-55,'67FredMTH'!$A$8:$B$567,1)</f>
        <v>41275</v>
      </c>
      <c r="L2426" s="1">
        <f>'67FredWK'!$B2417</f>
        <v>41342</v>
      </c>
      <c r="M2426" s="1">
        <f>'Thu-Wed'!$A2419</f>
        <v>41353</v>
      </c>
      <c r="N2426" s="1">
        <f t="shared" si="1623"/>
        <v>41354</v>
      </c>
      <c r="O2426" s="1"/>
      <c r="P2426" s="1"/>
      <c r="Q2426" s="1">
        <f t="shared" si="1624"/>
        <v>41355</v>
      </c>
      <c r="R2426" s="3"/>
      <c r="S2426" s="7">
        <f ca="1">'Thu-Wed'!$G2419</f>
        <v>1.9780000000000002</v>
      </c>
      <c r="T2426" s="7">
        <f ca="1">'Thu-Wed'!$F2419</f>
        <v>0.08</v>
      </c>
      <c r="U2426" s="8">
        <f ca="1">'Thu-Wed'!$E2419</f>
        <v>1556.6160000000002</v>
      </c>
      <c r="V2426" s="8">
        <f>'67FredWK'!$C2417</f>
        <v>3064000</v>
      </c>
      <c r="W2426" s="8">
        <f>VLOOKUP(N2426-55,'67FredMTH'!$A$8:$B$567,2)</f>
        <v>453</v>
      </c>
      <c r="X2426" s="8">
        <f>VLOOKUP(N2426-55,'67FredMTH'!$C$8:$D$567,2)</f>
        <v>148</v>
      </c>
      <c r="Y2426" s="8">
        <f>VLOOKUP(N2426-38,'67FredMTH'!$E$8:$F$567,2)</f>
        <v>113658</v>
      </c>
      <c r="AG2426" s="3"/>
      <c r="AH2426" s="8">
        <f t="shared" ca="1" si="1611"/>
        <v>1.9850188998710943</v>
      </c>
      <c r="AI2426" s="8">
        <f t="shared" ca="1" si="1612"/>
        <v>8.3917141117456059E-2</v>
      </c>
      <c r="AJ2426" s="8">
        <f t="shared" ca="1" si="1608"/>
        <v>2.2463787748782802</v>
      </c>
      <c r="AK2426" s="8">
        <f t="shared" ca="1" si="1625"/>
        <v>2.2469208549811475</v>
      </c>
      <c r="AL2426" s="16"/>
      <c r="AM2426" s="9">
        <f t="shared" ca="1" si="1609"/>
        <v>3.1921814901214884</v>
      </c>
      <c r="AN2426" s="8">
        <f t="shared" ca="1" si="1613"/>
        <v>3.1919712654428665</v>
      </c>
      <c r="AO2426" s="8">
        <f t="shared" ca="1" si="1610"/>
        <v>1556.6160000000002</v>
      </c>
      <c r="AP2426" s="16"/>
      <c r="AQ2426" s="8">
        <f t="shared" si="1626"/>
        <v>3071800.3817642326</v>
      </c>
      <c r="AS2426" s="8">
        <f t="shared" si="1627"/>
        <v>113588.7164521309</v>
      </c>
      <c r="AT2426" s="8">
        <f t="shared" si="1614"/>
        <v>4.9340351920619536</v>
      </c>
      <c r="AV2426" s="8">
        <v>0</v>
      </c>
      <c r="AW2426" s="8">
        <v>0</v>
      </c>
      <c r="AX2426" s="8">
        <v>0</v>
      </c>
      <c r="BA2426" s="9">
        <f t="shared" si="1615"/>
        <v>445.84395926076178</v>
      </c>
      <c r="BB2426" s="9">
        <f t="shared" si="1616"/>
        <v>148.03175204055611</v>
      </c>
      <c r="BC2426" s="5">
        <f t="shared" ref="BC2426:BD2428" si="1644">BA2426/BA2425-1</f>
        <v>1.0816102901766378E-2</v>
      </c>
      <c r="BD2426" s="5">
        <f t="shared" si="1644"/>
        <v>-1.4297608603563994E-4</v>
      </c>
      <c r="BG2426" s="3"/>
      <c r="BH2426" s="9">
        <f t="shared" ca="1" si="1628"/>
        <v>2.2469208549811475</v>
      </c>
      <c r="BI2426" s="5">
        <f t="shared" si="1629"/>
        <v>4.3572556746918067E-5</v>
      </c>
      <c r="BJ2426" s="5">
        <v>0</v>
      </c>
      <c r="BK2426" s="5">
        <v>0</v>
      </c>
      <c r="BL2426" s="5">
        <f t="shared" si="1617"/>
        <v>1.0816102901766378E-2</v>
      </c>
      <c r="BM2426" s="5">
        <f t="shared" si="1618"/>
        <v>-1.4297608603563994E-4</v>
      </c>
      <c r="BN2426" s="5">
        <f t="shared" si="1619"/>
        <v>-2.53291980460979E-3</v>
      </c>
      <c r="BO2426" s="5">
        <f t="shared" ca="1" si="1620"/>
        <v>5.9309564536635939E-4</v>
      </c>
      <c r="BP2426" s="5">
        <f t="shared" ca="1" si="1621"/>
        <v>3.1474507195832224E-3</v>
      </c>
      <c r="BQ2426" s="3"/>
      <c r="BR2426" s="5">
        <f t="shared" ca="1" si="1630"/>
        <v>2.325796397046252E-3</v>
      </c>
      <c r="BS2426" s="5">
        <f t="shared" ca="1" si="1605"/>
        <v>7.9297440359177608E-3</v>
      </c>
      <c r="BT2426" s="5">
        <f t="shared" ca="1" si="1606"/>
        <v>2.325796397046252E-3</v>
      </c>
      <c r="BU2426" s="5">
        <f t="shared" ca="1" si="1607"/>
        <v>2.325796397046252E-3</v>
      </c>
      <c r="BV2426" s="9">
        <f t="shared" ca="1" si="1632"/>
        <v>151.88032157777863</v>
      </c>
      <c r="BY2426" s="1">
        <f t="shared" si="1631"/>
        <v>41354</v>
      </c>
      <c r="BZ2426" s="6">
        <v>-1000</v>
      </c>
      <c r="CA2426" s="66">
        <f t="shared" ca="1" si="1633"/>
        <v>151.88032157777863</v>
      </c>
      <c r="CB2426" s="66">
        <f t="shared" ca="1" si="1638"/>
        <v>151.09689726937842</v>
      </c>
      <c r="CC2426" s="66">
        <f t="shared" ca="1" si="1643"/>
        <v>1.6961065861790505</v>
      </c>
      <c r="CD2426" s="66">
        <f t="shared" ca="1" si="1603"/>
        <v>151.88032157777863</v>
      </c>
      <c r="CE2426" s="66">
        <f t="shared" ca="1" si="1604"/>
        <v>151.09689726937842</v>
      </c>
      <c r="CF2426" s="66">
        <f t="shared" ca="1" si="1634"/>
        <v>1</v>
      </c>
      <c r="CG2426" s="66">
        <f t="shared" ca="1" si="1635"/>
        <v>1</v>
      </c>
      <c r="CH2426" s="66">
        <f t="shared" ca="1" si="1636"/>
        <v>100</v>
      </c>
      <c r="CI2426" s="66">
        <f t="shared" ca="1" si="1637"/>
        <v>100</v>
      </c>
      <c r="CJ2426" s="66">
        <f ca="1">CalcBCIg!L2414</f>
        <v>19.061267733573914</v>
      </c>
      <c r="CK2426" s="76">
        <f t="shared" ca="1" si="1641"/>
        <v>286</v>
      </c>
      <c r="CL2426" s="76">
        <f t="shared" ca="1" si="1642"/>
        <v>0</v>
      </c>
      <c r="CM2426" s="9"/>
      <c r="CN2426" s="9"/>
    </row>
    <row r="2427" spans="10:92" s="14" customFormat="1" x14ac:dyDescent="0.25">
      <c r="K2427" s="11">
        <f>VLOOKUP(N2427-55,'67FredMTH'!$A$8:$B$567,1)</f>
        <v>41306</v>
      </c>
      <c r="L2427" s="11">
        <f>'67FredWK'!$B2418</f>
        <v>41349</v>
      </c>
      <c r="M2427" s="11">
        <f>'Thu-Wed'!$A2420</f>
        <v>41360</v>
      </c>
      <c r="N2427" s="11">
        <f t="shared" si="1623"/>
        <v>41361</v>
      </c>
      <c r="O2427" s="11"/>
      <c r="P2427" s="11"/>
      <c r="Q2427" s="11">
        <f t="shared" si="1624"/>
        <v>41362</v>
      </c>
      <c r="S2427" s="17">
        <f ca="1">'Thu-Wed'!$G2420</f>
        <v>1.92</v>
      </c>
      <c r="T2427" s="17">
        <f ca="1">'Thu-Wed'!$F2420</f>
        <v>7.5999999999999998E-2</v>
      </c>
      <c r="U2427" s="14">
        <f ca="1">'Thu-Wed'!$E2420</f>
        <v>1556.2</v>
      </c>
      <c r="V2427" s="14">
        <f>'67FredWK'!$C2418</f>
        <v>3063000</v>
      </c>
      <c r="W2427" s="8">
        <f>VLOOKUP(N2427-55,'67FredMTH'!$A$8:$B$1567,2)</f>
        <v>448</v>
      </c>
      <c r="X2427" s="8">
        <f>VLOOKUP(N2427-55,'67FredMTH'!$C$8:$D$1567,2)</f>
        <v>150</v>
      </c>
      <c r="Y2427" s="8">
        <f>VLOOKUP(N2427-38,'67FredMTH'!$E$8:$F$1567,2)</f>
        <v>113658</v>
      </c>
      <c r="Z2427" s="8"/>
      <c r="AH2427" s="14">
        <f t="shared" ca="1" si="1611"/>
        <v>1.9330037799742188</v>
      </c>
      <c r="AI2427" s="14">
        <f t="shared" ca="1" si="1612"/>
        <v>7.7583428223491208E-2</v>
      </c>
      <c r="AJ2427" s="14">
        <f t="shared" ca="1" si="1608"/>
        <v>2.1781583997590843</v>
      </c>
      <c r="AK2427" s="8">
        <f t="shared" ca="1" si="1625"/>
        <v>2.1919108908034968</v>
      </c>
      <c r="AM2427" s="18">
        <f t="shared" ca="1" si="1609"/>
        <v>3.1920654109792919</v>
      </c>
      <c r="AN2427" s="14">
        <f t="shared" ca="1" si="1613"/>
        <v>3.1920559964256494</v>
      </c>
      <c r="AO2427" s="14">
        <f t="shared" ca="1" si="1610"/>
        <v>1556.2</v>
      </c>
      <c r="AQ2427" s="14">
        <f t="shared" si="1626"/>
        <v>3067400.1908821166</v>
      </c>
      <c r="AS2427" s="8">
        <f t="shared" si="1627"/>
        <v>113623.35822606545</v>
      </c>
      <c r="AT2427" s="8">
        <f t="shared" si="1614"/>
        <v>4.9341176210396034</v>
      </c>
      <c r="AV2427" s="8">
        <v>0</v>
      </c>
      <c r="AW2427" s="8">
        <v>0</v>
      </c>
      <c r="AX2427" s="8">
        <v>0</v>
      </c>
      <c r="BA2427" s="18">
        <f t="shared" si="1615"/>
        <v>446.70637555645709</v>
      </c>
      <c r="BB2427" s="18">
        <f t="shared" si="1616"/>
        <v>148.81905122433366</v>
      </c>
      <c r="BC2427" s="19">
        <f t="shared" si="1644"/>
        <v>1.9343455883651384E-3</v>
      </c>
      <c r="BD2427" s="19">
        <f t="shared" si="1644"/>
        <v>5.3184480554000491E-3</v>
      </c>
      <c r="BH2427" s="9">
        <f t="shared" ca="1" si="1628"/>
        <v>2.1919108908034968</v>
      </c>
      <c r="BI2427" s="5">
        <f t="shared" si="1629"/>
        <v>1.6706199782001718E-5</v>
      </c>
      <c r="BJ2427" s="5">
        <v>0</v>
      </c>
      <c r="BK2427" s="19">
        <v>0</v>
      </c>
      <c r="BL2427" s="19">
        <f t="shared" si="1617"/>
        <v>1.9343455883651384E-3</v>
      </c>
      <c r="BM2427" s="19">
        <f t="shared" si="1618"/>
        <v>5.3184480554000491E-3</v>
      </c>
      <c r="BN2427" s="19">
        <f t="shared" si="1619"/>
        <v>-1.432446883019467E-3</v>
      </c>
      <c r="BO2427" s="19">
        <f t="shared" ca="1" si="1620"/>
        <v>2.654503306476208E-5</v>
      </c>
      <c r="BP2427" s="19">
        <f t="shared" ca="1" si="1621"/>
        <v>-2.6724638574970871E-4</v>
      </c>
      <c r="BR2427" s="19">
        <f t="shared" ca="1" si="1630"/>
        <v>1.2023757247502983E-3</v>
      </c>
      <c r="BS2427" s="19">
        <f t="shared" ca="1" si="1605"/>
        <v>7.9116782912307046E-3</v>
      </c>
      <c r="BT2427" s="19">
        <f t="shared" ca="1" si="1606"/>
        <v>1.2023757247502983E-3</v>
      </c>
      <c r="BU2427" s="19">
        <f t="shared" ca="1" si="1607"/>
        <v>1.2023757247502983E-3</v>
      </c>
      <c r="BV2427" s="18">
        <f t="shared" ca="1" si="1632"/>
        <v>152.14120330882491</v>
      </c>
      <c r="BY2427" s="1">
        <f t="shared" si="1631"/>
        <v>41361</v>
      </c>
      <c r="BZ2427" s="14">
        <v>-1000</v>
      </c>
      <c r="CA2427" s="66">
        <f t="shared" ca="1" si="1633"/>
        <v>152.14120330882491</v>
      </c>
      <c r="CB2427" s="66">
        <f t="shared" ca="1" si="1638"/>
        <v>151.61905028910166</v>
      </c>
      <c r="CC2427" s="66">
        <f t="shared" ca="1" si="1643"/>
        <v>1.7050992665349749</v>
      </c>
      <c r="CD2427" s="66">
        <f t="shared" ca="1" si="1603"/>
        <v>152.14120330882491</v>
      </c>
      <c r="CE2427" s="66">
        <f t="shared" ca="1" si="1604"/>
        <v>151.61905028910166</v>
      </c>
      <c r="CF2427" s="66">
        <f t="shared" ca="1" si="1634"/>
        <v>1</v>
      </c>
      <c r="CG2427" s="66">
        <f t="shared" ca="1" si="1635"/>
        <v>1</v>
      </c>
      <c r="CH2427" s="66">
        <f t="shared" ca="1" si="1636"/>
        <v>100</v>
      </c>
      <c r="CI2427" s="66">
        <f t="shared" ca="1" si="1637"/>
        <v>100</v>
      </c>
      <c r="CJ2427" s="66">
        <f ca="1">CalcBCIg!L2415</f>
        <v>19.785545229911804</v>
      </c>
      <c r="CK2427" s="79">
        <f t="shared" ca="1" si="1641"/>
        <v>287</v>
      </c>
      <c r="CL2427" s="76">
        <f t="shared" ca="1" si="1642"/>
        <v>0</v>
      </c>
      <c r="CM2427" s="18"/>
      <c r="CN2427" s="18"/>
    </row>
    <row r="2428" spans="10:92" s="8" customFormat="1" x14ac:dyDescent="0.25">
      <c r="J2428" s="10"/>
      <c r="K2428" s="1">
        <f>VLOOKUP(N2428-55,'67FredMTH'!$A$8:$B$567,1)</f>
        <v>41306</v>
      </c>
      <c r="L2428" s="1">
        <f>'67FredWK'!$B2419</f>
        <v>41356</v>
      </c>
      <c r="M2428" s="1">
        <f>'Thu-Wed'!$A2421</f>
        <v>41367</v>
      </c>
      <c r="N2428" s="1">
        <f t="shared" si="1623"/>
        <v>41368</v>
      </c>
      <c r="O2428" s="1"/>
      <c r="P2428" s="1"/>
      <c r="Q2428" s="1">
        <f t="shared" si="1624"/>
        <v>41369</v>
      </c>
      <c r="R2428" s="3"/>
      <c r="S2428" s="7">
        <f ca="1">'Thu-Wed'!$G2421</f>
        <v>1.8620000000000001</v>
      </c>
      <c r="T2428" s="7">
        <f ca="1">'Thu-Wed'!$F2421</f>
        <v>7.0000000000000007E-2</v>
      </c>
      <c r="U2428" s="8">
        <f ca="1">'Thu-Wed'!$E2421</f>
        <v>1564.8979999999999</v>
      </c>
      <c r="V2428" s="8">
        <f>'67FredWK'!$C2419</f>
        <v>3074000</v>
      </c>
      <c r="W2428" s="8">
        <f>VLOOKUP(N2428-55,'67FredMTH'!$A$8:$B$1567,2)</f>
        <v>448</v>
      </c>
      <c r="X2428" s="8">
        <f>VLOOKUP(N2428-55,'67FredMTH'!$C$8:$D$1567,2)</f>
        <v>150</v>
      </c>
      <c r="Y2428" s="8">
        <f>VLOOKUP(N2428-38,'67FredMTH'!$E$8:$F$1567,2)</f>
        <v>113658</v>
      </c>
      <c r="AG2428" s="3"/>
      <c r="AH2428" s="8">
        <f t="shared" ca="1" si="1611"/>
        <v>1.8762007559948439</v>
      </c>
      <c r="AI2428" s="8">
        <f t="shared" ca="1" si="1612"/>
        <v>7.151668564469825E-2</v>
      </c>
      <c r="AJ2428" s="8">
        <f t="shared" ca="1" si="1608"/>
        <v>2.1035712296404783</v>
      </c>
      <c r="AK2428" s="8">
        <f t="shared" ca="1" si="1625"/>
        <v>2.1212391618730821</v>
      </c>
      <c r="AL2428" s="16"/>
      <c r="AM2428" s="9">
        <f t="shared" ca="1" si="1609"/>
        <v>3.1944860355049625</v>
      </c>
      <c r="AN2428" s="8">
        <f t="shared" ca="1" si="1613"/>
        <v>3.1942430315970309</v>
      </c>
      <c r="AO2428" s="8">
        <f t="shared" ca="1" si="1610"/>
        <v>1564.8979999999999</v>
      </c>
      <c r="AP2428" s="16"/>
      <c r="AQ2428" s="8">
        <f t="shared" si="1626"/>
        <v>3070700.0954410583</v>
      </c>
      <c r="AS2428" s="8">
        <f t="shared" si="1627"/>
        <v>113640.67911303273</v>
      </c>
      <c r="AT2428" s="8">
        <f t="shared" si="1614"/>
        <v>4.9341338203884675</v>
      </c>
      <c r="AV2428" s="8">
        <v>0</v>
      </c>
      <c r="AW2428" s="8">
        <v>0</v>
      </c>
      <c r="AX2428" s="8">
        <v>0</v>
      </c>
      <c r="BA2428" s="9">
        <f t="shared" si="1615"/>
        <v>447.22382533387423</v>
      </c>
      <c r="BB2428" s="9">
        <f t="shared" si="1616"/>
        <v>149.2914307346002</v>
      </c>
      <c r="BC2428" s="5">
        <f t="shared" si="1644"/>
        <v>1.1583666715582197E-3</v>
      </c>
      <c r="BD2428" s="5">
        <f t="shared" si="1644"/>
        <v>3.1741870841150988E-3</v>
      </c>
      <c r="BG2428" s="3"/>
      <c r="BH2428" s="9">
        <f t="shared" ca="1" si="1628"/>
        <v>2.1212391618730821</v>
      </c>
      <c r="BI2428" s="5">
        <f t="shared" si="1629"/>
        <v>3.2831298537594478E-6</v>
      </c>
      <c r="BJ2428" s="5">
        <v>0</v>
      </c>
      <c r="BK2428" s="5">
        <v>0</v>
      </c>
      <c r="BL2428" s="5">
        <f t="shared" si="1617"/>
        <v>1.1583666715582197E-3</v>
      </c>
      <c r="BM2428" s="5">
        <f t="shared" si="1618"/>
        <v>3.1741870841150988E-3</v>
      </c>
      <c r="BN2428" s="5">
        <f t="shared" si="1619"/>
        <v>1.075798511309678E-3</v>
      </c>
      <c r="BO2428" s="5">
        <f t="shared" ca="1" si="1620"/>
        <v>6.8514937514585483E-4</v>
      </c>
      <c r="BP2428" s="5">
        <f t="shared" ca="1" si="1621"/>
        <v>5.5892558797068226E-3</v>
      </c>
      <c r="BQ2428" s="3"/>
      <c r="BR2428" s="5">
        <f t="shared" ca="1" si="1630"/>
        <v>9.8067204304366122E-4</v>
      </c>
      <c r="BS2428" s="5">
        <f t="shared" ca="1" si="1605"/>
        <v>7.784729422582409E-3</v>
      </c>
      <c r="BT2428" s="5">
        <f ca="1">IF(ABS(BR2428)&gt;BS2428,SIGN(BR2428)*BS2428,BR2428)</f>
        <v>9.8067204304366122E-4</v>
      </c>
      <c r="BU2428" s="5">
        <f t="shared" ca="1" si="1607"/>
        <v>9.8067204304366122E-4</v>
      </c>
      <c r="BV2428" s="9">
        <f t="shared" ca="1" si="1632"/>
        <v>152.35434705836778</v>
      </c>
      <c r="BY2428" s="1">
        <f t="shared" si="1631"/>
        <v>41368</v>
      </c>
      <c r="BZ2428" s="6">
        <v>-1000</v>
      </c>
      <c r="CA2428" s="66">
        <f t="shared" ca="1" si="1633"/>
        <v>152.35434705836778</v>
      </c>
      <c r="CB2428" s="66">
        <f ca="1">IF(BY2428&gt;$CA$1,0,CB2427+$CB$4*(CA2428-CB2427))</f>
        <v>151.98669867373474</v>
      </c>
      <c r="CC2428" s="66">
        <f t="shared" ca="1" si="1643"/>
        <v>1.7154411908196761</v>
      </c>
      <c r="CD2428" s="66">
        <f t="shared" ca="1" si="1603"/>
        <v>152.35434705836778</v>
      </c>
      <c r="CE2428" s="66">
        <f t="shared" ca="1" si="1604"/>
        <v>151.98669867373474</v>
      </c>
      <c r="CF2428" s="66">
        <f t="shared" ca="1" si="1634"/>
        <v>1</v>
      </c>
      <c r="CG2428" s="66">
        <f t="shared" ca="1" si="1635"/>
        <v>1</v>
      </c>
      <c r="CH2428" s="66">
        <f t="shared" ca="1" si="1636"/>
        <v>100</v>
      </c>
      <c r="CI2428" s="66">
        <f t="shared" ca="1" si="1637"/>
        <v>100</v>
      </c>
      <c r="CJ2428" s="66">
        <f ca="1">CalcBCIg!L2416</f>
        <v>20.149201512336731</v>
      </c>
      <c r="CK2428" s="76">
        <f t="shared" ca="1" si="1641"/>
        <v>288</v>
      </c>
      <c r="CL2428" s="76">
        <f t="shared" ca="1" si="1642"/>
        <v>0</v>
      </c>
      <c r="CM2428" s="9"/>
      <c r="CN2428" s="9"/>
    </row>
    <row r="2429" spans="10:92" s="8" customFormat="1" x14ac:dyDescent="0.25">
      <c r="J2429" s="10"/>
      <c r="K2429" s="1">
        <f>VLOOKUP(N2429-55,'67FredMTH'!$A$8:$B$567,1)</f>
        <v>41306</v>
      </c>
      <c r="L2429" s="1">
        <f>'67FredWK'!$B2420</f>
        <v>41363</v>
      </c>
      <c r="M2429" s="1">
        <f>'Thu-Wed'!$A2422</f>
        <v>41374</v>
      </c>
      <c r="N2429" s="1">
        <f t="shared" si="1623"/>
        <v>41375</v>
      </c>
      <c r="O2429" s="1"/>
      <c r="P2429" s="1"/>
      <c r="Q2429" s="1">
        <f t="shared" si="1624"/>
        <v>41376</v>
      </c>
      <c r="R2429" s="3"/>
      <c r="S2429" s="7">
        <f ca="1">'Thu-Wed'!$G2422</f>
        <v>1.7760000000000002</v>
      </c>
      <c r="T2429" s="7">
        <f ca="1">'Thu-Wed'!$F2422</f>
        <v>6.8000000000000005E-2</v>
      </c>
      <c r="U2429" s="8">
        <f ca="1">'Thu-Wed'!$E2422</f>
        <v>1566.5340000000001</v>
      </c>
      <c r="V2429" s="8">
        <f>'67FredWK'!$C2420</f>
        <v>3089000</v>
      </c>
      <c r="W2429" s="8">
        <f>VLOOKUP(N2429-55,'67FredMTH'!$A$8:$B$1567,2)</f>
        <v>448</v>
      </c>
      <c r="X2429" s="8">
        <f>VLOOKUP(N2429-55,'67FredMTH'!$C$8:$D$1567,2)</f>
        <v>150</v>
      </c>
      <c r="Y2429" s="8">
        <f>VLOOKUP(N2429-38,'67FredMTH'!$E$8:$F$1567,2)</f>
        <v>113822</v>
      </c>
      <c r="AG2429" s="3"/>
      <c r="AH2429" s="8">
        <f t="shared" ca="1" si="1611"/>
        <v>1.796040151198969</v>
      </c>
      <c r="AI2429" s="8">
        <f t="shared" ca="1" si="1612"/>
        <v>6.8703337128939654E-2</v>
      </c>
      <c r="AJ2429" s="8">
        <f t="shared" ca="1" si="1608"/>
        <v>1.9962835943293367</v>
      </c>
      <c r="AK2429" s="8">
        <f t="shared" ca="1" si="1625"/>
        <v>2.0212747078380859</v>
      </c>
      <c r="AL2429" s="16"/>
      <c r="AM2429" s="9">
        <f t="shared" ca="1" si="1609"/>
        <v>3.1949398252324976</v>
      </c>
      <c r="AN2429" s="8">
        <f t="shared" ca="1" si="1613"/>
        <v>3.194870145868951</v>
      </c>
      <c r="AO2429" s="8">
        <f t="shared" ca="1" si="1610"/>
        <v>1566.5340000000001</v>
      </c>
      <c r="AP2429" s="16"/>
      <c r="AQ2429" s="8">
        <f t="shared" si="1626"/>
        <v>3079850.0477205291</v>
      </c>
      <c r="AS2429" s="8">
        <f t="shared" si="1627"/>
        <v>113731.33955651637</v>
      </c>
      <c r="AT2429" s="8">
        <f t="shared" si="1614"/>
        <v>4.9344301544066012</v>
      </c>
      <c r="AV2429" s="8">
        <v>0</v>
      </c>
      <c r="AW2429" s="8">
        <v>0</v>
      </c>
      <c r="AX2429" s="8">
        <v>0</v>
      </c>
      <c r="BA2429" s="9">
        <f t="shared" si="1615"/>
        <v>447.53429520032455</v>
      </c>
      <c r="BB2429" s="9">
        <f t="shared" si="1616"/>
        <v>149.57485844076012</v>
      </c>
      <c r="BC2429" s="5">
        <f t="shared" ref="BC2429:BC2492" si="1645">BA2429/BA2428-1</f>
        <v>6.9421584643558631E-4</v>
      </c>
      <c r="BD2429" s="5">
        <f t="shared" ref="BD2429:BD2492" si="1646">BB2429/BB2428-1</f>
        <v>1.8984861004098796E-3</v>
      </c>
      <c r="BG2429" s="3"/>
      <c r="BH2429" s="9">
        <f t="shared" ca="1" si="1628"/>
        <v>2.0212747078380859</v>
      </c>
      <c r="BI2429" s="5">
        <f t="shared" si="1629"/>
        <v>6.0057961320136855E-5</v>
      </c>
      <c r="BJ2429" s="5">
        <v>0</v>
      </c>
      <c r="BK2429" s="5">
        <v>0</v>
      </c>
      <c r="BL2429" s="5">
        <f t="shared" si="1617"/>
        <v>6.9421584643558631E-4</v>
      </c>
      <c r="BM2429" s="5">
        <f t="shared" si="1618"/>
        <v>1.8984861004098796E-3</v>
      </c>
      <c r="BN2429" s="5">
        <f t="shared" si="1619"/>
        <v>2.9797609649524492E-3</v>
      </c>
      <c r="BO2429" s="5">
        <f t="shared" ca="1" si="1620"/>
        <v>1.9632641152123043E-4</v>
      </c>
      <c r="BP2429" s="5">
        <f t="shared" ca="1" si="1621"/>
        <v>1.045435549154039E-3</v>
      </c>
      <c r="BQ2429" s="3"/>
      <c r="BR2429" s="5">
        <f t="shared" ca="1" si="1630"/>
        <v>3.7615039240732973E-4</v>
      </c>
      <c r="BS2429" s="5">
        <f t="shared" ca="1" si="1605"/>
        <v>7.7402920633062649E-3</v>
      </c>
      <c r="BT2429" s="5">
        <f t="shared" ref="BT2429:BT2492" ca="1" si="1647">IF(ABS(BR2429)&gt;BS2429,SIGN(BR2429)*BS2429,BR2429)</f>
        <v>3.7615039240732973E-4</v>
      </c>
      <c r="BU2429" s="5">
        <f t="shared" ca="1" si="1607"/>
        <v>3.7615039240732973E-4</v>
      </c>
      <c r="BV2429" s="9">
        <f t="shared" ca="1" si="1632"/>
        <v>152.43621584041202</v>
      </c>
      <c r="BY2429" s="1">
        <f t="shared" si="1631"/>
        <v>41375</v>
      </c>
      <c r="BZ2429" s="6">
        <f>BZ2428</f>
        <v>-1000</v>
      </c>
      <c r="CA2429" s="66">
        <f t="shared" ca="1" si="1633"/>
        <v>152.43621584041202</v>
      </c>
      <c r="CB2429" s="66">
        <f ca="1">IF(BY2429&gt;$CA$1,0,CB2428+$CB$4*(CA2429-CB2428))</f>
        <v>152.21145725707339</v>
      </c>
      <c r="CC2429" s="66">
        <f t="shared" ca="1" si="1643"/>
        <v>1.7086819928346872</v>
      </c>
      <c r="CD2429" s="66">
        <f t="shared" ca="1" si="1603"/>
        <v>152.43621584041202</v>
      </c>
      <c r="CE2429" s="66">
        <f t="shared" ca="1" si="1604"/>
        <v>152.21145725707339</v>
      </c>
      <c r="CF2429" s="66">
        <f t="shared" ca="1" si="1634"/>
        <v>1</v>
      </c>
      <c r="CG2429" s="66">
        <f t="shared" ca="1" si="1635"/>
        <v>1</v>
      </c>
      <c r="CH2429" s="66">
        <f t="shared" ca="1" si="1636"/>
        <v>100</v>
      </c>
      <c r="CI2429" s="66">
        <f t="shared" ca="1" si="1637"/>
        <v>100</v>
      </c>
      <c r="CJ2429" s="66">
        <f ca="1">CalcBCIg!L2417</f>
        <v>20.118636250495914</v>
      </c>
      <c r="CK2429" s="76">
        <f t="shared" ca="1" si="1641"/>
        <v>289</v>
      </c>
      <c r="CL2429" s="76">
        <f t="shared" ca="1" si="1642"/>
        <v>0</v>
      </c>
      <c r="CM2429" s="9"/>
      <c r="CN2429" s="9"/>
    </row>
    <row r="2430" spans="10:92" s="8" customFormat="1" x14ac:dyDescent="0.25">
      <c r="J2430" s="10"/>
      <c r="K2430" s="1">
        <f>VLOOKUP(N2430-55,'67FredMTH'!$A$8:$B$567,1)</f>
        <v>41306</v>
      </c>
      <c r="L2430" s="1">
        <f>'67FredWK'!$B2421</f>
        <v>41370</v>
      </c>
      <c r="M2430" s="1">
        <f>'Thu-Wed'!$A2423</f>
        <v>41381</v>
      </c>
      <c r="N2430" s="1">
        <f t="shared" si="1623"/>
        <v>41382</v>
      </c>
      <c r="O2430" s="1"/>
      <c r="P2430" s="1"/>
      <c r="Q2430" s="1">
        <f t="shared" si="1624"/>
        <v>41383</v>
      </c>
      <c r="R2430" s="3"/>
      <c r="S2430" s="7">
        <f ca="1">'Thu-Wed'!$G2423</f>
        <v>1.754</v>
      </c>
      <c r="T2430" s="7">
        <f ca="1">'Thu-Wed'!$F2423</f>
        <v>6.2E-2</v>
      </c>
      <c r="U2430" s="8">
        <f ca="1">'Thu-Wed'!$E2423</f>
        <v>1572.232</v>
      </c>
      <c r="V2430" s="8">
        <f>'67FredWK'!$C2421</f>
        <v>3076000</v>
      </c>
      <c r="W2430" s="8">
        <f>VLOOKUP(N2430-55,'67FredMTH'!$A$8:$B$1567,2)</f>
        <v>448</v>
      </c>
      <c r="X2430" s="8">
        <f>VLOOKUP(N2430-55,'67FredMTH'!$C$8:$D$1567,2)</f>
        <v>150</v>
      </c>
      <c r="Y2430" s="8">
        <f>VLOOKUP(N2430-38,'67FredMTH'!$E$8:$F$1567,2)</f>
        <v>113822</v>
      </c>
      <c r="AG2430" s="3"/>
      <c r="AH2430" s="8">
        <f t="shared" ca="1" si="1611"/>
        <v>1.7624080302397938</v>
      </c>
      <c r="AI2430" s="8">
        <f t="shared" ca="1" si="1612"/>
        <v>6.3340667425787936E-2</v>
      </c>
      <c r="AJ2430" s="8">
        <f t="shared" ca="1" si="1608"/>
        <v>1.9534769559921183</v>
      </c>
      <c r="AK2430" s="8">
        <f t="shared" ca="1" si="1625"/>
        <v>1.9670365063613118</v>
      </c>
      <c r="AL2430" s="16"/>
      <c r="AM2430" s="9">
        <f t="shared" ca="1" si="1609"/>
        <v>3.1965166313252644</v>
      </c>
      <c r="AN2430" s="8">
        <f t="shared" ca="1" si="1613"/>
        <v>3.1963519827796332</v>
      </c>
      <c r="AO2430" s="8">
        <f t="shared" ca="1" si="1610"/>
        <v>1572.232</v>
      </c>
      <c r="AP2430" s="16"/>
      <c r="AQ2430" s="8">
        <f t="shared" si="1626"/>
        <v>3077925.0238602646</v>
      </c>
      <c r="AS2430" s="8">
        <f t="shared" si="1627"/>
        <v>113776.66977825819</v>
      </c>
      <c r="AT2430" s="8">
        <f t="shared" si="1614"/>
        <v>4.9345532178999179</v>
      </c>
      <c r="AV2430" s="8">
        <v>0</v>
      </c>
      <c r="AW2430" s="8">
        <v>0</v>
      </c>
      <c r="AX2430" s="8">
        <v>0</v>
      </c>
      <c r="BA2430" s="9">
        <f t="shared" si="1615"/>
        <v>447.72057712019472</v>
      </c>
      <c r="BB2430" s="9">
        <f t="shared" si="1616"/>
        <v>149.74491506445608</v>
      </c>
      <c r="BC2430" s="5">
        <f t="shared" si="1645"/>
        <v>4.1624054707756208E-4</v>
      </c>
      <c r="BD2430" s="5">
        <f t="shared" si="1646"/>
        <v>1.1369332083526196E-3</v>
      </c>
      <c r="BG2430" s="3"/>
      <c r="BH2430" s="9">
        <f t="shared" ca="1" si="1628"/>
        <v>1.9670365063613118</v>
      </c>
      <c r="BI2430" s="5">
        <f t="shared" si="1629"/>
        <v>2.4939757877984192E-5</v>
      </c>
      <c r="BJ2430" s="5">
        <v>0</v>
      </c>
      <c r="BK2430" s="5">
        <v>0</v>
      </c>
      <c r="BL2430" s="5">
        <f t="shared" si="1617"/>
        <v>4.1624054707756208E-4</v>
      </c>
      <c r="BM2430" s="5">
        <f t="shared" si="1618"/>
        <v>1.1369332083526196E-3</v>
      </c>
      <c r="BN2430" s="5">
        <f t="shared" si="1619"/>
        <v>-6.250381773259539E-4</v>
      </c>
      <c r="BO2430" s="5">
        <f t="shared" ca="1" si="1620"/>
        <v>4.6381757098901133E-4</v>
      </c>
      <c r="BP2430" s="5">
        <f t="shared" ca="1" si="1621"/>
        <v>3.6373292887355024E-3</v>
      </c>
      <c r="BQ2430" s="3"/>
      <c r="BR2430" s="5">
        <f t="shared" ca="1" si="1630"/>
        <v>8.9052914228451136E-4</v>
      </c>
      <c r="BS2430" s="5">
        <f t="shared" ca="1" si="1605"/>
        <v>7.7505878340176585E-3</v>
      </c>
      <c r="BT2430" s="5">
        <f t="shared" ca="1" si="1647"/>
        <v>8.9052914228451136E-4</v>
      </c>
      <c r="BU2430" s="5">
        <f t="shared" ca="1" si="1607"/>
        <v>8.9052914228451136E-4</v>
      </c>
      <c r="BV2430" s="9">
        <f t="shared" ca="1" si="1632"/>
        <v>152.63014282976266</v>
      </c>
      <c r="BY2430" s="1">
        <f t="shared" si="1631"/>
        <v>41382</v>
      </c>
      <c r="BZ2430" s="6">
        <f t="shared" ref="BZ2430:BZ2493" si="1648">BZ2429</f>
        <v>-1000</v>
      </c>
      <c r="CA2430" s="66">
        <f ca="1">IF(BY2430&gt;$CA$1,0,BV2430)</f>
        <v>152.63014282976266</v>
      </c>
      <c r="CB2430" s="66">
        <f ca="1">IF(BY2430&gt;$CA$1,0,CB2429+$CB$4*(CA2430-CB2429))</f>
        <v>152.42080004341801</v>
      </c>
      <c r="CC2430" s="66">
        <f t="shared" ca="1" si="1643"/>
        <v>1.7036966802376916</v>
      </c>
      <c r="CD2430" s="66">
        <f t="shared" ref="CD2430:CD2493" ca="1" si="1649">IF(CA2430&gt;CD2429,CA2430,CD2429)</f>
        <v>152.63014282976266</v>
      </c>
      <c r="CE2430" s="66">
        <f t="shared" ref="CE2430:CE2493" ca="1" si="1650">IF(CB2430&gt;CE2429,CB2430,CE2429)</f>
        <v>152.42080004341801</v>
      </c>
      <c r="CF2430" s="66">
        <f t="shared" ca="1" si="1634"/>
        <v>1</v>
      </c>
      <c r="CG2430" s="66">
        <f t="shared" ca="1" si="1635"/>
        <v>1</v>
      </c>
      <c r="CH2430" s="66">
        <f t="shared" ca="1" si="1636"/>
        <v>100</v>
      </c>
      <c r="CI2430" s="66">
        <f t="shared" ca="1" si="1637"/>
        <v>100</v>
      </c>
      <c r="CJ2430" s="66">
        <f ca="1">CalcBCIg!L2418</f>
        <v>19.983755707740784</v>
      </c>
      <c r="CK2430" s="76">
        <f t="shared" ca="1" si="1641"/>
        <v>290</v>
      </c>
      <c r="CL2430" s="76">
        <f t="shared" ca="1" si="1642"/>
        <v>0</v>
      </c>
      <c r="CM2430" s="9"/>
      <c r="CN2430" s="9"/>
    </row>
    <row r="2431" spans="10:92" s="8" customFormat="1" x14ac:dyDescent="0.25">
      <c r="J2431" s="10"/>
      <c r="K2431" s="1">
        <f>VLOOKUP(N2431-55,'67FredMTH'!$A$8:$B$567,1)</f>
        <v>41334</v>
      </c>
      <c r="L2431" s="1">
        <f>'67FredWK'!$B2422</f>
        <v>41377</v>
      </c>
      <c r="M2431" s="1">
        <f>'Thu-Wed'!$A2424</f>
        <v>41388</v>
      </c>
      <c r="N2431" s="1">
        <f t="shared" si="1623"/>
        <v>41389</v>
      </c>
      <c r="O2431" s="1"/>
      <c r="P2431" s="1"/>
      <c r="Q2431" s="1">
        <f t="shared" si="1624"/>
        <v>41390</v>
      </c>
      <c r="R2431" s="3"/>
      <c r="S2431" s="7">
        <f ca="1">'Thu-Wed'!$G2424</f>
        <v>1.7280000000000002</v>
      </c>
      <c r="T2431" s="7">
        <f ca="1">'Thu-Wed'!$F2424</f>
        <v>5.2000000000000005E-2</v>
      </c>
      <c r="U2431" s="8">
        <f ca="1">'Thu-Wed'!$E2424</f>
        <v>1563.386</v>
      </c>
      <c r="V2431" s="8">
        <f>'67FredWK'!$C2422</f>
        <v>3012000</v>
      </c>
      <c r="W2431" s="8">
        <f>VLOOKUP(N2431-55,'67FredMTH'!$A$8:$B$1567,2)</f>
        <v>440</v>
      </c>
      <c r="X2431" s="8">
        <f>VLOOKUP(N2431-55,'67FredMTH'!$C$8:$D$1567,2)</f>
        <v>152</v>
      </c>
      <c r="Y2431" s="8">
        <f>VLOOKUP(N2431-38,'67FredMTH'!$E$8:$F$1567,2)</f>
        <v>113822</v>
      </c>
      <c r="AG2431" s="3"/>
      <c r="AH2431" s="8">
        <f t="shared" ca="1" si="1611"/>
        <v>1.7348816060479588</v>
      </c>
      <c r="AI2431" s="8">
        <f t="shared" ca="1" si="1612"/>
        <v>5.4268133485157591E-2</v>
      </c>
      <c r="AJ2431" s="8">
        <f t="shared" ca="1" si="1608"/>
        <v>1.9205414122539222</v>
      </c>
      <c r="AK2431" s="8">
        <f t="shared" ca="1" si="1625"/>
        <v>1.9298404310754</v>
      </c>
      <c r="AL2431" s="16"/>
      <c r="AM2431" s="9">
        <f ca="1">LOG(U2431)</f>
        <v>3.1940662185652147</v>
      </c>
      <c r="AN2431" s="8">
        <f t="shared" ca="1" si="1613"/>
        <v>3.1942947949866567</v>
      </c>
      <c r="AO2431" s="8">
        <f t="shared" ca="1" si="1610"/>
        <v>1563.386</v>
      </c>
      <c r="AP2431" s="16"/>
      <c r="AQ2431" s="8">
        <f t="shared" si="1626"/>
        <v>3044962.5119301323</v>
      </c>
      <c r="AS2431" s="8">
        <f t="shared" si="1627"/>
        <v>113799.3348891291</v>
      </c>
      <c r="AT2431" s="8">
        <f t="shared" si="1614"/>
        <v>4.9345897237916958</v>
      </c>
      <c r="AV2431" s="8">
        <v>0</v>
      </c>
      <c r="AW2431" s="8">
        <v>0</v>
      </c>
      <c r="AX2431" s="8">
        <v>0</v>
      </c>
      <c r="BA2431" s="9">
        <f t="shared" si="1615"/>
        <v>444.63234627211682</v>
      </c>
      <c r="BB2431" s="9">
        <f t="shared" si="1616"/>
        <v>150.64694903867365</v>
      </c>
      <c r="BC2431" s="5">
        <f t="shared" si="1645"/>
        <v>-6.8976745896779379E-3</v>
      </c>
      <c r="BD2431" s="5">
        <f t="shared" si="1646"/>
        <v>6.0238037053164106E-3</v>
      </c>
      <c r="BG2431" s="3"/>
      <c r="BH2431" s="9">
        <f t="shared" ca="1" si="1628"/>
        <v>1.9298404310754</v>
      </c>
      <c r="BI2431" s="5">
        <f t="shared" si="1629"/>
        <v>7.3980135923967794E-6</v>
      </c>
      <c r="BJ2431" s="5">
        <v>0</v>
      </c>
      <c r="BK2431" s="5">
        <v>0</v>
      </c>
      <c r="BL2431" s="5">
        <f t="shared" si="1617"/>
        <v>-6.8976745896779379E-3</v>
      </c>
      <c r="BM2431" s="5">
        <f t="shared" si="1618"/>
        <v>6.0238037053164106E-3</v>
      </c>
      <c r="BN2431" s="5">
        <f t="shared" si="1619"/>
        <v>-1.0709329068968487E-2</v>
      </c>
      <c r="BO2431" s="5">
        <f t="shared" ca="1" si="1620"/>
        <v>-6.4360489835268986E-4</v>
      </c>
      <c r="BP2431" s="5">
        <f t="shared" ca="1" si="1621"/>
        <v>-5.626396104391751E-3</v>
      </c>
      <c r="BQ2431" s="3"/>
      <c r="BR2431" s="5">
        <f t="shared" ca="1" si="1630"/>
        <v>1.2575612174397209E-3</v>
      </c>
      <c r="BS2431" s="5">
        <f t="shared" ca="1" si="1605"/>
        <v>7.7501044101479233E-3</v>
      </c>
      <c r="BT2431" s="5">
        <f t="shared" ca="1" si="1647"/>
        <v>1.2575612174397209E-3</v>
      </c>
      <c r="BU2431" s="5">
        <f t="shared" ca="1" si="1607"/>
        <v>1.2575612174397209E-3</v>
      </c>
      <c r="BV2431" s="9">
        <f t="shared" ca="1" si="1632"/>
        <v>152.9043453272412</v>
      </c>
      <c r="BY2431" s="1">
        <f t="shared" si="1631"/>
        <v>41389</v>
      </c>
      <c r="BZ2431" s="6">
        <f t="shared" si="1648"/>
        <v>-1000</v>
      </c>
      <c r="CA2431" s="66">
        <f t="shared" ref="CA2431:CA2494" ca="1" si="1651">IF(BY2431&gt;$CA$1,0,BV2431)</f>
        <v>152.9043453272412</v>
      </c>
      <c r="CB2431" s="66">
        <f t="shared" ref="CB2431:CB2494" ca="1" si="1652">IF(BY2431&gt;$CA$1,0,CB2430+$CB$4*(CA2431-CB2430))</f>
        <v>152.66257268532962</v>
      </c>
      <c r="CC2431" s="66">
        <f t="shared" ca="1" si="1643"/>
        <v>1.7202031766246382</v>
      </c>
      <c r="CD2431" s="66">
        <f t="shared" ca="1" si="1649"/>
        <v>152.9043453272412</v>
      </c>
      <c r="CE2431" s="66">
        <f t="shared" ca="1" si="1650"/>
        <v>152.66257268532962</v>
      </c>
      <c r="CF2431" s="66">
        <f t="shared" ca="1" si="1634"/>
        <v>1</v>
      </c>
      <c r="CG2431" s="66">
        <f t="shared" ca="1" si="1635"/>
        <v>1</v>
      </c>
      <c r="CH2431" s="66">
        <f t="shared" ca="1" si="1636"/>
        <v>100</v>
      </c>
      <c r="CI2431" s="66">
        <f t="shared" ca="1" si="1637"/>
        <v>100</v>
      </c>
      <c r="CJ2431" s="66">
        <f ca="1">CalcBCIg!L2419</f>
        <v>19.862733244895935</v>
      </c>
      <c r="CK2431" s="76">
        <f t="shared" ca="1" si="1641"/>
        <v>291</v>
      </c>
      <c r="CL2431" s="76">
        <f t="shared" ca="1" si="1642"/>
        <v>0</v>
      </c>
      <c r="CM2431" s="9"/>
      <c r="CN2431" s="9"/>
    </row>
    <row r="2432" spans="10:92" s="8" customFormat="1" x14ac:dyDescent="0.25">
      <c r="J2432" s="10"/>
      <c r="K2432" s="1">
        <f>VLOOKUP(N2432-55,'67FredMTH'!$A$8:$B$567,1)</f>
        <v>41334</v>
      </c>
      <c r="L2432" s="1">
        <f>'67FredWK'!$B2423</f>
        <v>41384</v>
      </c>
      <c r="M2432" s="1">
        <f>'Thu-Wed'!$A2425</f>
        <v>41395</v>
      </c>
      <c r="N2432" s="1">
        <f t="shared" si="1623"/>
        <v>41396</v>
      </c>
      <c r="O2432" s="1"/>
      <c r="P2432" s="1"/>
      <c r="Q2432" s="1">
        <f t="shared" si="1624"/>
        <v>41397</v>
      </c>
      <c r="R2432" s="3"/>
      <c r="S2432" s="7">
        <f ca="1">'Thu-Wed'!$G2425</f>
        <v>1.7</v>
      </c>
      <c r="T2432" s="7">
        <f ca="1">'Thu-Wed'!$F2425</f>
        <v>5.2000000000000005E-2</v>
      </c>
      <c r="U2432" s="8">
        <f ca="1">'Thu-Wed'!$E2425</f>
        <v>1588.2559999999999</v>
      </c>
      <c r="V2432" s="8">
        <f>'67FredWK'!$C2423</f>
        <v>3024000</v>
      </c>
      <c r="W2432" s="8">
        <f>VLOOKUP(N2432-55,'67FredMTH'!$A$8:$B$1567,2)</f>
        <v>440</v>
      </c>
      <c r="X2432" s="8">
        <f>VLOOKUP(N2432-55,'67FredMTH'!$C$8:$D$1567,2)</f>
        <v>152</v>
      </c>
      <c r="Y2432" s="8">
        <f>VLOOKUP(N2432-38,'67FredMTH'!$E$8:$F$1567,2)</f>
        <v>113822</v>
      </c>
      <c r="AG2432" s="3"/>
      <c r="AH2432" s="8">
        <f t="shared" ca="1" si="1611"/>
        <v>1.7069763212095916</v>
      </c>
      <c r="AI2432" s="8">
        <f t="shared" ca="1" si="1612"/>
        <v>5.2453626697031519E-2</v>
      </c>
      <c r="AJ2432" s="8">
        <f t="shared" ca="1" si="1608"/>
        <v>1.8839840855728134</v>
      </c>
      <c r="AK2432" s="8">
        <f t="shared" ca="1" si="1625"/>
        <v>1.8931553546733306</v>
      </c>
      <c r="AL2432" s="16"/>
      <c r="AM2432" s="9">
        <f t="shared" ca="1" si="1609"/>
        <v>3.2009205046570521</v>
      </c>
      <c r="AN2432" s="8">
        <f t="shared" ca="1" si="1613"/>
        <v>3.2002579336900125</v>
      </c>
      <c r="AO2432" s="8">
        <f t="shared" ca="1" si="1610"/>
        <v>1588.2559999999999</v>
      </c>
      <c r="AP2432" s="16"/>
      <c r="AQ2432" s="8">
        <f t="shared" si="1626"/>
        <v>3034481.2559650661</v>
      </c>
      <c r="AS2432" s="8">
        <f t="shared" si="1627"/>
        <v>113810.66744456455</v>
      </c>
      <c r="AT2432" s="8">
        <f t="shared" si="1614"/>
        <v>4.9345829702768684</v>
      </c>
      <c r="AV2432" s="8">
        <v>0</v>
      </c>
      <c r="AW2432" s="8">
        <v>0</v>
      </c>
      <c r="AX2432" s="8">
        <v>0</v>
      </c>
      <c r="BA2432" s="9">
        <f t="shared" si="1615"/>
        <v>442.77940776327011</v>
      </c>
      <c r="BB2432" s="9">
        <f t="shared" si="1616"/>
        <v>151.18816942320419</v>
      </c>
      <c r="BC2432" s="5">
        <f t="shared" si="1645"/>
        <v>-4.167349776466156E-3</v>
      </c>
      <c r="BD2432" s="5">
        <f t="shared" si="1646"/>
        <v>3.5926408598663251E-3</v>
      </c>
      <c r="BG2432" s="3"/>
      <c r="BH2432" s="9">
        <f t="shared" ca="1" si="1628"/>
        <v>1.8931553546733306</v>
      </c>
      <c r="BI2432" s="5">
        <f t="shared" si="1629"/>
        <v>-1.3686071599350313E-6</v>
      </c>
      <c r="BJ2432" s="5">
        <v>0</v>
      </c>
      <c r="BK2432" s="5">
        <v>0</v>
      </c>
      <c r="BL2432" s="5">
        <f t="shared" si="1617"/>
        <v>-4.167349776466156E-3</v>
      </c>
      <c r="BM2432" s="5">
        <f t="shared" si="1618"/>
        <v>3.5926408598663251E-3</v>
      </c>
      <c r="BN2432" s="5">
        <f t="shared" si="1619"/>
        <v>-3.4421625632501396E-3</v>
      </c>
      <c r="BO2432" s="5">
        <f t="shared" ca="1" si="1620"/>
        <v>1.866809135059988E-3</v>
      </c>
      <c r="BP2432" s="5">
        <f t="shared" ca="1" si="1621"/>
        <v>1.5907779652625686E-2</v>
      </c>
      <c r="BQ2432" s="3"/>
      <c r="BR2432" s="5">
        <f t="shared" ca="1" si="1630"/>
        <v>2.1496047171386209E-3</v>
      </c>
      <c r="BS2432" s="5">
        <f t="shared" ca="1" si="1605"/>
        <v>7.5689999659374983E-3</v>
      </c>
      <c r="BT2432" s="5">
        <f t="shared" ca="1" si="1647"/>
        <v>2.1496047171386209E-3</v>
      </c>
      <c r="BU2432" s="5">
        <f t="shared" ca="1" si="1607"/>
        <v>2.1496047171386209E-3</v>
      </c>
      <c r="BV2432" s="9">
        <f t="shared" ca="1" si="1632"/>
        <v>153.37389375865038</v>
      </c>
      <c r="BY2432" s="1">
        <f t="shared" si="1631"/>
        <v>41396</v>
      </c>
      <c r="BZ2432" s="6">
        <f t="shared" si="1648"/>
        <v>-1000</v>
      </c>
      <c r="CA2432" s="66">
        <f t="shared" ca="1" si="1651"/>
        <v>153.37389375865038</v>
      </c>
      <c r="CB2432" s="66">
        <f t="shared" ca="1" si="1652"/>
        <v>153.01823322198999</v>
      </c>
      <c r="CC2432" s="66">
        <f t="shared" ca="1" si="1643"/>
        <v>1.7382718545427964</v>
      </c>
      <c r="CD2432" s="66">
        <f t="shared" ca="1" si="1649"/>
        <v>153.37389375865038</v>
      </c>
      <c r="CE2432" s="66">
        <f t="shared" ca="1" si="1650"/>
        <v>153.01823322198999</v>
      </c>
      <c r="CF2432" s="66">
        <f t="shared" ca="1" si="1634"/>
        <v>1</v>
      </c>
      <c r="CG2432" s="66">
        <f t="shared" ca="1" si="1635"/>
        <v>1</v>
      </c>
      <c r="CH2432" s="66">
        <f t="shared" ca="1" si="1636"/>
        <v>100</v>
      </c>
      <c r="CI2432" s="66">
        <f t="shared" ca="1" si="1637"/>
        <v>100</v>
      </c>
      <c r="CJ2432" s="66">
        <f ca="1">CalcBCIg!L2420</f>
        <v>19.834781050682068</v>
      </c>
      <c r="CK2432" s="76">
        <f t="shared" ca="1" si="1641"/>
        <v>292</v>
      </c>
      <c r="CL2432" s="76">
        <f t="shared" ca="1" si="1642"/>
        <v>0</v>
      </c>
      <c r="CM2432" s="9"/>
      <c r="CN2432" s="9"/>
    </row>
    <row r="2433" spans="10:92" s="8" customFormat="1" x14ac:dyDescent="0.25">
      <c r="J2433" s="10"/>
      <c r="K2433" s="1">
        <f>VLOOKUP(N2433-55,'67FredMTH'!$A$8:$B$567,1)</f>
        <v>41334</v>
      </c>
      <c r="L2433" s="1">
        <f>'67FredWK'!$B2424</f>
        <v>41391</v>
      </c>
      <c r="M2433" s="1">
        <f>'Thu-Wed'!$A2426</f>
        <v>41402</v>
      </c>
      <c r="N2433" s="1">
        <f t="shared" si="1623"/>
        <v>41403</v>
      </c>
      <c r="O2433" s="1"/>
      <c r="P2433" s="1"/>
      <c r="Q2433" s="1">
        <f t="shared" si="1624"/>
        <v>41404</v>
      </c>
      <c r="R2433" s="3"/>
      <c r="S2433" s="7">
        <f ca="1">'Thu-Wed'!$G2426</f>
        <v>1.7740000000000002</v>
      </c>
      <c r="T2433" s="7">
        <f ca="1">'Thu-Wed'!$F2426</f>
        <v>4.4000000000000004E-2</v>
      </c>
      <c r="U2433" s="8">
        <f ca="1">'Thu-Wed'!$E2426</f>
        <v>1617.6320000000001</v>
      </c>
      <c r="V2433" s="8">
        <f>'67FredWK'!$C2424</f>
        <v>3011000</v>
      </c>
      <c r="W2433" s="8">
        <f>VLOOKUP(N2433-55,'67FredMTH'!$A$8:$B$1567,2)</f>
        <v>440</v>
      </c>
      <c r="X2433" s="8">
        <f>VLOOKUP(N2433-55,'67FredMTH'!$C$8:$D$1567,2)</f>
        <v>152</v>
      </c>
      <c r="Y2433" s="8">
        <f>VLOOKUP(N2433-38,'67FredMTH'!$E$8:$F$1567,2)</f>
        <v>114010</v>
      </c>
      <c r="AG2433" s="3"/>
      <c r="AH2433" s="8">
        <f t="shared" ca="1" si="1611"/>
        <v>1.7605952642419185</v>
      </c>
      <c r="AI2433" s="8">
        <f t="shared" ca="1" si="1612"/>
        <v>4.569072533940631E-2</v>
      </c>
      <c r="AJ2433" s="8">
        <f t="shared" ca="1" si="1608"/>
        <v>1.958582624738473</v>
      </c>
      <c r="AK2433" s="8">
        <f t="shared" ca="1" si="1625"/>
        <v>1.9454971707254445</v>
      </c>
      <c r="AL2433" s="16"/>
      <c r="AM2433" s="9">
        <f t="shared" ca="1" si="1609"/>
        <v>3.2088797295463576</v>
      </c>
      <c r="AN2433" s="8">
        <f t="shared" ca="1" si="1613"/>
        <v>3.2080175499607231</v>
      </c>
      <c r="AO2433" s="8">
        <f t="shared" ca="1" si="1610"/>
        <v>1617.6320000000001</v>
      </c>
      <c r="AP2433" s="16"/>
      <c r="AQ2433" s="8">
        <f t="shared" si="1626"/>
        <v>3022740.6279825331</v>
      </c>
      <c r="AS2433" s="8">
        <f t="shared" si="1627"/>
        <v>113910.33372228227</v>
      </c>
      <c r="AT2433" s="8">
        <f t="shared" si="1614"/>
        <v>4.9349131242107314</v>
      </c>
      <c r="AV2433" s="8">
        <v>0</v>
      </c>
      <c r="AW2433" s="8">
        <v>0</v>
      </c>
      <c r="AX2433" s="8">
        <v>0</v>
      </c>
      <c r="BA2433" s="9">
        <f t="shared" si="1615"/>
        <v>441.66764465796206</v>
      </c>
      <c r="BB2433" s="9">
        <f t="shared" si="1616"/>
        <v>151.51290165392251</v>
      </c>
      <c r="BC2433" s="5">
        <f t="shared" si="1645"/>
        <v>-2.5108735542246352E-3</v>
      </c>
      <c r="BD2433" s="5">
        <f t="shared" si="1646"/>
        <v>2.1478679975901471E-3</v>
      </c>
      <c r="BG2433" s="3"/>
      <c r="BH2433" s="9">
        <f t="shared" ca="1" si="1628"/>
        <v>1.9454971707254445</v>
      </c>
      <c r="BI2433" s="5">
        <f t="shared" si="1629"/>
        <v>6.6906147054623943E-5</v>
      </c>
      <c r="BJ2433" s="5">
        <v>0</v>
      </c>
      <c r="BK2433" s="5">
        <v>0</v>
      </c>
      <c r="BL2433" s="5">
        <f t="shared" si="1617"/>
        <v>-2.5108735542246352E-3</v>
      </c>
      <c r="BM2433" s="5">
        <f t="shared" si="1618"/>
        <v>2.1478679975901471E-3</v>
      </c>
      <c r="BN2433" s="5">
        <f t="shared" si="1619"/>
        <v>-3.8690725010918081E-3</v>
      </c>
      <c r="BO2433" s="5">
        <f t="shared" ca="1" si="1620"/>
        <v>2.4246846446416281E-3</v>
      </c>
      <c r="BP2433" s="5">
        <f t="shared" ca="1" si="1621"/>
        <v>1.8495758870106682E-2</v>
      </c>
      <c r="BQ2433" s="3"/>
      <c r="BR2433" s="5">
        <f t="shared" ca="1" si="1630"/>
        <v>3.0441039277108572E-3</v>
      </c>
      <c r="BS2433" s="5">
        <f t="shared" ca="1" si="1605"/>
        <v>7.5780802323422471E-3</v>
      </c>
      <c r="BT2433" s="5">
        <f t="shared" ca="1" si="1647"/>
        <v>3.0441039277108572E-3</v>
      </c>
      <c r="BU2433" s="5">
        <f t="shared" ca="1" si="1607"/>
        <v>3.0441039277108572E-3</v>
      </c>
      <c r="BV2433" s="9">
        <f t="shared" ca="1" si="1632"/>
        <v>154.04087386207755</v>
      </c>
      <c r="BY2433" s="1">
        <f t="shared" si="1631"/>
        <v>41403</v>
      </c>
      <c r="BZ2433" s="6">
        <f t="shared" si="1648"/>
        <v>-1000</v>
      </c>
      <c r="CA2433" s="66">
        <f t="shared" ca="1" si="1651"/>
        <v>154.04087386207755</v>
      </c>
      <c r="CB2433" s="66">
        <f t="shared" ca="1" si="1652"/>
        <v>153.52955354203377</v>
      </c>
      <c r="CC2433" s="66">
        <f t="shared" ca="1" si="1643"/>
        <v>1.7420902123823583</v>
      </c>
      <c r="CD2433" s="66">
        <f t="shared" ca="1" si="1649"/>
        <v>154.04087386207755</v>
      </c>
      <c r="CE2433" s="66">
        <f t="shared" ca="1" si="1650"/>
        <v>153.52955354203377</v>
      </c>
      <c r="CF2433" s="66">
        <f t="shared" ca="1" si="1634"/>
        <v>1</v>
      </c>
      <c r="CG2433" s="66">
        <f t="shared" ca="1" si="1635"/>
        <v>1</v>
      </c>
      <c r="CH2433" s="66">
        <f t="shared" ca="1" si="1636"/>
        <v>100</v>
      </c>
      <c r="CI2433" s="66">
        <f t="shared" ca="1" si="1637"/>
        <v>100</v>
      </c>
      <c r="CJ2433" s="66">
        <f ca="1">CalcBCIg!L2421</f>
        <v>20.015530943870544</v>
      </c>
      <c r="CK2433" s="76">
        <f t="shared" ca="1" si="1641"/>
        <v>293</v>
      </c>
      <c r="CL2433" s="76">
        <f t="shared" ca="1" si="1642"/>
        <v>0</v>
      </c>
      <c r="CM2433" s="9"/>
      <c r="CN2433" s="9"/>
    </row>
    <row r="2434" spans="10:92" s="8" customFormat="1" x14ac:dyDescent="0.25">
      <c r="J2434" s="10"/>
      <c r="K2434" s="1">
        <f>VLOOKUP(N2434-55,'67FredMTH'!$A$8:$B$567,1)</f>
        <v>41334</v>
      </c>
      <c r="L2434" s="1">
        <f>'67FredWK'!$B2425</f>
        <v>41398</v>
      </c>
      <c r="M2434" s="1">
        <f>'Thu-Wed'!$A2427</f>
        <v>41409</v>
      </c>
      <c r="N2434" s="1">
        <f t="shared" si="1623"/>
        <v>41410</v>
      </c>
      <c r="O2434" s="1"/>
      <c r="P2434" s="1"/>
      <c r="Q2434" s="1">
        <f t="shared" si="1624"/>
        <v>41411</v>
      </c>
      <c r="R2434" s="3"/>
      <c r="S2434" s="7">
        <f ca="1">'Thu-Wed'!$G2427</f>
        <v>1.9059999999999999</v>
      </c>
      <c r="T2434" s="7">
        <f ca="1">'Thu-Wed'!$F2427</f>
        <v>4.3999999999999997E-2</v>
      </c>
      <c r="U2434" s="8">
        <f ca="1">'Thu-Wed'!$E2427</f>
        <v>1640.652</v>
      </c>
      <c r="V2434" s="8">
        <f>'67FredWK'!$C2425</f>
        <v>3017000</v>
      </c>
      <c r="W2434" s="8">
        <f>VLOOKUP(N2434-55,'67FredMTH'!$A$8:$B$1567,2)</f>
        <v>440</v>
      </c>
      <c r="X2434" s="8">
        <f>VLOOKUP(N2434-55,'67FredMTH'!$C$8:$D$1567,2)</f>
        <v>152</v>
      </c>
      <c r="Y2434" s="8">
        <f>VLOOKUP(N2434-38,'67FredMTH'!$E$8:$F$1567,2)</f>
        <v>114010</v>
      </c>
      <c r="AG2434" s="3"/>
      <c r="AH2434" s="8">
        <f t="shared" ca="1" si="1611"/>
        <v>1.8769190528483837</v>
      </c>
      <c r="AI2434" s="8">
        <f t="shared" ca="1" si="1612"/>
        <v>4.4338145067881259E-2</v>
      </c>
      <c r="AJ2434" s="8">
        <f t="shared" ca="1" si="1608"/>
        <v>2.1164407395692604</v>
      </c>
      <c r="AK2434" s="8">
        <f t="shared" ca="1" si="1625"/>
        <v>2.0822520258004973</v>
      </c>
      <c r="AL2434" s="16"/>
      <c r="AM2434" s="9">
        <f t="shared" ca="1" si="1609"/>
        <v>3.2150164722735708</v>
      </c>
      <c r="AN2434" s="8">
        <f t="shared" ca="1" si="1613"/>
        <v>3.2143165800422859</v>
      </c>
      <c r="AO2434" s="8">
        <f t="shared" ca="1" si="1610"/>
        <v>1640.652</v>
      </c>
      <c r="AP2434" s="16"/>
      <c r="AQ2434" s="8">
        <f t="shared" si="1626"/>
        <v>3019870.3139912663</v>
      </c>
      <c r="AS2434" s="8">
        <f t="shared" si="1627"/>
        <v>113960.16686114113</v>
      </c>
      <c r="AT2434" s="8">
        <f t="shared" si="1614"/>
        <v>4.9350530764644187</v>
      </c>
      <c r="AV2434" s="8">
        <v>0</v>
      </c>
      <c r="AW2434" s="8">
        <v>0</v>
      </c>
      <c r="AX2434" s="8">
        <v>0</v>
      </c>
      <c r="BA2434" s="9">
        <f t="shared" si="1615"/>
        <v>441.00058679477723</v>
      </c>
      <c r="BB2434" s="9">
        <f t="shared" si="1616"/>
        <v>151.70774099235351</v>
      </c>
      <c r="BC2434" s="5">
        <f t="shared" si="1645"/>
        <v>-1.5103163459062596E-3</v>
      </c>
      <c r="BD2434" s="5">
        <f t="shared" si="1646"/>
        <v>1.2859587289539842E-3</v>
      </c>
      <c r="BG2434" s="3"/>
      <c r="BH2434" s="9">
        <f t="shared" ca="1" si="1628"/>
        <v>2.0822520258004973</v>
      </c>
      <c r="BI2434" s="5">
        <f t="shared" si="1629"/>
        <v>2.8359618531315078E-5</v>
      </c>
      <c r="BJ2434" s="5">
        <v>0</v>
      </c>
      <c r="BK2434" s="5">
        <v>0</v>
      </c>
      <c r="BL2434" s="5">
        <f t="shared" si="1617"/>
        <v>-1.5103163459062596E-3</v>
      </c>
      <c r="BM2434" s="5">
        <f t="shared" si="1618"/>
        <v>1.2859587289539842E-3</v>
      </c>
      <c r="BN2434" s="5">
        <f t="shared" si="1619"/>
        <v>-9.4957336553969096E-4</v>
      </c>
      <c r="BO2434" s="5">
        <f t="shared" ca="1" si="1620"/>
        <v>1.9635273135085729E-3</v>
      </c>
      <c r="BP2434" s="5">
        <f t="shared" ca="1" si="1621"/>
        <v>1.4230677929220059E-2</v>
      </c>
      <c r="BQ2434" s="3"/>
      <c r="BR2434" s="5">
        <f t="shared" ca="1" si="1630"/>
        <v>2.0265504847693035E-3</v>
      </c>
      <c r="BS2434" s="5">
        <f t="shared" ca="1" si="1605"/>
        <v>7.5058045935447815E-3</v>
      </c>
      <c r="BT2434" s="5">
        <f t="shared" ca="1" si="1647"/>
        <v>2.0265504847693035E-3</v>
      </c>
      <c r="BU2434" s="5">
        <f t="shared" ca="1" si="1607"/>
        <v>2.0265504847693035E-3</v>
      </c>
      <c r="BV2434" s="9">
        <f t="shared" ca="1" si="1632"/>
        <v>154.48683330150536</v>
      </c>
      <c r="BY2434" s="1">
        <f t="shared" si="1631"/>
        <v>41410</v>
      </c>
      <c r="BZ2434" s="6">
        <f t="shared" si="1648"/>
        <v>-1000</v>
      </c>
      <c r="CA2434" s="66">
        <f t="shared" ca="1" si="1651"/>
        <v>154.48683330150536</v>
      </c>
      <c r="CB2434" s="66">
        <f t="shared" ca="1" si="1652"/>
        <v>154.00819342176956</v>
      </c>
      <c r="CC2434" s="66">
        <f t="shared" ca="1" si="1643"/>
        <v>1.7459234660145084</v>
      </c>
      <c r="CD2434" s="66">
        <f t="shared" ca="1" si="1649"/>
        <v>154.48683330150536</v>
      </c>
      <c r="CE2434" s="66">
        <f t="shared" ca="1" si="1650"/>
        <v>154.00819342176956</v>
      </c>
      <c r="CF2434" s="66">
        <f t="shared" ca="1" si="1634"/>
        <v>1</v>
      </c>
      <c r="CG2434" s="66">
        <f t="shared" ca="1" si="1635"/>
        <v>1</v>
      </c>
      <c r="CH2434" s="66">
        <f t="shared" ca="1" si="1636"/>
        <v>100</v>
      </c>
      <c r="CI2434" s="66">
        <f t="shared" ca="1" si="1637"/>
        <v>100</v>
      </c>
      <c r="CJ2434" s="66">
        <f ca="1">CalcBCIg!L2422</f>
        <v>20.274128079414371</v>
      </c>
      <c r="CK2434" s="76">
        <f t="shared" ca="1" si="1641"/>
        <v>294</v>
      </c>
      <c r="CL2434" s="76">
        <f t="shared" ca="1" si="1642"/>
        <v>0</v>
      </c>
      <c r="CM2434" s="9"/>
      <c r="CN2434" s="9"/>
    </row>
    <row r="2435" spans="10:92" s="8" customFormat="1" x14ac:dyDescent="0.25">
      <c r="J2435" s="10"/>
      <c r="K2435" s="1">
        <f>VLOOKUP(N2435-55,'67FredMTH'!$A$8:$B$567,1)</f>
        <v>41334</v>
      </c>
      <c r="L2435" s="1">
        <f>'67FredWK'!$B2426</f>
        <v>41405</v>
      </c>
      <c r="M2435" s="1">
        <f>'Thu-Wed'!$A2428</f>
        <v>41416</v>
      </c>
      <c r="N2435" s="1">
        <f t="shared" si="1623"/>
        <v>41417</v>
      </c>
      <c r="O2435" s="1"/>
      <c r="P2435" s="1"/>
      <c r="Q2435" s="1">
        <f t="shared" si="1624"/>
        <v>41418</v>
      </c>
      <c r="R2435" s="3"/>
      <c r="S2435" s="7">
        <f ca="1">'Thu-Wed'!$G2428</f>
        <v>1.952</v>
      </c>
      <c r="T2435" s="7">
        <f ca="1">'Thu-Wed'!$F2428</f>
        <v>0.04</v>
      </c>
      <c r="U2435" s="8">
        <f ca="1">'Thu-Wed'!$E2428</f>
        <v>1661.748</v>
      </c>
      <c r="V2435" s="8">
        <f>'67FredWK'!$C2426</f>
        <v>2943000</v>
      </c>
      <c r="W2435" s="8">
        <f>VLOOKUP(N2435-55,'67FredMTH'!$A$8:$B$1567,2)</f>
        <v>440</v>
      </c>
      <c r="X2435" s="8">
        <f>VLOOKUP(N2435-55,'67FredMTH'!$C$8:$D$1567,2)</f>
        <v>152</v>
      </c>
      <c r="Y2435" s="8">
        <f>VLOOKUP(N2435-38,'67FredMTH'!$E$8:$F$1567,2)</f>
        <v>114010</v>
      </c>
      <c r="AG2435" s="3"/>
      <c r="AH2435" s="8">
        <f t="shared" ca="1" si="1611"/>
        <v>1.9369838105696766</v>
      </c>
      <c r="AI2435" s="8">
        <f t="shared" ca="1" si="1612"/>
        <v>4.0867629013576254E-2</v>
      </c>
      <c r="AJ2435" s="8">
        <f t="shared" ca="1" si="1608"/>
        <v>2.1997922877831502</v>
      </c>
      <c r="AK2435" s="8">
        <f t="shared" ca="1" si="1625"/>
        <v>2.1762842353866194</v>
      </c>
      <c r="AL2435" s="16"/>
      <c r="AM2435" s="9">
        <f t="shared" ca="1" si="1609"/>
        <v>3.2205651647505342</v>
      </c>
      <c r="AN2435" s="8">
        <f t="shared" ca="1" si="1613"/>
        <v>3.2199403062797094</v>
      </c>
      <c r="AO2435" s="8">
        <f t="shared" ca="1" si="1610"/>
        <v>1661.748</v>
      </c>
      <c r="AP2435" s="16"/>
      <c r="AQ2435" s="8">
        <f t="shared" si="1626"/>
        <v>2981435.1569956332</v>
      </c>
      <c r="AS2435" s="8">
        <f t="shared" si="1627"/>
        <v>113985.08343057056</v>
      </c>
      <c r="AT2435" s="8">
        <f t="shared" si="1614"/>
        <v>4.9350980214447633</v>
      </c>
      <c r="AV2435" s="8">
        <v>0</v>
      </c>
      <c r="AW2435" s="8">
        <v>0</v>
      </c>
      <c r="AX2435" s="8">
        <v>0</v>
      </c>
      <c r="BA2435" s="9">
        <f t="shared" si="1615"/>
        <v>440.60035207686633</v>
      </c>
      <c r="BB2435" s="9">
        <f t="shared" si="1616"/>
        <v>151.82464459541211</v>
      </c>
      <c r="BC2435" s="5">
        <f t="shared" si="1645"/>
        <v>-9.0756051101847923E-4</v>
      </c>
      <c r="BD2435" s="5">
        <f t="shared" si="1646"/>
        <v>7.705842977683286E-4</v>
      </c>
      <c r="BG2435" s="3"/>
      <c r="BH2435" s="9">
        <f t="shared" ca="1" si="1628"/>
        <v>2.1762842353866194</v>
      </c>
      <c r="BI2435" s="5">
        <f t="shared" si="1629"/>
        <v>9.1072942172143456E-6</v>
      </c>
      <c r="BJ2435" s="5">
        <v>0</v>
      </c>
      <c r="BK2435" s="5">
        <v>0</v>
      </c>
      <c r="BL2435" s="5">
        <f t="shared" si="1617"/>
        <v>-9.0756051101847923E-4</v>
      </c>
      <c r="BM2435" s="5">
        <f t="shared" si="1618"/>
        <v>7.705842977683286E-4</v>
      </c>
      <c r="BN2435" s="5">
        <f t="shared" si="1619"/>
        <v>-1.2727419723145172E-2</v>
      </c>
      <c r="BO2435" s="5">
        <f t="shared" ca="1" si="1620"/>
        <v>1.749586917586532E-3</v>
      </c>
      <c r="BP2435" s="5">
        <f t="shared" ca="1" si="1621"/>
        <v>1.2858302674790378E-2</v>
      </c>
      <c r="BQ2435" s="3"/>
      <c r="BR2435" s="5">
        <f t="shared" ca="1" si="1630"/>
        <v>3.6530936877733036E-3</v>
      </c>
      <c r="BS2435" s="5">
        <f t="shared" ca="1" si="1605"/>
        <v>7.2230746019513155E-3</v>
      </c>
      <c r="BT2435" s="5">
        <f t="shared" ca="1" si="1647"/>
        <v>3.6530936877733036E-3</v>
      </c>
      <c r="BU2435" s="5">
        <f t="shared" ca="1" si="1607"/>
        <v>3.6530936877733036E-3</v>
      </c>
      <c r="BV2435" s="9">
        <f t="shared" ca="1" si="1632"/>
        <v>155.2930545523308</v>
      </c>
      <c r="BY2435" s="1">
        <f t="shared" si="1631"/>
        <v>41417</v>
      </c>
      <c r="BZ2435" s="6">
        <f t="shared" si="1648"/>
        <v>-1000</v>
      </c>
      <c r="CA2435" s="66">
        <f t="shared" ca="1" si="1651"/>
        <v>155.2930545523308</v>
      </c>
      <c r="CB2435" s="66">
        <f t="shared" ca="1" si="1652"/>
        <v>154.65062398705018</v>
      </c>
      <c r="CC2435" s="66">
        <f t="shared" ca="1" si="1643"/>
        <v>1.7529769224973553</v>
      </c>
      <c r="CD2435" s="66">
        <f t="shared" ca="1" si="1649"/>
        <v>155.2930545523308</v>
      </c>
      <c r="CE2435" s="66">
        <f t="shared" ca="1" si="1650"/>
        <v>154.65062398705018</v>
      </c>
      <c r="CF2435" s="66">
        <f t="shared" ca="1" si="1634"/>
        <v>1</v>
      </c>
      <c r="CG2435" s="66">
        <f t="shared" ca="1" si="1635"/>
        <v>1</v>
      </c>
      <c r="CH2435" s="66">
        <f t="shared" ca="1" si="1636"/>
        <v>100</v>
      </c>
      <c r="CI2435" s="66">
        <f t="shared" ca="1" si="1637"/>
        <v>100</v>
      </c>
      <c r="CJ2435" s="66">
        <f ca="1">CalcBCIg!L2423</f>
        <v>20.705116152763367</v>
      </c>
      <c r="CK2435" s="76">
        <f t="shared" ca="1" si="1641"/>
        <v>295</v>
      </c>
      <c r="CL2435" s="76">
        <f t="shared" ca="1" si="1642"/>
        <v>0</v>
      </c>
      <c r="CM2435" s="9"/>
      <c r="CN2435" s="9"/>
    </row>
    <row r="2436" spans="10:92" s="8" customFormat="1" x14ac:dyDescent="0.25">
      <c r="J2436" s="10"/>
      <c r="K2436" s="1">
        <f>VLOOKUP(N2436-55,'67FredMTH'!$A$8:$B$567,1)</f>
        <v>41365</v>
      </c>
      <c r="L2436" s="1">
        <f>'67FredWK'!$B2427</f>
        <v>41412</v>
      </c>
      <c r="M2436" s="1">
        <f>'Thu-Wed'!$A2429</f>
        <v>41423</v>
      </c>
      <c r="N2436" s="1">
        <f t="shared" si="1623"/>
        <v>41424</v>
      </c>
      <c r="O2436" s="1"/>
      <c r="P2436" s="1"/>
      <c r="Q2436" s="1">
        <f t="shared" si="1624"/>
        <v>41425</v>
      </c>
      <c r="R2436" s="3"/>
      <c r="S2436" s="7">
        <f ca="1">'Thu-Wed'!$G2429</f>
        <v>2.0640000000000001</v>
      </c>
      <c r="T2436" s="7">
        <f ca="1">'Thu-Wed'!$F2429</f>
        <v>4.5999999999999999E-2</v>
      </c>
      <c r="U2436" s="8">
        <f ca="1">'Thu-Wed'!$E2429</f>
        <v>1651.6259999999997</v>
      </c>
      <c r="V2436" s="8">
        <f>'67FredWK'!$C2427</f>
        <v>2994000</v>
      </c>
      <c r="W2436" s="8">
        <f>VLOOKUP(N2436-55,'67FredMTH'!$A$8:$B$1567,2)</f>
        <v>452</v>
      </c>
      <c r="X2436" s="8">
        <f>VLOOKUP(N2436-55,'67FredMTH'!$C$8:$D$1567,2)</f>
        <v>159</v>
      </c>
      <c r="Y2436" s="8">
        <f>VLOOKUP(N2436-38,'67FredMTH'!$E$8:$F$1567,2)</f>
        <v>114010</v>
      </c>
      <c r="AG2436" s="3"/>
      <c r="AH2436" s="8">
        <f t="shared" ca="1" si="1611"/>
        <v>2.0385967621139356</v>
      </c>
      <c r="AI2436" s="8">
        <f t="shared" ca="1" si="1612"/>
        <v>4.4973525802715249E-2</v>
      </c>
      <c r="AJ2436" s="8">
        <f t="shared" ca="1" si="1608"/>
        <v>2.3380934343189943</v>
      </c>
      <c r="AK2436" s="8">
        <f t="shared" ca="1" si="1625"/>
        <v>2.3057315945325194</v>
      </c>
      <c r="AL2436" s="16"/>
      <c r="AM2436" s="9">
        <f t="shared" ca="1" si="1609"/>
        <v>3.2179117109474284</v>
      </c>
      <c r="AN2436" s="8">
        <f t="shared" ca="1" si="1613"/>
        <v>3.2181145704806564</v>
      </c>
      <c r="AO2436" s="8">
        <f t="shared" ca="1" si="1610"/>
        <v>1651.6259999999997</v>
      </c>
      <c r="AP2436" s="16"/>
      <c r="AQ2436" s="8">
        <f t="shared" si="1626"/>
        <v>2987717.5784978168</v>
      </c>
      <c r="AS2436" s="8">
        <f t="shared" si="1627"/>
        <v>113997.54171528528</v>
      </c>
      <c r="AT2436" s="8">
        <f t="shared" si="1614"/>
        <v>4.9350954861522816</v>
      </c>
      <c r="AV2436" s="8">
        <v>0</v>
      </c>
      <c r="AW2436" s="8">
        <v>0</v>
      </c>
      <c r="AX2436" s="8">
        <v>0</v>
      </c>
      <c r="BA2436" s="9">
        <f t="shared" si="1615"/>
        <v>445.16021124611979</v>
      </c>
      <c r="BB2436" s="9">
        <f t="shared" si="1616"/>
        <v>154.69478675724727</v>
      </c>
      <c r="BC2436" s="5">
        <f t="shared" si="1645"/>
        <v>1.0349195473311701E-2</v>
      </c>
      <c r="BD2436" s="5">
        <f t="shared" si="1646"/>
        <v>1.8904323270333423E-2</v>
      </c>
      <c r="BG2436" s="3"/>
      <c r="BH2436" s="9">
        <f t="shared" ca="1" si="1628"/>
        <v>2.3057315945325194</v>
      </c>
      <c r="BI2436" s="5">
        <f t="shared" si="1629"/>
        <v>-5.1372687448481003E-7</v>
      </c>
      <c r="BJ2436" s="5">
        <v>0</v>
      </c>
      <c r="BK2436" s="5">
        <v>0</v>
      </c>
      <c r="BL2436" s="5">
        <f t="shared" si="1617"/>
        <v>1.0349195473311701E-2</v>
      </c>
      <c r="BM2436" s="5">
        <f t="shared" si="1618"/>
        <v>1.8904323270333423E-2</v>
      </c>
      <c r="BN2436" s="5">
        <f t="shared" si="1619"/>
        <v>2.1071803246979215E-3</v>
      </c>
      <c r="BO2436" s="5">
        <f t="shared" ca="1" si="1620"/>
        <v>-5.6700920681429512E-4</v>
      </c>
      <c r="BP2436" s="5">
        <f t="shared" ca="1" si="1621"/>
        <v>-6.0911762794360058E-3</v>
      </c>
      <c r="BQ2436" s="3"/>
      <c r="BR2436" s="5">
        <f t="shared" ca="1" si="1630"/>
        <v>2.2677243460632415E-3</v>
      </c>
      <c r="BS2436" s="5">
        <f t="shared" ca="1" si="1605"/>
        <v>6.9487375311246512E-3</v>
      </c>
      <c r="BT2436" s="5">
        <f t="shared" ca="1" si="1647"/>
        <v>2.2677243460632415E-3</v>
      </c>
      <c r="BU2436" s="5">
        <f t="shared" ca="1" si="1607"/>
        <v>2.2677243460632415E-3</v>
      </c>
      <c r="BV2436" s="9">
        <f t="shared" ca="1" si="1632"/>
        <v>155.79614289602057</v>
      </c>
      <c r="BY2436" s="1">
        <f t="shared" si="1631"/>
        <v>41424</v>
      </c>
      <c r="BZ2436" s="6">
        <f t="shared" si="1648"/>
        <v>-1000</v>
      </c>
      <c r="CA2436" s="66">
        <f t="shared" ca="1" si="1651"/>
        <v>155.79614289602057</v>
      </c>
      <c r="CB2436" s="66">
        <f t="shared" ca="1" si="1652"/>
        <v>155.22338344153536</v>
      </c>
      <c r="CC2436" s="66">
        <f t="shared" ca="1" si="1643"/>
        <v>1.7691945869672465</v>
      </c>
      <c r="CD2436" s="66">
        <f t="shared" ca="1" si="1649"/>
        <v>155.79614289602057</v>
      </c>
      <c r="CE2436" s="66">
        <f t="shared" ca="1" si="1650"/>
        <v>155.22338344153536</v>
      </c>
      <c r="CF2436" s="66">
        <f t="shared" ca="1" si="1634"/>
        <v>1</v>
      </c>
      <c r="CG2436" s="66">
        <f t="shared" ca="1" si="1635"/>
        <v>1</v>
      </c>
      <c r="CH2436" s="66">
        <f t="shared" ca="1" si="1636"/>
        <v>100</v>
      </c>
      <c r="CI2436" s="66">
        <f t="shared" ca="1" si="1637"/>
        <v>100</v>
      </c>
      <c r="CJ2436" s="66">
        <f ca="1">CalcBCIg!L2424</f>
        <v>21.121217370033264</v>
      </c>
      <c r="CK2436" s="76">
        <f t="shared" ca="1" si="1641"/>
        <v>296</v>
      </c>
      <c r="CL2436" s="76">
        <f t="shared" ca="1" si="1642"/>
        <v>0</v>
      </c>
      <c r="CM2436" s="9"/>
      <c r="CN2436" s="9"/>
    </row>
    <row r="2437" spans="10:92" x14ac:dyDescent="0.25">
      <c r="K2437" s="1">
        <f>VLOOKUP(N2437-55,'67FredMTH'!$A$8:$B$567,1)</f>
        <v>41365</v>
      </c>
      <c r="L2437" s="1">
        <f>'67FredWK'!$B2428</f>
        <v>41419</v>
      </c>
      <c r="M2437" s="1">
        <f>'Thu-Wed'!$A2430</f>
        <v>41430</v>
      </c>
      <c r="N2437" s="1">
        <f t="shared" si="1623"/>
        <v>41431</v>
      </c>
      <c r="O2437" s="1"/>
      <c r="P2437" s="1"/>
      <c r="Q2437" s="1">
        <f t="shared" si="1624"/>
        <v>41432</v>
      </c>
      <c r="S2437" s="7">
        <f ca="1">'Thu-Wed'!$G2430</f>
        <v>2.1380000000000003</v>
      </c>
      <c r="T2437" s="7">
        <f ca="1">'Thu-Wed'!$F2430</f>
        <v>4.3999999999999997E-2</v>
      </c>
      <c r="U2437" s="8">
        <f ca="1">'Thu-Wed'!$E2430</f>
        <v>1633.17</v>
      </c>
      <c r="V2437" s="8">
        <f>'67FredWK'!$C2428</f>
        <v>2979000</v>
      </c>
      <c r="W2437" s="8">
        <f>VLOOKUP(N2437-55,'67FredMTH'!$A$8:$B$1567,2)</f>
        <v>452</v>
      </c>
      <c r="X2437" s="8">
        <f>VLOOKUP(N2437-55,'67FredMTH'!$C$8:$D$1567,2)</f>
        <v>159</v>
      </c>
      <c r="Y2437" s="8">
        <f>VLOOKUP(N2437-38,'67FredMTH'!$E$8:$F$1567,2)</f>
        <v>114010</v>
      </c>
      <c r="AH2437" s="8">
        <f t="shared" ca="1" si="1611"/>
        <v>2.1181193524227875</v>
      </c>
      <c r="AI2437" s="8">
        <f t="shared" ca="1" si="1612"/>
        <v>4.4194705160543045E-2</v>
      </c>
      <c r="AJ2437" s="8">
        <f t="shared" ca="1" si="1608"/>
        <v>2.4488618771929378</v>
      </c>
      <c r="AK2437" s="8">
        <f t="shared" ca="1" si="1625"/>
        <v>2.4202358206608543</v>
      </c>
      <c r="AM2437" s="9">
        <f t="shared" ca="1" si="1609"/>
        <v>3.2130313936890436</v>
      </c>
      <c r="AN2437" s="8">
        <f t="shared" ca="1" si="1613"/>
        <v>3.2135397113682047</v>
      </c>
      <c r="AO2437" s="8">
        <f t="shared" ca="1" si="1610"/>
        <v>1633.17</v>
      </c>
      <c r="AQ2437" s="8">
        <f t="shared" si="1626"/>
        <v>2983358.7892489084</v>
      </c>
      <c r="AS2437" s="8">
        <f t="shared" si="1627"/>
        <v>114003.77085764264</v>
      </c>
      <c r="AT2437" s="8">
        <f t="shared" si="1614"/>
        <v>4.9350692165608736</v>
      </c>
      <c r="AV2437" s="8">
        <v>0</v>
      </c>
      <c r="AW2437" s="8">
        <v>0</v>
      </c>
      <c r="AX2437" s="8">
        <v>0</v>
      </c>
      <c r="BA2437" s="9">
        <f t="shared" si="1615"/>
        <v>447.89612674767187</v>
      </c>
      <c r="BB2437" s="9">
        <f t="shared" si="1616"/>
        <v>156.41687205434837</v>
      </c>
      <c r="BC2437" s="5">
        <f t="shared" si="1645"/>
        <v>6.1459120389344424E-3</v>
      </c>
      <c r="BD2437" s="5">
        <f t="shared" si="1646"/>
        <v>1.113214823330444E-2</v>
      </c>
      <c r="BH2437" s="9">
        <f t="shared" ca="1" si="1628"/>
        <v>2.4202358206608543</v>
      </c>
      <c r="BI2437" s="5">
        <f t="shared" si="1629"/>
        <v>-5.3230158325590082E-6</v>
      </c>
      <c r="BJ2437" s="5">
        <v>0</v>
      </c>
      <c r="BK2437" s="5">
        <v>0</v>
      </c>
      <c r="BL2437" s="5">
        <f t="shared" si="1617"/>
        <v>6.1459120389344424E-3</v>
      </c>
      <c r="BM2437" s="5">
        <f t="shared" si="1618"/>
        <v>1.113214823330444E-2</v>
      </c>
      <c r="BN2437" s="5">
        <f t="shared" si="1619"/>
        <v>-1.4589027022761103E-3</v>
      </c>
      <c r="BO2437" s="5">
        <f t="shared" ca="1" si="1620"/>
        <v>-1.4215960968003705E-3</v>
      </c>
      <c r="BP2437" s="5">
        <f t="shared" ca="1" si="1621"/>
        <v>-1.1174442640161653E-2</v>
      </c>
      <c r="BR2437" s="5">
        <f t="shared" ca="1" si="1630"/>
        <v>9.1911392890792068E-4</v>
      </c>
      <c r="BS2437" s="5">
        <f t="shared" ca="1" si="1605"/>
        <v>6.9507319282842957E-3</v>
      </c>
      <c r="BT2437" s="5">
        <f t="shared" ca="1" si="1647"/>
        <v>9.1911392890792068E-4</v>
      </c>
      <c r="BU2437" s="5">
        <f t="shared" ca="1" si="1607"/>
        <v>9.1911392890792068E-4</v>
      </c>
      <c r="BV2437" s="9">
        <f t="shared" ca="1" si="1632"/>
        <v>156.00070633174323</v>
      </c>
      <c r="BW2437" s="8"/>
      <c r="BX2437" s="8"/>
      <c r="BY2437" s="1">
        <f t="shared" si="1631"/>
        <v>41431</v>
      </c>
      <c r="BZ2437" s="6">
        <f t="shared" si="1648"/>
        <v>-1000</v>
      </c>
      <c r="CA2437" s="66">
        <f t="shared" ca="1" si="1651"/>
        <v>156.00070633174323</v>
      </c>
      <c r="CB2437" s="66">
        <f t="shared" ca="1" si="1652"/>
        <v>155.6120448866393</v>
      </c>
      <c r="CC2437" s="66">
        <f t="shared" ca="1" si="1643"/>
        <v>1.7787958882300505</v>
      </c>
      <c r="CD2437" s="66">
        <f t="shared" ca="1" si="1649"/>
        <v>156.00070633174323</v>
      </c>
      <c r="CE2437" s="66">
        <f t="shared" ca="1" si="1650"/>
        <v>155.6120448866393</v>
      </c>
      <c r="CF2437" s="66">
        <f t="shared" ca="1" si="1634"/>
        <v>1</v>
      </c>
      <c r="CG2437" s="66">
        <f t="shared" ca="1" si="1635"/>
        <v>1</v>
      </c>
      <c r="CH2437" s="66">
        <f t="shared" ca="1" si="1636"/>
        <v>100</v>
      </c>
      <c r="CI2437" s="66">
        <f t="shared" ca="1" si="1637"/>
        <v>100</v>
      </c>
      <c r="CJ2437" s="66">
        <f ca="1">CalcBCIg!L2425</f>
        <v>21.34037172794342</v>
      </c>
      <c r="CK2437" s="76">
        <f t="shared" ca="1" si="1641"/>
        <v>297</v>
      </c>
      <c r="CL2437" s="76">
        <f t="shared" ca="1" si="1642"/>
        <v>0</v>
      </c>
      <c r="CM2437" s="9"/>
      <c r="CN2437" s="9"/>
    </row>
    <row r="2438" spans="10:92" x14ac:dyDescent="0.25">
      <c r="K2438" s="1">
        <f>VLOOKUP(N2438-55,'67FredMTH'!$A$8:$B$567,1)</f>
        <v>41365</v>
      </c>
      <c r="L2438" s="1">
        <f>'67FredWK'!$B2429</f>
        <v>41426</v>
      </c>
      <c r="M2438" s="1">
        <f>'Thu-Wed'!$A2431</f>
        <v>41437</v>
      </c>
      <c r="N2438" s="1">
        <f t="shared" si="1623"/>
        <v>41438</v>
      </c>
      <c r="O2438" s="1"/>
      <c r="P2438" s="1"/>
      <c r="Q2438" s="1">
        <f t="shared" si="1624"/>
        <v>41439</v>
      </c>
      <c r="S2438" s="7">
        <f ca="1">'Thu-Wed'!$G2431</f>
        <v>2.1539999999999999</v>
      </c>
      <c r="T2438" s="7">
        <f ca="1">'Thu-Wed'!$F2431</f>
        <v>4.8000000000000001E-2</v>
      </c>
      <c r="U2438" s="8">
        <f ca="1">'Thu-Wed'!$E2431</f>
        <v>1629.48</v>
      </c>
      <c r="V2438" s="8">
        <f>'67FredWK'!$C2429</f>
        <v>2980000</v>
      </c>
      <c r="W2438" s="8">
        <f>VLOOKUP(N2438-55,'67FredMTH'!$A$8:$B$1567,2)</f>
        <v>452</v>
      </c>
      <c r="X2438" s="8">
        <f>VLOOKUP(N2438-55,'67FredMTH'!$C$8:$D$1567,2)</f>
        <v>159</v>
      </c>
      <c r="Y2438" s="8">
        <f>VLOOKUP(N2438-38,'67FredMTH'!$E$8:$F$1567,2)</f>
        <v>114232</v>
      </c>
      <c r="AH2438" s="8">
        <f t="shared" ca="1" si="1611"/>
        <v>2.1468238704845573</v>
      </c>
      <c r="AI2438" s="8">
        <f t="shared" ca="1" si="1612"/>
        <v>4.7238941032108607E-2</v>
      </c>
      <c r="AJ2438" s="8">
        <f t="shared" ca="1" si="1608"/>
        <v>2.487728563820764</v>
      </c>
      <c r="AK2438" s="8">
        <f t="shared" ca="1" si="1625"/>
        <v>2.4742300151887822</v>
      </c>
      <c r="AM2438" s="9">
        <f t="shared" ca="1" si="1609"/>
        <v>3.212049034366709</v>
      </c>
      <c r="AN2438" s="8">
        <f t="shared" ca="1" si="1613"/>
        <v>3.2121981020668584</v>
      </c>
      <c r="AO2438" s="8">
        <f t="shared" ca="1" si="1610"/>
        <v>1629.48</v>
      </c>
      <c r="AQ2438" s="8">
        <f t="shared" si="1626"/>
        <v>2981679.394624454</v>
      </c>
      <c r="AS2438" s="8">
        <f t="shared" si="1627"/>
        <v>114117.88542882132</v>
      </c>
      <c r="AT2438" s="8">
        <f t="shared" si="1614"/>
        <v>4.9354537157093397</v>
      </c>
      <c r="AV2438" s="8">
        <v>0</v>
      </c>
      <c r="AW2438" s="8">
        <v>0</v>
      </c>
      <c r="AX2438" s="8">
        <v>0</v>
      </c>
      <c r="BA2438" s="9">
        <f t="shared" si="1615"/>
        <v>449.53767604860315</v>
      </c>
      <c r="BB2438" s="9">
        <f t="shared" si="1616"/>
        <v>157.45012323260903</v>
      </c>
      <c r="BC2438" s="5">
        <f t="shared" si="1645"/>
        <v>3.6650223185699105E-3</v>
      </c>
      <c r="BD2438" s="5">
        <f t="shared" si="1646"/>
        <v>6.60575272149444E-3</v>
      </c>
      <c r="BH2438" s="9">
        <f t="shared" ca="1" si="1628"/>
        <v>2.4742300151887822</v>
      </c>
      <c r="BI2438" s="5">
        <f t="shared" si="1629"/>
        <v>7.791160196402025E-5</v>
      </c>
      <c r="BJ2438" s="5">
        <v>0</v>
      </c>
      <c r="BK2438" s="5">
        <v>0</v>
      </c>
      <c r="BL2438" s="5">
        <f t="shared" si="1617"/>
        <v>3.6650223185699105E-3</v>
      </c>
      <c r="BM2438" s="5">
        <f t="shared" si="1618"/>
        <v>6.60575272149444E-3</v>
      </c>
      <c r="BN2438" s="5">
        <f t="shared" si="1619"/>
        <v>-5.62920769203612E-4</v>
      </c>
      <c r="BO2438" s="5">
        <f t="shared" ca="1" si="1620"/>
        <v>-4.1748645476524793E-4</v>
      </c>
      <c r="BP2438" s="5">
        <f t="shared" ca="1" si="1621"/>
        <v>-2.2594096144308295E-3</v>
      </c>
      <c r="BR2438" s="5">
        <f t="shared" ca="1" si="1630"/>
        <v>1.3231014627050554E-3</v>
      </c>
      <c r="BS2438" s="5">
        <f t="shared" ca="1" si="1605"/>
        <v>6.5410517648028261E-3</v>
      </c>
      <c r="BT2438" s="5">
        <f t="shared" ca="1" si="1647"/>
        <v>1.3231014627050554E-3</v>
      </c>
      <c r="BU2438" s="5">
        <f t="shared" ca="1" si="1607"/>
        <v>1.3231014627050554E-3</v>
      </c>
      <c r="BV2438" s="9">
        <f t="shared" ca="1" si="1632"/>
        <v>156.29557027850115</v>
      </c>
      <c r="BW2438" s="8"/>
      <c r="BX2438" s="8"/>
      <c r="BY2438" s="1">
        <f t="shared" si="1631"/>
        <v>41438</v>
      </c>
      <c r="BZ2438" s="6">
        <f t="shared" si="1648"/>
        <v>-1000</v>
      </c>
      <c r="CA2438" s="66">
        <f t="shared" ca="1" si="1651"/>
        <v>156.29557027850115</v>
      </c>
      <c r="CB2438" s="66">
        <f t="shared" ca="1" si="1652"/>
        <v>155.95380758257022</v>
      </c>
      <c r="CC2438" s="66">
        <f t="shared" ca="1" si="1643"/>
        <v>1.7688585574955147</v>
      </c>
      <c r="CD2438" s="66">
        <f t="shared" ca="1" si="1649"/>
        <v>156.29557027850115</v>
      </c>
      <c r="CE2438" s="66">
        <f t="shared" ca="1" si="1650"/>
        <v>155.95380758257022</v>
      </c>
      <c r="CF2438" s="66">
        <f t="shared" ca="1" si="1634"/>
        <v>1</v>
      </c>
      <c r="CG2438" s="66">
        <f t="shared" ca="1" si="1635"/>
        <v>1</v>
      </c>
      <c r="CH2438" s="66">
        <f t="shared" ca="1" si="1636"/>
        <v>100</v>
      </c>
      <c r="CI2438" s="66">
        <f t="shared" ca="1" si="1637"/>
        <v>100</v>
      </c>
      <c r="CJ2438" s="66">
        <f ca="1">CalcBCIg!L2426</f>
        <v>21.477216839790348</v>
      </c>
      <c r="CK2438" s="76">
        <f t="shared" ca="1" si="1641"/>
        <v>298</v>
      </c>
      <c r="CL2438" s="76">
        <f t="shared" ca="1" si="1642"/>
        <v>0</v>
      </c>
      <c r="CM2438" s="9"/>
      <c r="CN2438" s="9"/>
    </row>
    <row r="2439" spans="10:92" x14ac:dyDescent="0.25">
      <c r="K2439" s="1">
        <f>VLOOKUP(N2439-55,'67FredMTH'!$A$8:$B$567,1)</f>
        <v>41365</v>
      </c>
      <c r="L2439" s="1">
        <f>'67FredWK'!$B2430</f>
        <v>41433</v>
      </c>
      <c r="M2439" s="1">
        <f>'Thu-Wed'!$A2432</f>
        <v>41444</v>
      </c>
      <c r="N2439" s="1">
        <f t="shared" si="1623"/>
        <v>41445</v>
      </c>
      <c r="O2439" s="1"/>
      <c r="P2439" s="1"/>
      <c r="Q2439" s="1">
        <f t="shared" si="1624"/>
        <v>41446</v>
      </c>
      <c r="S2439" s="7">
        <f ca="1">'Thu-Wed'!$G2432</f>
        <v>2.194</v>
      </c>
      <c r="T2439" s="7">
        <f ca="1">'Thu-Wed'!$F2432</f>
        <v>0.05</v>
      </c>
      <c r="U2439" s="8">
        <f ca="1">'Thu-Wed'!$E2432</f>
        <v>1636.5740000000001</v>
      </c>
      <c r="V2439" s="8">
        <f>'67FredWK'!$C2430</f>
        <v>2975000</v>
      </c>
      <c r="W2439" s="8">
        <f>VLOOKUP(N2439-55,'67FredMTH'!$A$8:$B$1567,2)</f>
        <v>452</v>
      </c>
      <c r="X2439" s="8">
        <f>VLOOKUP(N2439-55,'67FredMTH'!$C$8:$D$1567,2)</f>
        <v>159</v>
      </c>
      <c r="Y2439" s="8">
        <f>VLOOKUP(N2439-38,'67FredMTH'!$E$8:$F$1567,2)</f>
        <v>114232</v>
      </c>
      <c r="AH2439" s="8">
        <f t="shared" ca="1" si="1611"/>
        <v>2.1845647740969114</v>
      </c>
      <c r="AI2439" s="8">
        <f t="shared" ca="1" si="1612"/>
        <v>4.9447788206421726E-2</v>
      </c>
      <c r="AJ2439" s="8">
        <f t="shared" ca="1" si="1608"/>
        <v>2.5396873282362447</v>
      </c>
      <c r="AK2439" s="8">
        <f t="shared" ca="1" si="1625"/>
        <v>2.526595865626752</v>
      </c>
      <c r="AM2439" s="9">
        <f t="shared" ca="1" si="1609"/>
        <v>3.2139356473250937</v>
      </c>
      <c r="AN2439" s="8">
        <f t="shared" ca="1" si="1613"/>
        <v>3.2137618927992704</v>
      </c>
      <c r="AO2439" s="8">
        <f t="shared" ca="1" si="1610"/>
        <v>1636.5740000000001</v>
      </c>
      <c r="AQ2439" s="8">
        <f t="shared" si="1626"/>
        <v>2978339.697312227</v>
      </c>
      <c r="AS2439" s="8">
        <f t="shared" si="1627"/>
        <v>114174.94271441066</v>
      </c>
      <c r="AT2439" s="8">
        <f t="shared" si="1614"/>
        <v>4.9356208023782582</v>
      </c>
      <c r="AV2439" s="8">
        <v>0</v>
      </c>
      <c r="AW2439" s="8">
        <v>0</v>
      </c>
      <c r="AX2439" s="8">
        <v>0</v>
      </c>
      <c r="BA2439" s="9">
        <f t="shared" si="1615"/>
        <v>450.52260562916189</v>
      </c>
      <c r="BB2439" s="9">
        <f t="shared" si="1616"/>
        <v>158.07007393956542</v>
      </c>
      <c r="BC2439" s="5">
        <f t="shared" si="1645"/>
        <v>2.1909833881248453E-3</v>
      </c>
      <c r="BD2439" s="5">
        <f t="shared" si="1646"/>
        <v>3.937441865577318E-3</v>
      </c>
      <c r="BH2439" s="9">
        <f t="shared" ca="1" si="1628"/>
        <v>2.526595865626752</v>
      </c>
      <c r="BI2439" s="5">
        <f t="shared" si="1629"/>
        <v>3.3854368522767686E-5</v>
      </c>
      <c r="BJ2439" s="5">
        <v>0</v>
      </c>
      <c r="BK2439" s="5">
        <v>0</v>
      </c>
      <c r="BL2439" s="5">
        <f t="shared" si="1617"/>
        <v>2.1909833881248453E-3</v>
      </c>
      <c r="BM2439" s="5">
        <f t="shared" si="1618"/>
        <v>3.937441865577318E-3</v>
      </c>
      <c r="BN2439" s="5">
        <f t="shared" si="1619"/>
        <v>-1.1200725732779526E-3</v>
      </c>
      <c r="BO2439" s="5">
        <f t="shared" ca="1" si="1620"/>
        <v>4.8682885759943062E-4</v>
      </c>
      <c r="BP2439" s="5">
        <f t="shared" ca="1" si="1621"/>
        <v>4.3535360974054083E-3</v>
      </c>
      <c r="BR2439" s="5">
        <f t="shared" ca="1" si="1630"/>
        <v>1.5271885184937964E-3</v>
      </c>
      <c r="BS2439" s="5">
        <f t="shared" ca="1" si="1605"/>
        <v>6.541961924151342E-3</v>
      </c>
      <c r="BT2439" s="5">
        <f t="shared" ca="1" si="1647"/>
        <v>1.5271885184937964E-3</v>
      </c>
      <c r="BU2439" s="5">
        <f t="shared" ca="1" si="1607"/>
        <v>1.5271885184937964E-3</v>
      </c>
      <c r="BV2439" s="9">
        <f t="shared" ca="1" si="1632"/>
        <v>156.63655999338795</v>
      </c>
      <c r="BW2439" s="8"/>
      <c r="BX2439" s="8"/>
      <c r="BY2439" s="1">
        <f t="shared" si="1631"/>
        <v>41445</v>
      </c>
      <c r="BZ2439" s="6">
        <f t="shared" si="1648"/>
        <v>-1000</v>
      </c>
      <c r="CA2439" s="66">
        <f t="shared" ca="1" si="1651"/>
        <v>156.63655999338795</v>
      </c>
      <c r="CB2439" s="66">
        <f t="shared" ca="1" si="1652"/>
        <v>156.29518378797908</v>
      </c>
      <c r="CC2439" s="66">
        <f t="shared" ca="1" si="1643"/>
        <v>1.7613047785193749</v>
      </c>
      <c r="CD2439" s="66">
        <f t="shared" ca="1" si="1649"/>
        <v>156.63655999338795</v>
      </c>
      <c r="CE2439" s="66">
        <f t="shared" ca="1" si="1650"/>
        <v>156.29518378797908</v>
      </c>
      <c r="CF2439" s="66">
        <f t="shared" ca="1" si="1634"/>
        <v>1</v>
      </c>
      <c r="CG2439" s="66">
        <f t="shared" ca="1" si="1635"/>
        <v>1</v>
      </c>
      <c r="CH2439" s="66">
        <f t="shared" ca="1" si="1636"/>
        <v>100</v>
      </c>
      <c r="CI2439" s="66">
        <f t="shared" ca="1" si="1637"/>
        <v>100</v>
      </c>
      <c r="CJ2439" s="66">
        <f ca="1">CalcBCIg!L2427</f>
        <v>21.426425337791446</v>
      </c>
      <c r="CK2439" s="76">
        <f t="shared" ca="1" si="1641"/>
        <v>299</v>
      </c>
      <c r="CL2439" s="76">
        <f t="shared" ca="1" si="1642"/>
        <v>0</v>
      </c>
      <c r="CM2439" s="9"/>
      <c r="CN2439" s="9"/>
    </row>
    <row r="2440" spans="10:92" x14ac:dyDescent="0.25">
      <c r="K2440" s="1">
        <f>VLOOKUP(N2440-55,'67FredMTH'!$A$8:$B$567,1)</f>
        <v>41365</v>
      </c>
      <c r="L2440" s="1">
        <f>'67FredWK'!$B2431</f>
        <v>41440</v>
      </c>
      <c r="M2440" s="1">
        <f>'Thu-Wed'!$A2433</f>
        <v>41451</v>
      </c>
      <c r="N2440" s="1">
        <f t="shared" si="1623"/>
        <v>41452</v>
      </c>
      <c r="O2440" s="1"/>
      <c r="P2440" s="1"/>
      <c r="Q2440" s="1">
        <f t="shared" si="1624"/>
        <v>41453</v>
      </c>
      <c r="S2440" s="7">
        <f ca="1">'Thu-Wed'!$G2433</f>
        <v>2.4859999999999998</v>
      </c>
      <c r="T2440" s="7">
        <f ca="1">'Thu-Wed'!$F2433</f>
        <v>5.4000000000000006E-2</v>
      </c>
      <c r="U2440" s="8">
        <f ca="1">'Thu-Wed'!$E2433</f>
        <v>1589</v>
      </c>
      <c r="V2440" s="8">
        <f>'67FredWK'!$C2431</f>
        <v>2977000</v>
      </c>
      <c r="W2440" s="8">
        <f>VLOOKUP(N2440-55,'67FredMTH'!$A$8:$B$1567,2)</f>
        <v>431</v>
      </c>
      <c r="X2440" s="8">
        <f>VLOOKUP(N2440-55,'67FredMTH'!$C$8:$D$1567,2)</f>
        <v>162</v>
      </c>
      <c r="Y2440" s="8">
        <f>VLOOKUP(N2440-38,'67FredMTH'!$E$8:$F$1567,2)</f>
        <v>114232</v>
      </c>
      <c r="AH2440" s="8">
        <f t="shared" ca="1" si="1611"/>
        <v>2.4257129548193821</v>
      </c>
      <c r="AI2440" s="8">
        <f t="shared" ca="1" si="1612"/>
        <v>5.3089557641284348E-2</v>
      </c>
      <c r="AJ2440" s="8">
        <f t="shared" ca="1" si="1608"/>
        <v>2.8801264990340929</v>
      </c>
      <c r="AK2440" s="8">
        <f t="shared" ca="1" si="1625"/>
        <v>2.8094203723526245</v>
      </c>
      <c r="AM2440" s="9">
        <f t="shared" ca="1" si="1609"/>
        <v>3.2011238972073794</v>
      </c>
      <c r="AN2440" s="8">
        <f t="shared" ca="1" si="1613"/>
        <v>3.2023876967665688</v>
      </c>
      <c r="AO2440" s="8">
        <f t="shared" ca="1" si="1610"/>
        <v>1589</v>
      </c>
      <c r="AQ2440" s="8">
        <f t="shared" si="1626"/>
        <v>2977669.8486561133</v>
      </c>
      <c r="AS2440" s="8">
        <f t="shared" si="1627"/>
        <v>114203.47135720533</v>
      </c>
      <c r="AT2440" s="8">
        <f t="shared" si="1614"/>
        <v>4.9356793050338768</v>
      </c>
      <c r="AV2440" s="8">
        <v>0</v>
      </c>
      <c r="AW2440" s="8">
        <v>0</v>
      </c>
      <c r="AX2440" s="8">
        <v>0</v>
      </c>
      <c r="BA2440" s="9">
        <f t="shared" si="1615"/>
        <v>442.71356337749711</v>
      </c>
      <c r="BB2440" s="9">
        <f t="shared" si="1616"/>
        <v>159.64204436373925</v>
      </c>
      <c r="BC2440" s="5">
        <f t="shared" si="1645"/>
        <v>-1.7333297273195214E-2</v>
      </c>
      <c r="BD2440" s="5">
        <f t="shared" si="1646"/>
        <v>9.9447693354963729E-3</v>
      </c>
      <c r="BH2440" s="9">
        <f t="shared" ca="1" si="1628"/>
        <v>2.8094203723526245</v>
      </c>
      <c r="BI2440" s="5">
        <f t="shared" si="1629"/>
        <v>1.1853150385876532E-5</v>
      </c>
      <c r="BJ2440" s="5">
        <v>0</v>
      </c>
      <c r="BK2440" s="5">
        <v>0</v>
      </c>
      <c r="BL2440" s="5">
        <f t="shared" si="1617"/>
        <v>-1.7333297273195214E-2</v>
      </c>
      <c r="BM2440" s="5">
        <f t="shared" si="1618"/>
        <v>9.9447693354963729E-3</v>
      </c>
      <c r="BN2440" s="5">
        <f t="shared" si="1619"/>
        <v>-2.249067346878908E-4</v>
      </c>
      <c r="BO2440" s="5">
        <f t="shared" ca="1" si="1620"/>
        <v>-3.5392155399522895E-3</v>
      </c>
      <c r="BP2440" s="5">
        <f t="shared" ca="1" si="1621"/>
        <v>-2.9069262984747435E-2</v>
      </c>
      <c r="BR2440" s="5">
        <f t="shared" ca="1" si="1630"/>
        <v>-3.3808424605481571E-3</v>
      </c>
      <c r="BS2440" s="5">
        <f t="shared" ref="BS2440:BS2503" ca="1" si="1653">$BR$14*STDEV(BR2388:BR2439)</f>
        <v>6.5367418115401515E-3</v>
      </c>
      <c r="BT2440" s="5">
        <f t="shared" ca="1" si="1647"/>
        <v>-3.3808424605481571E-3</v>
      </c>
      <c r="BU2440" s="5">
        <f t="shared" ca="1" si="1607"/>
        <v>-3.3808424605481571E-3</v>
      </c>
      <c r="BV2440" s="9">
        <f t="shared" ca="1" si="1632"/>
        <v>155.88004066067387</v>
      </c>
      <c r="BW2440" s="8"/>
      <c r="BX2440" s="8"/>
      <c r="BY2440" s="1">
        <f t="shared" si="1631"/>
        <v>41452</v>
      </c>
      <c r="BZ2440" s="6">
        <f t="shared" si="1648"/>
        <v>-1000</v>
      </c>
      <c r="CA2440" s="66">
        <f t="shared" ca="1" si="1651"/>
        <v>155.88004066067387</v>
      </c>
      <c r="CB2440" s="66">
        <f t="shared" ca="1" si="1652"/>
        <v>156.08761222432648</v>
      </c>
      <c r="CC2440" s="66">
        <f t="shared" ca="1" si="1643"/>
        <v>1.7494613010088635</v>
      </c>
      <c r="CD2440" s="66">
        <f t="shared" ca="1" si="1649"/>
        <v>156.63655999338795</v>
      </c>
      <c r="CE2440" s="66">
        <f t="shared" ca="1" si="1650"/>
        <v>156.29518378797908</v>
      </c>
      <c r="CF2440" s="66">
        <f t="shared" ca="1" si="1634"/>
        <v>0.99517022505635966</v>
      </c>
      <c r="CG2440" s="66">
        <f t="shared" ca="1" si="1635"/>
        <v>0.99867192604006161</v>
      </c>
      <c r="CH2440" s="66">
        <f t="shared" ca="1" si="1636"/>
        <v>91.885458764045126</v>
      </c>
      <c r="CI2440" s="66">
        <f t="shared" ca="1" si="1637"/>
        <v>96.67981510015403</v>
      </c>
      <c r="CJ2440" s="66">
        <f ca="1">CalcBCIg!L2428</f>
        <v>20.913809895515445</v>
      </c>
      <c r="CK2440" s="76">
        <f t="shared" ca="1" si="1641"/>
        <v>300</v>
      </c>
      <c r="CL2440" s="76">
        <f t="shared" ca="1" si="1642"/>
        <v>0</v>
      </c>
      <c r="CM2440" s="9"/>
      <c r="CN2440" s="9"/>
    </row>
    <row r="2441" spans="10:92" x14ac:dyDescent="0.25">
      <c r="K2441" s="1">
        <f>VLOOKUP(N2441-55,'67FredMTH'!$A$8:$B$567,1)</f>
        <v>41365</v>
      </c>
      <c r="L2441" s="1">
        <f>'67FredWK'!$B2432</f>
        <v>41447</v>
      </c>
      <c r="M2441" s="1">
        <f>'Thu-Wed'!$A2434</f>
        <v>41458</v>
      </c>
      <c r="N2441" s="1">
        <f t="shared" si="1623"/>
        <v>41459</v>
      </c>
      <c r="O2441" s="1"/>
      <c r="P2441" s="1"/>
      <c r="Q2441" s="1">
        <f t="shared" si="1624"/>
        <v>41460</v>
      </c>
      <c r="S2441" s="7">
        <f ca="1">'Thu-Wed'!$G2434</f>
        <v>2.508</v>
      </c>
      <c r="T2441" s="7">
        <f ca="1">'Thu-Wed'!$F2434</f>
        <v>4.5999999999999999E-2</v>
      </c>
      <c r="U2441" s="8">
        <f ca="1">'Thu-Wed'!$E2434</f>
        <v>1612.7860000000001</v>
      </c>
      <c r="V2441" s="8">
        <f>'67FredWK'!$C2432</f>
        <v>2959000</v>
      </c>
      <c r="W2441" s="8">
        <f>VLOOKUP(N2441-55,'67FredMTH'!$A$8:$B$1567,2)</f>
        <v>431</v>
      </c>
      <c r="X2441" s="8">
        <f>VLOOKUP(N2441-55,'67FredMTH'!$C$8:$D$1567,2)</f>
        <v>162</v>
      </c>
      <c r="Y2441" s="8">
        <f>VLOOKUP(N2441-38,'67FredMTH'!$E$8:$F$1567,2)</f>
        <v>114232</v>
      </c>
      <c r="AH2441" s="8">
        <f t="shared" ca="1" si="1611"/>
        <v>2.4915425909638764</v>
      </c>
      <c r="AI2441" s="8">
        <f t="shared" ca="1" si="1612"/>
        <v>4.7417911528256869E-2</v>
      </c>
      <c r="AJ2441" s="8">
        <f t="shared" ca="1" si="1608"/>
        <v>2.9770395320351297</v>
      </c>
      <c r="AK2441" s="8">
        <f t="shared" ca="1" si="1625"/>
        <v>2.9435157000986285</v>
      </c>
      <c r="AM2441" s="9">
        <f t="shared" ca="1" si="1609"/>
        <v>3.207576744831691</v>
      </c>
      <c r="AN2441" s="8">
        <f t="shared" ca="1" si="1613"/>
        <v>3.2070578400251786</v>
      </c>
      <c r="AO2441" s="8">
        <f t="shared" ca="1" si="1610"/>
        <v>1612.7860000000001</v>
      </c>
      <c r="AQ2441" s="8">
        <f t="shared" si="1626"/>
        <v>2968334.9243280566</v>
      </c>
      <c r="AS2441" s="8">
        <f t="shared" si="1627"/>
        <v>114217.73567860266</v>
      </c>
      <c r="AT2441" s="8">
        <f t="shared" si="1614"/>
        <v>4.9356835461979038</v>
      </c>
      <c r="AV2441" s="8">
        <v>0</v>
      </c>
      <c r="AW2441" s="8">
        <v>0</v>
      </c>
      <c r="AX2441" s="8">
        <v>0</v>
      </c>
      <c r="BA2441" s="9">
        <f t="shared" si="1615"/>
        <v>438.02813802649825</v>
      </c>
      <c r="BB2441" s="9">
        <f t="shared" si="1616"/>
        <v>160.58522661824355</v>
      </c>
      <c r="BC2441" s="5">
        <f t="shared" si="1645"/>
        <v>-1.0583423998246966E-2</v>
      </c>
      <c r="BD2441" s="5">
        <f t="shared" si="1646"/>
        <v>5.9081068415491877E-3</v>
      </c>
      <c r="BH2441" s="9">
        <f t="shared" ca="1" si="1628"/>
        <v>2.9435157000986285</v>
      </c>
      <c r="BI2441" s="5">
        <f t="shared" si="1629"/>
        <v>8.5928679016689102E-7</v>
      </c>
      <c r="BJ2441" s="5">
        <v>0</v>
      </c>
      <c r="BK2441" s="5">
        <v>0</v>
      </c>
      <c r="BL2441" s="5">
        <f t="shared" si="1617"/>
        <v>-1.0583423998246966E-2</v>
      </c>
      <c r="BM2441" s="5">
        <f t="shared" si="1618"/>
        <v>5.9081068415491877E-3</v>
      </c>
      <c r="BN2441" s="5">
        <f t="shared" si="1619"/>
        <v>-3.1349762742399756E-3</v>
      </c>
      <c r="BO2441" s="5">
        <f t="shared" ca="1" si="1620"/>
        <v>1.4583316265315283E-3</v>
      </c>
      <c r="BP2441" s="5">
        <f t="shared" ca="1" si="1621"/>
        <v>1.4969162995594809E-2</v>
      </c>
      <c r="BR2441" s="5">
        <f t="shared" ca="1" si="1630"/>
        <v>1.4328130345543746E-3</v>
      </c>
      <c r="BS2441" s="5">
        <f t="shared" ca="1" si="1653"/>
        <v>6.9769437705316439E-3</v>
      </c>
      <c r="BT2441" s="5">
        <f t="shared" ca="1" si="1647"/>
        <v>1.4328130345543746E-3</v>
      </c>
      <c r="BU2441" s="5">
        <f t="shared" ref="BU2441:BU2504" ca="1" si="1654">BT2441</f>
        <v>1.4328130345543746E-3</v>
      </c>
      <c r="BV2441" s="9">
        <f t="shared" ca="1" si="1632"/>
        <v>156.19910773793885</v>
      </c>
      <c r="BW2441" s="8"/>
      <c r="BX2441" s="8"/>
      <c r="BY2441" s="1">
        <f t="shared" si="1631"/>
        <v>41459</v>
      </c>
      <c r="BZ2441" s="6">
        <f t="shared" si="1648"/>
        <v>-1000</v>
      </c>
      <c r="CA2441" s="66">
        <f t="shared" ca="1" si="1651"/>
        <v>156.19910773793885</v>
      </c>
      <c r="CB2441" s="66">
        <f t="shared" ca="1" si="1652"/>
        <v>156.14335998113268</v>
      </c>
      <c r="CC2441" s="66">
        <f t="shared" ca="1" si="1643"/>
        <v>1.7445950095163947</v>
      </c>
      <c r="CD2441" s="66">
        <f t="shared" ca="1" si="1649"/>
        <v>156.63655999338795</v>
      </c>
      <c r="CE2441" s="66">
        <f t="shared" ca="1" si="1650"/>
        <v>156.29518378797908</v>
      </c>
      <c r="CF2441" s="66">
        <f t="shared" ca="1" si="1634"/>
        <v>0.99720721487073283</v>
      </c>
      <c r="CG2441" s="66">
        <f t="shared" ca="1" si="1635"/>
        <v>0.99902860853951603</v>
      </c>
      <c r="CH2441" s="66">
        <f t="shared" ca="1" si="1636"/>
        <v>95.307820683354876</v>
      </c>
      <c r="CI2441" s="66">
        <f t="shared" ca="1" si="1637"/>
        <v>97.571521348790071</v>
      </c>
      <c r="CJ2441" s="66">
        <f ca="1">CalcBCIg!L2429</f>
        <v>20.44829523563385</v>
      </c>
      <c r="CK2441" s="76">
        <f t="shared" ca="1" si="1641"/>
        <v>301</v>
      </c>
      <c r="CL2441" s="76">
        <f t="shared" ca="1" si="1642"/>
        <v>0</v>
      </c>
      <c r="CM2441" s="9"/>
      <c r="CN2441" s="9"/>
    </row>
    <row r="2442" spans="10:92" x14ac:dyDescent="0.25">
      <c r="K2442" s="1">
        <f>VLOOKUP(N2442-55,'67FredMTH'!$A$8:$B$567,1)</f>
        <v>41365</v>
      </c>
      <c r="L2442" s="1">
        <f>'67FredWK'!$B2433</f>
        <v>41454</v>
      </c>
      <c r="M2442" s="1">
        <f>'Thu-Wed'!$A2435</f>
        <v>41465</v>
      </c>
      <c r="N2442" s="1">
        <f t="shared" si="1623"/>
        <v>41466</v>
      </c>
      <c r="O2442" s="1"/>
      <c r="P2442" s="1"/>
      <c r="Q2442" s="1">
        <f t="shared" si="1624"/>
        <v>41467</v>
      </c>
      <c r="S2442" s="7">
        <f ca="1">'Thu-Wed'!$G2435</f>
        <v>2.6139999999999999</v>
      </c>
      <c r="T2442" s="7">
        <f ca="1">'Thu-Wed'!$F2435</f>
        <v>4.5999999999999999E-2</v>
      </c>
      <c r="U2442" s="8">
        <f ca="1">'Thu-Wed'!$E2435</f>
        <v>1638.5400000000002</v>
      </c>
      <c r="V2442" s="8">
        <f>'67FredWK'!$C2433</f>
        <v>3003000</v>
      </c>
      <c r="W2442" s="8">
        <f>VLOOKUP(N2442-55,'67FredMTH'!$A$8:$B$1567,2)</f>
        <v>431</v>
      </c>
      <c r="X2442" s="8">
        <f>VLOOKUP(N2442-55,'67FredMTH'!$C$8:$D$1567,2)</f>
        <v>162</v>
      </c>
      <c r="Y2442" s="8">
        <f>VLOOKUP(N2442-38,'67FredMTH'!$E$8:$F$1567,2)</f>
        <v>114433</v>
      </c>
      <c r="AH2442" s="8">
        <f t="shared" ca="1" si="1611"/>
        <v>2.5895085181927753</v>
      </c>
      <c r="AI2442" s="8">
        <f t="shared" ca="1" si="1612"/>
        <v>4.6283582305651376E-2</v>
      </c>
      <c r="AJ2442" s="8">
        <f t="shared" ca="1" si="1608"/>
        <v>3.1191520811301521</v>
      </c>
      <c r="AK2442" s="8">
        <f t="shared" ca="1" si="1625"/>
        <v>3.0840248049238475</v>
      </c>
      <c r="AM2442" s="9">
        <f t="shared" ca="1" si="1609"/>
        <v>3.2144570478344976</v>
      </c>
      <c r="AN2442" s="8">
        <f t="shared" ca="1" si="1613"/>
        <v>3.2137171270535658</v>
      </c>
      <c r="AO2442" s="8">
        <f t="shared" ca="1" si="1610"/>
        <v>1638.5400000000002</v>
      </c>
      <c r="AQ2442" s="8">
        <f t="shared" si="1626"/>
        <v>2985667.4621640285</v>
      </c>
      <c r="AS2442" s="8">
        <f t="shared" si="1627"/>
        <v>114325.36783930133</v>
      </c>
      <c r="AT2442" s="8">
        <f t="shared" si="1614"/>
        <v>4.9360426073877015</v>
      </c>
      <c r="AV2442" s="8">
        <v>0</v>
      </c>
      <c r="AW2442" s="8">
        <v>0</v>
      </c>
      <c r="AX2442" s="8">
        <v>0</v>
      </c>
      <c r="BA2442" s="9">
        <f t="shared" si="1615"/>
        <v>435.21688281589894</v>
      </c>
      <c r="BB2442" s="9">
        <f t="shared" si="1616"/>
        <v>161.15113597094614</v>
      </c>
      <c r="BC2442" s="5">
        <f t="shared" si="1645"/>
        <v>-6.4179785875519979E-3</v>
      </c>
      <c r="BD2442" s="5">
        <f t="shared" si="1646"/>
        <v>3.5240436783634532E-3</v>
      </c>
      <c r="BH2442" s="9">
        <f t="shared" ca="1" si="1628"/>
        <v>3.0840248049238475</v>
      </c>
      <c r="BI2442" s="5">
        <f t="shared" si="1629"/>
        <v>7.2748016852530739E-5</v>
      </c>
      <c r="BJ2442" s="5">
        <v>0</v>
      </c>
      <c r="BK2442" s="5">
        <v>0</v>
      </c>
      <c r="BL2442" s="5">
        <f t="shared" si="1617"/>
        <v>-6.4179785875519979E-3</v>
      </c>
      <c r="BM2442" s="5">
        <f t="shared" si="1618"/>
        <v>3.5240436783634532E-3</v>
      </c>
      <c r="BN2442" s="5">
        <f t="shared" si="1619"/>
        <v>5.8391449340560175E-3</v>
      </c>
      <c r="BO2442" s="5">
        <f t="shared" ca="1" si="1620"/>
        <v>2.0764474358014873E-3</v>
      </c>
      <c r="BP2442" s="5">
        <f t="shared" ca="1" si="1621"/>
        <v>1.5968640600799056E-2</v>
      </c>
      <c r="BR2442" s="5">
        <f t="shared" ca="1" si="1630"/>
        <v>1.0536141507511139E-3</v>
      </c>
      <c r="BS2442" s="5">
        <f t="shared" ca="1" si="1653"/>
        <v>6.9069574049434755E-3</v>
      </c>
      <c r="BT2442" s="5">
        <f t="shared" ca="1" si="1647"/>
        <v>1.0536141507511139E-3</v>
      </c>
      <c r="BU2442" s="5">
        <f t="shared" ca="1" si="1654"/>
        <v>1.0536141507511139E-3</v>
      </c>
      <c r="BV2442" s="9">
        <f t="shared" ca="1" si="1632"/>
        <v>156.4342128668637</v>
      </c>
      <c r="BW2442" s="8"/>
      <c r="BX2442" s="8"/>
      <c r="BY2442" s="1">
        <f t="shared" si="1631"/>
        <v>41466</v>
      </c>
      <c r="BZ2442" s="6">
        <f t="shared" si="1648"/>
        <v>-1000</v>
      </c>
      <c r="CA2442" s="66">
        <f t="shared" ca="1" si="1651"/>
        <v>156.4342128668637</v>
      </c>
      <c r="CB2442" s="66">
        <f t="shared" ca="1" si="1652"/>
        <v>156.2887864239982</v>
      </c>
      <c r="CC2442" s="66">
        <f t="shared" ca="1" si="1643"/>
        <v>1.7359857679465938</v>
      </c>
      <c r="CD2442" s="66">
        <f t="shared" ca="1" si="1649"/>
        <v>156.63655999338795</v>
      </c>
      <c r="CE2442" s="66">
        <f t="shared" ca="1" si="1650"/>
        <v>156.29518378797908</v>
      </c>
      <c r="CF2442" s="66">
        <f t="shared" ca="1" si="1634"/>
        <v>0.99870817434618853</v>
      </c>
      <c r="CG2442" s="66">
        <f t="shared" ca="1" si="1635"/>
        <v>0.99995906870687989</v>
      </c>
      <c r="CH2442" s="66">
        <f t="shared" ca="1" si="1636"/>
        <v>97.829593995612441</v>
      </c>
      <c r="CI2442" s="66">
        <f t="shared" ca="1" si="1637"/>
        <v>99.897671767199739</v>
      </c>
      <c r="CJ2442" s="66">
        <f ca="1">CalcBCIg!L2430</f>
        <v>19.975927233695984</v>
      </c>
      <c r="CK2442" s="76">
        <f t="shared" ca="1" si="1641"/>
        <v>302</v>
      </c>
      <c r="CL2442" s="76">
        <f t="shared" ca="1" si="1642"/>
        <v>0</v>
      </c>
      <c r="CM2442" s="9"/>
      <c r="CN2442" s="9"/>
    </row>
    <row r="2443" spans="10:92" x14ac:dyDescent="0.25">
      <c r="K2443" s="1">
        <f>VLOOKUP(N2443-55,'67FredMTH'!$A$8:$B$567,1)</f>
        <v>41365</v>
      </c>
      <c r="L2443" s="1">
        <f>'67FredWK'!$B2434</f>
        <v>41461</v>
      </c>
      <c r="M2443" s="1">
        <f>'Thu-Wed'!$A2436</f>
        <v>41472</v>
      </c>
      <c r="N2443" s="1">
        <f t="shared" si="1623"/>
        <v>41473</v>
      </c>
      <c r="O2443" s="1"/>
      <c r="P2443" s="1"/>
      <c r="Q2443" s="1">
        <f t="shared" si="1624"/>
        <v>41474</v>
      </c>
      <c r="S2443" s="7">
        <f ca="1">'Thu-Wed'!$G2436</f>
        <v>2.6060000000000003</v>
      </c>
      <c r="T2443" s="7">
        <f ca="1">'Thu-Wed'!$F2436</f>
        <v>3.7999999999999999E-2</v>
      </c>
      <c r="U2443" s="8">
        <f ca="1">'Thu-Wed'!$E2436</f>
        <v>1678.9760000000001</v>
      </c>
      <c r="V2443" s="8">
        <f>'67FredWK'!$C2434</f>
        <v>3079000</v>
      </c>
      <c r="W2443" s="8">
        <f>VLOOKUP(N2443-55,'67FredMTH'!$A$8:$B$1567,2)</f>
        <v>431</v>
      </c>
      <c r="X2443" s="8">
        <f>VLOOKUP(N2443-55,'67FredMTH'!$C$8:$D$1567,2)</f>
        <v>162</v>
      </c>
      <c r="Y2443" s="8">
        <f>VLOOKUP(N2443-38,'67FredMTH'!$E$8:$F$1567,2)</f>
        <v>114433</v>
      </c>
      <c r="AH2443" s="8">
        <f t="shared" ca="1" si="1611"/>
        <v>2.6027017036385551</v>
      </c>
      <c r="AI2443" s="8">
        <f t="shared" ca="1" si="1612"/>
        <v>3.9656716461130274E-2</v>
      </c>
      <c r="AJ2443" s="8">
        <f t="shared" ca="1" si="1608"/>
        <v>3.1408825945464622</v>
      </c>
      <c r="AK2443" s="8">
        <f t="shared" ca="1" si="1625"/>
        <v>3.1295110366219392</v>
      </c>
      <c r="AM2443" s="9">
        <f t="shared" ca="1" si="1609"/>
        <v>3.2250444881916156</v>
      </c>
      <c r="AN2443" s="8">
        <f t="shared" ca="1" si="1613"/>
        <v>3.2239117520778104</v>
      </c>
      <c r="AO2443" s="8">
        <f t="shared" ca="1" si="1610"/>
        <v>1678.9760000000001</v>
      </c>
      <c r="AQ2443" s="8">
        <f t="shared" si="1626"/>
        <v>3032333.7310820143</v>
      </c>
      <c r="AS2443" s="8">
        <f t="shared" si="1627"/>
        <v>114379.18391965066</v>
      </c>
      <c r="AT2443" s="8">
        <f t="shared" si="1614"/>
        <v>4.9361969935880188</v>
      </c>
      <c r="AV2443" s="8">
        <v>0</v>
      </c>
      <c r="AW2443" s="8">
        <v>0</v>
      </c>
      <c r="AX2443" s="8">
        <v>0</v>
      </c>
      <c r="BA2443" s="9">
        <f t="shared" si="1615"/>
        <v>433.53012968953936</v>
      </c>
      <c r="BB2443" s="9">
        <f t="shared" si="1616"/>
        <v>161.49068158256767</v>
      </c>
      <c r="BC2443" s="5">
        <f t="shared" si="1645"/>
        <v>-3.8756610622412424E-3</v>
      </c>
      <c r="BD2443" s="5">
        <f t="shared" si="1646"/>
        <v>2.1070010433110742E-3</v>
      </c>
      <c r="BH2443" s="9">
        <f t="shared" ca="1" si="1628"/>
        <v>3.1295110366219392</v>
      </c>
      <c r="BI2443" s="5">
        <f t="shared" si="1629"/>
        <v>3.1277323272238533E-5</v>
      </c>
      <c r="BJ2443" s="5">
        <v>0</v>
      </c>
      <c r="BK2443" s="5">
        <v>0</v>
      </c>
      <c r="BL2443" s="5">
        <f t="shared" si="1617"/>
        <v>-3.8756610622412424E-3</v>
      </c>
      <c r="BM2443" s="5">
        <f t="shared" si="1618"/>
        <v>2.1070010433110742E-3</v>
      </c>
      <c r="BN2443" s="5">
        <f t="shared" si="1619"/>
        <v>1.563009595320497E-2</v>
      </c>
      <c r="BO2443" s="5">
        <f t="shared" ca="1" si="1620"/>
        <v>3.1722222651224818E-3</v>
      </c>
      <c r="BP2443" s="5">
        <f t="shared" ca="1" si="1621"/>
        <v>2.4678067059699549E-2</v>
      </c>
      <c r="BR2443" s="5">
        <f t="shared" ca="1" si="1630"/>
        <v>2.9920684806185484E-4</v>
      </c>
      <c r="BS2443" s="5">
        <f t="shared" ca="1" si="1653"/>
        <v>6.9071782113437159E-3</v>
      </c>
      <c r="BT2443" s="5">
        <f t="shared" ca="1" si="1647"/>
        <v>2.9920684806185484E-4</v>
      </c>
      <c r="BU2443" s="5">
        <f t="shared" ca="1" si="1654"/>
        <v>2.9920684806185484E-4</v>
      </c>
      <c r="BV2443" s="9">
        <f t="shared" ca="1" si="1632"/>
        <v>156.50107884937933</v>
      </c>
      <c r="BW2443" s="8"/>
      <c r="BX2443" s="8"/>
      <c r="BY2443" s="1">
        <f t="shared" si="1631"/>
        <v>41473</v>
      </c>
      <c r="BZ2443" s="6">
        <f t="shared" si="1648"/>
        <v>-1000</v>
      </c>
      <c r="CA2443" s="66">
        <f t="shared" ca="1" si="1651"/>
        <v>156.50107884937933</v>
      </c>
      <c r="CB2443" s="66">
        <f t="shared" ca="1" si="1652"/>
        <v>156.39493263668876</v>
      </c>
      <c r="CC2443" s="66">
        <f t="shared" ca="1" si="1643"/>
        <v>1.7237238487495559</v>
      </c>
      <c r="CD2443" s="66">
        <f t="shared" ca="1" si="1649"/>
        <v>156.63655999338795</v>
      </c>
      <c r="CE2443" s="66">
        <f t="shared" ca="1" si="1650"/>
        <v>156.39493263668876</v>
      </c>
      <c r="CF2443" s="66">
        <f t="shared" ca="1" si="1634"/>
        <v>0.999135060524731</v>
      </c>
      <c r="CG2443" s="66">
        <f t="shared" ca="1" si="1635"/>
        <v>1</v>
      </c>
      <c r="CH2443" s="66">
        <f t="shared" ca="1" si="1636"/>
        <v>98.546808677303417</v>
      </c>
      <c r="CI2443" s="66">
        <f t="shared" ca="1" si="1637"/>
        <v>100</v>
      </c>
      <c r="CJ2443" s="66">
        <f ca="1">CalcBCIg!L2431</f>
        <v>19.419523835182193</v>
      </c>
      <c r="CK2443" s="76">
        <f t="shared" ca="1" si="1641"/>
        <v>303</v>
      </c>
      <c r="CL2443" s="76">
        <f t="shared" ca="1" si="1642"/>
        <v>0</v>
      </c>
      <c r="CM2443" s="9"/>
      <c r="CN2443" s="9"/>
    </row>
    <row r="2444" spans="10:92" x14ac:dyDescent="0.25">
      <c r="K2444" s="1">
        <f>VLOOKUP(N2444-55,'67FredMTH'!$A$8:$B$567,1)</f>
        <v>41365</v>
      </c>
      <c r="L2444" s="1">
        <f>'67FredWK'!$B2435</f>
        <v>41468</v>
      </c>
      <c r="M2444" s="1">
        <f>'Thu-Wed'!$A2437</f>
        <v>41479</v>
      </c>
      <c r="N2444" s="1">
        <f t="shared" si="1623"/>
        <v>41480</v>
      </c>
      <c r="O2444" s="1"/>
      <c r="P2444" s="1"/>
      <c r="Q2444" s="1">
        <f t="shared" si="1624"/>
        <v>41481</v>
      </c>
      <c r="S2444" s="7">
        <f ca="1">'Thu-Wed'!$G2437</f>
        <v>2.5219999999999998</v>
      </c>
      <c r="T2444" s="7">
        <f ca="1">'Thu-Wed'!$F2437</f>
        <v>0.03</v>
      </c>
      <c r="U2444" s="8">
        <f ca="1">'Thu-Wed'!$E2437</f>
        <v>1691.0639999999999</v>
      </c>
      <c r="V2444" s="8">
        <f>'67FredWK'!$C2435</f>
        <v>2991000</v>
      </c>
      <c r="W2444" s="8">
        <f>VLOOKUP(N2444-55,'67FredMTH'!$A$8:$B$1567,2)</f>
        <v>431</v>
      </c>
      <c r="X2444" s="8">
        <f>VLOOKUP(N2444-55,'67FredMTH'!$C$8:$D$1567,2)</f>
        <v>162</v>
      </c>
      <c r="Y2444" s="8">
        <f>VLOOKUP(N2444-38,'67FredMTH'!$E$8:$F$1567,2)</f>
        <v>114433</v>
      </c>
      <c r="AH2444" s="8">
        <f t="shared" ca="1" si="1611"/>
        <v>2.5381403407277108</v>
      </c>
      <c r="AI2444" s="8">
        <f t="shared" ca="1" si="1612"/>
        <v>3.193134329222605E-2</v>
      </c>
      <c r="AJ2444" s="8">
        <f t="shared" ca="1" si="1608"/>
        <v>3.0500887662834506</v>
      </c>
      <c r="AK2444" s="8">
        <f t="shared" ca="1" si="1625"/>
        <v>3.0659732203511485</v>
      </c>
      <c r="AM2444" s="9">
        <f t="shared" ca="1" si="1609"/>
        <v>3.2281600442156444</v>
      </c>
      <c r="AN2444" s="8">
        <f t="shared" ca="1" si="1613"/>
        <v>3.2277352150018608</v>
      </c>
      <c r="AO2444" s="8">
        <f t="shared" ca="1" si="1610"/>
        <v>1691.0639999999999</v>
      </c>
      <c r="AQ2444" s="8">
        <f t="shared" si="1626"/>
        <v>3011666.8655410074</v>
      </c>
      <c r="AS2444" s="8">
        <f t="shared" si="1627"/>
        <v>114406.09195982534</v>
      </c>
      <c r="AT2444" s="8">
        <f t="shared" si="1614"/>
        <v>4.9362491506291635</v>
      </c>
      <c r="AV2444" s="8">
        <v>0</v>
      </c>
      <c r="AW2444" s="8">
        <v>0</v>
      </c>
      <c r="AX2444" s="8">
        <v>0</v>
      </c>
      <c r="BA2444" s="9">
        <f t="shared" si="1615"/>
        <v>432.51807781372361</v>
      </c>
      <c r="BB2444" s="9">
        <f t="shared" si="1616"/>
        <v>161.69440894954062</v>
      </c>
      <c r="BC2444" s="5">
        <f t="shared" si="1645"/>
        <v>-2.3344441516452985E-3</v>
      </c>
      <c r="BD2444" s="5">
        <f t="shared" si="1646"/>
        <v>1.261542554508166E-3</v>
      </c>
      <c r="BH2444" s="9">
        <f t="shared" ca="1" si="1628"/>
        <v>3.0659732203511485</v>
      </c>
      <c r="BI2444" s="5">
        <f t="shared" si="1629"/>
        <v>1.056623980200122E-5</v>
      </c>
      <c r="BJ2444" s="5">
        <v>0</v>
      </c>
      <c r="BK2444" s="5">
        <v>0</v>
      </c>
      <c r="BL2444" s="5">
        <f t="shared" si="1617"/>
        <v>-2.3344441516452985E-3</v>
      </c>
      <c r="BM2444" s="5">
        <f t="shared" si="1618"/>
        <v>1.261542554508166E-3</v>
      </c>
      <c r="BN2444" s="5">
        <f t="shared" si="1619"/>
        <v>-6.81549835005546E-3</v>
      </c>
      <c r="BO2444" s="5">
        <f t="shared" ca="1" si="1620"/>
        <v>1.185970094121247E-3</v>
      </c>
      <c r="BP2444" s="5">
        <f t="shared" ca="1" si="1621"/>
        <v>7.1996264389722064E-3</v>
      </c>
      <c r="BR2444" s="5">
        <f t="shared" ca="1" si="1630"/>
        <v>2.2137343622780203E-3</v>
      </c>
      <c r="BS2444" s="5">
        <f t="shared" ca="1" si="1653"/>
        <v>6.9333018121016023E-3</v>
      </c>
      <c r="BT2444" s="5">
        <f t="shared" ca="1" si="1647"/>
        <v>2.2137343622780203E-3</v>
      </c>
      <c r="BU2444" s="5">
        <f t="shared" ca="1" si="1654"/>
        <v>2.2137343622780203E-3</v>
      </c>
      <c r="BV2444" s="9">
        <f t="shared" ca="1" si="1632"/>
        <v>156.99601001506855</v>
      </c>
      <c r="BW2444" s="8"/>
      <c r="BX2444" s="8"/>
      <c r="BY2444" s="1">
        <f t="shared" si="1631"/>
        <v>41480</v>
      </c>
      <c r="BZ2444" s="6">
        <f t="shared" si="1648"/>
        <v>-1000</v>
      </c>
      <c r="CA2444" s="66">
        <f t="shared" ca="1" si="1651"/>
        <v>156.99601001506855</v>
      </c>
      <c r="CB2444" s="66">
        <f t="shared" ca="1" si="1652"/>
        <v>156.69547132587866</v>
      </c>
      <c r="CC2444" s="66">
        <f t="shared" ca="1" si="1643"/>
        <v>1.7141552960720163</v>
      </c>
      <c r="CD2444" s="66">
        <f t="shared" ca="1" si="1649"/>
        <v>156.99601001506855</v>
      </c>
      <c r="CE2444" s="66">
        <f t="shared" ca="1" si="1650"/>
        <v>156.69547132587866</v>
      </c>
      <c r="CF2444" s="66">
        <f t="shared" ca="1" si="1634"/>
        <v>1</v>
      </c>
      <c r="CG2444" s="66">
        <f t="shared" ca="1" si="1635"/>
        <v>1</v>
      </c>
      <c r="CH2444" s="66">
        <f t="shared" ca="1" si="1636"/>
        <v>100</v>
      </c>
      <c r="CI2444" s="66">
        <f t="shared" ca="1" si="1637"/>
        <v>100</v>
      </c>
      <c r="CJ2444" s="66">
        <f ca="1">CalcBCIg!L2432</f>
        <v>19.322203755378723</v>
      </c>
      <c r="CK2444" s="76">
        <f t="shared" ca="1" si="1641"/>
        <v>304</v>
      </c>
      <c r="CL2444" s="76">
        <f t="shared" ca="1" si="1642"/>
        <v>0</v>
      </c>
      <c r="CM2444" s="9"/>
      <c r="CN2444" s="9"/>
    </row>
    <row r="2445" spans="10:92" x14ac:dyDescent="0.25">
      <c r="K2445" s="1">
        <f>VLOOKUP(N2445-55,'67FredMTH'!$A$8:$B$567,1)</f>
        <v>41365</v>
      </c>
      <c r="L2445" s="1">
        <f>'67FredWK'!$B2436</f>
        <v>41475</v>
      </c>
      <c r="M2445" s="1">
        <f>'Thu-Wed'!$A2438</f>
        <v>41486</v>
      </c>
      <c r="N2445" s="1">
        <f t="shared" si="1623"/>
        <v>41487</v>
      </c>
      <c r="O2445" s="1"/>
      <c r="P2445" s="1"/>
      <c r="Q2445" s="1">
        <f t="shared" si="1624"/>
        <v>41488</v>
      </c>
      <c r="S2445" s="7">
        <f ca="1">'Thu-Wed'!$G2438</f>
        <v>2.6079999999999997</v>
      </c>
      <c r="T2445" s="7">
        <f ca="1">'Thu-Wed'!$F2438</f>
        <v>0.03</v>
      </c>
      <c r="U2445" s="8">
        <f ca="1">'Thu-Wed'!$E2438</f>
        <v>1687.7840000000001</v>
      </c>
      <c r="V2445" s="8">
        <f>'67FredWK'!$C2436</f>
        <v>2950000</v>
      </c>
      <c r="W2445" s="8">
        <f>VLOOKUP(N2445-55,'67FredMTH'!$A$8:$B$1567,2)</f>
        <v>459</v>
      </c>
      <c r="X2445" s="8">
        <f>VLOOKUP(N2445-55,'67FredMTH'!$C$8:$D$1567,2)</f>
        <v>161</v>
      </c>
      <c r="Y2445" s="8">
        <f>VLOOKUP(N2445-38,'67FredMTH'!$E$8:$F$1567,2)</f>
        <v>114433</v>
      </c>
      <c r="AH2445" s="8">
        <f t="shared" ca="1" si="1611"/>
        <v>2.5940280681455419</v>
      </c>
      <c r="AI2445" s="8">
        <f t="shared" ca="1" si="1612"/>
        <v>3.0386268658445209E-2</v>
      </c>
      <c r="AJ2445" s="8">
        <f t="shared" ca="1" si="1608"/>
        <v>3.131589125173047</v>
      </c>
      <c r="AK2445" s="8">
        <f t="shared" ca="1" si="1625"/>
        <v>3.1184659442086673</v>
      </c>
      <c r="AM2445" s="9">
        <f t="shared" ca="1" si="1609"/>
        <v>3.2273168655061579</v>
      </c>
      <c r="AN2445" s="8">
        <f t="shared" ca="1" si="1613"/>
        <v>3.2273587004557283</v>
      </c>
      <c r="AO2445" s="8">
        <f t="shared" ca="1" si="1610"/>
        <v>1687.7840000000001</v>
      </c>
      <c r="AQ2445" s="8">
        <f t="shared" si="1626"/>
        <v>2980833.4327705037</v>
      </c>
      <c r="AS2445" s="8">
        <f t="shared" si="1627"/>
        <v>114419.54597991267</v>
      </c>
      <c r="AT2445" s="8">
        <f t="shared" si="1614"/>
        <v>4.9362502201399288</v>
      </c>
      <c r="AV2445" s="8">
        <v>0</v>
      </c>
      <c r="AW2445" s="8">
        <v>0</v>
      </c>
      <c r="AX2445" s="8">
        <v>0</v>
      </c>
      <c r="BA2445" s="9">
        <f t="shared" si="1615"/>
        <v>443.11084668823418</v>
      </c>
      <c r="BB2445" s="9">
        <f t="shared" si="1616"/>
        <v>161.41664536972436</v>
      </c>
      <c r="BC2445" s="5">
        <f t="shared" si="1645"/>
        <v>2.4490927473030721E-2</v>
      </c>
      <c r="BD2445" s="5">
        <f t="shared" si="1646"/>
        <v>-1.7178304532652344E-3</v>
      </c>
      <c r="BH2445" s="9">
        <f t="shared" ca="1" si="1628"/>
        <v>3.1184659442086673</v>
      </c>
      <c r="BI2445" s="5">
        <f t="shared" si="1629"/>
        <v>2.1666466443193144E-7</v>
      </c>
      <c r="BJ2445" s="5">
        <v>0</v>
      </c>
      <c r="BK2445" s="5">
        <v>0</v>
      </c>
      <c r="BL2445" s="5">
        <f t="shared" si="1617"/>
        <v>2.4490927473030721E-2</v>
      </c>
      <c r="BM2445" s="5">
        <f t="shared" si="1618"/>
        <v>-1.7178304532652344E-3</v>
      </c>
      <c r="BN2445" s="5">
        <f t="shared" si="1619"/>
        <v>-1.0237995816633871E-2</v>
      </c>
      <c r="BO2445" s="5">
        <f t="shared" ca="1" si="1620"/>
        <v>-1.1664976246583691E-4</v>
      </c>
      <c r="BP2445" s="5">
        <f t="shared" ca="1" si="1621"/>
        <v>-1.9396072531848718E-3</v>
      </c>
      <c r="BR2445" s="5">
        <f t="shared" ca="1" si="1630"/>
        <v>4.0229365882993749E-3</v>
      </c>
      <c r="BS2445" s="5">
        <f t="shared" ca="1" si="1653"/>
        <v>6.8689265586170493E-3</v>
      </c>
      <c r="BT2445" s="5">
        <f t="shared" ca="1" si="1647"/>
        <v>4.0229365882993749E-3</v>
      </c>
      <c r="BU2445" s="5">
        <f t="shared" ca="1" si="1654"/>
        <v>4.0229365882993749E-3</v>
      </c>
      <c r="BV2445" s="9">
        <f t="shared" ca="1" si="1632"/>
        <v>157.89827429064945</v>
      </c>
      <c r="BW2445" s="8"/>
      <c r="BX2445" s="8"/>
      <c r="BY2445" s="1">
        <f t="shared" si="1631"/>
        <v>41487</v>
      </c>
      <c r="BZ2445" s="6">
        <f t="shared" si="1648"/>
        <v>-1000</v>
      </c>
      <c r="CA2445" s="66">
        <f t="shared" ca="1" si="1651"/>
        <v>157.89827429064945</v>
      </c>
      <c r="CB2445" s="66">
        <f t="shared" ca="1" si="1652"/>
        <v>157.29687280826406</v>
      </c>
      <c r="CC2445" s="66">
        <f t="shared" ca="1" si="1643"/>
        <v>1.7148542760397396</v>
      </c>
      <c r="CD2445" s="66">
        <f t="shared" ca="1" si="1649"/>
        <v>157.89827429064945</v>
      </c>
      <c r="CE2445" s="66">
        <f t="shared" ca="1" si="1650"/>
        <v>157.29687280826406</v>
      </c>
      <c r="CF2445" s="66">
        <f t="shared" ca="1" si="1634"/>
        <v>1</v>
      </c>
      <c r="CG2445" s="66">
        <f t="shared" ca="1" si="1635"/>
        <v>1</v>
      </c>
      <c r="CH2445" s="66">
        <f t="shared" ca="1" si="1636"/>
        <v>100</v>
      </c>
      <c r="CI2445" s="66">
        <f t="shared" ca="1" si="1637"/>
        <v>100</v>
      </c>
      <c r="CJ2445" s="66">
        <f ca="1">CalcBCIg!L2433</f>
        <v>19.431932330131531</v>
      </c>
      <c r="CK2445" s="76">
        <f t="shared" ca="1" si="1641"/>
        <v>305</v>
      </c>
      <c r="CL2445" s="76">
        <f t="shared" ca="1" si="1642"/>
        <v>0</v>
      </c>
      <c r="CM2445" s="9"/>
      <c r="CN2445" s="9"/>
    </row>
    <row r="2446" spans="10:92" x14ac:dyDescent="0.25">
      <c r="K2446" s="1">
        <f>VLOOKUP(N2446-55,'67FredMTH'!$A$8:$B$567,1)</f>
        <v>41365</v>
      </c>
      <c r="L2446" s="1">
        <f>'67FredWK'!$B2437</f>
        <v>41482</v>
      </c>
      <c r="M2446" s="1">
        <f>'Thu-Wed'!$A2439</f>
        <v>41493</v>
      </c>
      <c r="N2446" s="1">
        <f t="shared" si="1623"/>
        <v>41494</v>
      </c>
      <c r="O2446" s="1"/>
      <c r="P2446" s="1"/>
      <c r="Q2446" s="1">
        <f t="shared" si="1624"/>
        <v>41495</v>
      </c>
      <c r="S2446" s="7">
        <f ca="1">'Thu-Wed'!$G2439</f>
        <v>2.6619999999999999</v>
      </c>
      <c r="T2446" s="7">
        <f ca="1">'Thu-Wed'!$F2439</f>
        <v>4.1999999999999996E-2</v>
      </c>
      <c r="U2446" s="8">
        <f ca="1">'Thu-Wed'!$E2439</f>
        <v>1702.3920000000003</v>
      </c>
      <c r="V2446" s="8">
        <f>'67FredWK'!$C2437</f>
        <v>3001000</v>
      </c>
      <c r="W2446" s="8">
        <f>VLOOKUP(N2446-55,'67FredMTH'!$A$8:$B$1567,2)</f>
        <v>459</v>
      </c>
      <c r="X2446" s="8">
        <f>VLOOKUP(N2446-55,'67FredMTH'!$C$8:$D$1567,2)</f>
        <v>161</v>
      </c>
      <c r="Y2446" s="8">
        <f>VLOOKUP(N2446-38,'67FredMTH'!$E$8:$F$1567,2)</f>
        <v>114603</v>
      </c>
      <c r="AH2446" s="8">
        <f t="shared" ca="1" si="1611"/>
        <v>2.6484056136291083</v>
      </c>
      <c r="AI2446" s="8">
        <f t="shared" ca="1" si="1612"/>
        <v>3.9677253731689038E-2</v>
      </c>
      <c r="AJ2446" s="8">
        <f t="shared" ca="1" si="1608"/>
        <v>3.2073988143776622</v>
      </c>
      <c r="AK2446" s="8">
        <f t="shared" ca="1" si="1625"/>
        <v>3.1896122403438634</v>
      </c>
      <c r="AM2446" s="9">
        <f t="shared" ca="1" si="1609"/>
        <v>3.2310595697526314</v>
      </c>
      <c r="AN2446" s="8">
        <f t="shared" ca="1" si="1613"/>
        <v>3.2306894828229411</v>
      </c>
      <c r="AO2446" s="8">
        <f t="shared" ca="1" si="1610"/>
        <v>1702.3920000000003</v>
      </c>
      <c r="AQ2446" s="8">
        <f t="shared" si="1626"/>
        <v>2990916.7163852518</v>
      </c>
      <c r="AS2446" s="8">
        <f t="shared" si="1627"/>
        <v>114511.27298995634</v>
      </c>
      <c r="AT2446" s="8">
        <f t="shared" si="1614"/>
        <v>4.9365482426264995</v>
      </c>
      <c r="AV2446" s="8">
        <v>0</v>
      </c>
      <c r="AW2446" s="8">
        <v>0</v>
      </c>
      <c r="AX2446" s="8">
        <v>0</v>
      </c>
      <c r="BA2446" s="9">
        <f t="shared" si="1615"/>
        <v>449.46650801294049</v>
      </c>
      <c r="BB2446" s="9">
        <f t="shared" si="1616"/>
        <v>161.24998722183463</v>
      </c>
      <c r="BC2446" s="5">
        <f t="shared" si="1645"/>
        <v>1.4343276343172118E-2</v>
      </c>
      <c r="BD2446" s="5">
        <f t="shared" si="1646"/>
        <v>-1.0324718836028923E-3</v>
      </c>
      <c r="BH2446" s="9">
        <f t="shared" ca="1" si="1628"/>
        <v>3.1896122403438634</v>
      </c>
      <c r="BI2446" s="5">
        <f t="shared" si="1629"/>
        <v>6.0374266554585887E-5</v>
      </c>
      <c r="BJ2446" s="5">
        <v>0</v>
      </c>
      <c r="BK2446" s="5">
        <v>0</v>
      </c>
      <c r="BL2446" s="5">
        <f t="shared" si="1617"/>
        <v>1.4343276343172118E-2</v>
      </c>
      <c r="BM2446" s="5">
        <f t="shared" si="1618"/>
        <v>-1.0324718836028923E-3</v>
      </c>
      <c r="BN2446" s="5">
        <f t="shared" si="1619"/>
        <v>3.3827061599267516E-3</v>
      </c>
      <c r="BO2446" s="5">
        <f t="shared" ca="1" si="1620"/>
        <v>1.0320459162913576E-3</v>
      </c>
      <c r="BP2446" s="5">
        <f t="shared" ca="1" si="1621"/>
        <v>8.6551359652657922E-3</v>
      </c>
      <c r="BR2446" s="5">
        <f t="shared" ca="1" si="1630"/>
        <v>2.1504814697042929E-3</v>
      </c>
      <c r="BS2446" s="5">
        <f t="shared" ca="1" si="1653"/>
        <v>6.9709177338260634E-3</v>
      </c>
      <c r="BT2446" s="5">
        <f t="shared" ca="1" si="1647"/>
        <v>2.1504814697042929E-3</v>
      </c>
      <c r="BU2446" s="5">
        <f t="shared" ca="1" si="1654"/>
        <v>2.1504814697042929E-3</v>
      </c>
      <c r="BV2446" s="9">
        <f t="shared" ca="1" si="1632"/>
        <v>158.38335616630707</v>
      </c>
      <c r="BW2446" s="8"/>
      <c r="BX2446" s="8"/>
      <c r="BY2446" s="1">
        <f t="shared" si="1631"/>
        <v>41494</v>
      </c>
      <c r="BZ2446" s="6">
        <f t="shared" si="1648"/>
        <v>-1000</v>
      </c>
      <c r="CA2446" s="66">
        <f t="shared" ca="1" si="1651"/>
        <v>158.38335616630707</v>
      </c>
      <c r="CB2446" s="66">
        <f t="shared" ca="1" si="1652"/>
        <v>157.84011448728558</v>
      </c>
      <c r="CC2446" s="66">
        <f t="shared" ca="1" si="1643"/>
        <v>1.7017095732009113</v>
      </c>
      <c r="CD2446" s="66">
        <f t="shared" ca="1" si="1649"/>
        <v>158.38335616630707</v>
      </c>
      <c r="CE2446" s="66">
        <f t="shared" ca="1" si="1650"/>
        <v>157.84011448728558</v>
      </c>
      <c r="CF2446" s="66">
        <f t="shared" ca="1" si="1634"/>
        <v>1</v>
      </c>
      <c r="CG2446" s="66">
        <f t="shared" ca="1" si="1635"/>
        <v>1</v>
      </c>
      <c r="CH2446" s="66">
        <f t="shared" ca="1" si="1636"/>
        <v>100</v>
      </c>
      <c r="CI2446" s="66">
        <f t="shared" ca="1" si="1637"/>
        <v>100</v>
      </c>
      <c r="CJ2446" s="66">
        <f ca="1">CalcBCIg!L2434</f>
        <v>19.622608780860904</v>
      </c>
      <c r="CK2446" s="76">
        <f t="shared" ca="1" si="1641"/>
        <v>306</v>
      </c>
      <c r="CL2446" s="76">
        <f t="shared" ca="1" si="1642"/>
        <v>0</v>
      </c>
      <c r="CM2446" s="9"/>
      <c r="CN2446" s="9"/>
    </row>
    <row r="2447" spans="10:92" x14ac:dyDescent="0.25">
      <c r="K2447" s="1">
        <f>VLOOKUP(N2447-55,'67FredMTH'!$A$8:$B$567,1)</f>
        <v>41365</v>
      </c>
      <c r="L2447" s="1">
        <f>'67FredWK'!$B2438</f>
        <v>41489</v>
      </c>
      <c r="M2447" s="1">
        <f>'Thu-Wed'!$A2440</f>
        <v>41500</v>
      </c>
      <c r="N2447" s="1">
        <f t="shared" si="1623"/>
        <v>41501</v>
      </c>
      <c r="O2447" s="1"/>
      <c r="P2447" s="1"/>
      <c r="Q2447" s="1">
        <f t="shared" si="1624"/>
        <v>41502</v>
      </c>
      <c r="S2447" s="7">
        <f ca="1">'Thu-Wed'!$G2440</f>
        <v>2.6159999999999997</v>
      </c>
      <c r="T2447" s="7">
        <f ca="1">'Thu-Wed'!$F2440</f>
        <v>5.4000000000000006E-2</v>
      </c>
      <c r="U2447" s="8">
        <f ca="1">'Thu-Wed'!$E2440</f>
        <v>1691.5840000000001</v>
      </c>
      <c r="V2447" s="8">
        <f>'67FredWK'!$C2438</f>
        <v>2963000</v>
      </c>
      <c r="W2447" s="8">
        <f>VLOOKUP(N2447-55,'67FredMTH'!$A$8:$B$1567,2)</f>
        <v>459</v>
      </c>
      <c r="X2447" s="8">
        <f>VLOOKUP(N2447-55,'67FredMTH'!$C$8:$D$1567,2)</f>
        <v>161</v>
      </c>
      <c r="Y2447" s="8">
        <f>VLOOKUP(N2447-38,'67FredMTH'!$E$8:$F$1567,2)</f>
        <v>114603</v>
      </c>
      <c r="AH2447" s="8">
        <f t="shared" ca="1" si="1611"/>
        <v>2.6224811227258216</v>
      </c>
      <c r="AI2447" s="8">
        <f t="shared" ca="1" si="1612"/>
        <v>5.113545074633781E-2</v>
      </c>
      <c r="AJ2447" s="8">
        <f t="shared" ref="AJ2447:AJ2510" ca="1" si="1655">$AJ$8*AH2447^$AJ$11-$AJ$9*AI2447^$AJ$12</f>
        <v>3.1650918422775383</v>
      </c>
      <c r="AK2447" s="8">
        <f t="shared" ca="1" si="1625"/>
        <v>3.1699959218908034</v>
      </c>
      <c r="AM2447" s="9">
        <f t="shared" ref="AM2447:AM2510" ca="1" si="1656">LOG(U2447)</f>
        <v>3.2282935686807193</v>
      </c>
      <c r="AN2447" s="8">
        <f t="shared" ca="1" si="1613"/>
        <v>3.2285331600949414</v>
      </c>
      <c r="AO2447" s="8">
        <f t="shared" ref="AO2447:AO2510" ca="1" si="1657">U2447</f>
        <v>1691.5840000000001</v>
      </c>
      <c r="AQ2447" s="8">
        <f t="shared" si="1626"/>
        <v>2976958.3581926259</v>
      </c>
      <c r="AS2447" s="8">
        <f t="shared" si="1627"/>
        <v>114557.13649497817</v>
      </c>
      <c r="AT2447" s="8">
        <f t="shared" si="1614"/>
        <v>4.9366721493425123</v>
      </c>
      <c r="AV2447" s="8">
        <v>0</v>
      </c>
      <c r="AW2447" s="8">
        <v>0</v>
      </c>
      <c r="AX2447" s="8">
        <v>0</v>
      </c>
      <c r="BA2447" s="9">
        <f t="shared" si="1615"/>
        <v>453.2799048077643</v>
      </c>
      <c r="BB2447" s="9">
        <f t="shared" si="1616"/>
        <v>161.14999233310078</v>
      </c>
      <c r="BC2447" s="5">
        <f t="shared" si="1645"/>
        <v>8.4842735261467794E-3</v>
      </c>
      <c r="BD2447" s="5">
        <f t="shared" si="1646"/>
        <v>-6.2012339012640361E-4</v>
      </c>
      <c r="BH2447" s="9">
        <f t="shared" ca="1" si="1628"/>
        <v>3.1699959218908034</v>
      </c>
      <c r="BI2447" s="5">
        <f t="shared" si="1629"/>
        <v>2.5099869366718153E-5</v>
      </c>
      <c r="BJ2447" s="5">
        <v>0</v>
      </c>
      <c r="BK2447" s="5">
        <v>0</v>
      </c>
      <c r="BL2447" s="5">
        <f t="shared" si="1617"/>
        <v>8.4842735261467794E-3</v>
      </c>
      <c r="BM2447" s="5">
        <f t="shared" si="1618"/>
        <v>-6.2012339012640361E-4</v>
      </c>
      <c r="BN2447" s="5">
        <f t="shared" si="1619"/>
        <v>-4.6669163725480134E-3</v>
      </c>
      <c r="BO2447" s="5">
        <f t="shared" ca="1" si="1620"/>
        <v>-6.6744970058696396E-4</v>
      </c>
      <c r="BP2447" s="5">
        <f t="shared" ca="1" si="1621"/>
        <v>-6.3487140447089363E-3</v>
      </c>
      <c r="BR2447" s="5">
        <f t="shared" ca="1" si="1630"/>
        <v>1.3140247119819675E-3</v>
      </c>
      <c r="BS2447" s="5">
        <f t="shared" ca="1" si="1653"/>
        <v>6.9683760329943565E-3</v>
      </c>
      <c r="BT2447" s="5">
        <f t="shared" ca="1" si="1647"/>
        <v>1.3140247119819675E-3</v>
      </c>
      <c r="BU2447" s="5">
        <f t="shared" ca="1" si="1654"/>
        <v>1.3140247119819675E-3</v>
      </c>
      <c r="BV2447" s="9">
        <f t="shared" ca="1" si="1632"/>
        <v>158.68066994340589</v>
      </c>
      <c r="BW2447" s="8"/>
      <c r="BX2447" s="8"/>
      <c r="BY2447" s="1">
        <f t="shared" si="1631"/>
        <v>41501</v>
      </c>
      <c r="BZ2447" s="6">
        <f t="shared" si="1648"/>
        <v>-1000</v>
      </c>
      <c r="CA2447" s="66">
        <f t="shared" ca="1" si="1651"/>
        <v>158.68066994340589</v>
      </c>
      <c r="CB2447" s="66">
        <f t="shared" ca="1" si="1652"/>
        <v>158.26039221534575</v>
      </c>
      <c r="CC2447" s="66">
        <f t="shared" ca="1" si="1643"/>
        <v>1.6923703844436562</v>
      </c>
      <c r="CD2447" s="66">
        <f t="shared" ca="1" si="1649"/>
        <v>158.68066994340589</v>
      </c>
      <c r="CE2447" s="66">
        <f t="shared" ca="1" si="1650"/>
        <v>158.26039221534575</v>
      </c>
      <c r="CF2447" s="66">
        <f t="shared" ca="1" si="1634"/>
        <v>1</v>
      </c>
      <c r="CG2447" s="66">
        <f t="shared" ca="1" si="1635"/>
        <v>1</v>
      </c>
      <c r="CH2447" s="66">
        <f t="shared" ca="1" si="1636"/>
        <v>100</v>
      </c>
      <c r="CI2447" s="66">
        <f t="shared" ca="1" si="1637"/>
        <v>100</v>
      </c>
      <c r="CJ2447" s="66">
        <f ca="1">CalcBCIg!L2435</f>
        <v>19.885038495063782</v>
      </c>
      <c r="CK2447" s="76">
        <f t="shared" ca="1" si="1641"/>
        <v>307</v>
      </c>
      <c r="CL2447" s="76">
        <f t="shared" ca="1" si="1642"/>
        <v>0</v>
      </c>
      <c r="CM2447" s="9"/>
      <c r="CN2447" s="9"/>
    </row>
    <row r="2448" spans="10:92" x14ac:dyDescent="0.25">
      <c r="K2448" s="1">
        <f>VLOOKUP(N2448-55,'67FredMTH'!$A$8:$B$567,1)</f>
        <v>41365</v>
      </c>
      <c r="L2448" s="1">
        <f>'67FredWK'!$B2439</f>
        <v>41496</v>
      </c>
      <c r="M2448" s="1">
        <f>'Thu-Wed'!$A2441</f>
        <v>41507</v>
      </c>
      <c r="N2448" s="1">
        <f t="shared" si="1623"/>
        <v>41508</v>
      </c>
      <c r="O2448" s="1"/>
      <c r="P2448" s="1"/>
      <c r="Q2448" s="1">
        <f t="shared" si="1624"/>
        <v>41509</v>
      </c>
      <c r="S2448" s="7">
        <f ca="1">'Thu-Wed'!$G2441</f>
        <v>2.8039999999999998</v>
      </c>
      <c r="T2448" s="7">
        <f ca="1">'Thu-Wed'!$F2441</f>
        <v>0.05</v>
      </c>
      <c r="U2448" s="8">
        <f ca="1">'Thu-Wed'!$E2441</f>
        <v>1651.6719999999998</v>
      </c>
      <c r="V2448" s="8">
        <f>'67FredWK'!$C2439</f>
        <v>2981000</v>
      </c>
      <c r="W2448" s="8">
        <f>VLOOKUP(N2448-50,'67FredMTH'!$A$8:$B$1567,2)</f>
        <v>367</v>
      </c>
      <c r="X2448" s="8">
        <f>VLOOKUP(N2448-50,'67FredMTH'!$C$8:$D$1567,2)</f>
        <v>172</v>
      </c>
      <c r="Y2448" s="8">
        <f>VLOOKUP(N2448-38,'67FredMTH'!$E$8:$F$1567,2)</f>
        <v>114603</v>
      </c>
      <c r="AH2448" s="8">
        <f t="shared" ref="AH2448:AH2511" ca="1" si="1658">AH2447+$AH$12*(S2448-AH2447)</f>
        <v>2.7676962245451642</v>
      </c>
      <c r="AI2448" s="8">
        <f t="shared" ref="AI2448:AI2511" ca="1" si="1659">AI2447+$AI$12*(T2448-AI2447)</f>
        <v>5.0227090149267566E-2</v>
      </c>
      <c r="AJ2448" s="8">
        <f t="shared" ca="1" si="1655"/>
        <v>3.3779397390742658</v>
      </c>
      <c r="AK2448" s="8">
        <f t="shared" ca="1" si="1625"/>
        <v>3.3363509756375733</v>
      </c>
      <c r="AM2448" s="9">
        <f t="shared" ca="1" si="1656"/>
        <v>3.217923806462982</v>
      </c>
      <c r="AN2448" s="8">
        <f t="shared" ref="AN2448:AN2511" ca="1" si="1660">AN2447+$AN$12*(AM2448-AN2447)</f>
        <v>3.2189847418261781</v>
      </c>
      <c r="AO2448" s="8">
        <f t="shared" ca="1" si="1657"/>
        <v>1651.6719999999998</v>
      </c>
      <c r="AQ2448" s="8">
        <f t="shared" si="1626"/>
        <v>2978979.1790963132</v>
      </c>
      <c r="AS2448" s="8">
        <f t="shared" si="1627"/>
        <v>114580.06824748908</v>
      </c>
      <c r="AT2448" s="8">
        <f t="shared" ref="AT2448:AT2511" si="1661">LOG(AS2448)+ROW()*$AT$12</f>
        <v>4.936709076593111</v>
      </c>
      <c r="AV2448" s="8">
        <v>0</v>
      </c>
      <c r="AW2448" s="8">
        <v>0</v>
      </c>
      <c r="AX2448" s="8">
        <v>0</v>
      </c>
      <c r="BA2448" s="9">
        <f t="shared" ref="BA2448:BA2511" si="1662">BA2447+$BA$12*(W2448-BA2447)</f>
        <v>418.76794288465857</v>
      </c>
      <c r="BB2448" s="9">
        <f t="shared" ref="BB2448:BB2511" si="1663">BB2447+$BB$12*(X2448-BB2447)</f>
        <v>165.48999539986048</v>
      </c>
      <c r="BC2448" s="5">
        <f t="shared" si="1645"/>
        <v>-7.6138301206496783E-2</v>
      </c>
      <c r="BD2448" s="5">
        <f t="shared" si="1646"/>
        <v>2.6931450656161315E-2</v>
      </c>
      <c r="BH2448" s="9">
        <f t="shared" ca="1" si="1628"/>
        <v>3.3363509756375733</v>
      </c>
      <c r="BI2448" s="5">
        <f t="shared" si="1629"/>
        <v>7.4801910034949515E-6</v>
      </c>
      <c r="BJ2448" s="5">
        <v>0</v>
      </c>
      <c r="BK2448" s="5">
        <v>0</v>
      </c>
      <c r="BL2448" s="5">
        <f t="shared" ref="BL2448:BL2511" si="1664">BC2448</f>
        <v>-7.6138301206496783E-2</v>
      </c>
      <c r="BM2448" s="5">
        <f t="shared" ref="BM2448:BM2511" si="1665">BD2448</f>
        <v>2.6931450656161315E-2</v>
      </c>
      <c r="BN2448" s="5">
        <f t="shared" ref="BN2448:BN2511" si="1666">AQ2448/AQ2447-1</f>
        <v>6.7882068223301673E-4</v>
      </c>
      <c r="BO2448" s="5">
        <f t="shared" ref="BO2448:BO2511" ca="1" si="1667">AN2448/AN2447-1</f>
        <v>-2.9575097405790673E-3</v>
      </c>
      <c r="BP2448" s="5">
        <f t="shared" ref="BP2448:BP2511" ca="1" si="1668">AO2448/AO2447-1</f>
        <v>-2.3594453482653099E-2</v>
      </c>
      <c r="BR2448" s="5">
        <f t="shared" ca="1" si="1630"/>
        <v>-7.2149781317346427E-3</v>
      </c>
      <c r="BS2448" s="5">
        <f t="shared" ca="1" si="1653"/>
        <v>6.9639248066174445E-3</v>
      </c>
      <c r="BT2448" s="5">
        <f t="shared" ca="1" si="1647"/>
        <v>-6.9639248066174445E-3</v>
      </c>
      <c r="BU2448" s="5">
        <f t="shared" ca="1" si="1654"/>
        <v>-6.9639248066174445E-3</v>
      </c>
      <c r="BV2448" s="9">
        <f t="shared" ca="1" si="1632"/>
        <v>157.10204100947794</v>
      </c>
      <c r="BW2448" s="8"/>
      <c r="BX2448" s="8"/>
      <c r="BY2448" s="1">
        <f t="shared" si="1631"/>
        <v>41508</v>
      </c>
      <c r="BZ2448" s="6">
        <f t="shared" si="1648"/>
        <v>-1000</v>
      </c>
      <c r="CA2448" s="66">
        <f t="shared" ca="1" si="1651"/>
        <v>157.10204100947794</v>
      </c>
      <c r="CB2448" s="66">
        <f t="shared" ca="1" si="1652"/>
        <v>157.68121661241184</v>
      </c>
      <c r="CC2448" s="66">
        <f t="shared" ca="1" si="1643"/>
        <v>1.6658759330379922</v>
      </c>
      <c r="CD2448" s="66">
        <f t="shared" ca="1" si="1649"/>
        <v>158.68066994340589</v>
      </c>
      <c r="CE2448" s="66">
        <f t="shared" ca="1" si="1650"/>
        <v>158.26039221534575</v>
      </c>
      <c r="CF2448" s="66">
        <f t="shared" ca="1" si="1634"/>
        <v>0.99005153599054652</v>
      </c>
      <c r="CG2448" s="66">
        <f t="shared" ca="1" si="1635"/>
        <v>0.99634036289922867</v>
      </c>
      <c r="CH2448" s="66">
        <f t="shared" ca="1" si="1636"/>
        <v>83.285510736805307</v>
      </c>
      <c r="CI2448" s="66">
        <f t="shared" ca="1" si="1637"/>
        <v>90.850907248071692</v>
      </c>
      <c r="CJ2448" s="66">
        <f ca="1">CalcBCIg!L2436</f>
        <v>19.404133915901184</v>
      </c>
      <c r="CK2448" s="76">
        <f t="shared" ca="1" si="1641"/>
        <v>308</v>
      </c>
      <c r="CL2448" s="76">
        <f t="shared" ca="1" si="1642"/>
        <v>0</v>
      </c>
      <c r="CM2448" s="9"/>
      <c r="CN2448" s="9"/>
    </row>
    <row r="2449" spans="11:92" x14ac:dyDescent="0.25">
      <c r="K2449" s="1">
        <f>VLOOKUP(N2449-55,'67FredMTH'!$A$8:$B$567,1)</f>
        <v>41365</v>
      </c>
      <c r="L2449" s="1">
        <f>'67FredWK'!$B2440</f>
        <v>41503</v>
      </c>
      <c r="M2449" s="1">
        <f>'Thu-Wed'!$A2442</f>
        <v>41514</v>
      </c>
      <c r="N2449" s="1">
        <f t="shared" ref="N2449:N2512" si="1669">N2448+7</f>
        <v>41515</v>
      </c>
      <c r="O2449" s="1"/>
      <c r="P2449" s="1"/>
      <c r="Q2449" s="1">
        <f t="shared" ref="Q2449:Q2512" si="1670">Q2448+7</f>
        <v>41516</v>
      </c>
      <c r="S2449" s="7">
        <f ca="1">'Thu-Wed'!$G2442</f>
        <v>2.82</v>
      </c>
      <c r="T2449" s="7">
        <f ca="1">'Thu-Wed'!$F2442</f>
        <v>3.7999999999999999E-2</v>
      </c>
      <c r="U2449" s="8">
        <f ca="1">'Thu-Wed'!$E2442</f>
        <v>1648.5360000000001</v>
      </c>
      <c r="V2449" s="8">
        <f>'67FredWK'!$C2440</f>
        <v>2981000</v>
      </c>
      <c r="W2449" s="8">
        <f>VLOOKUP(N2449-55,'67FredMTH'!$A$8:$B$1567,2)</f>
        <v>367</v>
      </c>
      <c r="X2449" s="8">
        <f>VLOOKUP(N2449-55,'67FredMTH'!$C$8:$D$1567,2)</f>
        <v>172</v>
      </c>
      <c r="Y2449" s="8">
        <f>VLOOKUP(N2449-38,'67FredMTH'!$E$8:$F$1567,2)</f>
        <v>114603</v>
      </c>
      <c r="AH2449" s="8">
        <f t="shared" ca="1" si="1658"/>
        <v>2.8095392449090326</v>
      </c>
      <c r="AI2449" s="8">
        <f t="shared" ca="1" si="1659"/>
        <v>4.0445418029853512E-2</v>
      </c>
      <c r="AJ2449" s="8">
        <f t="shared" ca="1" si="1655"/>
        <v>3.4434600734971434</v>
      </c>
      <c r="AK2449" s="8">
        <f t="shared" ref="AK2449:AK2512" ca="1" si="1671">AK2448+$AK$12*(AJ2449-AK2448)</f>
        <v>3.4220382539252294</v>
      </c>
      <c r="AM2449" s="9">
        <f t="shared" ca="1" si="1656"/>
        <v>3.2170984355135284</v>
      </c>
      <c r="AN2449" s="8">
        <f t="shared" ca="1" si="1660"/>
        <v>3.2172870661447934</v>
      </c>
      <c r="AO2449" s="8">
        <f t="shared" ca="1" si="1657"/>
        <v>1648.5360000000001</v>
      </c>
      <c r="AQ2449" s="8">
        <f t="shared" ref="AQ2449:AQ2512" si="1672">AQ2448+$AQ$12*(V2449-AQ2448)</f>
        <v>2979989.5895481566</v>
      </c>
      <c r="AS2449" s="8">
        <f t="shared" ref="AS2449:AS2512" si="1673">AS2448+$AS$12*(Y2449-AS2448)</f>
        <v>114591.53412374454</v>
      </c>
      <c r="AT2449" s="8">
        <f t="shared" si="1661"/>
        <v>4.9367025336946071</v>
      </c>
      <c r="AV2449" s="8">
        <v>0</v>
      </c>
      <c r="AW2449" s="8">
        <v>0</v>
      </c>
      <c r="AX2449" s="8">
        <v>0</v>
      </c>
      <c r="BA2449" s="9">
        <f t="shared" si="1662"/>
        <v>398.06076573079514</v>
      </c>
      <c r="BB2449" s="9">
        <f t="shared" si="1663"/>
        <v>168.09399723991629</v>
      </c>
      <c r="BC2449" s="5">
        <f t="shared" si="1645"/>
        <v>-4.9447856517438327E-2</v>
      </c>
      <c r="BD2449" s="5">
        <f t="shared" si="1646"/>
        <v>1.5735101289742426E-2</v>
      </c>
      <c r="BH2449" s="9">
        <f t="shared" ref="BH2449:BH2512" ca="1" si="1674">AK2449</f>
        <v>3.4220382539252294</v>
      </c>
      <c r="BI2449" s="5">
        <f t="shared" ref="BI2449:BI2512" si="1675">AT2449/AT2448-1</f>
        <v>-1.3253563057036288E-6</v>
      </c>
      <c r="BJ2449" s="5">
        <v>0</v>
      </c>
      <c r="BK2449" s="5">
        <v>0</v>
      </c>
      <c r="BL2449" s="5">
        <f t="shared" si="1664"/>
        <v>-4.9447856517438327E-2</v>
      </c>
      <c r="BM2449" s="5">
        <f t="shared" si="1665"/>
        <v>1.5735101289742426E-2</v>
      </c>
      <c r="BN2449" s="5">
        <f t="shared" si="1666"/>
        <v>3.3918009865030463E-4</v>
      </c>
      <c r="BO2449" s="5">
        <f t="shared" ca="1" si="1667"/>
        <v>-5.2739475876528719E-4</v>
      </c>
      <c r="BP2449" s="5">
        <f t="shared" ca="1" si="1668"/>
        <v>-1.8986820627823198E-3</v>
      </c>
      <c r="BR2449" s="5">
        <f t="shared" ref="BR2449:BR2512" ca="1" si="1676">MMULT(BH2449:BP2449,$BT$6:$BT$14)/1000</f>
        <v>-3.6448393095583789E-3</v>
      </c>
      <c r="BS2449" s="5">
        <f t="shared" ca="1" si="1653"/>
        <v>8.1857438220847203E-3</v>
      </c>
      <c r="BT2449" s="5">
        <f t="shared" ca="1" si="1647"/>
        <v>-3.6448393095583789E-3</v>
      </c>
      <c r="BU2449" s="5">
        <f t="shared" ca="1" si="1654"/>
        <v>-3.6448393095583789E-3</v>
      </c>
      <c r="BV2449" s="9">
        <f t="shared" ca="1" si="1632"/>
        <v>156.28402430278766</v>
      </c>
      <c r="BW2449" s="8"/>
      <c r="BX2449" s="8"/>
      <c r="BY2449" s="1">
        <f t="shared" ref="BY2449:BY2512" si="1677">N2449</f>
        <v>41515</v>
      </c>
      <c r="BZ2449" s="6">
        <f t="shared" si="1648"/>
        <v>-1000</v>
      </c>
      <c r="CA2449" s="66">
        <f t="shared" ca="1" si="1651"/>
        <v>156.28402430278766</v>
      </c>
      <c r="CB2449" s="66">
        <f t="shared" ca="1" si="1652"/>
        <v>156.98262045759975</v>
      </c>
      <c r="CC2449" s="66">
        <f t="shared" ca="1" si="1643"/>
        <v>1.6524996597957025</v>
      </c>
      <c r="CD2449" s="66">
        <f t="shared" ca="1" si="1649"/>
        <v>158.68066994340589</v>
      </c>
      <c r="CE2449" s="66">
        <f t="shared" ca="1" si="1650"/>
        <v>158.26039221534575</v>
      </c>
      <c r="CF2449" s="66">
        <f t="shared" ca="1" si="1634"/>
        <v>0.98489642348073647</v>
      </c>
      <c r="CG2449" s="66">
        <f t="shared" ca="1" si="1635"/>
        <v>0.99192614311224936</v>
      </c>
      <c r="CH2449" s="66">
        <f t="shared" ca="1" si="1636"/>
        <v>74.62436740715134</v>
      </c>
      <c r="CI2449" s="66">
        <f t="shared" ca="1" si="1637"/>
        <v>79.815357780623415</v>
      </c>
      <c r="CJ2449" s="66">
        <f ca="1">CalcBCIg!L2437</f>
        <v>18.330577969551086</v>
      </c>
      <c r="CK2449" s="76">
        <f t="shared" ca="1" si="1641"/>
        <v>309</v>
      </c>
      <c r="CL2449" s="76">
        <f t="shared" ca="1" si="1642"/>
        <v>0</v>
      </c>
      <c r="CM2449" s="9"/>
      <c r="CN2449" s="9"/>
    </row>
    <row r="2450" spans="11:92" x14ac:dyDescent="0.25">
      <c r="K2450" s="1">
        <f>VLOOKUP(N2450-55,'67FredMTH'!$A$8:$B$567,1)</f>
        <v>41365</v>
      </c>
      <c r="L2450" s="1">
        <f>'67FredWK'!$B2441</f>
        <v>41510</v>
      </c>
      <c r="M2450" s="1">
        <f>'Thu-Wed'!$A2443</f>
        <v>41521</v>
      </c>
      <c r="N2450" s="1">
        <f t="shared" si="1669"/>
        <v>41522</v>
      </c>
      <c r="O2450" s="1"/>
      <c r="P2450" s="1"/>
      <c r="Q2450" s="1">
        <f t="shared" si="1670"/>
        <v>41523</v>
      </c>
      <c r="S2450" s="7">
        <f ca="1">'Thu-Wed'!$G2443</f>
        <v>2.7899999999999996</v>
      </c>
      <c r="T2450" s="7">
        <f ca="1">'Thu-Wed'!$F2443</f>
        <v>2.6000000000000002E-2</v>
      </c>
      <c r="U2450" s="8">
        <f ca="1">'Thu-Wed'!$E2443</f>
        <v>1639.3920000000003</v>
      </c>
      <c r="V2450" s="8">
        <f>'67FredWK'!$C2441</f>
        <v>2928000</v>
      </c>
      <c r="W2450" s="8">
        <f>VLOOKUP(N2450-55,'67FredMTH'!$A$8:$B$1567,2)</f>
        <v>367</v>
      </c>
      <c r="X2450" s="8">
        <f>VLOOKUP(N2450-55,'67FredMTH'!$C$8:$D$1567,2)</f>
        <v>172</v>
      </c>
      <c r="Y2450" s="8">
        <f>VLOOKUP(N2450-38,'67FredMTH'!$E$8:$F$1567,2)</f>
        <v>114603</v>
      </c>
      <c r="AH2450" s="8">
        <f t="shared" ca="1" si="1658"/>
        <v>2.7939078489818061</v>
      </c>
      <c r="AI2450" s="8">
        <f t="shared" ca="1" si="1659"/>
        <v>2.8889083605970704E-2</v>
      </c>
      <c r="AJ2450" s="8">
        <f t="shared" ca="1" si="1655"/>
        <v>3.4245116965374165</v>
      </c>
      <c r="AK2450" s="8">
        <f t="shared" ca="1" si="1671"/>
        <v>3.424017008014979</v>
      </c>
      <c r="AM2450" s="9">
        <f t="shared" ca="1" si="1656"/>
        <v>3.2146828114604142</v>
      </c>
      <c r="AN2450" s="8">
        <f t="shared" ca="1" si="1660"/>
        <v>3.214943236928852</v>
      </c>
      <c r="AO2450" s="8">
        <f t="shared" ca="1" si="1657"/>
        <v>1639.3920000000003</v>
      </c>
      <c r="AQ2450" s="8">
        <f t="shared" si="1672"/>
        <v>2953994.7947740783</v>
      </c>
      <c r="AS2450" s="8">
        <f t="shared" si="1673"/>
        <v>114597.26706187226</v>
      </c>
      <c r="AT2450" s="8">
        <f t="shared" si="1661"/>
        <v>4.9366742606147849</v>
      </c>
      <c r="AV2450" s="8">
        <v>0</v>
      </c>
      <c r="AW2450" s="8">
        <v>0</v>
      </c>
      <c r="AX2450" s="8">
        <v>0</v>
      </c>
      <c r="BA2450" s="9">
        <f t="shared" si="1662"/>
        <v>385.63645943847706</v>
      </c>
      <c r="BB2450" s="9">
        <f t="shared" si="1663"/>
        <v>169.65639834394977</v>
      </c>
      <c r="BC2450" s="5">
        <f t="shared" si="1645"/>
        <v>-3.1212084590925282E-2</v>
      </c>
      <c r="BD2450" s="5">
        <f t="shared" si="1646"/>
        <v>9.2948060590378745E-3</v>
      </c>
      <c r="BH2450" s="9">
        <f t="shared" ca="1" si="1674"/>
        <v>3.424017008014979</v>
      </c>
      <c r="BI2450" s="5">
        <f t="shared" si="1675"/>
        <v>-5.7271183809826098E-6</v>
      </c>
      <c r="BJ2450" s="5">
        <v>0</v>
      </c>
      <c r="BK2450" s="5">
        <v>0</v>
      </c>
      <c r="BL2450" s="5">
        <f t="shared" si="1664"/>
        <v>-3.1212084590925282E-2</v>
      </c>
      <c r="BM2450" s="5">
        <f t="shared" si="1665"/>
        <v>9.2948060590378745E-3</v>
      </c>
      <c r="BN2450" s="5">
        <f t="shared" si="1666"/>
        <v>-8.7231159683412995E-3</v>
      </c>
      <c r="BO2450" s="5">
        <f t="shared" ca="1" si="1667"/>
        <v>-7.2851106157278966E-4</v>
      </c>
      <c r="BP2450" s="5">
        <f t="shared" ca="1" si="1668"/>
        <v>-5.5467396526370782E-3</v>
      </c>
      <c r="BR2450" s="5">
        <f t="shared" ca="1" si="1676"/>
        <v>-1.2031254104356238E-3</v>
      </c>
      <c r="BS2450" s="5">
        <f t="shared" ca="1" si="1653"/>
        <v>8.503328533592194E-3</v>
      </c>
      <c r="BT2450" s="5">
        <f t="shared" ca="1" si="1647"/>
        <v>-1.2031254104356238E-3</v>
      </c>
      <c r="BU2450" s="5">
        <f t="shared" ca="1" si="1654"/>
        <v>-1.2031254104356238E-3</v>
      </c>
      <c r="BV2450" s="9">
        <f t="shared" ca="1" si="1632"/>
        <v>156.0154110443822</v>
      </c>
      <c r="BW2450" s="8"/>
      <c r="BX2450" s="8"/>
      <c r="BY2450" s="1">
        <f t="shared" si="1677"/>
        <v>41522</v>
      </c>
      <c r="BZ2450" s="6">
        <f t="shared" si="1648"/>
        <v>-1000</v>
      </c>
      <c r="CA2450" s="66">
        <f t="shared" ca="1" si="1651"/>
        <v>156.0154110443822</v>
      </c>
      <c r="CB2450" s="66">
        <f t="shared" ca="1" si="1652"/>
        <v>156.49901575099096</v>
      </c>
      <c r="CC2450" s="66">
        <f t="shared" ca="1" si="1643"/>
        <v>1.6496649928669325</v>
      </c>
      <c r="CD2450" s="66">
        <f t="shared" ca="1" si="1649"/>
        <v>158.68066994340589</v>
      </c>
      <c r="CE2450" s="66">
        <f t="shared" ca="1" si="1650"/>
        <v>158.26039221534575</v>
      </c>
      <c r="CF2450" s="66">
        <f t="shared" ca="1" si="1634"/>
        <v>0.98320363217539819</v>
      </c>
      <c r="CG2450" s="66">
        <f t="shared" ca="1" si="1635"/>
        <v>0.98887038987014475</v>
      </c>
      <c r="CH2450" s="66">
        <f t="shared" ca="1" si="1636"/>
        <v>71.780295993612569</v>
      </c>
      <c r="CI2450" s="66">
        <f t="shared" ca="1" si="1637"/>
        <v>72.1759746753619</v>
      </c>
      <c r="CJ2450" s="66">
        <f ca="1">CalcBCIg!L2438</f>
        <v>17.020678877830505</v>
      </c>
      <c r="CK2450" s="76">
        <f t="shared" ca="1" si="1641"/>
        <v>310</v>
      </c>
      <c r="CL2450" s="76">
        <f t="shared" ca="1" si="1642"/>
        <v>0</v>
      </c>
      <c r="CM2450" s="9"/>
      <c r="CN2450" s="9"/>
    </row>
    <row r="2451" spans="11:92" x14ac:dyDescent="0.25">
      <c r="K2451" s="1">
        <f>VLOOKUP(N2451-55,'67FredMTH'!$A$8:$B$567,1)</f>
        <v>41365</v>
      </c>
      <c r="L2451" s="1">
        <f>'67FredWK'!$B2442</f>
        <v>41517</v>
      </c>
      <c r="M2451" s="1">
        <f>'Thu-Wed'!$A2444</f>
        <v>41528</v>
      </c>
      <c r="N2451" s="1">
        <f t="shared" si="1669"/>
        <v>41529</v>
      </c>
      <c r="O2451" s="1"/>
      <c r="P2451" s="1"/>
      <c r="Q2451" s="1">
        <f t="shared" si="1670"/>
        <v>41530</v>
      </c>
      <c r="S2451" s="7">
        <f ca="1">'Thu-Wed'!$G2444</f>
        <v>2.9359999999999999</v>
      </c>
      <c r="T2451" s="7">
        <f ca="1">'Thu-Wed'!$F2444</f>
        <v>0.02</v>
      </c>
      <c r="U2451" s="8">
        <f ca="1">'Thu-Wed'!$E2444</f>
        <v>1671.0160000000001</v>
      </c>
      <c r="V2451" s="8">
        <f>'67FredWK'!$C2442</f>
        <v>2845000</v>
      </c>
      <c r="W2451" s="8">
        <f>VLOOKUP(N2451-55,'67FredMTH'!$A$8:$B$1567,2)</f>
        <v>367</v>
      </c>
      <c r="X2451" s="8">
        <f>VLOOKUP(N2451-55,'67FredMTH'!$C$8:$D$1567,2)</f>
        <v>172</v>
      </c>
      <c r="Y2451" s="8">
        <f>VLOOKUP(N2451-38,'67FredMTH'!$E$8:$F$1567,2)</f>
        <v>114783</v>
      </c>
      <c r="AH2451" s="8">
        <f t="shared" ca="1" si="1658"/>
        <v>2.9075815697963612</v>
      </c>
      <c r="AI2451" s="8">
        <f t="shared" ca="1" si="1659"/>
        <v>2.1777816721194141E-2</v>
      </c>
      <c r="AJ2451" s="8">
        <f t="shared" ca="1" si="1655"/>
        <v>3.5949325273813226</v>
      </c>
      <c r="AK2451" s="8">
        <f t="shared" ca="1" si="1671"/>
        <v>3.5607494235080539</v>
      </c>
      <c r="AM2451" s="9">
        <f t="shared" ca="1" si="1656"/>
        <v>3.2229806082886299</v>
      </c>
      <c r="AN2451" s="8">
        <f t="shared" ca="1" si="1660"/>
        <v>3.2221768711526519</v>
      </c>
      <c r="AO2451" s="8">
        <f t="shared" ca="1" si="1657"/>
        <v>1671.0160000000001</v>
      </c>
      <c r="AQ2451" s="8">
        <f t="shared" si="1672"/>
        <v>2899497.3973870389</v>
      </c>
      <c r="AS2451" s="8">
        <f t="shared" si="1673"/>
        <v>114690.13353093613</v>
      </c>
      <c r="AT2451" s="8">
        <f t="shared" si="1661"/>
        <v>4.9369760583774989</v>
      </c>
      <c r="AV2451" s="8">
        <v>0</v>
      </c>
      <c r="AW2451" s="8">
        <v>0</v>
      </c>
      <c r="AX2451" s="8">
        <v>0</v>
      </c>
      <c r="BA2451" s="9">
        <f t="shared" si="1662"/>
        <v>378.18187566308626</v>
      </c>
      <c r="BB2451" s="9">
        <f t="shared" si="1663"/>
        <v>170.59383900636988</v>
      </c>
      <c r="BC2451" s="5">
        <f t="shared" si="1645"/>
        <v>-1.9330599047209795E-2</v>
      </c>
      <c r="BD2451" s="5">
        <f t="shared" si="1646"/>
        <v>5.525524952613825E-3</v>
      </c>
      <c r="BH2451" s="9">
        <f t="shared" ca="1" si="1674"/>
        <v>3.5607494235080539</v>
      </c>
      <c r="BI2451" s="5">
        <f t="shared" si="1675"/>
        <v>6.1133821431580415E-5</v>
      </c>
      <c r="BJ2451" s="5">
        <v>0</v>
      </c>
      <c r="BK2451" s="5">
        <v>0</v>
      </c>
      <c r="BL2451" s="5">
        <f t="shared" si="1664"/>
        <v>-1.9330599047209795E-2</v>
      </c>
      <c r="BM2451" s="5">
        <f t="shared" si="1665"/>
        <v>5.525524952613825E-3</v>
      </c>
      <c r="BN2451" s="5">
        <f t="shared" si="1666"/>
        <v>-1.8448711380077865E-2</v>
      </c>
      <c r="BO2451" s="5">
        <f t="shared" ca="1" si="1667"/>
        <v>2.2500037141277573E-3</v>
      </c>
      <c r="BP2451" s="5">
        <f t="shared" ca="1" si="1668"/>
        <v>1.9290078272920619E-2</v>
      </c>
      <c r="BR2451" s="5">
        <f t="shared" ca="1" si="1676"/>
        <v>3.9646572951941876E-3</v>
      </c>
      <c r="BS2451" s="5">
        <f t="shared" ca="1" si="1653"/>
        <v>8.5475343011613414E-3</v>
      </c>
      <c r="BT2451" s="5">
        <f t="shared" ca="1" si="1647"/>
        <v>3.9646572951941876E-3</v>
      </c>
      <c r="BU2451" s="5">
        <f t="shared" ca="1" si="1654"/>
        <v>3.9646572951941876E-3</v>
      </c>
      <c r="BV2451" s="9">
        <f t="shared" ca="1" si="1632"/>
        <v>156.89905052661055</v>
      </c>
      <c r="BW2451" s="8"/>
      <c r="BX2451" s="8"/>
      <c r="BY2451" s="1">
        <f t="shared" si="1677"/>
        <v>41529</v>
      </c>
      <c r="BZ2451" s="6">
        <f t="shared" si="1648"/>
        <v>-1000</v>
      </c>
      <c r="CA2451" s="66">
        <f t="shared" ca="1" si="1651"/>
        <v>156.89905052661055</v>
      </c>
      <c r="CB2451" s="66">
        <f t="shared" ca="1" si="1652"/>
        <v>156.69903313880076</v>
      </c>
      <c r="CC2451" s="66">
        <f t="shared" ca="1" si="1643"/>
        <v>1.658328062109061</v>
      </c>
      <c r="CD2451" s="66">
        <f t="shared" ca="1" si="1649"/>
        <v>158.68066994340589</v>
      </c>
      <c r="CE2451" s="66">
        <f t="shared" ca="1" si="1650"/>
        <v>158.26039221534575</v>
      </c>
      <c r="CF2451" s="66">
        <f t="shared" ca="1" si="1634"/>
        <v>0.98877229710820635</v>
      </c>
      <c r="CG2451" s="66">
        <f t="shared" ca="1" si="1635"/>
        <v>0.99013423981396154</v>
      </c>
      <c r="CH2451" s="66">
        <f t="shared" ca="1" si="1636"/>
        <v>81.136251861905848</v>
      </c>
      <c r="CI2451" s="66">
        <f t="shared" ca="1" si="1637"/>
        <v>75.335599534903864</v>
      </c>
      <c r="CJ2451" s="66">
        <f ca="1">CalcBCIg!L2439</f>
        <v>15.944203495979313</v>
      </c>
      <c r="CK2451" s="76">
        <f t="shared" ca="1" si="1641"/>
        <v>311</v>
      </c>
      <c r="CL2451" s="76">
        <f t="shared" ca="1" si="1642"/>
        <v>0</v>
      </c>
      <c r="CM2451" s="9"/>
      <c r="CN2451" s="9"/>
    </row>
    <row r="2452" spans="11:92" x14ac:dyDescent="0.25">
      <c r="K2452" s="1">
        <f>VLOOKUP(N2452-55,'67FredMTH'!$A$8:$B$567,1)</f>
        <v>41365</v>
      </c>
      <c r="L2452" s="1">
        <f>'67FredWK'!$B2443</f>
        <v>41524</v>
      </c>
      <c r="M2452" s="1">
        <f>'Thu-Wed'!$A2445</f>
        <v>41535</v>
      </c>
      <c r="N2452" s="1">
        <f t="shared" si="1669"/>
        <v>41536</v>
      </c>
      <c r="O2452" s="1"/>
      <c r="P2452" s="1"/>
      <c r="Q2452" s="1">
        <f t="shared" si="1670"/>
        <v>41537</v>
      </c>
      <c r="S2452" s="7">
        <f ca="1">'Thu-Wed'!$G2445</f>
        <v>2.8979999999999997</v>
      </c>
      <c r="T2452" s="7">
        <f ca="1">'Thu-Wed'!$F2445</f>
        <v>1.3999999999999999E-2</v>
      </c>
      <c r="U2452" s="8">
        <f ca="1">'Thu-Wed'!$E2445</f>
        <v>1699.8580000000002</v>
      </c>
      <c r="V2452" s="8">
        <f>'67FredWK'!$C2443</f>
        <v>2812000</v>
      </c>
      <c r="W2452" s="8">
        <f>VLOOKUP(N2452-55,'67FredMTH'!$A$8:$B$1567,2)</f>
        <v>367</v>
      </c>
      <c r="X2452" s="8">
        <f>VLOOKUP(N2452-55,'67FredMTH'!$C$8:$D$1567,2)</f>
        <v>172</v>
      </c>
      <c r="Y2452" s="8">
        <f>VLOOKUP(N2452-38,'67FredMTH'!$E$8:$F$1567,2)</f>
        <v>114783</v>
      </c>
      <c r="AH2452" s="8">
        <f t="shared" ca="1" si="1658"/>
        <v>2.8999163139592721</v>
      </c>
      <c r="AI2452" s="8">
        <f t="shared" ca="1" si="1659"/>
        <v>1.5555563344238826E-2</v>
      </c>
      <c r="AJ2452" s="8">
        <f t="shared" ca="1" si="1655"/>
        <v>3.5852616285247838</v>
      </c>
      <c r="AK2452" s="8">
        <f t="shared" ca="1" si="1671"/>
        <v>3.580359187521438</v>
      </c>
      <c r="AM2452" s="9">
        <f t="shared" ca="1" si="1656"/>
        <v>3.2304126435005118</v>
      </c>
      <c r="AN2452" s="8">
        <f t="shared" ca="1" si="1660"/>
        <v>3.2295890662657261</v>
      </c>
      <c r="AO2452" s="8">
        <f t="shared" ca="1" si="1657"/>
        <v>1699.8580000000002</v>
      </c>
      <c r="AQ2452" s="8">
        <f t="shared" si="1672"/>
        <v>2855748.6986935195</v>
      </c>
      <c r="AS2452" s="8">
        <f t="shared" si="1673"/>
        <v>114736.56676546807</v>
      </c>
      <c r="AT2452" s="8">
        <f t="shared" si="1661"/>
        <v>4.9371018504521214</v>
      </c>
      <c r="AV2452" s="8">
        <v>0</v>
      </c>
      <c r="AW2452" s="8">
        <v>0</v>
      </c>
      <c r="AX2452" s="8">
        <v>0</v>
      </c>
      <c r="BA2452" s="9">
        <f t="shared" si="1662"/>
        <v>373.70912539785178</v>
      </c>
      <c r="BB2452" s="9">
        <f t="shared" si="1663"/>
        <v>171.15630340382194</v>
      </c>
      <c r="BC2452" s="5">
        <f t="shared" si="1645"/>
        <v>-1.1826982076790893E-2</v>
      </c>
      <c r="BD2452" s="5">
        <f t="shared" si="1646"/>
        <v>3.297096781033515E-3</v>
      </c>
      <c r="BH2452" s="9">
        <f t="shared" ca="1" si="1674"/>
        <v>3.580359187521438</v>
      </c>
      <c r="BI2452" s="5">
        <f t="shared" si="1675"/>
        <v>2.5479579632392557E-5</v>
      </c>
      <c r="BJ2452" s="5">
        <v>0</v>
      </c>
      <c r="BK2452" s="5">
        <v>0</v>
      </c>
      <c r="BL2452" s="5">
        <f t="shared" si="1664"/>
        <v>-1.1826982076790893E-2</v>
      </c>
      <c r="BM2452" s="5">
        <f t="shared" si="1665"/>
        <v>3.297096781033515E-3</v>
      </c>
      <c r="BN2452" s="5">
        <f t="shared" si="1666"/>
        <v>-1.5088373154928392E-2</v>
      </c>
      <c r="BO2452" s="5">
        <f t="shared" ca="1" si="1667"/>
        <v>2.3003687908735859E-3</v>
      </c>
      <c r="BP2452" s="5">
        <f t="shared" ca="1" si="1668"/>
        <v>1.7260157891965111E-2</v>
      </c>
      <c r="BR2452" s="5">
        <f t="shared" ca="1" si="1676"/>
        <v>3.8190766730343694E-3</v>
      </c>
      <c r="BS2452" s="5">
        <f t="shared" ca="1" si="1653"/>
        <v>8.6320449979070332E-3</v>
      </c>
      <c r="BT2452" s="5">
        <f t="shared" ca="1" si="1647"/>
        <v>3.8190766730343694E-3</v>
      </c>
      <c r="BU2452" s="5">
        <f t="shared" ca="1" si="1654"/>
        <v>3.8190766730343694E-3</v>
      </c>
      <c r="BV2452" s="9">
        <f t="shared" ca="1" si="1632"/>
        <v>157.75506410359256</v>
      </c>
      <c r="BW2452" s="8"/>
      <c r="BX2452" s="8"/>
      <c r="BY2452" s="1">
        <f t="shared" si="1677"/>
        <v>41536</v>
      </c>
      <c r="BZ2452" s="6">
        <f t="shared" si="1648"/>
        <v>-1000</v>
      </c>
      <c r="CA2452" s="66">
        <f t="shared" ca="1" si="1651"/>
        <v>157.75506410359256</v>
      </c>
      <c r="CB2452" s="66">
        <f t="shared" ca="1" si="1652"/>
        <v>157.22704862119667</v>
      </c>
      <c r="CC2452" s="66">
        <f t="shared" ca="1" si="1643"/>
        <v>1.655880178239906</v>
      </c>
      <c r="CD2452" s="66">
        <f t="shared" ca="1" si="1649"/>
        <v>158.68066994340589</v>
      </c>
      <c r="CE2452" s="66">
        <f t="shared" ca="1" si="1650"/>
        <v>158.26039221534575</v>
      </c>
      <c r="CF2452" s="66">
        <f t="shared" ca="1" si="1634"/>
        <v>0.99416686455796133</v>
      </c>
      <c r="CG2452" s="66">
        <f t="shared" ca="1" si="1635"/>
        <v>0.99347061144178772</v>
      </c>
      <c r="CH2452" s="66">
        <f t="shared" ca="1" si="1636"/>
        <v>90.19970523851029</v>
      </c>
      <c r="CI2452" s="66">
        <f t="shared" ca="1" si="1637"/>
        <v>83.676528604469311</v>
      </c>
      <c r="CJ2452" s="66">
        <f ca="1">CalcBCIg!L2440</f>
        <v>15.727460741996765</v>
      </c>
      <c r="CK2452" s="76">
        <f t="shared" ca="1" si="1641"/>
        <v>312</v>
      </c>
      <c r="CL2452" s="76">
        <f t="shared" ca="1" si="1642"/>
        <v>0</v>
      </c>
      <c r="CM2452" s="9"/>
      <c r="CN2452" s="9"/>
    </row>
    <row r="2453" spans="11:92" x14ac:dyDescent="0.25">
      <c r="K2453" s="1">
        <f>VLOOKUP(N2453-55,'67FredMTH'!$A$8:$B$567,1)</f>
        <v>41365</v>
      </c>
      <c r="L2453" s="1">
        <f>'67FredWK'!$B2444</f>
        <v>41531</v>
      </c>
      <c r="M2453" s="1">
        <f>'Thu-Wed'!$A2446</f>
        <v>41542</v>
      </c>
      <c r="N2453" s="1">
        <f t="shared" si="1669"/>
        <v>41543</v>
      </c>
      <c r="O2453" s="1"/>
      <c r="P2453" s="1"/>
      <c r="Q2453" s="1">
        <f t="shared" si="1670"/>
        <v>41544</v>
      </c>
      <c r="S2453" s="7">
        <f ca="1">'Thu-Wed'!$G2446</f>
        <v>2.718</v>
      </c>
      <c r="T2453" s="7">
        <f ca="1">'Thu-Wed'!$F2446</f>
        <v>1.4000000000000002E-2</v>
      </c>
      <c r="U2453" s="8">
        <f ca="1">'Thu-Wed'!$E2446</f>
        <v>1704.8560000000002</v>
      </c>
      <c r="V2453" s="8">
        <f>'67FredWK'!$C2444</f>
        <v>2847000</v>
      </c>
      <c r="W2453" s="8">
        <f>VLOOKUP(N2453-55,'67FredMTH'!$A$8:$B$1567,2)</f>
        <v>379</v>
      </c>
      <c r="X2453" s="8">
        <f>VLOOKUP(N2453-55,'67FredMTH'!$C$8:$D$1567,2)</f>
        <v>177</v>
      </c>
      <c r="Y2453" s="8">
        <f>VLOOKUP(N2453-38,'67FredMTH'!$E$8:$F$1567,2)</f>
        <v>114783</v>
      </c>
      <c r="AH2453" s="8">
        <f t="shared" ca="1" si="1658"/>
        <v>2.7543832627918543</v>
      </c>
      <c r="AI2453" s="8">
        <f t="shared" ca="1" si="1659"/>
        <v>1.4311112668847766E-2</v>
      </c>
      <c r="AJ2453" s="8">
        <f t="shared" ca="1" si="1655"/>
        <v>3.3705912258129556</v>
      </c>
      <c r="AK2453" s="8">
        <f t="shared" ca="1" si="1671"/>
        <v>3.412544818154652</v>
      </c>
      <c r="AM2453" s="9">
        <f t="shared" ca="1" si="1656"/>
        <v>3.2316877023628505</v>
      </c>
      <c r="AN2453" s="8">
        <f t="shared" ca="1" si="1660"/>
        <v>3.231477838753138</v>
      </c>
      <c r="AO2453" s="8">
        <f t="shared" ca="1" si="1657"/>
        <v>1704.8560000000002</v>
      </c>
      <c r="AQ2453" s="8">
        <f t="shared" si="1672"/>
        <v>2851374.3493467597</v>
      </c>
      <c r="AS2453" s="8">
        <f t="shared" si="1673"/>
        <v>114759.78338273404</v>
      </c>
      <c r="AT2453" s="8">
        <f t="shared" si="1661"/>
        <v>4.9371397198129632</v>
      </c>
      <c r="AV2453" s="8">
        <v>0</v>
      </c>
      <c r="AW2453" s="8">
        <v>0</v>
      </c>
      <c r="AX2453" s="8">
        <v>0</v>
      </c>
      <c r="BA2453" s="9">
        <f t="shared" si="1662"/>
        <v>375.82547523871108</v>
      </c>
      <c r="BB2453" s="9">
        <f t="shared" si="1663"/>
        <v>173.49378204229316</v>
      </c>
      <c r="BC2453" s="5">
        <f t="shared" si="1645"/>
        <v>5.6630938262645092E-3</v>
      </c>
      <c r="BD2453" s="5">
        <f t="shared" si="1646"/>
        <v>1.3656982489019143E-2</v>
      </c>
      <c r="BH2453" s="9">
        <f t="shared" ca="1" si="1674"/>
        <v>3.412544818154652</v>
      </c>
      <c r="BI2453" s="5">
        <f t="shared" si="1675"/>
        <v>7.6703624898311062E-6</v>
      </c>
      <c r="BJ2453" s="5">
        <v>0</v>
      </c>
      <c r="BK2453" s="5">
        <v>0</v>
      </c>
      <c r="BL2453" s="5">
        <f t="shared" si="1664"/>
        <v>5.6630938262645092E-3</v>
      </c>
      <c r="BM2453" s="5">
        <f t="shared" si="1665"/>
        <v>1.3656982489019143E-2</v>
      </c>
      <c r="BN2453" s="5">
        <f t="shared" si="1666"/>
        <v>-1.5317697067536162E-3</v>
      </c>
      <c r="BO2453" s="5">
        <f t="shared" ca="1" si="1667"/>
        <v>5.8483368894846066E-4</v>
      </c>
      <c r="BP2453" s="5">
        <f t="shared" ca="1" si="1668"/>
        <v>2.940245596985136E-3</v>
      </c>
      <c r="BR2453" s="5">
        <f t="shared" ca="1" si="1676"/>
        <v>2.9197458036206315E-3</v>
      </c>
      <c r="BS2453" s="5">
        <f t="shared" ca="1" si="1653"/>
        <v>8.681574686490506E-3</v>
      </c>
      <c r="BT2453" s="5">
        <f t="shared" ca="1" si="1647"/>
        <v>2.9197458036206315E-3</v>
      </c>
      <c r="BU2453" s="5">
        <f t="shared" ca="1" si="1654"/>
        <v>2.9197458036206315E-3</v>
      </c>
      <c r="BV2453" s="9">
        <f t="shared" ref="BV2453:BV2516" ca="1" si="1678">BV2452*(1+($BP$5+ROW()*$BP$7+BU2453)/$BP$6)</f>
        <v>158.41307079847309</v>
      </c>
      <c r="BW2453" s="8"/>
      <c r="BX2453" s="8"/>
      <c r="BY2453" s="1">
        <f t="shared" si="1677"/>
        <v>41543</v>
      </c>
      <c r="BZ2453" s="6">
        <f t="shared" si="1648"/>
        <v>-1000</v>
      </c>
      <c r="CA2453" s="66">
        <f t="shared" ca="1" si="1651"/>
        <v>158.41307079847309</v>
      </c>
      <c r="CB2453" s="66">
        <f t="shared" ca="1" si="1652"/>
        <v>157.82005970983488</v>
      </c>
      <c r="CC2453" s="66">
        <f t="shared" ca="1" si="1643"/>
        <v>1.6593579339539317</v>
      </c>
      <c r="CD2453" s="66">
        <f t="shared" ca="1" si="1649"/>
        <v>158.68066994340589</v>
      </c>
      <c r="CE2453" s="66">
        <f t="shared" ca="1" si="1650"/>
        <v>158.26039221534575</v>
      </c>
      <c r="CF2453" s="66">
        <f t="shared" ref="CF2453:CF2516" ca="1" si="1679">CA2453/CD2453</f>
        <v>0.99831359960209243</v>
      </c>
      <c r="CG2453" s="66">
        <f t="shared" ref="CG2453:CG2516" ca="1" si="1680">CB2453/CE2453</f>
        <v>0.99721767083129864</v>
      </c>
      <c r="CH2453" s="66">
        <f t="shared" ref="CH2453:CH2516" ca="1" si="1681">100*(CF2453-$CH$12)/$CH$13</f>
        <v>97.166665998139166</v>
      </c>
      <c r="CI2453" s="66">
        <f t="shared" ref="CI2453:CI2516" ca="1" si="1682">100*(CG2453-$CI$12)/$CI$13</f>
        <v>93.044177078246605</v>
      </c>
      <c r="CJ2453" s="66">
        <f ca="1">CalcBCIg!L2441</f>
        <v>16.018671154975891</v>
      </c>
      <c r="CK2453" s="76">
        <f t="shared" ca="1" si="1641"/>
        <v>313</v>
      </c>
      <c r="CL2453" s="76">
        <f t="shared" ca="1" si="1642"/>
        <v>0</v>
      </c>
      <c r="CM2453" s="9"/>
      <c r="CN2453" s="9"/>
    </row>
    <row r="2454" spans="11:92" x14ac:dyDescent="0.25">
      <c r="K2454" s="1">
        <f>VLOOKUP(N2454-55,'67FredMTH'!$A$8:$B$567,1)</f>
        <v>41365</v>
      </c>
      <c r="L2454" s="1">
        <f>'67FredWK'!$B2445</f>
        <v>41538</v>
      </c>
      <c r="M2454" s="1">
        <f>'Thu-Wed'!$A2447</f>
        <v>41549</v>
      </c>
      <c r="N2454" s="1">
        <f t="shared" si="1669"/>
        <v>41550</v>
      </c>
      <c r="O2454" s="1"/>
      <c r="P2454" s="1"/>
      <c r="Q2454" s="1">
        <f t="shared" si="1670"/>
        <v>41551</v>
      </c>
      <c r="S2454" s="7">
        <f ca="1">'Thu-Wed'!$G2447</f>
        <v>2.6459999999999999</v>
      </c>
      <c r="T2454" s="7">
        <f ca="1">'Thu-Wed'!$F2447</f>
        <v>1.6E-2</v>
      </c>
      <c r="U2454" s="8">
        <f ca="1">'Thu-Wed'!$E2447</f>
        <v>1692.1680000000001</v>
      </c>
      <c r="V2454" s="8">
        <f>'67FredWK'!$C2445</f>
        <v>2916000</v>
      </c>
      <c r="W2454" s="8">
        <f>VLOOKUP(N2454-55,'67FredMTH'!$A$8:$B$1567,2)</f>
        <v>379</v>
      </c>
      <c r="X2454" s="8">
        <f>VLOOKUP(N2454-55,'67FredMTH'!$C$8:$D$1567,2)</f>
        <v>177</v>
      </c>
      <c r="Y2454" s="8">
        <f>VLOOKUP(N2454-38,'67FredMTH'!$E$8:$F$1567,2)</f>
        <v>114783</v>
      </c>
      <c r="AH2454" s="8">
        <f t="shared" ca="1" si="1658"/>
        <v>2.6676766525583706</v>
      </c>
      <c r="AI2454" s="8">
        <f t="shared" ca="1" si="1659"/>
        <v>1.5662222533769553E-2</v>
      </c>
      <c r="AJ2454" s="8">
        <f t="shared" ca="1" si="1655"/>
        <v>3.2432352003677161</v>
      </c>
      <c r="AK2454" s="8">
        <f t="shared" ca="1" si="1671"/>
        <v>3.2770971239251034</v>
      </c>
      <c r="AM2454" s="9">
        <f t="shared" ca="1" si="1656"/>
        <v>3.2284434780002855</v>
      </c>
      <c r="AN2454" s="8">
        <f t="shared" ca="1" si="1660"/>
        <v>3.2287469140755709</v>
      </c>
      <c r="AO2454" s="8">
        <f t="shared" ca="1" si="1657"/>
        <v>1692.1680000000001</v>
      </c>
      <c r="AQ2454" s="8">
        <f t="shared" si="1672"/>
        <v>2883687.1746733799</v>
      </c>
      <c r="AS2454" s="8">
        <f t="shared" si="1673"/>
        <v>114771.39169136703</v>
      </c>
      <c r="AT2454" s="8">
        <f t="shared" si="1661"/>
        <v>4.9371336478274142</v>
      </c>
      <c r="AV2454" s="8">
        <v>0</v>
      </c>
      <c r="AW2454" s="8">
        <v>0</v>
      </c>
      <c r="AX2454" s="8">
        <v>0</v>
      </c>
      <c r="BA2454" s="9">
        <f t="shared" si="1662"/>
        <v>377.09528514322665</v>
      </c>
      <c r="BB2454" s="9">
        <f t="shared" si="1663"/>
        <v>174.8962692253759</v>
      </c>
      <c r="BC2454" s="5">
        <f t="shared" si="1645"/>
        <v>3.378722274505197E-3</v>
      </c>
      <c r="BD2454" s="5">
        <f t="shared" si="1646"/>
        <v>8.0837893241663128E-3</v>
      </c>
      <c r="BH2454" s="9">
        <f t="shared" ca="1" si="1674"/>
        <v>3.2770971239251034</v>
      </c>
      <c r="BI2454" s="5">
        <f t="shared" si="1675"/>
        <v>-1.2298589656678516E-6</v>
      </c>
      <c r="BJ2454" s="5">
        <v>0</v>
      </c>
      <c r="BK2454" s="5">
        <v>0</v>
      </c>
      <c r="BL2454" s="5">
        <f t="shared" si="1664"/>
        <v>3.378722274505197E-3</v>
      </c>
      <c r="BM2454" s="5">
        <f t="shared" si="1665"/>
        <v>8.0837893241663128E-3</v>
      </c>
      <c r="BN2454" s="5">
        <f t="shared" si="1666"/>
        <v>1.1332368664262793E-2</v>
      </c>
      <c r="BO2454" s="5">
        <f t="shared" ca="1" si="1667"/>
        <v>-8.4510085287192727E-4</v>
      </c>
      <c r="BP2454" s="5">
        <f t="shared" ca="1" si="1668"/>
        <v>-7.4422707841601543E-3</v>
      </c>
      <c r="BR2454" s="5">
        <f t="shared" ca="1" si="1676"/>
        <v>-1.1572740118074433E-3</v>
      </c>
      <c r="BS2454" s="5">
        <f t="shared" ca="1" si="1653"/>
        <v>8.7099301285654476E-3</v>
      </c>
      <c r="BT2454" s="5">
        <f t="shared" ca="1" si="1647"/>
        <v>-1.1572740118074433E-3</v>
      </c>
      <c r="BU2454" s="5">
        <f t="shared" ca="1" si="1654"/>
        <v>-1.1572740118074433E-3</v>
      </c>
      <c r="BV2454" s="9">
        <f t="shared" ca="1" si="1678"/>
        <v>158.15117461280784</v>
      </c>
      <c r="BW2454" s="8"/>
      <c r="BX2454" s="8"/>
      <c r="BY2454" s="1">
        <f t="shared" si="1677"/>
        <v>41550</v>
      </c>
      <c r="BZ2454" s="6">
        <f t="shared" si="1648"/>
        <v>-1000</v>
      </c>
      <c r="CA2454" s="66">
        <f t="shared" ca="1" si="1651"/>
        <v>158.15117461280784</v>
      </c>
      <c r="CB2454" s="66">
        <f t="shared" ca="1" si="1652"/>
        <v>157.98561716132136</v>
      </c>
      <c r="CC2454" s="66">
        <f t="shared" ca="1" si="1643"/>
        <v>1.6561326184441165</v>
      </c>
      <c r="CD2454" s="66">
        <f t="shared" ca="1" si="1649"/>
        <v>158.68066994340589</v>
      </c>
      <c r="CE2454" s="66">
        <f t="shared" ca="1" si="1650"/>
        <v>158.26039221534575</v>
      </c>
      <c r="CF2454" s="66">
        <f t="shared" ca="1" si="1679"/>
        <v>0.99666313905287329</v>
      </c>
      <c r="CG2454" s="66">
        <f t="shared" ca="1" si="1680"/>
        <v>0.99826377876246819</v>
      </c>
      <c r="CH2454" s="66">
        <f t="shared" ca="1" si="1681"/>
        <v>94.393714806574749</v>
      </c>
      <c r="CI2454" s="66">
        <f t="shared" ca="1" si="1682"/>
        <v>95.659446906170473</v>
      </c>
      <c r="CJ2454" s="66">
        <f ca="1">CalcBCIg!L2442</f>
        <v>16.304664969444275</v>
      </c>
      <c r="CK2454" s="76">
        <f t="shared" ca="1" si="1641"/>
        <v>314</v>
      </c>
      <c r="CL2454" s="76">
        <f t="shared" ca="1" si="1642"/>
        <v>0</v>
      </c>
      <c r="CM2454" s="9"/>
      <c r="CN2454" s="9"/>
    </row>
    <row r="2455" spans="11:92" x14ac:dyDescent="0.25">
      <c r="K2455" s="1">
        <f>VLOOKUP(N2455-55,'67FredMTH'!$A$8:$B$567,1)</f>
        <v>41365</v>
      </c>
      <c r="L2455" s="1">
        <f>'67FredWK'!$B2446</f>
        <v>41545</v>
      </c>
      <c r="M2455" s="1">
        <f>'Thu-Wed'!$A2448</f>
        <v>41556</v>
      </c>
      <c r="N2455" s="1">
        <f t="shared" si="1669"/>
        <v>41557</v>
      </c>
      <c r="O2455" s="1"/>
      <c r="P2455" s="1"/>
      <c r="Q2455" s="1">
        <f t="shared" si="1670"/>
        <v>41558</v>
      </c>
      <c r="S2455" s="7">
        <f ca="1">'Thu-Wed'!$G2448</f>
        <v>2.6440000000000001</v>
      </c>
      <c r="T2455" s="7">
        <f ca="1">'Thu-Wed'!$F2448</f>
        <v>3.2000000000000001E-2</v>
      </c>
      <c r="U2455" s="8">
        <f ca="1">'Thu-Wed'!$E2448</f>
        <v>1671.4259999999999</v>
      </c>
      <c r="V2455" s="8">
        <f>'67FredWK'!$C2446</f>
        <v>2910000</v>
      </c>
      <c r="W2455" s="8">
        <f>VLOOKUP(N2455-55,'67FredMTH'!$A$8:$B$1567,2)</f>
        <v>379</v>
      </c>
      <c r="X2455" s="8">
        <f>VLOOKUP(N2455-55,'67FredMTH'!$C$8:$D$1567,2)</f>
        <v>177</v>
      </c>
      <c r="Y2455" s="8">
        <f>VLOOKUP(N2455-38,'67FredMTH'!$E$8:$F$1567,2)</f>
        <v>114936</v>
      </c>
      <c r="AH2455" s="8">
        <f t="shared" ca="1" si="1658"/>
        <v>2.6487353305116743</v>
      </c>
      <c r="AI2455" s="8">
        <f t="shared" ca="1" si="1659"/>
        <v>2.8732444506753912E-2</v>
      </c>
      <c r="AJ2455" s="8">
        <f t="shared" ca="1" si="1655"/>
        <v>3.2117428172584073</v>
      </c>
      <c r="AK2455" s="8">
        <f t="shared" ca="1" si="1671"/>
        <v>3.2248136785917465</v>
      </c>
      <c r="AM2455" s="9">
        <f t="shared" ca="1" si="1656"/>
        <v>3.2230871535860341</v>
      </c>
      <c r="AN2455" s="8">
        <f t="shared" ca="1" si="1660"/>
        <v>3.2236531296349877</v>
      </c>
      <c r="AO2455" s="8">
        <f t="shared" ca="1" si="1657"/>
        <v>1671.4259999999999</v>
      </c>
      <c r="AQ2455" s="8">
        <f t="shared" si="1672"/>
        <v>2896843.5873366902</v>
      </c>
      <c r="AS2455" s="8">
        <f t="shared" si="1673"/>
        <v>114853.69584568351</v>
      </c>
      <c r="AT2455" s="8">
        <f t="shared" si="1661"/>
        <v>4.9373949747993189</v>
      </c>
      <c r="AV2455" s="8">
        <v>0</v>
      </c>
      <c r="AW2455" s="8">
        <v>0</v>
      </c>
      <c r="AX2455" s="8">
        <v>0</v>
      </c>
      <c r="BA2455" s="9">
        <f t="shared" si="1662"/>
        <v>377.85717108593599</v>
      </c>
      <c r="BB2455" s="9">
        <f t="shared" si="1663"/>
        <v>175.73776153522553</v>
      </c>
      <c r="BC2455" s="5">
        <f t="shared" si="1645"/>
        <v>2.020406970667743E-3</v>
      </c>
      <c r="BD2455" s="5">
        <f t="shared" si="1646"/>
        <v>4.811379416934658E-3</v>
      </c>
      <c r="BH2455" s="9">
        <f t="shared" ca="1" si="1674"/>
        <v>3.2248136785917465</v>
      </c>
      <c r="BI2455" s="5">
        <f t="shared" si="1675"/>
        <v>5.2930909014259342E-5</v>
      </c>
      <c r="BJ2455" s="5">
        <v>0</v>
      </c>
      <c r="BK2455" s="5">
        <v>0</v>
      </c>
      <c r="BL2455" s="5">
        <f t="shared" si="1664"/>
        <v>2.020406970667743E-3</v>
      </c>
      <c r="BM2455" s="5">
        <f t="shared" si="1665"/>
        <v>4.811379416934658E-3</v>
      </c>
      <c r="BN2455" s="5">
        <f t="shared" si="1666"/>
        <v>4.5623577962476958E-3</v>
      </c>
      <c r="BO2455" s="5">
        <f t="shared" ca="1" si="1667"/>
        <v>-1.5776350937811712E-3</v>
      </c>
      <c r="BP2455" s="5">
        <f t="shared" ca="1" si="1668"/>
        <v>-1.2257648176776881E-2</v>
      </c>
      <c r="BR2455" s="5">
        <f t="shared" ca="1" si="1676"/>
        <v>-8.740801268290972E-4</v>
      </c>
      <c r="BS2455" s="5">
        <f t="shared" ca="1" si="1653"/>
        <v>8.8043293319818097E-3</v>
      </c>
      <c r="BT2455" s="5">
        <f t="shared" ca="1" si="1647"/>
        <v>-8.740801268290972E-4</v>
      </c>
      <c r="BU2455" s="5">
        <f t="shared" ca="1" si="1654"/>
        <v>-8.740801268290972E-4</v>
      </c>
      <c r="BV2455" s="9">
        <f t="shared" ca="1" si="1678"/>
        <v>157.9536934717168</v>
      </c>
      <c r="BW2455" s="8"/>
      <c r="BX2455" s="8"/>
      <c r="BY2455" s="1">
        <f t="shared" si="1677"/>
        <v>41557</v>
      </c>
      <c r="BZ2455" s="6">
        <f t="shared" si="1648"/>
        <v>-1000</v>
      </c>
      <c r="CA2455" s="66">
        <f t="shared" ca="1" si="1651"/>
        <v>157.9536934717168</v>
      </c>
      <c r="CB2455" s="66">
        <f t="shared" ca="1" si="1652"/>
        <v>157.96965531651909</v>
      </c>
      <c r="CC2455" s="66">
        <f t="shared" ca="1" si="1643"/>
        <v>1.6604118474218348</v>
      </c>
      <c r="CD2455" s="66">
        <f t="shared" ca="1" si="1649"/>
        <v>158.68066994340589</v>
      </c>
      <c r="CE2455" s="66">
        <f t="shared" ca="1" si="1650"/>
        <v>158.26039221534575</v>
      </c>
      <c r="CF2455" s="66">
        <f t="shared" ca="1" si="1679"/>
        <v>0.99541861984860314</v>
      </c>
      <c r="CG2455" s="66">
        <f t="shared" ca="1" si="1680"/>
        <v>0.99816292064769407</v>
      </c>
      <c r="CH2455" s="66">
        <f t="shared" ca="1" si="1681"/>
        <v>92.302788724131602</v>
      </c>
      <c r="CI2455" s="66">
        <f t="shared" ca="1" si="1682"/>
        <v>95.407301619235184</v>
      </c>
      <c r="CJ2455" s="66">
        <f ca="1">CalcBCIg!L2443</f>
        <v>16.215471386909485</v>
      </c>
      <c r="CK2455" s="76">
        <f t="shared" ca="1" si="1641"/>
        <v>315</v>
      </c>
      <c r="CL2455" s="76">
        <f t="shared" ca="1" si="1642"/>
        <v>0</v>
      </c>
      <c r="CM2455" s="9"/>
      <c r="CN2455" s="9"/>
    </row>
    <row r="2456" spans="11:92" x14ac:dyDescent="0.25">
      <c r="K2456" s="1">
        <f>VLOOKUP(N2456-55,'67FredMTH'!$A$8:$B$567,1)</f>
        <v>41365</v>
      </c>
      <c r="L2456" s="1">
        <f>'67FredWK'!$B2447</f>
        <v>41552</v>
      </c>
      <c r="M2456" s="1">
        <f>'Thu-Wed'!$A2449</f>
        <v>41563</v>
      </c>
      <c r="N2456" s="1">
        <f t="shared" si="1669"/>
        <v>41564</v>
      </c>
      <c r="O2456" s="1"/>
      <c r="P2456" s="1"/>
      <c r="Q2456" s="1">
        <f t="shared" si="1670"/>
        <v>41565</v>
      </c>
      <c r="S2456" s="7">
        <f ca="1">'Thu-Wed'!$G2449</f>
        <v>2.7079999999999997</v>
      </c>
      <c r="T2456" s="7">
        <f ca="1">'Thu-Wed'!$F2449</f>
        <v>0.08</v>
      </c>
      <c r="U2456" s="8">
        <f ca="1">'Thu-Wed'!$E2449</f>
        <v>1705.1</v>
      </c>
      <c r="V2456" s="8">
        <f>'67FredWK'!$C2447</f>
        <v>2888000</v>
      </c>
      <c r="W2456" s="8">
        <f>VLOOKUP(N2456-55,'67FredMTH'!$A$8:$B$1567,2)</f>
        <v>379</v>
      </c>
      <c r="X2456" s="8">
        <f>VLOOKUP(N2456-55,'67FredMTH'!$C$8:$D$1567,2)</f>
        <v>177</v>
      </c>
      <c r="Y2456" s="8">
        <f>VLOOKUP(N2456-38,'67FredMTH'!$E$8:$F$1567,2)</f>
        <v>114936</v>
      </c>
      <c r="AH2456" s="8">
        <f t="shared" ca="1" si="1658"/>
        <v>2.6961470661023346</v>
      </c>
      <c r="AI2456" s="8">
        <f t="shared" ca="1" si="1659"/>
        <v>6.9746488901350795E-2</v>
      </c>
      <c r="AJ2456" s="8">
        <f t="shared" ca="1" si="1655"/>
        <v>3.2642927274711333</v>
      </c>
      <c r="AK2456" s="8">
        <f t="shared" ca="1" si="1671"/>
        <v>3.2563969176952559</v>
      </c>
      <c r="AM2456" s="9">
        <f t="shared" ca="1" si="1656"/>
        <v>3.231749854398692</v>
      </c>
      <c r="AN2456" s="8">
        <f t="shared" ca="1" si="1660"/>
        <v>3.2309401819223216</v>
      </c>
      <c r="AO2456" s="8">
        <f t="shared" ca="1" si="1657"/>
        <v>1705.1</v>
      </c>
      <c r="AQ2456" s="8">
        <f t="shared" si="1672"/>
        <v>2892421.7936683451</v>
      </c>
      <c r="AS2456" s="8">
        <f t="shared" si="1673"/>
        <v>114894.84792284176</v>
      </c>
      <c r="AT2456" s="8">
        <f t="shared" si="1661"/>
        <v>4.937500554633921</v>
      </c>
      <c r="AV2456" s="8">
        <v>0</v>
      </c>
      <c r="AW2456" s="8">
        <v>0</v>
      </c>
      <c r="AX2456" s="8">
        <v>0</v>
      </c>
      <c r="BA2456" s="9">
        <f t="shared" si="1662"/>
        <v>378.3143026515616</v>
      </c>
      <c r="BB2456" s="9">
        <f t="shared" si="1663"/>
        <v>176.24265692113531</v>
      </c>
      <c r="BC2456" s="5">
        <f t="shared" si="1645"/>
        <v>1.2097998942612875E-3</v>
      </c>
      <c r="BD2456" s="5">
        <f t="shared" si="1646"/>
        <v>2.8730045352749478E-3</v>
      </c>
      <c r="BH2456" s="9">
        <f t="shared" ca="1" si="1674"/>
        <v>3.2563969176952559</v>
      </c>
      <c r="BI2456" s="5">
        <f t="shared" si="1675"/>
        <v>2.1383712492273332E-5</v>
      </c>
      <c r="BJ2456" s="5">
        <v>0</v>
      </c>
      <c r="BK2456" s="5">
        <v>0</v>
      </c>
      <c r="BL2456" s="5">
        <f t="shared" si="1664"/>
        <v>1.2097998942612875E-3</v>
      </c>
      <c r="BM2456" s="5">
        <f t="shared" si="1665"/>
        <v>2.8730045352749478E-3</v>
      </c>
      <c r="BN2456" s="5">
        <f t="shared" si="1666"/>
        <v>-1.52641781823315E-3</v>
      </c>
      <c r="BO2456" s="5">
        <f t="shared" ca="1" si="1667"/>
        <v>2.2604951569833442E-3</v>
      </c>
      <c r="BP2456" s="5">
        <f t="shared" ca="1" si="1668"/>
        <v>2.0146868602020085E-2</v>
      </c>
      <c r="BR2456" s="5">
        <f t="shared" ca="1" si="1676"/>
        <v>2.836000160493745E-3</v>
      </c>
      <c r="BS2456" s="5">
        <f t="shared" ca="1" si="1653"/>
        <v>8.8762624788356042E-3</v>
      </c>
      <c r="BT2456" s="5">
        <f t="shared" ca="1" si="1647"/>
        <v>2.836000160493745E-3</v>
      </c>
      <c r="BU2456" s="5">
        <f t="shared" ca="1" si="1654"/>
        <v>2.836000160493745E-3</v>
      </c>
      <c r="BV2456" s="9">
        <f t="shared" ca="1" si="1678"/>
        <v>158.59363161462591</v>
      </c>
      <c r="BW2456" s="8"/>
      <c r="BX2456" s="8"/>
      <c r="BY2456" s="1">
        <f t="shared" si="1677"/>
        <v>41564</v>
      </c>
      <c r="BZ2456" s="6">
        <f t="shared" si="1648"/>
        <v>-1000</v>
      </c>
      <c r="CA2456" s="66">
        <f t="shared" ca="1" si="1651"/>
        <v>158.59363161462591</v>
      </c>
      <c r="CB2456" s="66">
        <f t="shared" ca="1" si="1652"/>
        <v>158.2816434655725</v>
      </c>
      <c r="CC2456" s="66">
        <f t="shared" ca="1" si="1643"/>
        <v>1.6672901041114232</v>
      </c>
      <c r="CD2456" s="66">
        <f t="shared" ca="1" si="1649"/>
        <v>158.68066994340589</v>
      </c>
      <c r="CE2456" s="66">
        <f t="shared" ca="1" si="1650"/>
        <v>158.2816434655725</v>
      </c>
      <c r="CF2456" s="66">
        <f t="shared" ca="1" si="1679"/>
        <v>0.99945148751381607</v>
      </c>
      <c r="CG2456" s="66">
        <f t="shared" ca="1" si="1680"/>
        <v>1</v>
      </c>
      <c r="CH2456" s="66">
        <f t="shared" ca="1" si="1681"/>
        <v>99.078440043373774</v>
      </c>
      <c r="CI2456" s="66">
        <f t="shared" ca="1" si="1682"/>
        <v>100</v>
      </c>
      <c r="CJ2456" s="66">
        <f ca="1">CalcBCIg!L2444</f>
        <v>16.055407881736755</v>
      </c>
      <c r="CK2456" s="76">
        <f t="shared" ca="1" si="1641"/>
        <v>316</v>
      </c>
      <c r="CL2456" s="76">
        <f t="shared" ca="1" si="1642"/>
        <v>0</v>
      </c>
      <c r="CM2456" s="9"/>
      <c r="CN2456" s="9"/>
    </row>
    <row r="2457" spans="11:92" x14ac:dyDescent="0.25">
      <c r="K2457" s="1">
        <f>VLOOKUP(N2457-55,'67FredMTH'!$A$8:$B$567,1)</f>
        <v>41365</v>
      </c>
      <c r="L2457" s="1">
        <f>'67FredWK'!$B2448</f>
        <v>41559</v>
      </c>
      <c r="M2457" s="1">
        <f>'Thu-Wed'!$A2450</f>
        <v>41570</v>
      </c>
      <c r="N2457" s="1">
        <f t="shared" si="1669"/>
        <v>41571</v>
      </c>
      <c r="O2457" s="1"/>
      <c r="P2457" s="1"/>
      <c r="Q2457" s="1">
        <f t="shared" si="1670"/>
        <v>41572</v>
      </c>
      <c r="S2457" s="7">
        <f ca="1">'Thu-Wed'!$G2450</f>
        <v>2.6139999999999999</v>
      </c>
      <c r="T2457" s="7">
        <f ca="1">'Thu-Wed'!$F2450</f>
        <v>5.4000000000000006E-2</v>
      </c>
      <c r="U2457" s="8">
        <f ca="1">'Thu-Wed'!$E2450</f>
        <v>1744.672</v>
      </c>
      <c r="V2457" s="8">
        <f>'67FredWK'!$C2448</f>
        <v>2881000</v>
      </c>
      <c r="W2457" s="8">
        <f>VLOOKUP(N2457-55,'67FredMTH'!$A$8:$B$1567,2)</f>
        <v>379</v>
      </c>
      <c r="X2457" s="8">
        <f>VLOOKUP(N2457-55,'67FredMTH'!$C$8:$D$1567,2)</f>
        <v>177</v>
      </c>
      <c r="Y2457" s="8">
        <f>VLOOKUP(N2457-38,'67FredMTH'!$E$8:$F$1567,2)</f>
        <v>114936</v>
      </c>
      <c r="AH2457" s="8">
        <f t="shared" ca="1" si="1658"/>
        <v>2.6304294132204666</v>
      </c>
      <c r="AI2457" s="8">
        <f t="shared" ca="1" si="1659"/>
        <v>5.7149297780270163E-2</v>
      </c>
      <c r="AJ2457" s="8">
        <f t="shared" ca="1" si="1655"/>
        <v>3.1740968408305785</v>
      </c>
      <c r="AK2457" s="8">
        <f t="shared" ca="1" si="1671"/>
        <v>3.1905568562035138</v>
      </c>
      <c r="AM2457" s="9">
        <f t="shared" ca="1" si="1656"/>
        <v>3.2417137911923559</v>
      </c>
      <c r="AN2457" s="8">
        <f t="shared" ca="1" si="1660"/>
        <v>3.2406364302653525</v>
      </c>
      <c r="AO2457" s="8">
        <f t="shared" ca="1" si="1657"/>
        <v>1744.672</v>
      </c>
      <c r="AQ2457" s="8">
        <f t="shared" si="1672"/>
        <v>2886710.8968341723</v>
      </c>
      <c r="AS2457" s="8">
        <f t="shared" si="1673"/>
        <v>114915.42396142088</v>
      </c>
      <c r="AT2457" s="8">
        <f t="shared" si="1661"/>
        <v>4.9375283236558625</v>
      </c>
      <c r="AV2457" s="8">
        <v>0</v>
      </c>
      <c r="AW2457" s="8">
        <v>0</v>
      </c>
      <c r="AX2457" s="8">
        <v>0</v>
      </c>
      <c r="BA2457" s="9">
        <f t="shared" si="1662"/>
        <v>378.58858159093694</v>
      </c>
      <c r="BB2457" s="9">
        <f t="shared" si="1663"/>
        <v>176.54559415268119</v>
      </c>
      <c r="BC2457" s="5">
        <f t="shared" si="1645"/>
        <v>7.2500282821175155E-4</v>
      </c>
      <c r="BD2457" s="5">
        <f t="shared" si="1646"/>
        <v>1.7188644159027433E-3</v>
      </c>
      <c r="BH2457" s="9">
        <f t="shared" ca="1" si="1674"/>
        <v>3.1905568562035138</v>
      </c>
      <c r="BI2457" s="5">
        <f t="shared" si="1675"/>
        <v>5.6241050778726986E-6</v>
      </c>
      <c r="BJ2457" s="5">
        <v>0</v>
      </c>
      <c r="BK2457" s="5">
        <v>0</v>
      </c>
      <c r="BL2457" s="5">
        <f t="shared" si="1664"/>
        <v>7.2500282821175155E-4</v>
      </c>
      <c r="BM2457" s="5">
        <f t="shared" si="1665"/>
        <v>1.7188644159027433E-3</v>
      </c>
      <c r="BN2457" s="5">
        <f t="shared" si="1666"/>
        <v>-1.9744343119921792E-3</v>
      </c>
      <c r="BO2457" s="5">
        <f t="shared" ca="1" si="1667"/>
        <v>3.0010609287300927E-3</v>
      </c>
      <c r="BP2457" s="5">
        <f t="shared" ca="1" si="1668"/>
        <v>2.3208022989854138E-2</v>
      </c>
      <c r="BR2457" s="5">
        <f t="shared" ca="1" si="1676"/>
        <v>3.2716782015751165E-3</v>
      </c>
      <c r="BS2457" s="5">
        <f t="shared" ca="1" si="1653"/>
        <v>8.895029374042707E-3</v>
      </c>
      <c r="BT2457" s="5">
        <f t="shared" ca="1" si="1647"/>
        <v>3.2716782015751165E-3</v>
      </c>
      <c r="BU2457" s="5">
        <f t="shared" ca="1" si="1654"/>
        <v>3.2716782015751165E-3</v>
      </c>
      <c r="BV2457" s="9">
        <f t="shared" ca="1" si="1678"/>
        <v>159.33487065385762</v>
      </c>
      <c r="BW2457" s="8"/>
      <c r="BX2457" s="8"/>
      <c r="BY2457" s="1">
        <f t="shared" si="1677"/>
        <v>41571</v>
      </c>
      <c r="BZ2457" s="6">
        <f t="shared" si="1648"/>
        <v>-1000</v>
      </c>
      <c r="CA2457" s="66">
        <f t="shared" ca="1" si="1651"/>
        <v>159.33487065385762</v>
      </c>
      <c r="CB2457" s="66">
        <f t="shared" ca="1" si="1652"/>
        <v>158.80825705971506</v>
      </c>
      <c r="CC2457" s="66">
        <f t="shared" ca="1" si="1643"/>
        <v>1.6686725908947624</v>
      </c>
      <c r="CD2457" s="66">
        <f t="shared" ca="1" si="1649"/>
        <v>159.33487065385762</v>
      </c>
      <c r="CE2457" s="66">
        <f t="shared" ca="1" si="1650"/>
        <v>158.80825705971506</v>
      </c>
      <c r="CF2457" s="66">
        <f t="shared" ca="1" si="1679"/>
        <v>1</v>
      </c>
      <c r="CG2457" s="66">
        <f t="shared" ca="1" si="1680"/>
        <v>1</v>
      </c>
      <c r="CH2457" s="66">
        <f t="shared" ca="1" si="1681"/>
        <v>100</v>
      </c>
      <c r="CI2457" s="66">
        <f t="shared" ca="1" si="1682"/>
        <v>100</v>
      </c>
      <c r="CJ2457" s="66">
        <f ca="1">CalcBCIg!L2445</f>
        <v>15.925290942192078</v>
      </c>
      <c r="CK2457" s="76">
        <f t="shared" ca="1" si="1641"/>
        <v>317</v>
      </c>
      <c r="CL2457" s="76">
        <f t="shared" ca="1" si="1642"/>
        <v>0</v>
      </c>
      <c r="CM2457" s="9"/>
      <c r="CN2457" s="9"/>
    </row>
    <row r="2458" spans="11:92" x14ac:dyDescent="0.25">
      <c r="K2458" s="1">
        <f>VLOOKUP(N2458-55,'67FredMTH'!$A$8:$B$567,1)</f>
        <v>41365</v>
      </c>
      <c r="L2458" s="1">
        <f>'67FredWK'!$B2449</f>
        <v>41566</v>
      </c>
      <c r="M2458" s="1">
        <f>'Thu-Wed'!$A2451</f>
        <v>41577</v>
      </c>
      <c r="N2458" s="1">
        <f t="shared" si="1669"/>
        <v>41578</v>
      </c>
      <c r="O2458" s="1"/>
      <c r="P2458" s="1"/>
      <c r="Q2458" s="1">
        <f t="shared" si="1670"/>
        <v>41579</v>
      </c>
      <c r="S2458" s="7">
        <f ca="1">'Thu-Wed'!$G2451</f>
        <v>2.5279999999999996</v>
      </c>
      <c r="T2458" s="7">
        <f ca="1">'Thu-Wed'!$F2451</f>
        <v>3.8000000000000006E-2</v>
      </c>
      <c r="U2458" s="8">
        <f ca="1">'Thu-Wed'!$E2451</f>
        <v>1761.8419999999999</v>
      </c>
      <c r="V2458" s="8">
        <f>'67FredWK'!$C2449</f>
        <v>2896000</v>
      </c>
      <c r="W2458" s="8">
        <f>VLOOKUP(N2458-55,'67FredMTH'!$A$8:$B$1567,2)</f>
        <v>399</v>
      </c>
      <c r="X2458" s="8">
        <f>VLOOKUP(N2458-55,'67FredMTH'!$C$8:$D$1567,2)</f>
        <v>185</v>
      </c>
      <c r="Y2458" s="8">
        <f>VLOOKUP(N2458-38,'67FredMTH'!$E$8:$F$1567,2)</f>
        <v>114936</v>
      </c>
      <c r="AH2458" s="8">
        <f t="shared" ca="1" si="1658"/>
        <v>2.5484858826440928</v>
      </c>
      <c r="AI2458" s="8">
        <f t="shared" ca="1" si="1659"/>
        <v>4.1829859556054033E-2</v>
      </c>
      <c r="AJ2458" s="8">
        <f t="shared" ca="1" si="1655"/>
        <v>3.0614469968663758</v>
      </c>
      <c r="AK2458" s="8">
        <f t="shared" ca="1" si="1671"/>
        <v>3.0872689687338033</v>
      </c>
      <c r="AM2458" s="9">
        <f t="shared" ca="1" si="1656"/>
        <v>3.2459669587838245</v>
      </c>
      <c r="AN2458" s="8">
        <f t="shared" ca="1" si="1660"/>
        <v>3.2454339059319772</v>
      </c>
      <c r="AO2458" s="8">
        <f t="shared" ca="1" si="1657"/>
        <v>1761.8419999999999</v>
      </c>
      <c r="AQ2458" s="8">
        <f t="shared" si="1672"/>
        <v>2891355.4484170862</v>
      </c>
      <c r="AS2458" s="8">
        <f t="shared" si="1673"/>
        <v>114925.71198071045</v>
      </c>
      <c r="AT2458" s="8">
        <f t="shared" si="1661"/>
        <v>4.937517202945175</v>
      </c>
      <c r="AV2458" s="8">
        <v>0</v>
      </c>
      <c r="AW2458" s="8">
        <v>0</v>
      </c>
      <c r="AX2458" s="8">
        <v>0</v>
      </c>
      <c r="BA2458" s="9">
        <f t="shared" si="1662"/>
        <v>386.75314895456216</v>
      </c>
      <c r="BB2458" s="9">
        <f t="shared" si="1663"/>
        <v>179.92735649160872</v>
      </c>
      <c r="BC2458" s="5">
        <f t="shared" si="1645"/>
        <v>2.1565804571588965E-2</v>
      </c>
      <c r="BD2458" s="5">
        <f t="shared" si="1646"/>
        <v>1.9155178327491473E-2</v>
      </c>
      <c r="BH2458" s="9">
        <f t="shared" ca="1" si="1674"/>
        <v>3.0872689687338033</v>
      </c>
      <c r="BI2458" s="5">
        <f t="shared" si="1675"/>
        <v>-2.2522829153936996E-6</v>
      </c>
      <c r="BJ2458" s="5">
        <v>0</v>
      </c>
      <c r="BK2458" s="5">
        <v>0</v>
      </c>
      <c r="BL2458" s="5">
        <f t="shared" si="1664"/>
        <v>2.1565804571588965E-2</v>
      </c>
      <c r="BM2458" s="5">
        <f t="shared" si="1665"/>
        <v>1.9155178327491473E-2</v>
      </c>
      <c r="BN2458" s="5">
        <f t="shared" si="1666"/>
        <v>1.6089424084717585E-3</v>
      </c>
      <c r="BO2458" s="5">
        <f t="shared" ca="1" si="1667"/>
        <v>1.4804115703384024E-3</v>
      </c>
      <c r="BP2458" s="5">
        <f t="shared" ca="1" si="1668"/>
        <v>9.841391390473353E-3</v>
      </c>
      <c r="BR2458" s="5">
        <f t="shared" ca="1" si="1676"/>
        <v>5.2254181184724731E-3</v>
      </c>
      <c r="BS2458" s="5">
        <f t="shared" ca="1" si="1653"/>
        <v>8.8796156159896937E-3</v>
      </c>
      <c r="BT2458" s="5">
        <f t="shared" ca="1" si="1647"/>
        <v>5.2254181184724731E-3</v>
      </c>
      <c r="BU2458" s="5">
        <f t="shared" ca="1" si="1654"/>
        <v>5.2254181184724731E-3</v>
      </c>
      <c r="BV2458" s="9">
        <f t="shared" ca="1" si="1678"/>
        <v>160.52428682531354</v>
      </c>
      <c r="BW2458" s="8"/>
      <c r="BX2458" s="8"/>
      <c r="BY2458" s="1">
        <f t="shared" si="1677"/>
        <v>41578</v>
      </c>
      <c r="BZ2458" s="6">
        <f t="shared" si="1648"/>
        <v>-1000</v>
      </c>
      <c r="CA2458" s="66">
        <f t="shared" ca="1" si="1651"/>
        <v>160.52428682531354</v>
      </c>
      <c r="CB2458" s="66">
        <f t="shared" ca="1" si="1652"/>
        <v>159.6662719425143</v>
      </c>
      <c r="CC2458" s="66">
        <f t="shared" ca="1" si="1643"/>
        <v>1.6790489238335327</v>
      </c>
      <c r="CD2458" s="66">
        <f t="shared" ca="1" si="1649"/>
        <v>160.52428682531354</v>
      </c>
      <c r="CE2458" s="66">
        <f t="shared" ca="1" si="1650"/>
        <v>159.6662719425143</v>
      </c>
      <c r="CF2458" s="66">
        <f t="shared" ca="1" si="1679"/>
        <v>1</v>
      </c>
      <c r="CG2458" s="66">
        <f t="shared" ca="1" si="1680"/>
        <v>1</v>
      </c>
      <c r="CH2458" s="66">
        <f t="shared" ca="1" si="1681"/>
        <v>100</v>
      </c>
      <c r="CI2458" s="66">
        <f t="shared" ca="1" si="1682"/>
        <v>100</v>
      </c>
      <c r="CJ2458" s="66">
        <f ca="1">CalcBCIg!L2446</f>
        <v>16.286359190940857</v>
      </c>
      <c r="CK2458" s="76">
        <f t="shared" ca="1" si="1641"/>
        <v>318</v>
      </c>
      <c r="CL2458" s="76">
        <f t="shared" ca="1" si="1642"/>
        <v>0</v>
      </c>
      <c r="CM2458" s="9"/>
      <c r="CN2458" s="9"/>
    </row>
    <row r="2459" spans="11:92" x14ac:dyDescent="0.25">
      <c r="K2459" s="1">
        <f>VLOOKUP(N2459-55,'67FredMTH'!$A$8:$B$567,1)</f>
        <v>41365</v>
      </c>
      <c r="L2459" s="1">
        <f>'67FredWK'!$B2450</f>
        <v>41573</v>
      </c>
      <c r="M2459" s="1">
        <f>'Thu-Wed'!$A2452</f>
        <v>41584</v>
      </c>
      <c r="N2459" s="1">
        <f t="shared" si="1669"/>
        <v>41585</v>
      </c>
      <c r="O2459" s="1"/>
      <c r="P2459" s="1"/>
      <c r="Q2459" s="1">
        <f t="shared" si="1670"/>
        <v>41586</v>
      </c>
      <c r="S2459" s="7">
        <f ca="1">'Thu-Wed'!$G2452</f>
        <v>2.6179999999999994</v>
      </c>
      <c r="T2459" s="7">
        <f ca="1">'Thu-Wed'!$F2452</f>
        <v>4.3999999999999997E-2</v>
      </c>
      <c r="U2459" s="8">
        <f ca="1">'Thu-Wed'!$E2452</f>
        <v>1763.9140000000002</v>
      </c>
      <c r="V2459" s="8">
        <f>'67FredWK'!$C2450</f>
        <v>2890000</v>
      </c>
      <c r="W2459" s="8">
        <f>VLOOKUP(N2459-55,'67FredMTH'!$A$8:$B$1567,2)</f>
        <v>399</v>
      </c>
      <c r="X2459" s="8">
        <f>VLOOKUP(N2459-55,'67FredMTH'!$C$8:$D$1567,2)</f>
        <v>185</v>
      </c>
      <c r="Y2459" s="8">
        <f>VLOOKUP(N2459-38,'67FredMTH'!$E$8:$F$1567,2)</f>
        <v>114936</v>
      </c>
      <c r="AH2459" s="8">
        <f t="shared" ca="1" si="1658"/>
        <v>2.6040971765288181</v>
      </c>
      <c r="AI2459" s="8">
        <f t="shared" ca="1" si="1659"/>
        <v>4.3565971911210803E-2</v>
      </c>
      <c r="AJ2459" s="8">
        <f t="shared" ca="1" si="1655"/>
        <v>3.1414135706472375</v>
      </c>
      <c r="AK2459" s="8">
        <f t="shared" ca="1" si="1671"/>
        <v>3.1305846502645505</v>
      </c>
      <c r="AM2459" s="9">
        <f t="shared" ca="1" si="1656"/>
        <v>3.2464774071926739</v>
      </c>
      <c r="AN2459" s="8">
        <f t="shared" ca="1" si="1660"/>
        <v>3.2463730570666041</v>
      </c>
      <c r="AO2459" s="8">
        <f t="shared" ca="1" si="1657"/>
        <v>1763.9140000000002</v>
      </c>
      <c r="AQ2459" s="8">
        <f t="shared" si="1672"/>
        <v>2890677.7242085431</v>
      </c>
      <c r="AS2459" s="8">
        <f t="shared" si="1673"/>
        <v>114930.85599035522</v>
      </c>
      <c r="AT2459" s="8">
        <f t="shared" si="1661"/>
        <v>4.9374866412846892</v>
      </c>
      <c r="AV2459" s="8">
        <v>0</v>
      </c>
      <c r="AW2459" s="8">
        <v>0</v>
      </c>
      <c r="AX2459" s="8">
        <v>0</v>
      </c>
      <c r="BA2459" s="9">
        <f t="shared" si="1662"/>
        <v>391.65188937273729</v>
      </c>
      <c r="BB2459" s="9">
        <f t="shared" si="1663"/>
        <v>181.95641389496524</v>
      </c>
      <c r="BC2459" s="5">
        <f t="shared" si="1645"/>
        <v>1.2666323290235537E-2</v>
      </c>
      <c r="BD2459" s="5">
        <f t="shared" si="1646"/>
        <v>1.127709228280227E-2</v>
      </c>
      <c r="BH2459" s="9">
        <f t="shared" ca="1" si="1674"/>
        <v>3.1305846502645505</v>
      </c>
      <c r="BI2459" s="5">
        <f t="shared" si="1675"/>
        <v>-6.1896818238649232E-6</v>
      </c>
      <c r="BJ2459" s="5">
        <v>0</v>
      </c>
      <c r="BK2459" s="5">
        <v>0</v>
      </c>
      <c r="BL2459" s="5">
        <f t="shared" si="1664"/>
        <v>1.2666323290235537E-2</v>
      </c>
      <c r="BM2459" s="5">
        <f t="shared" si="1665"/>
        <v>1.127709228280227E-2</v>
      </c>
      <c r="BN2459" s="5">
        <f t="shared" si="1666"/>
        <v>-2.3439671138114626E-4</v>
      </c>
      <c r="BO2459" s="5">
        <f t="shared" ca="1" si="1667"/>
        <v>2.8937613947710439E-4</v>
      </c>
      <c r="BP2459" s="5">
        <f t="shared" ca="1" si="1668"/>
        <v>1.1760418925195193E-3</v>
      </c>
      <c r="BR2459" s="5">
        <f t="shared" ca="1" si="1676"/>
        <v>2.8431199393412466E-3</v>
      </c>
      <c r="BS2459" s="5">
        <f t="shared" ca="1" si="1653"/>
        <v>9.0463506202971694E-3</v>
      </c>
      <c r="BT2459" s="5">
        <f t="shared" ca="1" si="1647"/>
        <v>2.8431199393412466E-3</v>
      </c>
      <c r="BU2459" s="5">
        <f t="shared" ca="1" si="1654"/>
        <v>2.8431199393412466E-3</v>
      </c>
      <c r="BV2459" s="9">
        <f t="shared" ca="1" si="1678"/>
        <v>161.17627225477295</v>
      </c>
      <c r="BW2459" s="8"/>
      <c r="BX2459" s="8"/>
      <c r="BY2459" s="1">
        <f t="shared" si="1677"/>
        <v>41585</v>
      </c>
      <c r="BZ2459" s="6">
        <f t="shared" si="1648"/>
        <v>-1000</v>
      </c>
      <c r="CA2459" s="66">
        <f t="shared" ca="1" si="1651"/>
        <v>161.17627225477295</v>
      </c>
      <c r="CB2459" s="66">
        <f t="shared" ca="1" si="1652"/>
        <v>160.42127209864361</v>
      </c>
      <c r="CC2459" s="66">
        <f t="shared" ca="1" si="1643"/>
        <v>1.6717135529804943</v>
      </c>
      <c r="CD2459" s="66">
        <f t="shared" ca="1" si="1649"/>
        <v>161.17627225477295</v>
      </c>
      <c r="CE2459" s="66">
        <f t="shared" ca="1" si="1650"/>
        <v>160.42127209864361</v>
      </c>
      <c r="CF2459" s="66">
        <f t="shared" ca="1" si="1679"/>
        <v>1</v>
      </c>
      <c r="CG2459" s="66">
        <f t="shared" ca="1" si="1680"/>
        <v>1</v>
      </c>
      <c r="CH2459" s="66">
        <f t="shared" ca="1" si="1681"/>
        <v>100</v>
      </c>
      <c r="CI2459" s="66">
        <f t="shared" ca="1" si="1682"/>
        <v>100</v>
      </c>
      <c r="CJ2459" s="66">
        <f ca="1">CalcBCIg!L2447</f>
        <v>16.922020077705383</v>
      </c>
      <c r="CK2459" s="76">
        <f t="shared" ca="1" si="1641"/>
        <v>319</v>
      </c>
      <c r="CL2459" s="76">
        <f t="shared" ca="1" si="1642"/>
        <v>0</v>
      </c>
      <c r="CM2459" s="9"/>
      <c r="CN2459" s="9"/>
    </row>
    <row r="2460" spans="11:92" x14ac:dyDescent="0.25">
      <c r="K2460" s="1">
        <f>VLOOKUP(N2460-55,'67FredMTH'!$A$8:$B$567,1)</f>
        <v>41365</v>
      </c>
      <c r="L2460" s="1">
        <f>'67FredWK'!$B2451</f>
        <v>41580</v>
      </c>
      <c r="M2460" s="1">
        <f>'Thu-Wed'!$A2453</f>
        <v>41591</v>
      </c>
      <c r="N2460" s="1">
        <f t="shared" si="1669"/>
        <v>41592</v>
      </c>
      <c r="O2460" s="1"/>
      <c r="P2460" s="1"/>
      <c r="Q2460" s="1">
        <f t="shared" si="1670"/>
        <v>41593</v>
      </c>
      <c r="S2460" s="7">
        <f ca="1">'Thu-Wed'!$G2453</f>
        <v>2.7280000000000002</v>
      </c>
      <c r="T2460" s="7">
        <f ca="1">'Thu-Wed'!$F2453</f>
        <v>0.06</v>
      </c>
      <c r="U2460" s="8">
        <f ca="1">'Thu-Wed'!$E2453</f>
        <v>1767.8679999999999</v>
      </c>
      <c r="V2460" s="8">
        <f>'67FredWK'!$C2451</f>
        <v>2843000</v>
      </c>
      <c r="W2460" s="8">
        <f>VLOOKUP(N2460-55,'67FredMTH'!$A$8:$B$1567,2)</f>
        <v>399</v>
      </c>
      <c r="X2460" s="8">
        <f>VLOOKUP(N2460-55,'67FredMTH'!$C$8:$D$1567,2)</f>
        <v>185</v>
      </c>
      <c r="Y2460" s="8">
        <f>VLOOKUP(N2460-38,'67FredMTH'!$E$8:$F$1567,2)</f>
        <v>115183</v>
      </c>
      <c r="AH2460" s="8">
        <f t="shared" ca="1" si="1658"/>
        <v>2.7032194353057637</v>
      </c>
      <c r="AI2460" s="8">
        <f t="shared" ca="1" si="1659"/>
        <v>5.6713194382242163E-2</v>
      </c>
      <c r="AJ2460" s="8">
        <f t="shared" ca="1" si="1655"/>
        <v>3.2805663097160447</v>
      </c>
      <c r="AK2460" s="8">
        <f t="shared" ca="1" si="1671"/>
        <v>3.2505699778257457</v>
      </c>
      <c r="AM2460" s="9">
        <f t="shared" ca="1" si="1656"/>
        <v>3.2474498347654319</v>
      </c>
      <c r="AN2460" s="8">
        <f t="shared" ca="1" si="1660"/>
        <v>3.2473421569955492</v>
      </c>
      <c r="AO2460" s="8">
        <f t="shared" ca="1" si="1657"/>
        <v>1767.8679999999999</v>
      </c>
      <c r="AQ2460" s="8">
        <f t="shared" si="1672"/>
        <v>2866838.8621042715</v>
      </c>
      <c r="AS2460" s="8">
        <f t="shared" si="1673"/>
        <v>115056.92799517761</v>
      </c>
      <c r="AT2460" s="8">
        <f t="shared" si="1661"/>
        <v>4.937912774238816</v>
      </c>
      <c r="AV2460" s="8">
        <v>0</v>
      </c>
      <c r="AW2460" s="8">
        <v>0</v>
      </c>
      <c r="AX2460" s="8">
        <v>0</v>
      </c>
      <c r="BA2460" s="9">
        <f t="shared" si="1662"/>
        <v>394.59113362364235</v>
      </c>
      <c r="BB2460" s="9">
        <f t="shared" si="1663"/>
        <v>183.17384833697915</v>
      </c>
      <c r="BC2460" s="5">
        <f t="shared" si="1645"/>
        <v>7.5047365547309397E-3</v>
      </c>
      <c r="BD2460" s="5">
        <f t="shared" si="1646"/>
        <v>6.6908025716350128E-3</v>
      </c>
      <c r="BH2460" s="9">
        <f t="shared" ca="1" si="1674"/>
        <v>3.2505699778257457</v>
      </c>
      <c r="BI2460" s="5">
        <f t="shared" si="1675"/>
        <v>8.6305641936013089E-5</v>
      </c>
      <c r="BJ2460" s="5">
        <v>0</v>
      </c>
      <c r="BK2460" s="5">
        <v>0</v>
      </c>
      <c r="BL2460" s="5">
        <f t="shared" si="1664"/>
        <v>7.5047365547309397E-3</v>
      </c>
      <c r="BM2460" s="5">
        <f t="shared" si="1665"/>
        <v>6.6908025716350128E-3</v>
      </c>
      <c r="BN2460" s="5">
        <f t="shared" si="1666"/>
        <v>-8.2468072814303461E-3</v>
      </c>
      <c r="BO2460" s="5">
        <f t="shared" ca="1" si="1667"/>
        <v>2.9851773407107984E-4</v>
      </c>
      <c r="BP2460" s="5">
        <f t="shared" ca="1" si="1668"/>
        <v>2.241605883279929E-3</v>
      </c>
      <c r="BR2460" s="5">
        <f t="shared" ca="1" si="1676"/>
        <v>3.6281354665128303E-3</v>
      </c>
      <c r="BS2460" s="5">
        <f t="shared" ca="1" si="1653"/>
        <v>9.0274451627328292E-3</v>
      </c>
      <c r="BT2460" s="5">
        <f t="shared" ca="1" si="1647"/>
        <v>3.6281354665128303E-3</v>
      </c>
      <c r="BU2460" s="5">
        <f t="shared" ca="1" si="1654"/>
        <v>3.6281354665128303E-3</v>
      </c>
      <c r="BV2460" s="9">
        <f t="shared" ca="1" si="1678"/>
        <v>162.0116570400985</v>
      </c>
      <c r="BW2460" s="8"/>
      <c r="BX2460" s="8"/>
      <c r="BY2460" s="1">
        <f t="shared" si="1677"/>
        <v>41592</v>
      </c>
      <c r="BZ2460" s="6">
        <f t="shared" si="1648"/>
        <v>-1000</v>
      </c>
      <c r="CA2460" s="66">
        <f t="shared" ca="1" si="1651"/>
        <v>162.0116570400985</v>
      </c>
      <c r="CB2460" s="66">
        <f t="shared" ca="1" si="1652"/>
        <v>161.21646456937106</v>
      </c>
      <c r="CC2460" s="66">
        <f t="shared" ca="1" si="1643"/>
        <v>1.6708676400539491</v>
      </c>
      <c r="CD2460" s="66">
        <f t="shared" ca="1" si="1649"/>
        <v>162.0116570400985</v>
      </c>
      <c r="CE2460" s="66">
        <f t="shared" ca="1" si="1650"/>
        <v>161.21646456937106</v>
      </c>
      <c r="CF2460" s="66">
        <f t="shared" ca="1" si="1679"/>
        <v>1</v>
      </c>
      <c r="CG2460" s="66">
        <f t="shared" ca="1" si="1680"/>
        <v>1</v>
      </c>
      <c r="CH2460" s="66">
        <f t="shared" ca="1" si="1681"/>
        <v>100</v>
      </c>
      <c r="CI2460" s="66">
        <f t="shared" ca="1" si="1682"/>
        <v>100</v>
      </c>
      <c r="CJ2460" s="66">
        <f ca="1">CalcBCIg!L2448</f>
        <v>17.606605648994446</v>
      </c>
      <c r="CK2460" s="76">
        <f t="shared" ca="1" si="1641"/>
        <v>320</v>
      </c>
      <c r="CL2460" s="76">
        <f t="shared" ca="1" si="1642"/>
        <v>0</v>
      </c>
      <c r="CM2460" s="9"/>
      <c r="CN2460" s="9"/>
    </row>
    <row r="2461" spans="11:92" x14ac:dyDescent="0.25">
      <c r="K2461" s="1">
        <f>VLOOKUP(N2461-55,'67FredMTH'!$A$8:$B$567,1)</f>
        <v>41365</v>
      </c>
      <c r="L2461" s="1">
        <f>'67FredWK'!$B2452</f>
        <v>41587</v>
      </c>
      <c r="M2461" s="1">
        <f>'Thu-Wed'!$A2454</f>
        <v>41598</v>
      </c>
      <c r="N2461" s="1">
        <f t="shared" si="1669"/>
        <v>41599</v>
      </c>
      <c r="O2461" s="1"/>
      <c r="P2461" s="1"/>
      <c r="Q2461" s="1">
        <f t="shared" si="1670"/>
        <v>41600</v>
      </c>
      <c r="S2461" s="7">
        <f ca="1">'Thu-Wed'!$G2454</f>
        <v>2.7059999999999995</v>
      </c>
      <c r="T2461" s="7">
        <f ca="1">'Thu-Wed'!$F2454</f>
        <v>8.199999999999999E-2</v>
      </c>
      <c r="U2461" s="8">
        <f ca="1">'Thu-Wed'!$E2454</f>
        <v>1789.914</v>
      </c>
      <c r="V2461" s="8">
        <f>'67FredWK'!$C2452</f>
        <v>2889000</v>
      </c>
      <c r="W2461" s="8">
        <f>VLOOKUP(N2461-55,'67FredMTH'!$A$8:$B$1567,2)</f>
        <v>399</v>
      </c>
      <c r="X2461" s="8">
        <f>VLOOKUP(N2461-55,'67FredMTH'!$C$8:$D$1567,2)</f>
        <v>185</v>
      </c>
      <c r="Y2461" s="8">
        <f>VLOOKUP(N2461-38,'67FredMTH'!$E$8:$F$1567,2)</f>
        <v>115183</v>
      </c>
      <c r="AH2461" s="8">
        <f t="shared" ca="1" si="1658"/>
        <v>2.7054438870611524</v>
      </c>
      <c r="AI2461" s="8">
        <f t="shared" ca="1" si="1659"/>
        <v>7.6942638876448421E-2</v>
      </c>
      <c r="AJ2461" s="8">
        <f t="shared" ca="1" si="1655"/>
        <v>3.2744253593929993</v>
      </c>
      <c r="AK2461" s="8">
        <f t="shared" ca="1" si="1671"/>
        <v>3.2696542830795488</v>
      </c>
      <c r="AM2461" s="9">
        <f t="shared" ca="1" si="1656"/>
        <v>3.2528321649336971</v>
      </c>
      <c r="AN2461" s="8">
        <f t="shared" ca="1" si="1660"/>
        <v>3.2522831641398824</v>
      </c>
      <c r="AO2461" s="8">
        <f t="shared" ca="1" si="1657"/>
        <v>1789.914</v>
      </c>
      <c r="AQ2461" s="8">
        <f t="shared" si="1672"/>
        <v>2877919.4310521358</v>
      </c>
      <c r="AS2461" s="8">
        <f t="shared" si="1673"/>
        <v>115119.96399758881</v>
      </c>
      <c r="AT2461" s="8">
        <f t="shared" si="1661"/>
        <v>4.9381006451080918</v>
      </c>
      <c r="AV2461" s="8">
        <v>0</v>
      </c>
      <c r="AW2461" s="8">
        <v>0</v>
      </c>
      <c r="AX2461" s="8">
        <v>0</v>
      </c>
      <c r="BA2461" s="9">
        <f t="shared" si="1662"/>
        <v>396.35468017418543</v>
      </c>
      <c r="BB2461" s="9">
        <f t="shared" si="1663"/>
        <v>183.90430900218749</v>
      </c>
      <c r="BC2461" s="5">
        <f t="shared" si="1645"/>
        <v>4.4693010062033522E-3</v>
      </c>
      <c r="BD2461" s="5">
        <f t="shared" si="1646"/>
        <v>3.9877999607484949E-3</v>
      </c>
      <c r="BH2461" s="9">
        <f t="shared" ca="1" si="1674"/>
        <v>3.2696542830795488</v>
      </c>
      <c r="BI2461" s="5">
        <f t="shared" si="1675"/>
        <v>3.8046615617792767E-5</v>
      </c>
      <c r="BJ2461" s="5">
        <v>0</v>
      </c>
      <c r="BK2461" s="5">
        <v>0</v>
      </c>
      <c r="BL2461" s="5">
        <f t="shared" si="1664"/>
        <v>4.4693010062033522E-3</v>
      </c>
      <c r="BM2461" s="5">
        <f t="shared" si="1665"/>
        <v>3.9877999607484949E-3</v>
      </c>
      <c r="BN2461" s="5">
        <f t="shared" si="1666"/>
        <v>3.8650825807946543E-3</v>
      </c>
      <c r="BO2461" s="5">
        <f t="shared" ca="1" si="1667"/>
        <v>1.5215542143254268E-3</v>
      </c>
      <c r="BP2461" s="5">
        <f t="shared" ca="1" si="1668"/>
        <v>1.2470388060647153E-2</v>
      </c>
      <c r="BR2461" s="5">
        <f t="shared" ca="1" si="1676"/>
        <v>1.8853397170756519E-3</v>
      </c>
      <c r="BS2461" s="5">
        <f t="shared" ca="1" si="1653"/>
        <v>8.4276720667399926E-3</v>
      </c>
      <c r="BT2461" s="5">
        <f t="shared" ca="1" si="1647"/>
        <v>1.8853397170756519E-3</v>
      </c>
      <c r="BU2461" s="5">
        <f t="shared" ca="1" si="1654"/>
        <v>1.8853397170756519E-3</v>
      </c>
      <c r="BV2461" s="9">
        <f t="shared" ca="1" si="1678"/>
        <v>162.44800991387982</v>
      </c>
      <c r="BW2461" s="8"/>
      <c r="BX2461" s="8"/>
      <c r="BY2461" s="1">
        <f t="shared" si="1677"/>
        <v>41599</v>
      </c>
      <c r="BZ2461" s="6">
        <f t="shared" si="1648"/>
        <v>-1000</v>
      </c>
      <c r="CA2461" s="66">
        <f t="shared" ca="1" si="1651"/>
        <v>162.44800991387982</v>
      </c>
      <c r="CB2461" s="66">
        <f t="shared" ca="1" si="1652"/>
        <v>161.83223724162542</v>
      </c>
      <c r="CC2461" s="66">
        <f t="shared" ca="1" si="1643"/>
        <v>1.6749122990166836</v>
      </c>
      <c r="CD2461" s="66">
        <f t="shared" ca="1" si="1649"/>
        <v>162.44800991387982</v>
      </c>
      <c r="CE2461" s="66">
        <f t="shared" ca="1" si="1650"/>
        <v>161.83223724162542</v>
      </c>
      <c r="CF2461" s="66">
        <f t="shared" ca="1" si="1679"/>
        <v>1</v>
      </c>
      <c r="CG2461" s="66">
        <f t="shared" ca="1" si="1680"/>
        <v>1</v>
      </c>
      <c r="CH2461" s="66">
        <f t="shared" ca="1" si="1681"/>
        <v>100</v>
      </c>
      <c r="CI2461" s="66">
        <f t="shared" ca="1" si="1682"/>
        <v>100</v>
      </c>
      <c r="CJ2461" s="66">
        <f ca="1">CalcBCIg!L2449</f>
        <v>18.159917950630188</v>
      </c>
      <c r="CK2461" s="76">
        <f t="shared" ca="1" si="1641"/>
        <v>321</v>
      </c>
      <c r="CL2461" s="76">
        <f t="shared" ca="1" si="1642"/>
        <v>0</v>
      </c>
      <c r="CM2461" s="9"/>
      <c r="CN2461" s="9"/>
    </row>
    <row r="2462" spans="11:92" x14ac:dyDescent="0.25">
      <c r="K2462" s="1">
        <f>VLOOKUP(N2462-55,'67FredMTH'!$A$8:$B$567,1)</f>
        <v>41365</v>
      </c>
      <c r="L2462" s="1">
        <f>'67FredWK'!$B2453</f>
        <v>41594</v>
      </c>
      <c r="M2462" s="1">
        <f>'Thu-Wed'!$A2455</f>
        <v>41605</v>
      </c>
      <c r="N2462" s="1">
        <f t="shared" si="1669"/>
        <v>41606</v>
      </c>
      <c r="O2462" s="1"/>
      <c r="P2462" s="1"/>
      <c r="Q2462" s="1">
        <f t="shared" si="1670"/>
        <v>41607</v>
      </c>
      <c r="S2462" s="7">
        <f ca="1">'Thu-Wed'!$G2455</f>
        <v>2.758</v>
      </c>
      <c r="T2462" s="7">
        <f ca="1">'Thu-Wed'!$F2455</f>
        <v>7.400000000000001E-2</v>
      </c>
      <c r="U2462" s="8">
        <f ca="1">'Thu-Wed'!$E2455</f>
        <v>1802.614</v>
      </c>
      <c r="V2462" s="8">
        <f>'67FredWK'!$C2453</f>
        <v>2813000</v>
      </c>
      <c r="W2462" s="8">
        <f>VLOOKUP(N2462-55,'67FredMTH'!$A$8:$B$1567,2)</f>
        <v>450</v>
      </c>
      <c r="X2462" s="8">
        <f>VLOOKUP(N2462-55,'67FredMTH'!$C$8:$D$1567,2)</f>
        <v>187</v>
      </c>
      <c r="Y2462" s="8">
        <f>VLOOKUP(N2462-38,'67FredMTH'!$E$8:$F$1567,2)</f>
        <v>115183</v>
      </c>
      <c r="AH2462" s="8">
        <f t="shared" ca="1" si="1658"/>
        <v>2.7474887774122303</v>
      </c>
      <c r="AI2462" s="8">
        <f t="shared" ca="1" si="1659"/>
        <v>7.4588527775289695E-2</v>
      </c>
      <c r="AJ2462" s="8">
        <f t="shared" ca="1" si="1655"/>
        <v>3.3372392788858298</v>
      </c>
      <c r="AK2462" s="8">
        <f t="shared" ca="1" si="1671"/>
        <v>3.3237222797245738</v>
      </c>
      <c r="AM2462" s="9">
        <f ca="1">LOG(U2462)</f>
        <v>3.2559027396912583</v>
      </c>
      <c r="AN2462" s="8">
        <f t="shared" ca="1" si="1660"/>
        <v>3.2555407821361206</v>
      </c>
      <c r="AO2462" s="8">
        <f t="shared" ca="1" si="1657"/>
        <v>1802.614</v>
      </c>
      <c r="AQ2462" s="8">
        <f t="shared" si="1672"/>
        <v>2845459.7155260677</v>
      </c>
      <c r="AS2462" s="8">
        <f t="shared" si="1673"/>
        <v>115151.48199879441</v>
      </c>
      <c r="AT2462" s="8">
        <f t="shared" si="1661"/>
        <v>4.9381695317032621</v>
      </c>
      <c r="AV2462" s="8">
        <v>0</v>
      </c>
      <c r="AW2462" s="8">
        <v>0</v>
      </c>
      <c r="AX2462" s="8">
        <v>0</v>
      </c>
      <c r="BA2462" s="9">
        <f t="shared" si="1662"/>
        <v>417.81280810451125</v>
      </c>
      <c r="BB2462" s="9">
        <f t="shared" si="1663"/>
        <v>185.14258540131249</v>
      </c>
      <c r="BC2462" s="5">
        <f t="shared" si="1645"/>
        <v>5.4138702035499309E-2</v>
      </c>
      <c r="BD2462" s="5">
        <f t="shared" si="1646"/>
        <v>6.7332647388391731E-3</v>
      </c>
      <c r="BH2462" s="9">
        <f t="shared" ca="1" si="1674"/>
        <v>3.3237222797245738</v>
      </c>
      <c r="BI2462" s="5">
        <f t="shared" si="1675"/>
        <v>1.3950018462827174E-5</v>
      </c>
      <c r="BJ2462" s="5">
        <v>0</v>
      </c>
      <c r="BK2462" s="5">
        <v>0</v>
      </c>
      <c r="BL2462" s="5">
        <f t="shared" si="1664"/>
        <v>5.4138702035499309E-2</v>
      </c>
      <c r="BM2462" s="5">
        <f t="shared" si="1665"/>
        <v>6.7332647388391731E-3</v>
      </c>
      <c r="BN2462" s="5">
        <f t="shared" si="1666"/>
        <v>-1.1278882645509358E-2</v>
      </c>
      <c r="BO2462" s="5">
        <f t="shared" ca="1" si="1667"/>
        <v>1.001640334444831E-3</v>
      </c>
      <c r="BP2462" s="5">
        <f t="shared" ca="1" si="1668"/>
        <v>7.095312959170208E-3</v>
      </c>
      <c r="BR2462" s="5">
        <f t="shared" ca="1" si="1676"/>
        <v>9.0039632171285654E-3</v>
      </c>
      <c r="BS2462" s="5">
        <f t="shared" ca="1" si="1653"/>
        <v>8.3470485877080447E-3</v>
      </c>
      <c r="BT2462" s="5">
        <f t="shared" ca="1" si="1647"/>
        <v>8.3470485877080447E-3</v>
      </c>
      <c r="BU2462" s="5">
        <f t="shared" ca="1" si="1654"/>
        <v>8.3470485877080447E-3</v>
      </c>
      <c r="BV2462" s="9">
        <f t="shared" ca="1" si="1678"/>
        <v>164.38509767349072</v>
      </c>
      <c r="BW2462" s="8"/>
      <c r="BX2462" s="8"/>
      <c r="BY2462" s="1">
        <f t="shared" si="1677"/>
        <v>41606</v>
      </c>
      <c r="BZ2462" s="6">
        <f t="shared" si="1648"/>
        <v>-1000</v>
      </c>
      <c r="CA2462" s="66">
        <f t="shared" ca="1" si="1651"/>
        <v>164.38509767349072</v>
      </c>
      <c r="CB2462" s="66">
        <f t="shared" ca="1" si="1652"/>
        <v>163.10866745755806</v>
      </c>
      <c r="CC2462" s="66">
        <f t="shared" ca="1" si="1643"/>
        <v>1.6994211055425166</v>
      </c>
      <c r="CD2462" s="66">
        <f t="shared" ca="1" si="1649"/>
        <v>164.38509767349072</v>
      </c>
      <c r="CE2462" s="66">
        <f t="shared" ca="1" si="1650"/>
        <v>163.10866745755806</v>
      </c>
      <c r="CF2462" s="66">
        <f t="shared" ca="1" si="1679"/>
        <v>1</v>
      </c>
      <c r="CG2462" s="66">
        <f t="shared" ca="1" si="1680"/>
        <v>1</v>
      </c>
      <c r="CH2462" s="66">
        <f t="shared" ca="1" si="1681"/>
        <v>100</v>
      </c>
      <c r="CI2462" s="66">
        <f t="shared" ca="1" si="1682"/>
        <v>100</v>
      </c>
      <c r="CJ2462" s="66">
        <f ca="1">CalcBCIg!L2450</f>
        <v>18.942461371421814</v>
      </c>
      <c r="CK2462" s="76">
        <f t="shared" ca="1" si="1641"/>
        <v>322</v>
      </c>
      <c r="CL2462" s="76">
        <f t="shared" ca="1" si="1642"/>
        <v>0</v>
      </c>
      <c r="CM2462" s="9"/>
      <c r="CN2462" s="9"/>
    </row>
    <row r="2463" spans="11:92" x14ac:dyDescent="0.25">
      <c r="K2463" s="1">
        <f>VLOOKUP(N2463-55,'67FredMTH'!$A$8:$B$567,1)</f>
        <v>41365</v>
      </c>
      <c r="L2463" s="1">
        <f>'67FredWK'!$B2454</f>
        <v>41601</v>
      </c>
      <c r="M2463" s="1">
        <f>'Thu-Wed'!$A2456</f>
        <v>41612</v>
      </c>
      <c r="N2463" s="1">
        <f t="shared" si="1669"/>
        <v>41613</v>
      </c>
      <c r="O2463" s="1"/>
      <c r="P2463" s="1"/>
      <c r="Q2463" s="1">
        <f t="shared" si="1670"/>
        <v>41614</v>
      </c>
      <c r="S2463" s="7">
        <f ca="1">'Thu-Wed'!$G2456</f>
        <v>2.7660000000000005</v>
      </c>
      <c r="T2463" s="7">
        <f ca="1">'Thu-Wed'!$F2456</f>
        <v>6.2E-2</v>
      </c>
      <c r="U2463" s="8">
        <f ca="1">'Thu-Wed'!$E2456</f>
        <v>1800.3799999999999</v>
      </c>
      <c r="V2463" s="8">
        <f>'67FredWK'!$C2454</f>
        <v>2804000</v>
      </c>
      <c r="W2463" s="8">
        <f>VLOOKUP(N2463-55,'67FredMTH'!$A$8:$B$1567,2)</f>
        <v>450</v>
      </c>
      <c r="X2463" s="8">
        <f>VLOOKUP(N2463-55,'67FredMTH'!$C$8:$D$1567,2)</f>
        <v>187</v>
      </c>
      <c r="Y2463" s="8">
        <f>VLOOKUP(N2463-38,'67FredMTH'!$E$8:$F$1567,2)</f>
        <v>115183</v>
      </c>
      <c r="AH2463" s="8">
        <f t="shared" ca="1" si="1658"/>
        <v>2.7622977554824466</v>
      </c>
      <c r="AI2463" s="8">
        <f t="shared" ca="1" si="1659"/>
        <v>6.4517705555057939E-2</v>
      </c>
      <c r="AJ2463" s="8">
        <f t="shared" ca="1" si="1655"/>
        <v>3.3637619899021982</v>
      </c>
      <c r="AK2463" s="8">
        <f t="shared" ca="1" si="1671"/>
        <v>3.3557540478666734</v>
      </c>
      <c r="AM2463" s="9">
        <f t="shared" ca="1" si="1656"/>
        <v>3.2553641798174953</v>
      </c>
      <c r="AN2463" s="8">
        <f t="shared" ca="1" si="1660"/>
        <v>3.2553818400493579</v>
      </c>
      <c r="AO2463" s="8">
        <f t="shared" ca="1" si="1657"/>
        <v>1800.3799999999999</v>
      </c>
      <c r="AQ2463" s="8">
        <f t="shared" si="1672"/>
        <v>2824729.8577630338</v>
      </c>
      <c r="AS2463" s="8">
        <f t="shared" si="1673"/>
        <v>115167.24099939721</v>
      </c>
      <c r="AT2463" s="8">
        <f t="shared" si="1661"/>
        <v>4.9381789627987782</v>
      </c>
      <c r="AV2463" s="8">
        <v>0</v>
      </c>
      <c r="AW2463" s="8">
        <v>0</v>
      </c>
      <c r="AX2463" s="8">
        <v>0</v>
      </c>
      <c r="BA2463" s="9">
        <f t="shared" si="1662"/>
        <v>430.68768486270676</v>
      </c>
      <c r="BB2463" s="9">
        <f t="shared" si="1663"/>
        <v>185.88555124078749</v>
      </c>
      <c r="BC2463" s="5">
        <f t="shared" si="1645"/>
        <v>3.0814940347580366E-2</v>
      </c>
      <c r="BD2463" s="5">
        <f t="shared" si="1646"/>
        <v>4.0129386648919407E-3</v>
      </c>
      <c r="BH2463" s="9">
        <f t="shared" ca="1" si="1674"/>
        <v>3.3557540478666734</v>
      </c>
      <c r="BI2463" s="5">
        <f t="shared" si="1675"/>
        <v>1.9098363179814726E-6</v>
      </c>
      <c r="BJ2463" s="5">
        <v>0</v>
      </c>
      <c r="BK2463" s="5">
        <v>0</v>
      </c>
      <c r="BL2463" s="5">
        <f t="shared" si="1664"/>
        <v>3.0814940347580366E-2</v>
      </c>
      <c r="BM2463" s="5">
        <f t="shared" si="1665"/>
        <v>4.0129386648919407E-3</v>
      </c>
      <c r="BN2463" s="5">
        <f t="shared" si="1666"/>
        <v>-7.2852402899689084E-3</v>
      </c>
      <c r="BO2463" s="5">
        <f t="shared" ca="1" si="1667"/>
        <v>-4.8822022944650101E-5</v>
      </c>
      <c r="BP2463" s="5">
        <f t="shared" ca="1" si="1668"/>
        <v>-1.2393113556202762E-3</v>
      </c>
      <c r="BR2463" s="5">
        <f t="shared" ca="1" si="1676"/>
        <v>4.8358213734141613E-3</v>
      </c>
      <c r="BS2463" s="5">
        <f t="shared" ca="1" si="1653"/>
        <v>9.0103568234772557E-3</v>
      </c>
      <c r="BT2463" s="5">
        <f t="shared" ca="1" si="1647"/>
        <v>4.8358213734141613E-3</v>
      </c>
      <c r="BU2463" s="5">
        <f t="shared" ca="1" si="1654"/>
        <v>4.8358213734141613E-3</v>
      </c>
      <c r="BV2463" s="9">
        <f t="shared" ca="1" si="1678"/>
        <v>165.52072191463392</v>
      </c>
      <c r="BW2463" s="8"/>
      <c r="BX2463" s="8"/>
      <c r="BY2463" s="1">
        <f t="shared" si="1677"/>
        <v>41613</v>
      </c>
      <c r="BZ2463" s="6">
        <f t="shared" si="1648"/>
        <v>-1000</v>
      </c>
      <c r="CA2463" s="66">
        <f t="shared" ca="1" si="1651"/>
        <v>165.52072191463392</v>
      </c>
      <c r="CB2463" s="66">
        <f t="shared" ca="1" si="1652"/>
        <v>164.314694686096</v>
      </c>
      <c r="CC2463" s="66">
        <f t="shared" ca="1" si="1643"/>
        <v>1.7144194046378505</v>
      </c>
      <c r="CD2463" s="66">
        <f t="shared" ca="1" si="1649"/>
        <v>165.52072191463392</v>
      </c>
      <c r="CE2463" s="66">
        <f t="shared" ca="1" si="1650"/>
        <v>164.314694686096</v>
      </c>
      <c r="CF2463" s="66">
        <f t="shared" ca="1" si="1679"/>
        <v>1</v>
      </c>
      <c r="CG2463" s="66">
        <f t="shared" ca="1" si="1680"/>
        <v>1</v>
      </c>
      <c r="CH2463" s="66">
        <f t="shared" ca="1" si="1681"/>
        <v>100</v>
      </c>
      <c r="CI2463" s="66">
        <f t="shared" ca="1" si="1682"/>
        <v>100</v>
      </c>
      <c r="CJ2463" s="66">
        <f ca="1">CalcBCIg!L2451</f>
        <v>19.85883986949921</v>
      </c>
      <c r="CK2463" s="76">
        <f t="shared" ca="1" si="1641"/>
        <v>323</v>
      </c>
      <c r="CL2463" s="76">
        <f t="shared" ca="1" si="1642"/>
        <v>0</v>
      </c>
      <c r="CM2463" s="9"/>
      <c r="CN2463" s="9"/>
    </row>
    <row r="2464" spans="11:92" x14ac:dyDescent="0.25">
      <c r="K2464" s="1">
        <f>VLOOKUP(N2464-55,'67FredMTH'!$A$8:$B$567,1)</f>
        <v>41365</v>
      </c>
      <c r="L2464" s="1">
        <f>'67FredWK'!$B2455</f>
        <v>41608</v>
      </c>
      <c r="M2464" s="1">
        <f>'Thu-Wed'!$A2457</f>
        <v>41619</v>
      </c>
      <c r="N2464" s="1">
        <f t="shared" si="1669"/>
        <v>41620</v>
      </c>
      <c r="O2464" s="1"/>
      <c r="P2464" s="1"/>
      <c r="Q2464" s="1">
        <f t="shared" si="1670"/>
        <v>41621</v>
      </c>
      <c r="S2464" s="7">
        <f ca="1">'Thu-Wed'!$G2457</f>
        <v>2.8540000000000001</v>
      </c>
      <c r="T2464" s="7">
        <f ca="1">'Thu-Wed'!$F2457</f>
        <v>6.4000000000000001E-2</v>
      </c>
      <c r="U2464" s="8">
        <f ca="1">'Thu-Wed'!$E2457</f>
        <v>1796.6659999999999</v>
      </c>
      <c r="V2464" s="8">
        <f>'67FredWK'!$C2455</f>
        <v>2837000</v>
      </c>
      <c r="W2464" s="8">
        <f>VLOOKUP(N2464-55,'67FredMTH'!$A$8:$B$1567,2)</f>
        <v>450</v>
      </c>
      <c r="X2464" s="8">
        <f>VLOOKUP(N2464-55,'67FredMTH'!$C$8:$D$1567,2)</f>
        <v>187</v>
      </c>
      <c r="Y2464" s="8">
        <f>VLOOKUP(N2464-38,'67FredMTH'!$E$8:$F$1567,2)</f>
        <v>115455</v>
      </c>
      <c r="AH2464" s="8">
        <f t="shared" ca="1" si="1658"/>
        <v>2.8356595510964895</v>
      </c>
      <c r="AI2464" s="8">
        <f t="shared" ca="1" si="1659"/>
        <v>6.4103541111011589E-2</v>
      </c>
      <c r="AJ2464" s="8">
        <f t="shared" ca="1" si="1655"/>
        <v>3.4721071966519093</v>
      </c>
      <c r="AK2464" s="8">
        <f t="shared" ca="1" si="1671"/>
        <v>3.4488365668948622</v>
      </c>
      <c r="AM2464" s="9">
        <f t="shared" ca="1" si="1656"/>
        <v>3.2544673493188156</v>
      </c>
      <c r="AN2464" s="8">
        <f t="shared" ca="1" si="1660"/>
        <v>3.2545587983918698</v>
      </c>
      <c r="AO2464" s="8">
        <f t="shared" ca="1" si="1657"/>
        <v>1796.6659999999999</v>
      </c>
      <c r="AQ2464" s="8">
        <f t="shared" si="1672"/>
        <v>2830864.9288815167</v>
      </c>
      <c r="AS2464" s="8">
        <f t="shared" si="1673"/>
        <v>115311.12049969861</v>
      </c>
      <c r="AT2464" s="8">
        <f t="shared" si="1661"/>
        <v>4.9386711922796769</v>
      </c>
      <c r="AV2464" s="8">
        <v>0</v>
      </c>
      <c r="AW2464" s="8">
        <v>0</v>
      </c>
      <c r="AX2464" s="8">
        <v>0</v>
      </c>
      <c r="BA2464" s="9">
        <f t="shared" si="1662"/>
        <v>438.41261091762408</v>
      </c>
      <c r="BB2464" s="9">
        <f t="shared" si="1663"/>
        <v>186.3313307444725</v>
      </c>
      <c r="BC2464" s="5">
        <f t="shared" si="1645"/>
        <v>1.7936259443730895E-2</v>
      </c>
      <c r="BD2464" s="5">
        <f t="shared" si="1646"/>
        <v>2.3981396117633835E-3</v>
      </c>
      <c r="BH2464" s="9">
        <f t="shared" ca="1" si="1674"/>
        <v>3.4488365668948622</v>
      </c>
      <c r="BI2464" s="5">
        <f t="shared" si="1675"/>
        <v>9.9678339851028142E-5</v>
      </c>
      <c r="BJ2464" s="5">
        <v>0</v>
      </c>
      <c r="BK2464" s="5">
        <v>0</v>
      </c>
      <c r="BL2464" s="5">
        <f t="shared" si="1664"/>
        <v>1.7936259443730895E-2</v>
      </c>
      <c r="BM2464" s="5">
        <f t="shared" si="1665"/>
        <v>2.3981396117633835E-3</v>
      </c>
      <c r="BN2464" s="5">
        <f t="shared" si="1666"/>
        <v>2.1719142811558179E-3</v>
      </c>
      <c r="BO2464" s="5">
        <f t="shared" ca="1" si="1667"/>
        <v>-2.5282492129274914E-4</v>
      </c>
      <c r="BP2464" s="5">
        <f t="shared" ca="1" si="1668"/>
        <v>-2.0628978326797665E-3</v>
      </c>
      <c r="BR2464" s="5">
        <f t="shared" ca="1" si="1676"/>
        <v>2.1999191366012857E-3</v>
      </c>
      <c r="BS2464" s="5">
        <f t="shared" ca="1" si="1653"/>
        <v>9.1082178746677619E-3</v>
      </c>
      <c r="BT2464" s="5">
        <f t="shared" ca="1" si="1647"/>
        <v>2.1999191366012857E-3</v>
      </c>
      <c r="BU2464" s="5">
        <f t="shared" ca="1" si="1654"/>
        <v>2.1999191366012857E-3</v>
      </c>
      <c r="BV2464" s="9">
        <f t="shared" ca="1" si="1678"/>
        <v>166.0409107769826</v>
      </c>
      <c r="BW2464" s="8"/>
      <c r="BX2464" s="8"/>
      <c r="BY2464" s="1">
        <f t="shared" si="1677"/>
        <v>41620</v>
      </c>
      <c r="BZ2464" s="6">
        <f t="shared" si="1648"/>
        <v>-1000</v>
      </c>
      <c r="CA2464" s="66">
        <f t="shared" ca="1" si="1651"/>
        <v>166.0409107769826</v>
      </c>
      <c r="CB2464" s="66">
        <f t="shared" ca="1" si="1652"/>
        <v>165.17780273153932</v>
      </c>
      <c r="CC2464" s="66">
        <f t="shared" ca="1" si="1643"/>
        <v>1.7193169385124876</v>
      </c>
      <c r="CD2464" s="66">
        <f t="shared" ca="1" si="1649"/>
        <v>166.0409107769826</v>
      </c>
      <c r="CE2464" s="66">
        <f t="shared" ca="1" si="1650"/>
        <v>165.17780273153932</v>
      </c>
      <c r="CF2464" s="66">
        <f t="shared" ca="1" si="1679"/>
        <v>1</v>
      </c>
      <c r="CG2464" s="66">
        <f t="shared" ca="1" si="1680"/>
        <v>1</v>
      </c>
      <c r="CH2464" s="66">
        <f t="shared" ca="1" si="1681"/>
        <v>100</v>
      </c>
      <c r="CI2464" s="66">
        <f t="shared" ca="1" si="1682"/>
        <v>100</v>
      </c>
      <c r="CJ2464" s="66">
        <f ca="1">CalcBCIg!L2452</f>
        <v>20.629788994789124</v>
      </c>
      <c r="CK2464" s="76">
        <f t="shared" ca="1" si="1641"/>
        <v>324</v>
      </c>
      <c r="CL2464" s="76">
        <f t="shared" ca="1" si="1642"/>
        <v>0</v>
      </c>
      <c r="CM2464" s="9"/>
      <c r="CN2464" s="9"/>
    </row>
    <row r="2465" spans="11:92" x14ac:dyDescent="0.25">
      <c r="K2465" s="1">
        <f>VLOOKUP(N2465-55,'67FredMTH'!$A$8:$B$567,1)</f>
        <v>41365</v>
      </c>
      <c r="L2465" s="1">
        <f>'67FredWK'!$B2456</f>
        <v>41615</v>
      </c>
      <c r="M2465" s="1">
        <f>'Thu-Wed'!$A2458</f>
        <v>41626</v>
      </c>
      <c r="N2465" s="1">
        <f t="shared" si="1669"/>
        <v>41627</v>
      </c>
      <c r="O2465" s="1"/>
      <c r="P2465" s="1"/>
      <c r="Q2465" s="1">
        <f t="shared" si="1670"/>
        <v>41628</v>
      </c>
      <c r="S2465" s="7">
        <f ca="1">'Thu-Wed'!$G2458</f>
        <v>2.8739999999999997</v>
      </c>
      <c r="T2465" s="7">
        <f ca="1">'Thu-Wed'!$F2458</f>
        <v>7.0000000000000007E-2</v>
      </c>
      <c r="U2465" s="8">
        <f ca="1">'Thu-Wed'!$E2458</f>
        <v>1785.8020000000001</v>
      </c>
      <c r="V2465" s="8">
        <f>'67FredWK'!$C2456</f>
        <v>2887000</v>
      </c>
      <c r="W2465" s="8">
        <f>VLOOKUP(N2465-55,'67FredMTH'!$A$8:$B$1567,2)</f>
        <v>450</v>
      </c>
      <c r="X2465" s="8">
        <f>VLOOKUP(N2465-55,'67FredMTH'!$C$8:$D$1567,2)</f>
        <v>187</v>
      </c>
      <c r="Y2465" s="8">
        <f>VLOOKUP(N2465-38,'67FredMTH'!$E$8:$F$1567,2)</f>
        <v>115455</v>
      </c>
      <c r="AH2465" s="8">
        <f t="shared" ca="1" si="1658"/>
        <v>2.8663319102192975</v>
      </c>
      <c r="AI2465" s="8">
        <f t="shared" ca="1" si="1659"/>
        <v>6.882070822220232E-2</v>
      </c>
      <c r="AJ2465" s="8">
        <f t="shared" ca="1" si="1655"/>
        <v>3.5153053355273411</v>
      </c>
      <c r="AK2465" s="8">
        <f t="shared" ca="1" si="1671"/>
        <v>3.5020115818008453</v>
      </c>
      <c r="AM2465" s="9">
        <f t="shared" ca="1" si="1656"/>
        <v>3.2518333050148405</v>
      </c>
      <c r="AN2465" s="8">
        <f t="shared" ca="1" si="1660"/>
        <v>3.2521058543525436</v>
      </c>
      <c r="AO2465" s="8">
        <f t="shared" ca="1" si="1657"/>
        <v>1785.8020000000001</v>
      </c>
      <c r="AQ2465" s="8">
        <f t="shared" si="1672"/>
        <v>2858932.4644407583</v>
      </c>
      <c r="AS2465" s="8">
        <f t="shared" si="1673"/>
        <v>115383.06024984931</v>
      </c>
      <c r="AT2465" s="8">
        <f t="shared" si="1661"/>
        <v>4.9388920533601874</v>
      </c>
      <c r="AV2465" s="8">
        <v>0</v>
      </c>
      <c r="AW2465" s="8">
        <v>0</v>
      </c>
      <c r="AX2465" s="8">
        <v>0</v>
      </c>
      <c r="BA2465" s="9">
        <f t="shared" si="1662"/>
        <v>443.04756655057446</v>
      </c>
      <c r="BB2465" s="9">
        <f t="shared" si="1663"/>
        <v>186.5987984466835</v>
      </c>
      <c r="BC2465" s="5">
        <f t="shared" si="1645"/>
        <v>1.057213117854694E-2</v>
      </c>
      <c r="BD2465" s="5">
        <f t="shared" si="1646"/>
        <v>1.4354413782284858E-3</v>
      </c>
      <c r="BH2465" s="9">
        <f t="shared" ca="1" si="1674"/>
        <v>3.5020115818008453</v>
      </c>
      <c r="BI2465" s="5">
        <f t="shared" si="1675"/>
        <v>4.4720750159710221E-5</v>
      </c>
      <c r="BJ2465" s="5">
        <v>0</v>
      </c>
      <c r="BK2465" s="5">
        <v>0</v>
      </c>
      <c r="BL2465" s="5">
        <f t="shared" si="1664"/>
        <v>1.057213117854694E-2</v>
      </c>
      <c r="BM2465" s="5">
        <f t="shared" si="1665"/>
        <v>1.4354413782284858E-3</v>
      </c>
      <c r="BN2465" s="5">
        <f t="shared" si="1666"/>
        <v>9.914826833624657E-3</v>
      </c>
      <c r="BO2465" s="5">
        <f t="shared" ca="1" si="1667"/>
        <v>-7.5369479898113045E-4</v>
      </c>
      <c r="BP2465" s="5">
        <f t="shared" ca="1" si="1668"/>
        <v>-6.0467554904471976E-3</v>
      </c>
      <c r="BR2465" s="5">
        <f t="shared" ca="1" si="1676"/>
        <v>-5.5617874324622927E-4</v>
      </c>
      <c r="BS2465" s="5">
        <f t="shared" ca="1" si="1653"/>
        <v>9.1082612301719833E-3</v>
      </c>
      <c r="BT2465" s="5">
        <f t="shared" ca="1" si="1647"/>
        <v>-5.5617874324622927E-4</v>
      </c>
      <c r="BU2465" s="5">
        <f t="shared" ca="1" si="1654"/>
        <v>-5.5617874324622927E-4</v>
      </c>
      <c r="BV2465" s="9">
        <f t="shared" ca="1" si="1678"/>
        <v>165.90898445543488</v>
      </c>
      <c r="BW2465" s="8"/>
      <c r="BX2465" s="8"/>
      <c r="BY2465" s="1">
        <f t="shared" si="1677"/>
        <v>41627</v>
      </c>
      <c r="BZ2465" s="6">
        <f t="shared" si="1648"/>
        <v>-1000</v>
      </c>
      <c r="CA2465" s="66">
        <f t="shared" ca="1" si="1651"/>
        <v>165.90898445543488</v>
      </c>
      <c r="CB2465" s="66">
        <f t="shared" ca="1" si="1652"/>
        <v>165.54339359348711</v>
      </c>
      <c r="CC2465" s="66">
        <f t="shared" ca="1" si="1643"/>
        <v>1.7120716390805577</v>
      </c>
      <c r="CD2465" s="66">
        <f t="shared" ca="1" si="1649"/>
        <v>166.0409107769826</v>
      </c>
      <c r="CE2465" s="66">
        <f t="shared" ca="1" si="1650"/>
        <v>165.54339359348711</v>
      </c>
      <c r="CF2465" s="66">
        <f t="shared" ca="1" si="1679"/>
        <v>0.99920545893821966</v>
      </c>
      <c r="CG2465" s="66">
        <f t="shared" ca="1" si="1680"/>
        <v>1</v>
      </c>
      <c r="CH2465" s="66">
        <f t="shared" ca="1" si="1681"/>
        <v>98.66508558168627</v>
      </c>
      <c r="CI2465" s="66">
        <f t="shared" ca="1" si="1682"/>
        <v>100</v>
      </c>
      <c r="CJ2465" s="66">
        <f ca="1">CalcBCIg!L2453</f>
        <v>21.180703997612003</v>
      </c>
      <c r="CK2465" s="76">
        <f t="shared" ca="1" si="1641"/>
        <v>325</v>
      </c>
      <c r="CL2465" s="76">
        <f t="shared" ca="1" si="1642"/>
        <v>0</v>
      </c>
      <c r="CM2465" s="9"/>
      <c r="CN2465" s="9"/>
    </row>
    <row r="2466" spans="11:92" x14ac:dyDescent="0.25">
      <c r="K2466" s="1">
        <f>VLOOKUP(N2466-55,'67FredMTH'!$A$8:$B$567,1)</f>
        <v>41365</v>
      </c>
      <c r="L2466" s="1">
        <f>'67FredWK'!$B2457</f>
        <v>41622</v>
      </c>
      <c r="M2466" s="1">
        <f>'Thu-Wed'!$A2459</f>
        <v>41633</v>
      </c>
      <c r="N2466" s="1">
        <f t="shared" si="1669"/>
        <v>41634</v>
      </c>
      <c r="O2466" s="1"/>
      <c r="P2466" s="1"/>
      <c r="Q2466" s="1">
        <f t="shared" si="1670"/>
        <v>41635</v>
      </c>
      <c r="S2466" s="7">
        <f ca="1">'Thu-Wed'!$G2459</f>
        <v>2.93</v>
      </c>
      <c r="T2466" s="7">
        <f ca="1">'Thu-Wed'!$F2459</f>
        <v>6.8000000000000005E-2</v>
      </c>
      <c r="U2466" s="8">
        <f ca="1">'Thu-Wed'!$E2459</f>
        <v>1824.5099999999998</v>
      </c>
      <c r="V2466" s="8">
        <f>'67FredWK'!$C2457</f>
        <v>2925000</v>
      </c>
      <c r="W2466" s="8">
        <f>VLOOKUP(N2466-55,'67FredMTH'!$A$8:$B$1567,2)</f>
        <v>445</v>
      </c>
      <c r="X2466" s="8">
        <f>VLOOKUP(N2466-55,'67FredMTH'!$C$8:$D$1567,2)</f>
        <v>185</v>
      </c>
      <c r="Y2466" s="8">
        <f>VLOOKUP(N2466-38,'67FredMTH'!$E$8:$F$1567,2)</f>
        <v>115455</v>
      </c>
      <c r="AH2466" s="8">
        <f t="shared" ca="1" si="1658"/>
        <v>2.9172663820438598</v>
      </c>
      <c r="AI2466" s="8">
        <f t="shared" ca="1" si="1659"/>
        <v>6.8164141644440471E-2</v>
      </c>
      <c r="AJ2466" s="8">
        <f t="shared" ca="1" si="1655"/>
        <v>3.5911970209633925</v>
      </c>
      <c r="AK2466" s="8">
        <f t="shared" ca="1" si="1671"/>
        <v>3.5733599331308832</v>
      </c>
      <c r="AM2466" s="9">
        <f t="shared" ca="1" si="1656"/>
        <v>3.2611462480420852</v>
      </c>
      <c r="AN2466" s="8">
        <f t="shared" ca="1" si="1660"/>
        <v>3.2602422086731311</v>
      </c>
      <c r="AO2466" s="8">
        <f t="shared" ca="1" si="1657"/>
        <v>1824.5099999999998</v>
      </c>
      <c r="AQ2466" s="8">
        <f t="shared" si="1672"/>
        <v>2891966.2322203792</v>
      </c>
      <c r="AS2466" s="8">
        <f t="shared" si="1673"/>
        <v>115419.03012492465</v>
      </c>
      <c r="AT2466" s="8">
        <f t="shared" si="1661"/>
        <v>4.9389774205777108</v>
      </c>
      <c r="AV2466" s="8">
        <v>0</v>
      </c>
      <c r="AW2466" s="8">
        <v>0</v>
      </c>
      <c r="AX2466" s="8">
        <v>0</v>
      </c>
      <c r="BA2466" s="9">
        <f t="shared" si="1662"/>
        <v>443.82853993034468</v>
      </c>
      <c r="BB2466" s="9">
        <f t="shared" si="1663"/>
        <v>185.95927906801009</v>
      </c>
      <c r="BC2466" s="5">
        <f t="shared" si="1645"/>
        <v>1.7627303222780277E-3</v>
      </c>
      <c r="BD2466" s="5">
        <f t="shared" si="1646"/>
        <v>-3.427242747525705E-3</v>
      </c>
      <c r="BH2466" s="9">
        <f t="shared" ca="1" si="1674"/>
        <v>3.5733599331308832</v>
      </c>
      <c r="BI2466" s="5">
        <f t="shared" si="1675"/>
        <v>1.7284689886043481E-5</v>
      </c>
      <c r="BJ2466" s="5">
        <v>0</v>
      </c>
      <c r="BK2466" s="5">
        <v>0</v>
      </c>
      <c r="BL2466" s="5">
        <f t="shared" si="1664"/>
        <v>1.7627303222780277E-3</v>
      </c>
      <c r="BM2466" s="5">
        <f t="shared" si="1665"/>
        <v>-3.427242747525705E-3</v>
      </c>
      <c r="BN2466" s="5">
        <f t="shared" si="1666"/>
        <v>1.1554581365769589E-2</v>
      </c>
      <c r="BO2466" s="5">
        <f t="shared" ca="1" si="1667"/>
        <v>2.5018725358210148E-3</v>
      </c>
      <c r="BP2466" s="5">
        <f t="shared" ca="1" si="1668"/>
        <v>2.1675415303600065E-2</v>
      </c>
      <c r="BR2466" s="5">
        <f t="shared" ca="1" si="1676"/>
        <v>3.6755242608816041E-4</v>
      </c>
      <c r="BS2466" s="5">
        <f t="shared" ca="1" si="1653"/>
        <v>9.185970294387634E-3</v>
      </c>
      <c r="BT2466" s="5">
        <f t="shared" ca="1" si="1647"/>
        <v>3.6755242608816041E-4</v>
      </c>
      <c r="BU2466" s="5">
        <f t="shared" ca="1" si="1654"/>
        <v>3.6755242608816041E-4</v>
      </c>
      <c r="BV2466" s="9">
        <f t="shared" ca="1" si="1678"/>
        <v>165.99609909792977</v>
      </c>
      <c r="BW2466" s="8"/>
      <c r="BX2466" s="8"/>
      <c r="BY2466" s="1">
        <f t="shared" si="1677"/>
        <v>41634</v>
      </c>
      <c r="BZ2466" s="6">
        <f t="shared" si="1648"/>
        <v>-1000</v>
      </c>
      <c r="CA2466" s="66">
        <f t="shared" ca="1" si="1651"/>
        <v>165.99609909792977</v>
      </c>
      <c r="CB2466" s="66">
        <f t="shared" ca="1" si="1652"/>
        <v>165.76974634570843</v>
      </c>
      <c r="CC2466" s="66">
        <f t="shared" ca="1" si="1643"/>
        <v>1.7143377582031889</v>
      </c>
      <c r="CD2466" s="66">
        <f t="shared" ca="1" si="1649"/>
        <v>166.0409107769826</v>
      </c>
      <c r="CE2466" s="66">
        <f t="shared" ca="1" si="1650"/>
        <v>165.76974634570843</v>
      </c>
      <c r="CF2466" s="66">
        <f t="shared" ca="1" si="1679"/>
        <v>0.9997301166390673</v>
      </c>
      <c r="CG2466" s="66">
        <f t="shared" ca="1" si="1680"/>
        <v>1</v>
      </c>
      <c r="CH2466" s="66">
        <f ca="1">100*(CF2466-$CH$12)/$CH$13</f>
        <v>99.546566933916836</v>
      </c>
      <c r="CI2466" s="66">
        <f t="shared" ca="1" si="1682"/>
        <v>100</v>
      </c>
      <c r="CJ2466" s="66">
        <f ca="1">CalcBCIg!L2454</f>
        <v>21.081498026847846</v>
      </c>
      <c r="CK2466" s="76">
        <f t="shared" ca="1" si="1641"/>
        <v>326</v>
      </c>
      <c r="CL2466" s="76">
        <f t="shared" ca="1" si="1642"/>
        <v>0</v>
      </c>
      <c r="CM2466" s="9"/>
      <c r="CN2466" s="9"/>
    </row>
    <row r="2467" spans="11:92" x14ac:dyDescent="0.25">
      <c r="K2467" s="1">
        <f>VLOOKUP(N2467-55,'67FredMTH'!$A$8:$B$567,1)</f>
        <v>41365</v>
      </c>
      <c r="L2467" s="1">
        <f>'67FredWK'!$B2458</f>
        <v>41629</v>
      </c>
      <c r="M2467" s="1">
        <f>'Thu-Wed'!$A2460</f>
        <v>41640</v>
      </c>
      <c r="N2467" s="1">
        <f t="shared" si="1669"/>
        <v>41641</v>
      </c>
      <c r="O2467" s="1"/>
      <c r="P2467" s="1"/>
      <c r="Q2467" s="1">
        <f t="shared" si="1670"/>
        <v>41642</v>
      </c>
      <c r="S2467" s="7">
        <f ca="1">'Thu-Wed'!$G2460</f>
        <v>3.008</v>
      </c>
      <c r="T2467" s="7">
        <f ca="1">'Thu-Wed'!$F2460</f>
        <v>7.0000000000000007E-2</v>
      </c>
      <c r="U2467" s="8">
        <f ca="1">'Thu-Wed'!$E2460</f>
        <v>1844.2419999999997</v>
      </c>
      <c r="V2467" s="8">
        <f>'67FredWK'!$C2458</f>
        <v>2840000</v>
      </c>
      <c r="W2467" s="8">
        <f>VLOOKUP(N2467-55,'67FredMTH'!$A$8:$B$1567,2)</f>
        <v>445</v>
      </c>
      <c r="X2467" s="8">
        <f>VLOOKUP(N2467-55,'67FredMTH'!$C$8:$D$1567,2)</f>
        <v>185</v>
      </c>
      <c r="Y2467" s="8">
        <f>VLOOKUP(N2467-38,'67FredMTH'!$E$8:$F$1567,2)</f>
        <v>115455</v>
      </c>
      <c r="AH2467" s="8">
        <f t="shared" ca="1" si="1658"/>
        <v>2.989853276408772</v>
      </c>
      <c r="AI2467" s="8">
        <f t="shared" ca="1" si="1659"/>
        <v>6.9632828328888105E-2</v>
      </c>
      <c r="AJ2467" s="8">
        <f t="shared" ca="1" si="1655"/>
        <v>3.6986754983761641</v>
      </c>
      <c r="AK2467" s="8">
        <f t="shared" ca="1" si="1671"/>
        <v>3.6736123853271079</v>
      </c>
      <c r="AM2467" s="9">
        <f t="shared" ca="1" si="1656"/>
        <v>3.2658179082408192</v>
      </c>
      <c r="AN2467" s="8">
        <f t="shared" ca="1" si="1660"/>
        <v>3.2652603382840502</v>
      </c>
      <c r="AO2467" s="8">
        <f t="shared" ca="1" si="1657"/>
        <v>1844.2419999999997</v>
      </c>
      <c r="AQ2467" s="8">
        <f t="shared" si="1672"/>
        <v>2865983.1161101898</v>
      </c>
      <c r="AS2467" s="8">
        <f t="shared" si="1673"/>
        <v>115437.01506246233</v>
      </c>
      <c r="AT2467" s="8">
        <f t="shared" si="1661"/>
        <v>4.9389950883673022</v>
      </c>
      <c r="AV2467" s="8">
        <v>0</v>
      </c>
      <c r="AW2467" s="8">
        <v>0</v>
      </c>
      <c r="AX2467" s="8">
        <v>0</v>
      </c>
      <c r="BA2467" s="9">
        <f t="shared" si="1662"/>
        <v>444.29712395820678</v>
      </c>
      <c r="BB2467" s="9">
        <f t="shared" si="1663"/>
        <v>185.57556744080605</v>
      </c>
      <c r="BC2467" s="5">
        <f t="shared" si="1645"/>
        <v>1.0557771429833274E-3</v>
      </c>
      <c r="BD2467" s="5">
        <f t="shared" si="1646"/>
        <v>-2.063417481112606E-3</v>
      </c>
      <c r="BH2467" s="9">
        <f t="shared" ca="1" si="1674"/>
        <v>3.6736123853271079</v>
      </c>
      <c r="BI2467" s="5">
        <f t="shared" si="1675"/>
        <v>3.5772161091074395E-6</v>
      </c>
      <c r="BJ2467" s="5">
        <v>0</v>
      </c>
      <c r="BK2467" s="5">
        <v>0</v>
      </c>
      <c r="BL2467" s="5">
        <f t="shared" si="1664"/>
        <v>1.0557771429833274E-3</v>
      </c>
      <c r="BM2467" s="5">
        <f t="shared" si="1665"/>
        <v>-2.063417481112606E-3</v>
      </c>
      <c r="BN2467" s="5">
        <f t="shared" si="1666"/>
        <v>-8.9845848892364799E-3</v>
      </c>
      <c r="BO2467" s="5">
        <f t="shared" ca="1" si="1667"/>
        <v>1.5391892042773136E-3</v>
      </c>
      <c r="BP2467" s="5">
        <f t="shared" ca="1" si="1668"/>
        <v>1.0814958536812691E-2</v>
      </c>
      <c r="BR2467" s="5">
        <f t="shared" ca="1" si="1676"/>
        <v>2.8632715275854919E-3</v>
      </c>
      <c r="BS2467" s="5">
        <f t="shared" ca="1" si="1653"/>
        <v>9.0759141401657775E-3</v>
      </c>
      <c r="BT2467" s="5">
        <f t="shared" ca="1" si="1647"/>
        <v>2.8632715275854919E-3</v>
      </c>
      <c r="BU2467" s="5">
        <f t="shared" ca="1" si="1654"/>
        <v>2.8632715275854919E-3</v>
      </c>
      <c r="BV2467" s="9">
        <f t="shared" ca="1" si="1678"/>
        <v>166.67508753255458</v>
      </c>
      <c r="BW2467" s="8"/>
      <c r="BX2467" s="8"/>
      <c r="BY2467" s="1">
        <f t="shared" si="1677"/>
        <v>41641</v>
      </c>
      <c r="BZ2467" s="6">
        <f t="shared" si="1648"/>
        <v>-1000</v>
      </c>
      <c r="CA2467" s="66">
        <f t="shared" ca="1" si="1651"/>
        <v>166.67508753255458</v>
      </c>
      <c r="CB2467" s="66">
        <f t="shared" ca="1" si="1652"/>
        <v>166.22241693913151</v>
      </c>
      <c r="CC2467" s="66">
        <f t="shared" ca="1" si="1643"/>
        <v>1.7297428161624266</v>
      </c>
      <c r="CD2467" s="66">
        <f t="shared" ca="1" si="1649"/>
        <v>166.67508753255458</v>
      </c>
      <c r="CE2467" s="66">
        <f t="shared" ca="1" si="1650"/>
        <v>166.22241693913151</v>
      </c>
      <c r="CF2467" s="66">
        <f t="shared" ca="1" si="1679"/>
        <v>1</v>
      </c>
      <c r="CG2467" s="66">
        <f t="shared" ca="1" si="1680"/>
        <v>1</v>
      </c>
      <c r="CH2467" s="66">
        <f t="shared" ca="1" si="1681"/>
        <v>100</v>
      </c>
      <c r="CI2467" s="66">
        <f t="shared" ca="1" si="1682"/>
        <v>100</v>
      </c>
      <c r="CJ2467" s="66">
        <f ca="1">CalcBCIg!L2455</f>
        <v>20.830474257469177</v>
      </c>
      <c r="CK2467" s="76">
        <f t="shared" ca="1" si="1641"/>
        <v>327</v>
      </c>
      <c r="CL2467" s="76">
        <f t="shared" ca="1" si="1642"/>
        <v>0</v>
      </c>
      <c r="CM2467" s="9"/>
      <c r="CN2467" s="9"/>
    </row>
    <row r="2468" spans="11:92" x14ac:dyDescent="0.25">
      <c r="K2468" s="1">
        <f>VLOOKUP(N2468-55,'67FredMTH'!$A$8:$B$567,1)</f>
        <v>41365</v>
      </c>
      <c r="L2468" s="1">
        <f>'67FredWK'!$B2459</f>
        <v>41636</v>
      </c>
      <c r="M2468" s="1">
        <f>'Thu-Wed'!$A2461</f>
        <v>41647</v>
      </c>
      <c r="N2468" s="1">
        <f t="shared" si="1669"/>
        <v>41648</v>
      </c>
      <c r="O2468" s="1"/>
      <c r="P2468" s="1"/>
      <c r="Q2468" s="1">
        <f t="shared" si="1670"/>
        <v>41649</v>
      </c>
      <c r="S2468" s="7">
        <f ca="1">'Thu-Wed'!$G2461</f>
        <v>2.9980000000000002</v>
      </c>
      <c r="T2468" s="7">
        <f ca="1">'Thu-Wed'!$F2461</f>
        <v>0.06</v>
      </c>
      <c r="U2468" s="8">
        <f ca="1">'Thu-Wed'!$E2461</f>
        <v>1833.098</v>
      </c>
      <c r="V2468" s="8">
        <f>'67FredWK'!$C2459</f>
        <v>2863000</v>
      </c>
      <c r="W2468" s="8">
        <f>VLOOKUP(N2468-55,'67FredMTH'!$A$8:$B$1567,2)</f>
        <v>445</v>
      </c>
      <c r="X2468" s="8">
        <f>VLOOKUP(N2468-55,'67FredMTH'!$C$8:$D$1567,2)</f>
        <v>185</v>
      </c>
      <c r="Y2468" s="8">
        <f>VLOOKUP(N2468-38,'67FredMTH'!$E$8:$F$1567,2)</f>
        <v>115541</v>
      </c>
      <c r="AH2468" s="8">
        <f t="shared" ca="1" si="1658"/>
        <v>2.9963706552817544</v>
      </c>
      <c r="AI2468" s="8">
        <f t="shared" ca="1" si="1659"/>
        <v>6.1926565665777616E-2</v>
      </c>
      <c r="AJ2468" s="8">
        <f t="shared" ca="1" si="1655"/>
        <v>3.7119734585980626</v>
      </c>
      <c r="AK2468" s="8">
        <f t="shared" ca="1" si="1671"/>
        <v>3.7043012439438718</v>
      </c>
      <c r="AM2468" s="9">
        <f t="shared" ca="1" si="1656"/>
        <v>3.2631856835773418</v>
      </c>
      <c r="AN2468" s="8">
        <f t="shared" ca="1" si="1660"/>
        <v>3.2633931490480128</v>
      </c>
      <c r="AO2468" s="8">
        <f t="shared" ca="1" si="1657"/>
        <v>1833.098</v>
      </c>
      <c r="AQ2468" s="8">
        <f t="shared" si="1672"/>
        <v>2864491.5580550949</v>
      </c>
      <c r="AS2468" s="8">
        <f t="shared" si="1673"/>
        <v>115489.00753123117</v>
      </c>
      <c r="AT2468" s="8">
        <f t="shared" si="1661"/>
        <v>4.9391406492002892</v>
      </c>
      <c r="AV2468" s="8">
        <v>0</v>
      </c>
      <c r="AW2468" s="8">
        <v>0</v>
      </c>
      <c r="AX2468" s="8">
        <v>0</v>
      </c>
      <c r="BA2468" s="9">
        <f t="shared" si="1662"/>
        <v>444.57827437492409</v>
      </c>
      <c r="BB2468" s="9">
        <f t="shared" si="1663"/>
        <v>185.34534046448363</v>
      </c>
      <c r="BC2468" s="5">
        <f t="shared" si="1645"/>
        <v>6.3279819192296749E-4</v>
      </c>
      <c r="BD2468" s="5">
        <f t="shared" si="1646"/>
        <v>-1.2406103858250139E-3</v>
      </c>
      <c r="BH2468" s="9">
        <f t="shared" ca="1" si="1674"/>
        <v>3.7043012439438718</v>
      </c>
      <c r="BI2468" s="5">
        <f t="shared" si="1675"/>
        <v>2.9471750909282335E-5</v>
      </c>
      <c r="BJ2468" s="5">
        <v>0</v>
      </c>
      <c r="BK2468" s="5">
        <v>0</v>
      </c>
      <c r="BL2468" s="5">
        <f t="shared" si="1664"/>
        <v>6.3279819192296749E-4</v>
      </c>
      <c r="BM2468" s="5">
        <f t="shared" si="1665"/>
        <v>-1.2406103858250139E-3</v>
      </c>
      <c r="BN2468" s="5">
        <f t="shared" si="1666"/>
        <v>-5.2043504607912627E-4</v>
      </c>
      <c r="BO2468" s="5">
        <f t="shared" ca="1" si="1667"/>
        <v>-5.7183472146005165E-4</v>
      </c>
      <c r="BP2468" s="5">
        <f t="shared" ca="1" si="1668"/>
        <v>-6.0425909398006405E-3</v>
      </c>
      <c r="BR2468" s="5">
        <f t="shared" ca="1" si="1676"/>
        <v>-6.1136921819323787E-5</v>
      </c>
      <c r="BS2468" s="5">
        <f t="shared" ca="1" si="1653"/>
        <v>9.0853419675331233E-3</v>
      </c>
      <c r="BT2468" s="5">
        <f t="shared" ca="1" si="1647"/>
        <v>-6.1136921819323787E-5</v>
      </c>
      <c r="BU2468" s="5">
        <f t="shared" ca="1" si="1654"/>
        <v>-6.1136921819323787E-5</v>
      </c>
      <c r="BV2468" s="9">
        <f t="shared" ca="1" si="1678"/>
        <v>166.66053038713216</v>
      </c>
      <c r="BW2468" s="8"/>
      <c r="BX2468" s="8"/>
      <c r="BY2468" s="1">
        <f t="shared" si="1677"/>
        <v>41648</v>
      </c>
      <c r="BZ2468" s="6">
        <f t="shared" si="1648"/>
        <v>-1000</v>
      </c>
      <c r="CA2468" s="66">
        <f t="shared" ca="1" si="1651"/>
        <v>166.66053038713216</v>
      </c>
      <c r="CB2468" s="66">
        <f t="shared" ca="1" si="1652"/>
        <v>166.44147366313183</v>
      </c>
      <c r="CC2468" s="66">
        <f t="shared" ca="1" si="1643"/>
        <v>1.7331005958012038</v>
      </c>
      <c r="CD2468" s="66">
        <f t="shared" ca="1" si="1649"/>
        <v>166.67508753255458</v>
      </c>
      <c r="CE2468" s="66">
        <f t="shared" ca="1" si="1650"/>
        <v>166.44147366313183</v>
      </c>
      <c r="CF2468" s="66">
        <f t="shared" ca="1" si="1679"/>
        <v>0.99991266154025815</v>
      </c>
      <c r="CG2468" s="66">
        <f t="shared" ca="1" si="1680"/>
        <v>1</v>
      </c>
      <c r="CH2468" s="66">
        <f t="shared" ca="1" si="1681"/>
        <v>99.853261996401471</v>
      </c>
      <c r="CI2468" s="66">
        <f t="shared" ca="1" si="1682"/>
        <v>100</v>
      </c>
      <c r="CJ2468" s="66">
        <f ca="1">CalcBCIg!L2456</f>
        <v>20.406673312187198</v>
      </c>
      <c r="CK2468" s="76">
        <f t="shared" ca="1" si="1641"/>
        <v>328</v>
      </c>
      <c r="CL2468" s="76">
        <f t="shared" ca="1" si="1642"/>
        <v>0</v>
      </c>
      <c r="CM2468" s="9"/>
      <c r="CN2468" s="9"/>
    </row>
    <row r="2469" spans="11:92" x14ac:dyDescent="0.25">
      <c r="K2469" s="1">
        <f>VLOOKUP(N2469-55,'67FredMTH'!$A$8:$B$567,1)</f>
        <v>41365</v>
      </c>
      <c r="L2469" s="1">
        <f>'67FredWK'!$B2460</f>
        <v>41643</v>
      </c>
      <c r="M2469" s="1">
        <f>'Thu-Wed'!$A2462</f>
        <v>41654</v>
      </c>
      <c r="N2469" s="1">
        <f t="shared" si="1669"/>
        <v>41655</v>
      </c>
      <c r="O2469" s="1"/>
      <c r="P2469" s="1"/>
      <c r="Q2469" s="1">
        <f t="shared" si="1670"/>
        <v>41656</v>
      </c>
      <c r="S2469" s="7">
        <f ca="1">'Thu-Wed'!$G2462</f>
        <v>2.9159999999999995</v>
      </c>
      <c r="T2469" s="7">
        <f ca="1">'Thu-Wed'!$F2462</f>
        <v>4.2000000000000003E-2</v>
      </c>
      <c r="U2469" s="8">
        <f ca="1">'Thu-Wed'!$E2462</f>
        <v>1837.3919999999998</v>
      </c>
      <c r="V2469" s="8">
        <f>'67FredWK'!$C2460</f>
        <v>2945000</v>
      </c>
      <c r="W2469" s="8">
        <f>VLOOKUP(N2469-55,'67FredMTH'!$A$8:$B$1567,2)</f>
        <v>445</v>
      </c>
      <c r="X2469" s="8">
        <f>VLOOKUP(N2469-55,'67FredMTH'!$C$8:$D$1567,2)</f>
        <v>185</v>
      </c>
      <c r="Y2469" s="8">
        <f>VLOOKUP(N2469-38,'67FredMTH'!$E$8:$F$1567,2)</f>
        <v>115541</v>
      </c>
      <c r="AH2469" s="8">
        <f t="shared" ca="1" si="1658"/>
        <v>2.9320741310563503</v>
      </c>
      <c r="AI2469" s="8">
        <f t="shared" ca="1" si="1659"/>
        <v>4.5985313133155528E-2</v>
      </c>
      <c r="AJ2469" s="8">
        <f t="shared" ca="1" si="1655"/>
        <v>3.6228728313757061</v>
      </c>
      <c r="AK2469" s="8">
        <f t="shared" ca="1" si="1671"/>
        <v>3.6391585138893392</v>
      </c>
      <c r="AM2469" s="9">
        <f t="shared" ca="1" si="1656"/>
        <v>3.264201821126302</v>
      </c>
      <c r="AN2469" s="8">
        <f t="shared" ca="1" si="1660"/>
        <v>3.2641209539184732</v>
      </c>
      <c r="AO2469" s="8">
        <f t="shared" ca="1" si="1657"/>
        <v>1837.3919999999998</v>
      </c>
      <c r="AQ2469" s="8">
        <f t="shared" si="1672"/>
        <v>2904745.7790275477</v>
      </c>
      <c r="AS2469" s="8">
        <f t="shared" si="1673"/>
        <v>115515.00376561558</v>
      </c>
      <c r="AT2469" s="8">
        <f t="shared" si="1661"/>
        <v>4.939188396604135</v>
      </c>
      <c r="AV2469" s="8">
        <v>0</v>
      </c>
      <c r="AW2469" s="8">
        <v>0</v>
      </c>
      <c r="AX2469" s="8">
        <v>0</v>
      </c>
      <c r="BA2469" s="9">
        <f t="shared" si="1662"/>
        <v>444.74696462495444</v>
      </c>
      <c r="BB2469" s="9">
        <f t="shared" si="1663"/>
        <v>185.20720427869017</v>
      </c>
      <c r="BC2469" s="5">
        <f t="shared" si="1645"/>
        <v>3.7943880696267307E-4</v>
      </c>
      <c r="BD2469" s="5">
        <f t="shared" si="1646"/>
        <v>-7.4529084706032034E-4</v>
      </c>
      <c r="BH2469" s="9">
        <f t="shared" ca="1" si="1674"/>
        <v>3.6391585138893392</v>
      </c>
      <c r="BI2469" s="5">
        <f t="shared" si="1675"/>
        <v>9.6671480398491383E-6</v>
      </c>
      <c r="BJ2469" s="5">
        <v>0</v>
      </c>
      <c r="BK2469" s="5">
        <v>0</v>
      </c>
      <c r="BL2469" s="5">
        <f t="shared" si="1664"/>
        <v>3.7943880696267307E-4</v>
      </c>
      <c r="BM2469" s="5">
        <f t="shared" si="1665"/>
        <v>-7.4529084706032034E-4</v>
      </c>
      <c r="BN2469" s="5">
        <f t="shared" si="1666"/>
        <v>1.4052832817487593E-2</v>
      </c>
      <c r="BO2469" s="5">
        <f t="shared" ca="1" si="1667"/>
        <v>2.230208979487891E-4</v>
      </c>
      <c r="BP2469" s="5">
        <f t="shared" ca="1" si="1668"/>
        <v>2.3424825077544842E-3</v>
      </c>
      <c r="BR2469" s="5">
        <f ca="1">MMULT(BH2469:BP2469,$BT$6:$BT$14)/1000</f>
        <v>-1.8161651703979759E-3</v>
      </c>
      <c r="BS2469" s="5">
        <f t="shared" ca="1" si="1653"/>
        <v>8.9552421913832378E-3</v>
      </c>
      <c r="BT2469" s="5">
        <f t="shared" ca="1" si="1647"/>
        <v>-1.8161651703979759E-3</v>
      </c>
      <c r="BU2469" s="5">
        <f t="shared" ca="1" si="1654"/>
        <v>-1.8161651703979759E-3</v>
      </c>
      <c r="BV2469" s="9">
        <f t="shared" ca="1" si="1678"/>
        <v>166.2281260291762</v>
      </c>
      <c r="BW2469" s="8"/>
      <c r="BX2469" s="8"/>
      <c r="BY2469" s="1">
        <f t="shared" si="1677"/>
        <v>41655</v>
      </c>
      <c r="BZ2469" s="6">
        <f t="shared" si="1648"/>
        <v>-1000</v>
      </c>
      <c r="CA2469" s="66">
        <f t="shared" ca="1" si="1651"/>
        <v>166.2281260291762</v>
      </c>
      <c r="CB2469" s="66">
        <f t="shared" ca="1" si="1652"/>
        <v>166.334799846154</v>
      </c>
      <c r="CC2469" s="66">
        <f t="shared" ca="1" si="1643"/>
        <v>1.7240418608935202</v>
      </c>
      <c r="CD2469" s="66">
        <f t="shared" ca="1" si="1649"/>
        <v>166.67508753255458</v>
      </c>
      <c r="CE2469" s="66">
        <f t="shared" ca="1" si="1650"/>
        <v>166.44147366313183</v>
      </c>
      <c r="CF2469" s="66">
        <f t="shared" ca="1" si="1679"/>
        <v>0.99731836646978755</v>
      </c>
      <c r="CG2469" s="66">
        <f t="shared" ca="1" si="1680"/>
        <v>0.99935909112897103</v>
      </c>
      <c r="CH2469" s="66">
        <f t="shared" ca="1" si="1681"/>
        <v>95.494567321551671</v>
      </c>
      <c r="CI2469" s="66">
        <f t="shared" ca="1" si="1682"/>
        <v>98.397727822427584</v>
      </c>
      <c r="CJ2469" s="66">
        <f ca="1">CalcBCIg!L2457</f>
        <v>19.900056481361393</v>
      </c>
      <c r="CK2469" s="76">
        <f t="shared" ref="CK2469:CK2532" ca="1" si="1683">IF(CK2468&gt;0,CK2468+1,IF(CH2469&gt;0,0,CK2468+1))</f>
        <v>329</v>
      </c>
      <c r="CL2469" s="76">
        <f t="shared" ca="1" si="1642"/>
        <v>0</v>
      </c>
      <c r="CM2469" s="9"/>
      <c r="CN2469" s="9"/>
    </row>
    <row r="2470" spans="11:92" x14ac:dyDescent="0.25">
      <c r="K2470" s="1">
        <f>VLOOKUP(N2470-55,'67FredMTH'!$A$8:$B$567,1)</f>
        <v>41365</v>
      </c>
      <c r="L2470" s="1">
        <f>'67FredWK'!$B2461</f>
        <v>41650</v>
      </c>
      <c r="M2470" s="1">
        <f>'Thu-Wed'!$A2463</f>
        <v>41661</v>
      </c>
      <c r="N2470" s="1">
        <f t="shared" si="1669"/>
        <v>41662</v>
      </c>
      <c r="O2470" s="1"/>
      <c r="P2470" s="1"/>
      <c r="Q2470" s="1">
        <f t="shared" si="1670"/>
        <v>41663</v>
      </c>
      <c r="S2470" s="7">
        <f ca="1">'Thu-Wed'!$G2463</f>
        <v>2.8579999999999997</v>
      </c>
      <c r="T2470" s="7">
        <f ca="1">'Thu-Wed'!$F2463</f>
        <v>4.3999999999999997E-2</v>
      </c>
      <c r="U2470" s="8">
        <f ca="1">'Thu-Wed'!$E2463</f>
        <v>1842.39</v>
      </c>
      <c r="V2470" s="8">
        <f>'67FredWK'!$C2461</f>
        <v>2951000</v>
      </c>
      <c r="W2470" s="8">
        <f>VLOOKUP(N2470-55,'67FredMTH'!$A$8:$B$1567,2)</f>
        <v>445</v>
      </c>
      <c r="X2470" s="8">
        <f>VLOOKUP(N2470-55,'67FredMTH'!$C$8:$D$1567,2)</f>
        <v>185</v>
      </c>
      <c r="Y2470" s="8">
        <f>VLOOKUP(N2470-38,'67FredMTH'!$E$8:$F$1567,2)</f>
        <v>115541</v>
      </c>
      <c r="AH2470" s="8">
        <f t="shared" ca="1" si="1658"/>
        <v>2.8728148262112696</v>
      </c>
      <c r="AI2470" s="8">
        <f t="shared" ca="1" si="1659"/>
        <v>4.4397062626631102E-2</v>
      </c>
      <c r="AJ2470" s="8">
        <f t="shared" ca="1" si="1655"/>
        <v>3.5355005513778184</v>
      </c>
      <c r="AK2470" s="8">
        <f t="shared" ca="1" si="1671"/>
        <v>3.5562321438801225</v>
      </c>
      <c r="AM2470" s="9">
        <f t="shared" ca="1" si="1656"/>
        <v>3.2653815677283169</v>
      </c>
      <c r="AN2470" s="8">
        <f t="shared" ca="1" si="1660"/>
        <v>3.2652555063473327</v>
      </c>
      <c r="AO2470" s="8">
        <f t="shared" ca="1" si="1657"/>
        <v>1842.39</v>
      </c>
      <c r="AQ2470" s="8">
        <f t="shared" si="1672"/>
        <v>2927872.8895137738</v>
      </c>
      <c r="AS2470" s="8">
        <f t="shared" si="1673"/>
        <v>115528.00188280779</v>
      </c>
      <c r="AT2470" s="8">
        <f t="shared" si="1661"/>
        <v>4.9391872620572297</v>
      </c>
      <c r="AV2470" s="8">
        <v>0</v>
      </c>
      <c r="AW2470" s="8">
        <v>0</v>
      </c>
      <c r="AX2470" s="8">
        <v>0</v>
      </c>
      <c r="BA2470" s="9">
        <f t="shared" si="1662"/>
        <v>444.84817877497267</v>
      </c>
      <c r="BB2470" s="9">
        <f t="shared" si="1663"/>
        <v>185.12432256721411</v>
      </c>
      <c r="BC2470" s="5">
        <f t="shared" si="1645"/>
        <v>2.2757693265784695E-4</v>
      </c>
      <c r="BD2470" s="5">
        <f t="shared" si="1646"/>
        <v>-4.4750803187632027E-4</v>
      </c>
      <c r="BH2470" s="9">
        <f t="shared" ca="1" si="1674"/>
        <v>3.5562321438801225</v>
      </c>
      <c r="BI2470" s="5">
        <f t="shared" si="1675"/>
        <v>-2.2970310387115944E-7</v>
      </c>
      <c r="BJ2470" s="5">
        <v>0</v>
      </c>
      <c r="BK2470" s="5">
        <v>0</v>
      </c>
      <c r="BL2470" s="5">
        <f t="shared" si="1664"/>
        <v>2.2757693265784695E-4</v>
      </c>
      <c r="BM2470" s="5">
        <f t="shared" si="1665"/>
        <v>-4.4750803187632027E-4</v>
      </c>
      <c r="BN2470" s="5">
        <f t="shared" si="1666"/>
        <v>7.9618363345961285E-3</v>
      </c>
      <c r="BO2470" s="5">
        <f t="shared" ca="1" si="1667"/>
        <v>3.4758283926250577E-4</v>
      </c>
      <c r="BP2470" s="5">
        <f t="shared" ca="1" si="1668"/>
        <v>2.7201598787849335E-3</v>
      </c>
      <c r="BR2470" s="5">
        <f t="shared" ca="1" si="1676"/>
        <v>-7.7912450723280834E-4</v>
      </c>
      <c r="BS2470" s="5">
        <f t="shared" ca="1" si="1653"/>
        <v>9.1248892810454098E-3</v>
      </c>
      <c r="BT2470" s="5">
        <f t="shared" ca="1" si="1647"/>
        <v>-7.7912450723280834E-4</v>
      </c>
      <c r="BU2470" s="5">
        <f t="shared" ca="1" si="1654"/>
        <v>-7.7912450723280834E-4</v>
      </c>
      <c r="BV2470" s="9">
        <f t="shared" ca="1" si="1678"/>
        <v>166.04310830520376</v>
      </c>
      <c r="BW2470" s="8"/>
      <c r="BX2470" s="8"/>
      <c r="BY2470" s="1">
        <f t="shared" si="1677"/>
        <v>41662</v>
      </c>
      <c r="BZ2470" s="6">
        <f t="shared" si="1648"/>
        <v>-1000</v>
      </c>
      <c r="CA2470" s="66">
        <f t="shared" ca="1" si="1651"/>
        <v>166.04310830520376</v>
      </c>
      <c r="CB2470" s="66">
        <f t="shared" ca="1" si="1652"/>
        <v>166.18895407567888</v>
      </c>
      <c r="CC2470" s="66">
        <f t="shared" ca="1" si="1643"/>
        <v>1.7164719615332391</v>
      </c>
      <c r="CD2470" s="66">
        <f t="shared" ca="1" si="1649"/>
        <v>166.67508753255458</v>
      </c>
      <c r="CE2470" s="66">
        <f t="shared" ca="1" si="1650"/>
        <v>166.44147366313183</v>
      </c>
      <c r="CF2470" s="66">
        <f t="shared" ca="1" si="1679"/>
        <v>0.99620831621145911</v>
      </c>
      <c r="CG2470" s="66">
        <f t="shared" ca="1" si="1680"/>
        <v>0.9984828325423023</v>
      </c>
      <c r="CH2470" s="66">
        <f t="shared" ca="1" si="1681"/>
        <v>93.629563527317046</v>
      </c>
      <c r="CI2470" s="66">
        <f t="shared" ca="1" si="1682"/>
        <v>96.207081355755761</v>
      </c>
      <c r="CJ2470" s="66">
        <f ca="1">CalcBCIg!L2458</f>
        <v>19.325129151344299</v>
      </c>
      <c r="CK2470" s="76">
        <f t="shared" ca="1" si="1683"/>
        <v>330</v>
      </c>
      <c r="CL2470" s="76">
        <f t="shared" ca="1" si="1642"/>
        <v>0</v>
      </c>
      <c r="CM2470" s="9"/>
      <c r="CN2470" s="9"/>
    </row>
    <row r="2471" spans="11:92" x14ac:dyDescent="0.25">
      <c r="K2471" s="1">
        <f>VLOOKUP(N2471-55,'67FredMTH'!$A$8:$B$567,1)</f>
        <v>41365</v>
      </c>
      <c r="L2471" s="1">
        <f>'67FredWK'!$B2462</f>
        <v>41657</v>
      </c>
      <c r="M2471" s="1">
        <f>'Thu-Wed'!$A2464</f>
        <v>41668</v>
      </c>
      <c r="N2471" s="1">
        <f t="shared" si="1669"/>
        <v>41669</v>
      </c>
      <c r="O2471" s="1"/>
      <c r="P2471" s="1"/>
      <c r="Q2471" s="1">
        <f t="shared" si="1670"/>
        <v>41670</v>
      </c>
      <c r="S2471" s="7">
        <f ca="1">'Thu-Wed'!$G2464</f>
        <v>2.7919999999999998</v>
      </c>
      <c r="T2471" s="7">
        <f ca="1">'Thu-Wed'!$F2464</f>
        <v>4.3999999999999997E-2</v>
      </c>
      <c r="U2471" s="8">
        <f ca="1">'Thu-Wed'!$E2464</f>
        <v>1793.402</v>
      </c>
      <c r="V2471" s="8">
        <f>'67FredWK'!$C2462</f>
        <v>2903000</v>
      </c>
      <c r="W2471" s="8">
        <f>VLOOKUP(N2471-55,'67FredMTH'!$A$8:$B$1567,2)</f>
        <v>442</v>
      </c>
      <c r="X2471" s="8">
        <f>VLOOKUP(N2471-55,'67FredMTH'!$C$8:$D$1567,2)</f>
        <v>186</v>
      </c>
      <c r="Y2471" s="8">
        <f>VLOOKUP(N2471-38,'67FredMTH'!$E$8:$F$1567,2)</f>
        <v>115541</v>
      </c>
      <c r="AH2471" s="8">
        <f t="shared" ca="1" si="1658"/>
        <v>2.808162965242254</v>
      </c>
      <c r="AI2471" s="8">
        <f t="shared" ca="1" si="1659"/>
        <v>4.4079412525326218E-2</v>
      </c>
      <c r="AJ2471" s="8">
        <f t="shared" ca="1" si="1655"/>
        <v>3.4400293454704785</v>
      </c>
      <c r="AK2471" s="8">
        <f t="shared" ca="1" si="1671"/>
        <v>3.4632699051524072</v>
      </c>
      <c r="AM2471" s="9">
        <f t="shared" ca="1" si="1656"/>
        <v>3.2536776497479378</v>
      </c>
      <c r="AN2471" s="8">
        <f t="shared" ca="1" si="1660"/>
        <v>3.2548354354078772</v>
      </c>
      <c r="AO2471" s="8">
        <f t="shared" ca="1" si="1657"/>
        <v>1793.402</v>
      </c>
      <c r="AQ2471" s="8">
        <f t="shared" si="1672"/>
        <v>2915436.4447568869</v>
      </c>
      <c r="AS2471" s="8">
        <f t="shared" si="1673"/>
        <v>115534.50094140389</v>
      </c>
      <c r="AT2471" s="8">
        <f t="shared" si="1661"/>
        <v>4.9391616927221111</v>
      </c>
      <c r="AV2471" s="8">
        <v>0</v>
      </c>
      <c r="AW2471" s="8">
        <v>0</v>
      </c>
      <c r="AX2471" s="8">
        <v>0</v>
      </c>
      <c r="BA2471" s="9">
        <f t="shared" si="1662"/>
        <v>443.70890726498362</v>
      </c>
      <c r="BB2471" s="9">
        <f t="shared" si="1663"/>
        <v>185.47459354032847</v>
      </c>
      <c r="BC2471" s="5">
        <f t="shared" si="1645"/>
        <v>-2.5610344480365699E-3</v>
      </c>
      <c r="BD2471" s="5">
        <f t="shared" si="1646"/>
        <v>1.8920851039829767E-3</v>
      </c>
      <c r="BH2471" s="9">
        <f t="shared" ca="1" si="1674"/>
        <v>3.4632699051524072</v>
      </c>
      <c r="BI2471" s="5">
        <f t="shared" si="1675"/>
        <v>-5.176830470632332E-6</v>
      </c>
      <c r="BJ2471" s="5">
        <v>0</v>
      </c>
      <c r="BK2471" s="5">
        <v>0</v>
      </c>
      <c r="BL2471" s="5">
        <f t="shared" si="1664"/>
        <v>-2.5610344480365699E-3</v>
      </c>
      <c r="BM2471" s="5">
        <f t="shared" si="1665"/>
        <v>1.8920851039829767E-3</v>
      </c>
      <c r="BN2471" s="5">
        <f t="shared" si="1666"/>
        <v>-4.2476040546118865E-3</v>
      </c>
      <c r="BO2471" s="5">
        <f t="shared" ca="1" si="1667"/>
        <v>-3.1911961925183974E-3</v>
      </c>
      <c r="BP2471" s="5">
        <f t="shared" ca="1" si="1668"/>
        <v>-2.658937575649023E-2</v>
      </c>
      <c r="BR2471" s="5">
        <f t="shared" ca="1" si="1676"/>
        <v>-1.820786753013391E-3</v>
      </c>
      <c r="BS2471" s="5">
        <f t="shared" ca="1" si="1653"/>
        <v>9.178589332572637E-3</v>
      </c>
      <c r="BT2471" s="5">
        <f t="shared" ca="1" si="1647"/>
        <v>-1.820786753013391E-3</v>
      </c>
      <c r="BU2471" s="5">
        <f t="shared" ca="1" si="1654"/>
        <v>-1.820786753013391E-3</v>
      </c>
      <c r="BV2471" s="9">
        <f t="shared" ca="1" si="1678"/>
        <v>165.61120960230193</v>
      </c>
      <c r="BW2471" s="8"/>
      <c r="BX2471" s="8"/>
      <c r="BY2471" s="1">
        <f t="shared" si="1677"/>
        <v>41669</v>
      </c>
      <c r="BZ2471" s="6">
        <f t="shared" si="1648"/>
        <v>-1000</v>
      </c>
      <c r="CA2471" s="66">
        <f t="shared" ca="1" si="1651"/>
        <v>165.61120960230193</v>
      </c>
      <c r="CB2471" s="66">
        <f t="shared" ca="1" si="1652"/>
        <v>165.90008183899039</v>
      </c>
      <c r="CC2471" s="66">
        <f t="shared" ca="1" si="1643"/>
        <v>1.7150769951776437</v>
      </c>
      <c r="CD2471" s="66">
        <f t="shared" ca="1" si="1649"/>
        <v>166.67508753255458</v>
      </c>
      <c r="CE2471" s="66">
        <f t="shared" ca="1" si="1650"/>
        <v>166.44147366313183</v>
      </c>
      <c r="CF2471" s="66">
        <f t="shared" ca="1" si="1679"/>
        <v>0.9936170549180311</v>
      </c>
      <c r="CG2471" s="66">
        <f t="shared" ca="1" si="1680"/>
        <v>0.99674725408141251</v>
      </c>
      <c r="CH2471" s="66">
        <f t="shared" ca="1" si="1681"/>
        <v>89.275965924111375</v>
      </c>
      <c r="CI2471" s="66">
        <f t="shared" ca="1" si="1682"/>
        <v>91.868135203531295</v>
      </c>
      <c r="CJ2471" s="66">
        <f ca="1">CalcBCIg!L2459</f>
        <v>18.403300404548645</v>
      </c>
      <c r="CK2471" s="76">
        <f t="shared" ca="1" si="1683"/>
        <v>331</v>
      </c>
      <c r="CL2471" s="76">
        <f t="shared" ca="1" si="1642"/>
        <v>0</v>
      </c>
      <c r="CM2471" s="9"/>
      <c r="CN2471" s="9"/>
    </row>
    <row r="2472" spans="11:92" x14ac:dyDescent="0.25">
      <c r="K2472" s="1">
        <f>VLOOKUP(N2472-55,'67FredMTH'!$A$8:$B$567,1)</f>
        <v>41365</v>
      </c>
      <c r="L2472" s="1">
        <f>'67FredWK'!$B2463</f>
        <v>41664</v>
      </c>
      <c r="M2472" s="1">
        <f>'Thu-Wed'!$A2465</f>
        <v>41675</v>
      </c>
      <c r="N2472" s="1">
        <f t="shared" si="1669"/>
        <v>41676</v>
      </c>
      <c r="O2472" s="1"/>
      <c r="P2472" s="1"/>
      <c r="Q2472" s="1">
        <f t="shared" si="1670"/>
        <v>41677</v>
      </c>
      <c r="S2472" s="7">
        <f ca="1">'Thu-Wed'!$G2465</f>
        <v>2.6659999999999999</v>
      </c>
      <c r="T2472" s="7">
        <f ca="1">'Thu-Wed'!$F2465</f>
        <v>3.7999999999999999E-2</v>
      </c>
      <c r="U2472" s="8">
        <f ca="1">'Thu-Wed'!$E2465</f>
        <v>1765.1020000000001</v>
      </c>
      <c r="V2472" s="8">
        <f>'67FredWK'!$C2463</f>
        <v>2915000</v>
      </c>
      <c r="W2472" s="8">
        <f>VLOOKUP(N2472-55,'67FredMTH'!$A$8:$B$1567,2)</f>
        <v>442</v>
      </c>
      <c r="X2472" s="8">
        <f>VLOOKUP(N2472-55,'67FredMTH'!$C$8:$D$1567,2)</f>
        <v>186</v>
      </c>
      <c r="Y2472" s="8">
        <f>VLOOKUP(N2472-38,'67FredMTH'!$E$8:$F$1567,2)</f>
        <v>115541</v>
      </c>
      <c r="AH2472" s="8">
        <f t="shared" ca="1" si="1658"/>
        <v>2.6944325930484507</v>
      </c>
      <c r="AI2472" s="8">
        <f t="shared" ca="1" si="1659"/>
        <v>3.921588250506524E-2</v>
      </c>
      <c r="AJ2472" s="8">
        <f t="shared" ca="1" si="1655"/>
        <v>3.2747982683055379</v>
      </c>
      <c r="AK2472" s="8">
        <f t="shared" ca="1" si="1671"/>
        <v>3.3124925956749118</v>
      </c>
      <c r="AM2472" s="9">
        <f t="shared" ca="1" si="1656"/>
        <v>3.2467698070367046</v>
      </c>
      <c r="AN2472" s="8">
        <f t="shared" ca="1" si="1660"/>
        <v>3.2475763698738218</v>
      </c>
      <c r="AO2472" s="8">
        <f t="shared" ca="1" si="1657"/>
        <v>1765.1020000000001</v>
      </c>
      <c r="AQ2472" s="8">
        <f t="shared" si="1672"/>
        <v>2915218.2223784435</v>
      </c>
      <c r="AS2472" s="8">
        <f t="shared" si="1673"/>
        <v>115537.75047070195</v>
      </c>
      <c r="AT2472" s="8">
        <f t="shared" si="1661"/>
        <v>4.9391239075392033</v>
      </c>
      <c r="AV2472" s="8">
        <v>0</v>
      </c>
      <c r="AW2472" s="8">
        <v>0</v>
      </c>
      <c r="AX2472" s="8">
        <v>0</v>
      </c>
      <c r="BA2472" s="9">
        <f t="shared" si="1662"/>
        <v>443.0253443589902</v>
      </c>
      <c r="BB2472" s="9">
        <f t="shared" si="1663"/>
        <v>185.68475612419709</v>
      </c>
      <c r="BC2472" s="5">
        <f t="shared" si="1645"/>
        <v>-1.5405661117035008E-3</v>
      </c>
      <c r="BD2472" s="5">
        <f t="shared" si="1646"/>
        <v>1.133107127273103E-3</v>
      </c>
      <c r="BH2472" s="9">
        <f t="shared" ca="1" si="1674"/>
        <v>3.3124925956749118</v>
      </c>
      <c r="BI2472" s="5">
        <f t="shared" si="1675"/>
        <v>-7.6501206598411642E-6</v>
      </c>
      <c r="BJ2472" s="5">
        <v>0</v>
      </c>
      <c r="BK2472" s="5">
        <v>0</v>
      </c>
      <c r="BL2472" s="5">
        <f t="shared" si="1664"/>
        <v>-1.5405661117035008E-3</v>
      </c>
      <c r="BM2472" s="5">
        <f t="shared" si="1665"/>
        <v>1.133107127273103E-3</v>
      </c>
      <c r="BN2472" s="5">
        <f t="shared" si="1666"/>
        <v>-7.4850672473369961E-5</v>
      </c>
      <c r="BO2472" s="5">
        <f t="shared" ca="1" si="1667"/>
        <v>-2.2302404155636335E-3</v>
      </c>
      <c r="BP2472" s="5">
        <f t="shared" ca="1" si="1668"/>
        <v>-1.5780064926881998E-2</v>
      </c>
      <c r="BR2472" s="5">
        <f t="shared" ca="1" si="1676"/>
        <v>-1.691656718267635E-3</v>
      </c>
      <c r="BS2472" s="5">
        <f t="shared" ca="1" si="1653"/>
        <v>9.3348990937647241E-3</v>
      </c>
      <c r="BT2472" s="5">
        <f t="shared" ca="1" si="1647"/>
        <v>-1.691656718267635E-3</v>
      </c>
      <c r="BU2472" s="5">
        <f t="shared" ca="1" si="1654"/>
        <v>-1.691656718267635E-3</v>
      </c>
      <c r="BV2472" s="9">
        <f t="shared" ca="1" si="1678"/>
        <v>165.21098486609597</v>
      </c>
      <c r="BW2472" s="8"/>
      <c r="BX2472" s="8"/>
      <c r="BY2472" s="1">
        <f t="shared" si="1677"/>
        <v>41676</v>
      </c>
      <c r="BZ2472" s="6">
        <f t="shared" si="1648"/>
        <v>-1000</v>
      </c>
      <c r="CA2472" s="66">
        <f t="shared" ca="1" si="1651"/>
        <v>165.21098486609597</v>
      </c>
      <c r="CB2472" s="66">
        <f t="shared" ca="1" si="1652"/>
        <v>165.55553335254319</v>
      </c>
      <c r="CC2472" s="66">
        <f t="shared" ca="1" si="1643"/>
        <v>1.7019009469500939</v>
      </c>
      <c r="CD2472" s="66">
        <f t="shared" ca="1" si="1649"/>
        <v>166.67508753255458</v>
      </c>
      <c r="CE2472" s="66">
        <f t="shared" ca="1" si="1650"/>
        <v>166.44147366313183</v>
      </c>
      <c r="CF2472" s="66">
        <f t="shared" ca="1" si="1679"/>
        <v>0.99121582782326334</v>
      </c>
      <c r="CG2472" s="66">
        <f t="shared" ca="1" si="1680"/>
        <v>0.9946771661468119</v>
      </c>
      <c r="CH2472" s="66">
        <f t="shared" ca="1" si="1681"/>
        <v>85.241646208439747</v>
      </c>
      <c r="CI2472" s="66">
        <f t="shared" ca="1" si="1682"/>
        <v>86.692915367029755</v>
      </c>
      <c r="CJ2472" s="66">
        <f ca="1">CalcBCIg!L2460</f>
        <v>17.387360692024231</v>
      </c>
      <c r="CK2472" s="76">
        <f t="shared" ca="1" si="1683"/>
        <v>332</v>
      </c>
      <c r="CL2472" s="76">
        <f t="shared" ca="1" si="1642"/>
        <v>0</v>
      </c>
      <c r="CM2472" s="9"/>
      <c r="CN2472" s="9"/>
    </row>
    <row r="2473" spans="11:92" x14ac:dyDescent="0.25">
      <c r="K2473" s="1">
        <f>VLOOKUP(N2473-55,'67FredMTH'!$A$8:$B$567,1)</f>
        <v>41365</v>
      </c>
      <c r="L2473" s="1">
        <f>'67FredWK'!$B2464</f>
        <v>41671</v>
      </c>
      <c r="M2473" s="1">
        <f>'Thu-Wed'!$A2466</f>
        <v>41682</v>
      </c>
      <c r="N2473" s="1">
        <f t="shared" si="1669"/>
        <v>41683</v>
      </c>
      <c r="O2473" s="1"/>
      <c r="P2473" s="1"/>
      <c r="Q2473" s="1">
        <f t="shared" si="1670"/>
        <v>41684</v>
      </c>
      <c r="S2473" s="7">
        <f ca="1">'Thu-Wed'!$G2466</f>
        <v>2.718</v>
      </c>
      <c r="T2473" s="7">
        <f ca="1">'Thu-Wed'!$F2466</f>
        <v>6.8000000000000005E-2</v>
      </c>
      <c r="U2473" s="8">
        <f ca="1">'Thu-Wed'!$E2466</f>
        <v>1801.86</v>
      </c>
      <c r="V2473" s="8">
        <f>'67FredWK'!$C2464</f>
        <v>2918000</v>
      </c>
      <c r="W2473" s="8">
        <f>VLOOKUP(N2473-55,'67FredMTH'!$A$8:$B$1567,2)</f>
        <v>442</v>
      </c>
      <c r="X2473" s="8">
        <f>VLOOKUP(N2473-55,'67FredMTH'!$C$8:$D$1567,2)</f>
        <v>186</v>
      </c>
      <c r="Y2473" s="8">
        <f>VLOOKUP(N2473-38,'67FredMTH'!$E$8:$F$1567,2)</f>
        <v>115707</v>
      </c>
      <c r="AH2473" s="8">
        <f t="shared" ca="1" si="1658"/>
        <v>2.7132865186096899</v>
      </c>
      <c r="AI2473" s="8">
        <f t="shared" ca="1" si="1659"/>
        <v>6.2243176501013055E-2</v>
      </c>
      <c r="AJ2473" s="8">
        <f t="shared" ca="1" si="1655"/>
        <v>3.2928592878883971</v>
      </c>
      <c r="AK2473" s="8">
        <f t="shared" ca="1" si="1671"/>
        <v>3.2967859494457001</v>
      </c>
      <c r="AM2473" s="9">
        <f t="shared" ca="1" si="1656"/>
        <v>3.2557210443625464</v>
      </c>
      <c r="AN2473" s="8">
        <f t="shared" ca="1" si="1660"/>
        <v>3.2549065769136738</v>
      </c>
      <c r="AO2473" s="8">
        <f t="shared" ca="1" si="1657"/>
        <v>1801.86</v>
      </c>
      <c r="AQ2473" s="8">
        <f t="shared" si="1672"/>
        <v>2916609.111189222</v>
      </c>
      <c r="AS2473" s="8">
        <f t="shared" si="1673"/>
        <v>115622.37523535098</v>
      </c>
      <c r="AT2473" s="8">
        <f t="shared" si="1661"/>
        <v>4.9393918868606717</v>
      </c>
      <c r="AV2473" s="8">
        <v>0</v>
      </c>
      <c r="AW2473" s="8">
        <v>0</v>
      </c>
      <c r="AX2473" s="8">
        <v>0</v>
      </c>
      <c r="BA2473" s="9">
        <f t="shared" si="1662"/>
        <v>442.61520661539413</v>
      </c>
      <c r="BB2473" s="9">
        <f t="shared" si="1663"/>
        <v>185.81085367451826</v>
      </c>
      <c r="BC2473" s="5">
        <f t="shared" si="1645"/>
        <v>-9.2576587054971071E-4</v>
      </c>
      <c r="BD2473" s="5">
        <f t="shared" si="1646"/>
        <v>6.7909478921812649E-4</v>
      </c>
      <c r="BH2473" s="9">
        <f t="shared" ca="1" si="1674"/>
        <v>3.2967859494457001</v>
      </c>
      <c r="BI2473" s="5">
        <f t="shared" si="1675"/>
        <v>5.4256448407619118E-5</v>
      </c>
      <c r="BJ2473" s="5">
        <v>0</v>
      </c>
      <c r="BK2473" s="5">
        <v>0</v>
      </c>
      <c r="BL2473" s="5">
        <f t="shared" si="1664"/>
        <v>-9.2576587054971071E-4</v>
      </c>
      <c r="BM2473" s="5">
        <f t="shared" si="1665"/>
        <v>6.7909478921812649E-4</v>
      </c>
      <c r="BN2473" s="5">
        <f t="shared" si="1666"/>
        <v>4.7711310258069517E-4</v>
      </c>
      <c r="BO2473" s="5">
        <f t="shared" ca="1" si="1667"/>
        <v>2.2571315359511956E-3</v>
      </c>
      <c r="BP2473" s="5">
        <f t="shared" ca="1" si="1668"/>
        <v>2.0824858846684169E-2</v>
      </c>
      <c r="BR2473" s="5">
        <f t="shared" ca="1" si="1676"/>
        <v>2.2467016413657333E-3</v>
      </c>
      <c r="BS2473" s="5">
        <f t="shared" ca="1" si="1653"/>
        <v>9.4585776135957186E-3</v>
      </c>
      <c r="BT2473" s="5">
        <f t="shared" ca="1" si="1647"/>
        <v>2.2467016413657333E-3</v>
      </c>
      <c r="BU2473" s="5">
        <f t="shared" ca="1" si="1654"/>
        <v>2.2467016413657333E-3</v>
      </c>
      <c r="BV2473" s="9">
        <f t="shared" ca="1" si="1678"/>
        <v>165.74124171019642</v>
      </c>
      <c r="BW2473" s="8"/>
      <c r="BX2473" s="8"/>
      <c r="BY2473" s="1">
        <f t="shared" si="1677"/>
        <v>41683</v>
      </c>
      <c r="BZ2473" s="6">
        <f t="shared" si="1648"/>
        <v>-1000</v>
      </c>
      <c r="CA2473" s="66">
        <f t="shared" ca="1" si="1651"/>
        <v>165.74124171019642</v>
      </c>
      <c r="CB2473" s="66">
        <f t="shared" ca="1" si="1652"/>
        <v>165.64838753136979</v>
      </c>
      <c r="CC2473" s="66">
        <f t="shared" ca="1" si="1643"/>
        <v>1.7172725175891399</v>
      </c>
      <c r="CD2473" s="66">
        <f t="shared" ca="1" si="1649"/>
        <v>166.67508753255458</v>
      </c>
      <c r="CE2473" s="66">
        <f t="shared" ca="1" si="1650"/>
        <v>166.44147366313183</v>
      </c>
      <c r="CF2473" s="66">
        <f t="shared" ca="1" si="1679"/>
        <v>0.9943972081480037</v>
      </c>
      <c r="CG2473" s="66">
        <f t="shared" ca="1" si="1680"/>
        <v>0.9952350450022619</v>
      </c>
      <c r="CH2473" s="66">
        <f t="shared" ca="1" si="1681"/>
        <v>90.586707237909437</v>
      </c>
      <c r="CI2473" s="66">
        <f t="shared" ca="1" si="1682"/>
        <v>88.087612505654761</v>
      </c>
      <c r="CJ2473" s="66">
        <f ca="1">CalcBCIg!L2461</f>
        <v>16.716301798820496</v>
      </c>
      <c r="CK2473" s="76">
        <f t="shared" ca="1" si="1683"/>
        <v>333</v>
      </c>
      <c r="CL2473" s="76">
        <f t="shared" ca="1" si="1642"/>
        <v>0</v>
      </c>
      <c r="CM2473" s="9"/>
      <c r="CN2473" s="9"/>
    </row>
    <row r="2474" spans="11:92" x14ac:dyDescent="0.25">
      <c r="K2474" s="1">
        <f>VLOOKUP(N2474-55,'67FredMTH'!$A$8:$B$567,1)</f>
        <v>41365</v>
      </c>
      <c r="L2474" s="1">
        <f>'67FredWK'!$B2465</f>
        <v>41678</v>
      </c>
      <c r="M2474" s="1">
        <f>'Thu-Wed'!$A2467</f>
        <v>41689</v>
      </c>
      <c r="N2474" s="1">
        <f t="shared" si="1669"/>
        <v>41690</v>
      </c>
      <c r="O2474" s="1"/>
      <c r="P2474" s="1"/>
      <c r="Q2474" s="1">
        <f t="shared" si="1670"/>
        <v>41691</v>
      </c>
      <c r="S2474" s="7">
        <f ca="1">'Thu-Wed'!$G2467</f>
        <v>2.7479999999999998</v>
      </c>
      <c r="T2474" s="7">
        <f ca="1">'Thu-Wed'!$F2467</f>
        <v>3.4000000000000002E-2</v>
      </c>
      <c r="U2474" s="8">
        <f ca="1">'Thu-Wed'!$E2467</f>
        <v>1835.3200000000002</v>
      </c>
      <c r="V2474" s="8">
        <f>'67FredWK'!$C2465</f>
        <v>2936000</v>
      </c>
      <c r="W2474" s="8">
        <f>VLOOKUP(N2474-55,'67FredMTH'!$A$8:$B$1567,2)</f>
        <v>442</v>
      </c>
      <c r="X2474" s="8">
        <f>VLOOKUP(N2474-55,'67FredMTH'!$C$8:$D$1567,2)</f>
        <v>186</v>
      </c>
      <c r="Y2474" s="8">
        <f>VLOOKUP(N2474-38,'67FredMTH'!$E$8:$F$1567,2)</f>
        <v>115707</v>
      </c>
      <c r="AH2474" s="8">
        <f t="shared" ca="1" si="1658"/>
        <v>2.7410573037219379</v>
      </c>
      <c r="AI2474" s="8">
        <f t="shared" ca="1" si="1659"/>
        <v>3.9648635300202614E-2</v>
      </c>
      <c r="AJ2474" s="8">
        <f t="shared" ca="1" si="1655"/>
        <v>3.342970404325182</v>
      </c>
      <c r="AK2474" s="8">
        <f t="shared" ca="1" si="1671"/>
        <v>3.3337335133492858</v>
      </c>
      <c r="AM2474" s="9">
        <f t="shared" ca="1" si="1656"/>
        <v>3.263711797262753</v>
      </c>
      <c r="AN2474" s="8">
        <f t="shared" ca="1" si="1660"/>
        <v>3.2628312752278452</v>
      </c>
      <c r="AO2474" s="8">
        <f t="shared" ca="1" si="1657"/>
        <v>1835.3200000000002</v>
      </c>
      <c r="AQ2474" s="8">
        <f t="shared" si="1672"/>
        <v>2926304.555594611</v>
      </c>
      <c r="AS2474" s="8">
        <f t="shared" si="1673"/>
        <v>115664.68761767549</v>
      </c>
      <c r="AT2474" s="8">
        <f t="shared" si="1661"/>
        <v>4.9395007892578739</v>
      </c>
      <c r="AV2474" s="8">
        <v>0</v>
      </c>
      <c r="AW2474" s="8">
        <v>0</v>
      </c>
      <c r="AX2474" s="8">
        <v>0</v>
      </c>
      <c r="BA2474" s="9">
        <f t="shared" si="1662"/>
        <v>442.36912396923645</v>
      </c>
      <c r="BB2474" s="9">
        <f t="shared" si="1663"/>
        <v>185.88651220471095</v>
      </c>
      <c r="BC2474" s="5">
        <f t="shared" si="1645"/>
        <v>-5.5597422429165544E-4</v>
      </c>
      <c r="BD2474" s="5">
        <f t="shared" si="1646"/>
        <v>4.071803594705159E-4</v>
      </c>
      <c r="BH2474" s="9">
        <f t="shared" ca="1" si="1674"/>
        <v>3.3337335133492858</v>
      </c>
      <c r="BI2474" s="5">
        <f t="shared" si="1675"/>
        <v>2.2047733748697951E-5</v>
      </c>
      <c r="BJ2474" s="5">
        <v>0</v>
      </c>
      <c r="BK2474" s="5">
        <v>0</v>
      </c>
      <c r="BL2474" s="5">
        <f t="shared" si="1664"/>
        <v>-5.5597422429165544E-4</v>
      </c>
      <c r="BM2474" s="5">
        <f t="shared" si="1665"/>
        <v>4.071803594705159E-4</v>
      </c>
      <c r="BN2474" s="5">
        <f t="shared" si="1666"/>
        <v>3.3242179653740767E-3</v>
      </c>
      <c r="BO2474" s="5">
        <f t="shared" ca="1" si="1667"/>
        <v>2.4346930171144088E-3</v>
      </c>
      <c r="BP2474" s="5">
        <f t="shared" ca="1" si="1668"/>
        <v>1.8569700198683758E-2</v>
      </c>
      <c r="BR2474" s="5">
        <f t="shared" ca="1" si="1676"/>
        <v>1.7887988252886147E-3</v>
      </c>
      <c r="BS2474" s="5">
        <f t="shared" ca="1" si="1653"/>
        <v>9.4437496198381959E-3</v>
      </c>
      <c r="BT2474" s="5">
        <f t="shared" ca="1" si="1647"/>
        <v>1.7887988252886147E-3</v>
      </c>
      <c r="BU2474" s="5">
        <f t="shared" ca="1" si="1654"/>
        <v>1.7887988252886147E-3</v>
      </c>
      <c r="BV2474" s="9">
        <f t="shared" ca="1" si="1678"/>
        <v>166.16478133658654</v>
      </c>
      <c r="BW2474" s="8"/>
      <c r="BX2474" s="8"/>
      <c r="BY2474" s="1">
        <f t="shared" si="1677"/>
        <v>41690</v>
      </c>
      <c r="BZ2474" s="6">
        <f t="shared" si="1648"/>
        <v>-1000</v>
      </c>
      <c r="CA2474" s="66">
        <f t="shared" ca="1" si="1651"/>
        <v>166.16478133658654</v>
      </c>
      <c r="CB2474" s="66">
        <f t="shared" ca="1" si="1652"/>
        <v>165.90658443397817</v>
      </c>
      <c r="CC2474" s="66">
        <f t="shared" ca="1" si="1643"/>
        <v>1.7273456298503096</v>
      </c>
      <c r="CD2474" s="66">
        <f t="shared" ca="1" si="1649"/>
        <v>166.67508753255458</v>
      </c>
      <c r="CE2474" s="66">
        <f t="shared" ca="1" si="1650"/>
        <v>166.44147366313183</v>
      </c>
      <c r="CF2474" s="66">
        <f t="shared" ca="1" si="1679"/>
        <v>0.99693831751629725</v>
      </c>
      <c r="CG2474" s="66">
        <f t="shared" ca="1" si="1680"/>
        <v>0.99678632243886367</v>
      </c>
      <c r="CH2474" s="66">
        <f t="shared" ca="1" si="1681"/>
        <v>94.856044214209092</v>
      </c>
      <c r="CI2474" s="66">
        <f t="shared" ca="1" si="1682"/>
        <v>91.965806097159188</v>
      </c>
      <c r="CJ2474" s="66">
        <f ca="1">CalcBCIg!L2462</f>
        <v>16.263170599937443</v>
      </c>
      <c r="CK2474" s="76">
        <f t="shared" ca="1" si="1683"/>
        <v>334</v>
      </c>
      <c r="CL2474" s="76">
        <f t="shared" ca="1" si="1642"/>
        <v>0</v>
      </c>
      <c r="CM2474" s="9"/>
      <c r="CN2474" s="9"/>
    </row>
    <row r="2475" spans="11:92" x14ac:dyDescent="0.25">
      <c r="K2475" s="1">
        <f>VLOOKUP(N2475-55,'67FredMTH'!$A$8:$B$567,1)</f>
        <v>41365</v>
      </c>
      <c r="L2475" s="1">
        <f>'67FredWK'!$B2466</f>
        <v>41685</v>
      </c>
      <c r="M2475" s="1">
        <f>'Thu-Wed'!$A2468</f>
        <v>41696</v>
      </c>
      <c r="N2475" s="1">
        <f t="shared" si="1669"/>
        <v>41697</v>
      </c>
      <c r="O2475" s="1"/>
      <c r="P2475" s="1"/>
      <c r="Q2475" s="1">
        <f t="shared" si="1670"/>
        <v>41698</v>
      </c>
      <c r="S2475" s="7">
        <f ca="1">'Thu-Wed'!$G2468</f>
        <v>2.7340000000000004</v>
      </c>
      <c r="T2475" s="7">
        <f ca="1">'Thu-Wed'!$F2468</f>
        <v>5.2000000000000005E-2</v>
      </c>
      <c r="U2475" s="8">
        <f ca="1">'Thu-Wed'!$E2468</f>
        <v>1842.7840000000001</v>
      </c>
      <c r="V2475" s="8">
        <f>'67FredWK'!$C2466</f>
        <v>2941000</v>
      </c>
      <c r="W2475" s="8">
        <f>VLOOKUP(N2475-55,'67FredMTH'!$A$8:$B$1567,2)</f>
        <v>457</v>
      </c>
      <c r="X2475" s="8">
        <f>VLOOKUP(N2475-55,'67FredMTH'!$C$8:$D$1567,2)</f>
        <v>188</v>
      </c>
      <c r="Y2475" s="8">
        <f>VLOOKUP(N2475-38,'67FredMTH'!$E$8:$F$1567,2)</f>
        <v>115707</v>
      </c>
      <c r="AH2475" s="8">
        <f t="shared" ca="1" si="1658"/>
        <v>2.735411460744388</v>
      </c>
      <c r="AI2475" s="8">
        <f t="shared" ca="1" si="1659"/>
        <v>4.9529727060040524E-2</v>
      </c>
      <c r="AJ2475" s="8">
        <f t="shared" ca="1" si="1655"/>
        <v>3.3307928893344947</v>
      </c>
      <c r="AK2475" s="8">
        <f t="shared" ca="1" si="1671"/>
        <v>3.3313810141374529</v>
      </c>
      <c r="AM2475" s="9">
        <f t="shared" ca="1" si="1656"/>
        <v>3.2654744328285927</v>
      </c>
      <c r="AN2475" s="8">
        <f t="shared" ca="1" si="1660"/>
        <v>3.2652101170685182</v>
      </c>
      <c r="AO2475" s="8">
        <f t="shared" ca="1" si="1657"/>
        <v>1842.7840000000001</v>
      </c>
      <c r="AQ2475" s="8">
        <f t="shared" si="1672"/>
        <v>2933652.2777973055</v>
      </c>
      <c r="AS2475" s="8">
        <f t="shared" si="1673"/>
        <v>115685.84380883774</v>
      </c>
      <c r="AT2475" s="8">
        <f t="shared" si="1661"/>
        <v>4.9395302186592147</v>
      </c>
      <c r="AV2475" s="8">
        <v>0</v>
      </c>
      <c r="AW2475" s="8">
        <v>0</v>
      </c>
      <c r="AX2475" s="8">
        <v>0</v>
      </c>
      <c r="BA2475" s="9">
        <f t="shared" si="1662"/>
        <v>448.2214743815419</v>
      </c>
      <c r="BB2475" s="9">
        <f t="shared" si="1663"/>
        <v>186.73190732282657</v>
      </c>
      <c r="BC2475" s="5">
        <f t="shared" si="1645"/>
        <v>1.3229563491669927E-2</v>
      </c>
      <c r="BD2475" s="5">
        <f t="shared" si="1646"/>
        <v>4.5479099483269891E-3</v>
      </c>
      <c r="BH2475" s="9">
        <f t="shared" ca="1" si="1674"/>
        <v>3.3313810141374529</v>
      </c>
      <c r="BI2475" s="5">
        <f t="shared" si="1675"/>
        <v>5.957970774073118E-6</v>
      </c>
      <c r="BJ2475" s="5">
        <v>0</v>
      </c>
      <c r="BK2475" s="5">
        <v>0</v>
      </c>
      <c r="BL2475" s="5">
        <f t="shared" si="1664"/>
        <v>1.3229563491669927E-2</v>
      </c>
      <c r="BM2475" s="5">
        <f t="shared" si="1665"/>
        <v>4.5479099483269891E-3</v>
      </c>
      <c r="BN2475" s="5">
        <f t="shared" si="1666"/>
        <v>2.5109219027277252E-3</v>
      </c>
      <c r="BO2475" s="5">
        <f t="shared" ca="1" si="1667"/>
        <v>7.2907289406409781E-4</v>
      </c>
      <c r="BP2475" s="5">
        <f t="shared" ca="1" si="1668"/>
        <v>4.0668657236884176E-3</v>
      </c>
      <c r="BR2475" s="5">
        <f t="shared" ca="1" si="1676"/>
        <v>2.2238145969554366E-3</v>
      </c>
      <c r="BS2475" s="5">
        <f t="shared" ca="1" si="1653"/>
        <v>9.4391269480083688E-3</v>
      </c>
      <c r="BT2475" s="5">
        <f t="shared" ca="1" si="1647"/>
        <v>2.2238145969554366E-3</v>
      </c>
      <c r="BU2475" s="5">
        <f t="shared" ca="1" si="1654"/>
        <v>2.2238145969554366E-3</v>
      </c>
      <c r="BV2475" s="9">
        <f t="shared" ca="1" si="1678"/>
        <v>166.69266657406686</v>
      </c>
      <c r="BW2475" s="8"/>
      <c r="BX2475" s="8"/>
      <c r="BY2475" s="1">
        <f t="shared" si="1677"/>
        <v>41697</v>
      </c>
      <c r="BZ2475" s="6">
        <f t="shared" si="1648"/>
        <v>-1000</v>
      </c>
      <c r="CA2475" s="66">
        <f t="shared" ca="1" si="1651"/>
        <v>166.69266657406686</v>
      </c>
      <c r="CB2475" s="66">
        <f t="shared" ca="1" si="1652"/>
        <v>166.29962550402252</v>
      </c>
      <c r="CC2475" s="66">
        <f t="shared" ca="1" si="1643"/>
        <v>1.7192376543305303</v>
      </c>
      <c r="CD2475" s="66">
        <f t="shared" ca="1" si="1649"/>
        <v>166.69266657406686</v>
      </c>
      <c r="CE2475" s="66">
        <f t="shared" ca="1" si="1650"/>
        <v>166.44147366313183</v>
      </c>
      <c r="CF2475" s="66">
        <f t="shared" ca="1" si="1679"/>
        <v>1</v>
      </c>
      <c r="CG2475" s="66">
        <f t="shared" ca="1" si="1680"/>
        <v>0.99914775953380219</v>
      </c>
      <c r="CH2475" s="66">
        <f t="shared" ca="1" si="1681"/>
        <v>100</v>
      </c>
      <c r="CI2475" s="66">
        <f t="shared" ca="1" si="1682"/>
        <v>97.869398834505489</v>
      </c>
      <c r="CJ2475" s="66">
        <f ca="1">CalcBCIg!L2463</f>
        <v>16.132339596748352</v>
      </c>
      <c r="CK2475" s="76">
        <f t="shared" ca="1" si="1683"/>
        <v>335</v>
      </c>
      <c r="CL2475" s="76">
        <f t="shared" ca="1" si="1642"/>
        <v>0</v>
      </c>
      <c r="CM2475" s="9"/>
      <c r="CN2475" s="9"/>
    </row>
    <row r="2476" spans="11:92" x14ac:dyDescent="0.25">
      <c r="K2476" s="1">
        <f>VLOOKUP(N2476-55,'67FredMTH'!$A$8:$B$567,1)</f>
        <v>41365</v>
      </c>
      <c r="L2476" s="1">
        <f>'67FredWK'!$B2467</f>
        <v>41692</v>
      </c>
      <c r="M2476" s="1">
        <f>'Thu-Wed'!$A2469</f>
        <v>41703</v>
      </c>
      <c r="N2476" s="1">
        <f t="shared" si="1669"/>
        <v>41704</v>
      </c>
      <c r="O2476" s="1"/>
      <c r="P2476" s="1"/>
      <c r="Q2476" s="1">
        <f t="shared" si="1670"/>
        <v>41705</v>
      </c>
      <c r="S2476" s="7">
        <f ca="1">'Thu-Wed'!$G2469</f>
        <v>2.6560000000000001</v>
      </c>
      <c r="T2476" s="7">
        <f ca="1">'Thu-Wed'!$F2469</f>
        <v>4.8000000000000001E-2</v>
      </c>
      <c r="U2476" s="8">
        <f ca="1">'Thu-Wed'!$E2469</f>
        <v>1861.4379999999996</v>
      </c>
      <c r="V2476" s="8">
        <f>'67FredWK'!$C2467</f>
        <v>2890000</v>
      </c>
      <c r="W2476" s="8">
        <f>VLOOKUP(N2476-55,'67FredMTH'!$A$8:$B$1567,2)</f>
        <v>457</v>
      </c>
      <c r="X2476" s="8">
        <f>VLOOKUP(N2476-55,'67FredMTH'!$C$8:$D$1567,2)</f>
        <v>188</v>
      </c>
      <c r="Y2476" s="8">
        <f>VLOOKUP(N2476-38,'67FredMTH'!$E$8:$F$1567,2)</f>
        <v>115707</v>
      </c>
      <c r="AH2476" s="8">
        <f t="shared" ca="1" si="1658"/>
        <v>2.6718822921488776</v>
      </c>
      <c r="AI2476" s="8">
        <f t="shared" ca="1" si="1659"/>
        <v>4.8305945412008104E-2</v>
      </c>
      <c r="AJ2476" s="8">
        <f t="shared" ca="1" si="1655"/>
        <v>3.2382807971157392</v>
      </c>
      <c r="AK2476" s="8">
        <f t="shared" ca="1" si="1671"/>
        <v>3.2569008405200819</v>
      </c>
      <c r="AM2476" s="9">
        <f t="shared" ca="1" si="1656"/>
        <v>3.2698485754959647</v>
      </c>
      <c r="AN2476" s="8">
        <f t="shared" ca="1" si="1660"/>
        <v>3.2693847296532201</v>
      </c>
      <c r="AO2476" s="8">
        <f t="shared" ca="1" si="1657"/>
        <v>1861.4379999999996</v>
      </c>
      <c r="AQ2476" s="8">
        <f t="shared" si="1672"/>
        <v>2911826.138898653</v>
      </c>
      <c r="AS2476" s="8">
        <f t="shared" si="1673"/>
        <v>115696.42190441888</v>
      </c>
      <c r="AT2476" s="8">
        <f t="shared" si="1661"/>
        <v>4.9395199279128947</v>
      </c>
      <c r="AV2476" s="8">
        <v>0</v>
      </c>
      <c r="AW2476" s="8">
        <v>0</v>
      </c>
      <c r="AX2476" s="8">
        <v>0</v>
      </c>
      <c r="BA2476" s="9">
        <f t="shared" si="1662"/>
        <v>451.73288462892515</v>
      </c>
      <c r="BB2476" s="9">
        <f t="shared" si="1663"/>
        <v>187.23914439369594</v>
      </c>
      <c r="BC2476" s="5">
        <f t="shared" si="1645"/>
        <v>7.8340964190266593E-3</v>
      </c>
      <c r="BD2476" s="5">
        <f t="shared" si="1646"/>
        <v>2.7163920625115079E-3</v>
      </c>
      <c r="BH2476" s="9">
        <f t="shared" ca="1" si="1674"/>
        <v>3.2569008405200819</v>
      </c>
      <c r="BI2476" s="5">
        <f t="shared" si="1675"/>
        <v>-2.083345149173077E-6</v>
      </c>
      <c r="BJ2476" s="5">
        <v>0</v>
      </c>
      <c r="BK2476" s="5">
        <v>0</v>
      </c>
      <c r="BL2476" s="5">
        <f t="shared" si="1664"/>
        <v>7.8340964190266593E-3</v>
      </c>
      <c r="BM2476" s="5">
        <f t="shared" si="1665"/>
        <v>2.7163920625115079E-3</v>
      </c>
      <c r="BN2476" s="5">
        <f t="shared" si="1666"/>
        <v>-7.4399202195293279E-3</v>
      </c>
      <c r="BO2476" s="5">
        <f t="shared" ca="1" si="1667"/>
        <v>1.2785126944447889E-3</v>
      </c>
      <c r="BP2476" s="5">
        <f t="shared" ca="1" si="1668"/>
        <v>1.0122727351659089E-2</v>
      </c>
      <c r="BR2476" s="5">
        <f t="shared" ca="1" si="1676"/>
        <v>3.5014908850833997E-3</v>
      </c>
      <c r="BS2476" s="5">
        <f t="shared" ca="1" si="1653"/>
        <v>9.1986105369554257E-3</v>
      </c>
      <c r="BT2476" s="5">
        <f t="shared" ca="1" si="1647"/>
        <v>3.5014908850833997E-3</v>
      </c>
      <c r="BU2476" s="5">
        <f t="shared" ca="1" si="1654"/>
        <v>3.5014908850833997E-3</v>
      </c>
      <c r="BV2476" s="9">
        <f t="shared" ca="1" si="1678"/>
        <v>167.52648493495164</v>
      </c>
      <c r="BW2476" s="8"/>
      <c r="BX2476" s="8"/>
      <c r="BY2476" s="1">
        <f t="shared" si="1677"/>
        <v>41704</v>
      </c>
      <c r="BZ2476" s="6">
        <f t="shared" si="1648"/>
        <v>-1000</v>
      </c>
      <c r="CA2476" s="66">
        <f t="shared" ca="1" si="1651"/>
        <v>167.52648493495164</v>
      </c>
      <c r="CB2476" s="66">
        <f t="shared" ca="1" si="1652"/>
        <v>166.91305521948709</v>
      </c>
      <c r="CC2476" s="66">
        <f t="shared" ca="1" si="1643"/>
        <v>1.7142480370382081</v>
      </c>
      <c r="CD2476" s="66">
        <f t="shared" ca="1" si="1649"/>
        <v>167.52648493495164</v>
      </c>
      <c r="CE2476" s="66">
        <f t="shared" ca="1" si="1650"/>
        <v>166.91305521948709</v>
      </c>
      <c r="CF2476" s="66">
        <f t="shared" ca="1" si="1679"/>
        <v>1</v>
      </c>
      <c r="CG2476" s="66">
        <f t="shared" ca="1" si="1680"/>
        <v>1</v>
      </c>
      <c r="CH2476" s="66">
        <f t="shared" ca="1" si="1681"/>
        <v>100</v>
      </c>
      <c r="CI2476" s="66">
        <f t="shared" ca="1" si="1682"/>
        <v>100</v>
      </c>
      <c r="CJ2476" s="66">
        <f ca="1">CalcBCIg!L2464</f>
        <v>16.410241484642029</v>
      </c>
      <c r="CK2476" s="76">
        <f t="shared" ca="1" si="1683"/>
        <v>336</v>
      </c>
      <c r="CL2476" s="76">
        <f t="shared" ca="1" si="1642"/>
        <v>0</v>
      </c>
      <c r="CM2476" s="9"/>
      <c r="CN2476" s="9"/>
    </row>
    <row r="2477" spans="11:92" x14ac:dyDescent="0.25">
      <c r="K2477" s="1">
        <f>VLOOKUP(N2477-55,'67FredMTH'!$A$8:$B$567,1)</f>
        <v>41365</v>
      </c>
      <c r="L2477" s="1">
        <f>'67FredWK'!$B2468</f>
        <v>41699</v>
      </c>
      <c r="M2477" s="1">
        <f>'Thu-Wed'!$A2470</f>
        <v>41710</v>
      </c>
      <c r="N2477" s="1">
        <f t="shared" si="1669"/>
        <v>41711</v>
      </c>
      <c r="O2477" s="1"/>
      <c r="P2477" s="1"/>
      <c r="Q2477" s="1">
        <f t="shared" si="1670"/>
        <v>41712</v>
      </c>
      <c r="S2477" s="7">
        <f ca="1">'Thu-Wed'!$G2470</f>
        <v>2.7600000000000002</v>
      </c>
      <c r="T2477" s="7">
        <f ca="1">'Thu-Wed'!$F2470</f>
        <v>5.3999999999999992E-2</v>
      </c>
      <c r="U2477" s="8">
        <f ca="1">'Thu-Wed'!$E2470</f>
        <v>1873.614</v>
      </c>
      <c r="V2477" s="8">
        <f>'67FredWK'!$C2468</f>
        <v>2850000</v>
      </c>
      <c r="W2477" s="8">
        <f>VLOOKUP(N2477-55,'67FredMTH'!$A$8:$B$1567,2)</f>
        <v>457</v>
      </c>
      <c r="X2477" s="8">
        <f>VLOOKUP(N2477-55,'67FredMTH'!$C$8:$D$1567,2)</f>
        <v>188</v>
      </c>
      <c r="Y2477" s="8">
        <f>VLOOKUP(N2477-38,'67FredMTH'!$E$8:$F$1567,2)</f>
        <v>115908</v>
      </c>
      <c r="AH2477" s="8">
        <f t="shared" ca="1" si="1658"/>
        <v>2.7423764584297756</v>
      </c>
      <c r="AI2477" s="8">
        <f t="shared" ca="1" si="1659"/>
        <v>5.2861189082401616E-2</v>
      </c>
      <c r="AJ2477" s="8">
        <f t="shared" ca="1" si="1655"/>
        <v>3.3396280667164104</v>
      </c>
      <c r="AK2477" s="8">
        <f t="shared" ca="1" si="1671"/>
        <v>3.3230826214771447</v>
      </c>
      <c r="AM2477" s="9">
        <f t="shared" ca="1" si="1656"/>
        <v>3.2726801228713445</v>
      </c>
      <c r="AN2477" s="8">
        <f t="shared" ca="1" si="1660"/>
        <v>3.2723505835495321</v>
      </c>
      <c r="AO2477" s="8">
        <f t="shared" ca="1" si="1657"/>
        <v>1873.614</v>
      </c>
      <c r="AQ2477" s="8">
        <f t="shared" si="1672"/>
        <v>2880913.0694493265</v>
      </c>
      <c r="AS2477" s="8">
        <f t="shared" si="1673"/>
        <v>115802.21095220944</v>
      </c>
      <c r="AT2477" s="8">
        <f t="shared" si="1661"/>
        <v>4.939866851232332</v>
      </c>
      <c r="AV2477" s="8">
        <v>0</v>
      </c>
      <c r="AW2477" s="8">
        <v>0</v>
      </c>
      <c r="AX2477" s="8">
        <v>0</v>
      </c>
      <c r="BA2477" s="9">
        <f t="shared" si="1662"/>
        <v>453.8397307773551</v>
      </c>
      <c r="BB2477" s="9">
        <f t="shared" si="1663"/>
        <v>187.54348663621755</v>
      </c>
      <c r="BC2477" s="5">
        <f t="shared" si="1645"/>
        <v>4.6639202504830113E-3</v>
      </c>
      <c r="BD2477" s="5">
        <f t="shared" si="1646"/>
        <v>1.625419959630392E-3</v>
      </c>
      <c r="BH2477" s="9">
        <f t="shared" ca="1" si="1674"/>
        <v>3.3230826214771447</v>
      </c>
      <c r="BI2477" s="5">
        <f t="shared" si="1675"/>
        <v>7.0234218001008486E-5</v>
      </c>
      <c r="BJ2477" s="5">
        <v>0</v>
      </c>
      <c r="BK2477" s="5">
        <v>0</v>
      </c>
      <c r="BL2477" s="5">
        <f t="shared" si="1664"/>
        <v>4.6639202504830113E-3</v>
      </c>
      <c r="BM2477" s="5">
        <f t="shared" si="1665"/>
        <v>1.625419959630392E-3</v>
      </c>
      <c r="BN2477" s="5">
        <f t="shared" si="1666"/>
        <v>-1.0616385723159594E-2</v>
      </c>
      <c r="BO2477" s="5">
        <f t="shared" ca="1" si="1667"/>
        <v>9.0715964671028715E-4</v>
      </c>
      <c r="BP2477" s="5">
        <f t="shared" ca="1" si="1668"/>
        <v>6.541179453734447E-3</v>
      </c>
      <c r="BR2477" s="5">
        <f t="shared" ca="1" si="1676"/>
        <v>3.6431339056539193E-3</v>
      </c>
      <c r="BS2477" s="5">
        <f t="shared" ca="1" si="1653"/>
        <v>9.0469302851980751E-3</v>
      </c>
      <c r="BT2477" s="5">
        <f t="shared" ca="1" si="1647"/>
        <v>3.6431339056539193E-3</v>
      </c>
      <c r="BU2477" s="5">
        <f t="shared" ca="1" si="1654"/>
        <v>3.6431339056539193E-3</v>
      </c>
      <c r="BV2477" s="9">
        <f t="shared" ca="1" si="1678"/>
        <v>168.39837267403956</v>
      </c>
      <c r="BW2477" s="8"/>
      <c r="BX2477" s="8"/>
      <c r="BY2477" s="1">
        <f t="shared" si="1677"/>
        <v>41711</v>
      </c>
      <c r="BZ2477" s="6">
        <f t="shared" si="1648"/>
        <v>-1000</v>
      </c>
      <c r="CA2477" s="66">
        <f t="shared" ca="1" si="1651"/>
        <v>168.39837267403956</v>
      </c>
      <c r="CB2477" s="66">
        <f t="shared" ca="1" si="1652"/>
        <v>167.65571394676334</v>
      </c>
      <c r="CC2477" s="66">
        <f t="shared" ca="1" si="1643"/>
        <v>1.7158057552704413</v>
      </c>
      <c r="CD2477" s="66">
        <f t="shared" ca="1" si="1649"/>
        <v>168.39837267403956</v>
      </c>
      <c r="CE2477" s="66">
        <f t="shared" ca="1" si="1650"/>
        <v>167.65571394676334</v>
      </c>
      <c r="CF2477" s="66">
        <f t="shared" ca="1" si="1679"/>
        <v>1</v>
      </c>
      <c r="CG2477" s="66">
        <f t="shared" ca="1" si="1680"/>
        <v>1</v>
      </c>
      <c r="CH2477" s="66">
        <f t="shared" ca="1" si="1681"/>
        <v>100</v>
      </c>
      <c r="CI2477" s="66">
        <f t="shared" ca="1" si="1682"/>
        <v>100</v>
      </c>
      <c r="CJ2477" s="66">
        <f ca="1">CalcBCIg!L2465</f>
        <v>16.804181694984436</v>
      </c>
      <c r="CK2477" s="76">
        <f t="shared" ca="1" si="1683"/>
        <v>337</v>
      </c>
      <c r="CL2477" s="76">
        <f t="shared" ca="1" si="1642"/>
        <v>0</v>
      </c>
      <c r="CM2477" s="9"/>
      <c r="CN2477" s="9"/>
    </row>
    <row r="2478" spans="11:92" x14ac:dyDescent="0.25">
      <c r="K2478" s="1">
        <f>VLOOKUP(N2478-55,'67FredMTH'!$A$8:$B$567,1)</f>
        <v>41365</v>
      </c>
      <c r="L2478" s="1">
        <f>'67FredWK'!$B2469</f>
        <v>41706</v>
      </c>
      <c r="M2478" s="1">
        <f>'Thu-Wed'!$A2471</f>
        <v>41717</v>
      </c>
      <c r="N2478" s="1">
        <f t="shared" si="1669"/>
        <v>41718</v>
      </c>
      <c r="O2478" s="1"/>
      <c r="P2478" s="1"/>
      <c r="Q2478" s="1">
        <f t="shared" si="1670"/>
        <v>41719</v>
      </c>
      <c r="S2478" s="7">
        <f ca="1">'Thu-Wed'!$G2471</f>
        <v>2.6840000000000002</v>
      </c>
      <c r="T2478" s="7">
        <f ca="1">'Thu-Wed'!$F2471</f>
        <v>5.2000000000000005E-2</v>
      </c>
      <c r="U2478" s="8">
        <f ca="1">'Thu-Wed'!$E2471</f>
        <v>1855.864</v>
      </c>
      <c r="V2478" s="8">
        <f>'67FredWK'!$C2469</f>
        <v>2869000</v>
      </c>
      <c r="W2478" s="8">
        <f>VLOOKUP(N2478-55,'67FredMTH'!$A$8:$B$1567,2)</f>
        <v>457</v>
      </c>
      <c r="X2478" s="8">
        <f>VLOOKUP(N2478-55,'67FredMTH'!$C$8:$D$1567,2)</f>
        <v>188</v>
      </c>
      <c r="Y2478" s="8">
        <f>VLOOKUP(N2478-38,'67FredMTH'!$E$8:$F$1567,2)</f>
        <v>115908</v>
      </c>
      <c r="AH2478" s="8">
        <f t="shared" ca="1" si="1658"/>
        <v>2.6956752916859554</v>
      </c>
      <c r="AI2478" s="8">
        <f t="shared" ca="1" si="1659"/>
        <v>5.2172237816480324E-2</v>
      </c>
      <c r="AJ2478" s="8">
        <f t="shared" ca="1" si="1655"/>
        <v>3.2714655549524476</v>
      </c>
      <c r="AK2478" s="8">
        <f t="shared" ca="1" si="1671"/>
        <v>3.2817889682573869</v>
      </c>
      <c r="AM2478" s="9">
        <f t="shared" ca="1" si="1656"/>
        <v>3.2685461474142929</v>
      </c>
      <c r="AN2478" s="8">
        <f t="shared" ca="1" si="1660"/>
        <v>3.2689265910278169</v>
      </c>
      <c r="AO2478" s="8">
        <f t="shared" ca="1" si="1657"/>
        <v>1855.864</v>
      </c>
      <c r="AQ2478" s="8">
        <f t="shared" si="1672"/>
        <v>2874956.534724663</v>
      </c>
      <c r="AS2478" s="8">
        <f t="shared" si="1673"/>
        <v>115855.10547610471</v>
      </c>
      <c r="AT2478" s="8">
        <f t="shared" si="1661"/>
        <v>4.9400151769369032</v>
      </c>
      <c r="AV2478" s="8">
        <v>0</v>
      </c>
      <c r="AW2478" s="8">
        <v>0</v>
      </c>
      <c r="AX2478" s="8">
        <v>0</v>
      </c>
      <c r="BA2478" s="9">
        <f t="shared" si="1662"/>
        <v>455.10383846641304</v>
      </c>
      <c r="BB2478" s="9">
        <f t="shared" si="1663"/>
        <v>187.72609198173052</v>
      </c>
      <c r="BC2478" s="5">
        <f t="shared" si="1645"/>
        <v>2.7853614466337717E-3</v>
      </c>
      <c r="BD2478" s="5">
        <f t="shared" si="1646"/>
        <v>9.7366935417575462E-4</v>
      </c>
      <c r="BH2478" s="9">
        <f t="shared" ca="1" si="1674"/>
        <v>3.2817889682573869</v>
      </c>
      <c r="BI2478" s="5">
        <f t="shared" si="1675"/>
        <v>3.0026255572801475E-5</v>
      </c>
      <c r="BJ2478" s="5">
        <v>0</v>
      </c>
      <c r="BK2478" s="5">
        <v>0</v>
      </c>
      <c r="BL2478" s="5">
        <f t="shared" si="1664"/>
        <v>2.7853614466337717E-3</v>
      </c>
      <c r="BM2478" s="5">
        <f t="shared" si="1665"/>
        <v>9.7366935417575462E-4</v>
      </c>
      <c r="BN2478" s="5">
        <f t="shared" si="1666"/>
        <v>-2.0675857205930681E-3</v>
      </c>
      <c r="BO2478" s="5">
        <f t="shared" ca="1" si="1667"/>
        <v>-1.0463403704138452E-3</v>
      </c>
      <c r="BP2478" s="5">
        <f t="shared" ca="1" si="1668"/>
        <v>-9.4736696032373668E-3</v>
      </c>
      <c r="BR2478" s="5">
        <f t="shared" ca="1" si="1676"/>
        <v>2.0693355058515862E-4</v>
      </c>
      <c r="BS2478" s="5">
        <f t="shared" ca="1" si="1653"/>
        <v>8.9051111566973047E-3</v>
      </c>
      <c r="BT2478" s="5">
        <f t="shared" ca="1" si="1647"/>
        <v>2.0693355058515862E-4</v>
      </c>
      <c r="BU2478" s="5">
        <f t="shared" ca="1" si="1654"/>
        <v>2.0693355058515862E-4</v>
      </c>
      <c r="BV2478" s="9">
        <f t="shared" ca="1" si="1678"/>
        <v>168.44815449285414</v>
      </c>
      <c r="BW2478" s="8"/>
      <c r="BX2478" s="8"/>
      <c r="BY2478" s="1">
        <f t="shared" si="1677"/>
        <v>41718</v>
      </c>
      <c r="BZ2478" s="6">
        <f t="shared" si="1648"/>
        <v>-1000</v>
      </c>
      <c r="CA2478" s="66">
        <f t="shared" ca="1" si="1651"/>
        <v>168.44815449285414</v>
      </c>
      <c r="CB2478" s="66">
        <f t="shared" ca="1" si="1652"/>
        <v>168.05193421980874</v>
      </c>
      <c r="CC2478" s="66">
        <f t="shared" ca="1" si="1643"/>
        <v>1.7091645914813174</v>
      </c>
      <c r="CD2478" s="66">
        <f t="shared" ca="1" si="1649"/>
        <v>168.44815449285414</v>
      </c>
      <c r="CE2478" s="66">
        <f t="shared" ca="1" si="1650"/>
        <v>168.05193421980874</v>
      </c>
      <c r="CF2478" s="66">
        <f t="shared" ca="1" si="1679"/>
        <v>1</v>
      </c>
      <c r="CG2478" s="66">
        <f t="shared" ca="1" si="1680"/>
        <v>1</v>
      </c>
      <c r="CH2478" s="66">
        <f t="shared" ca="1" si="1681"/>
        <v>100</v>
      </c>
      <c r="CI2478" s="66">
        <f t="shared" ca="1" si="1682"/>
        <v>100</v>
      </c>
      <c r="CJ2478" s="66">
        <f ca="1">CalcBCIg!L2466</f>
        <v>17.082965731620789</v>
      </c>
      <c r="CK2478" s="76">
        <f t="shared" ca="1" si="1683"/>
        <v>338</v>
      </c>
      <c r="CL2478" s="76">
        <f t="shared" ca="1" si="1642"/>
        <v>0</v>
      </c>
      <c r="CM2478" s="9"/>
      <c r="CN2478" s="9"/>
    </row>
    <row r="2479" spans="11:92" x14ac:dyDescent="0.25">
      <c r="K2479" s="1">
        <f>VLOOKUP(N2479-55,'67FredMTH'!$A$8:$B$567,1)</f>
        <v>41365</v>
      </c>
      <c r="L2479" s="1">
        <f>'67FredWK'!$B2470</f>
        <v>41713</v>
      </c>
      <c r="M2479" s="1">
        <f>'Thu-Wed'!$A2472</f>
        <v>41724</v>
      </c>
      <c r="N2479" s="1">
        <f t="shared" si="1669"/>
        <v>41725</v>
      </c>
      <c r="O2479" s="1"/>
      <c r="P2479" s="1"/>
      <c r="Q2479" s="1">
        <f t="shared" si="1670"/>
        <v>41726</v>
      </c>
      <c r="S2479" s="7">
        <f ca="1">'Thu-Wed'!$G2472</f>
        <v>2.762</v>
      </c>
      <c r="T2479" s="7">
        <f ca="1">'Thu-Wed'!$F2472</f>
        <v>5.7999999999999996E-2</v>
      </c>
      <c r="U2479" s="8">
        <f ca="1">'Thu-Wed'!$E2472</f>
        <v>1862.83</v>
      </c>
      <c r="V2479" s="8">
        <f>'67FredWK'!$C2470</f>
        <v>2814000</v>
      </c>
      <c r="W2479" s="8">
        <f>VLOOKUP(N2479-55,'67FredMTH'!$A$8:$B$1567,2)</f>
        <v>457</v>
      </c>
      <c r="X2479" s="8">
        <f>VLOOKUP(N2479-55,'67FredMTH'!$C$8:$D$1567,2)</f>
        <v>188</v>
      </c>
      <c r="Y2479" s="8">
        <f>VLOOKUP(N2479-38,'67FredMTH'!$E$8:$F$1567,2)</f>
        <v>115908</v>
      </c>
      <c r="AH2479" s="8">
        <f t="shared" ca="1" si="1658"/>
        <v>2.748735058337191</v>
      </c>
      <c r="AI2479" s="8">
        <f t="shared" ca="1" si="1659"/>
        <v>5.6834447563296059E-2</v>
      </c>
      <c r="AJ2479" s="8">
        <f t="shared" ca="1" si="1655"/>
        <v>3.3472626671250922</v>
      </c>
      <c r="AK2479" s="8">
        <f t="shared" ca="1" si="1671"/>
        <v>3.334167927351551</v>
      </c>
      <c r="AM2479" s="9">
        <f t="shared" ca="1" si="1656"/>
        <v>3.2701732234251475</v>
      </c>
      <c r="AN2479" s="8">
        <f t="shared" ca="1" si="1660"/>
        <v>3.2700485601854146</v>
      </c>
      <c r="AO2479" s="8">
        <f t="shared" ca="1" si="1657"/>
        <v>1862.83</v>
      </c>
      <c r="AQ2479" s="8">
        <f t="shared" si="1672"/>
        <v>2844478.2673623315</v>
      </c>
      <c r="AS2479" s="8">
        <f t="shared" si="1673"/>
        <v>115881.55273805236</v>
      </c>
      <c r="AT2479" s="8">
        <f t="shared" si="1661"/>
        <v>4.9400643058366089</v>
      </c>
      <c r="AV2479" s="8">
        <v>0</v>
      </c>
      <c r="AW2479" s="8">
        <v>0</v>
      </c>
      <c r="AX2479" s="8">
        <v>0</v>
      </c>
      <c r="BA2479" s="9">
        <f t="shared" si="1662"/>
        <v>455.86230307984783</v>
      </c>
      <c r="BB2479" s="9">
        <f t="shared" si="1663"/>
        <v>187.83565518903831</v>
      </c>
      <c r="BC2479" s="5">
        <f t="shared" si="1645"/>
        <v>1.6665748546322856E-3</v>
      </c>
      <c r="BD2479" s="5">
        <f t="shared" si="1646"/>
        <v>5.8363334660183064E-4</v>
      </c>
      <c r="BH2479" s="9">
        <f t="shared" ca="1" si="1674"/>
        <v>3.334167927351551</v>
      </c>
      <c r="BI2479" s="5">
        <f t="shared" si="1675"/>
        <v>9.9450908441767183E-6</v>
      </c>
      <c r="BJ2479" s="5">
        <v>0</v>
      </c>
      <c r="BK2479" s="5">
        <v>0</v>
      </c>
      <c r="BL2479" s="5">
        <f t="shared" si="1664"/>
        <v>1.6665748546322856E-3</v>
      </c>
      <c r="BM2479" s="5">
        <f t="shared" si="1665"/>
        <v>5.8363334660183064E-4</v>
      </c>
      <c r="BN2479" s="5">
        <f t="shared" si="1666"/>
        <v>-1.0601296748039557E-2</v>
      </c>
      <c r="BO2479" s="5">
        <f t="shared" ca="1" si="1667"/>
        <v>3.4322250021667777E-4</v>
      </c>
      <c r="BP2479" s="5">
        <f t="shared" ca="1" si="1668"/>
        <v>3.7535078001404987E-3</v>
      </c>
      <c r="BR2479" s="5">
        <f t="shared" ca="1" si="1676"/>
        <v>2.4708332319872345E-3</v>
      </c>
      <c r="BS2479" s="5">
        <f t="shared" ca="1" si="1653"/>
        <v>8.9143247647219918E-3</v>
      </c>
      <c r="BT2479" s="5">
        <f t="shared" ca="1" si="1647"/>
        <v>2.4708332319872345E-3</v>
      </c>
      <c r="BU2479" s="5">
        <f t="shared" ca="1" si="1654"/>
        <v>2.4708332319872345E-3</v>
      </c>
      <c r="BV2479" s="9">
        <f t="shared" ca="1" si="1678"/>
        <v>169.04273634712251</v>
      </c>
      <c r="BW2479" s="8"/>
      <c r="BX2479" s="8"/>
      <c r="BY2479" s="1">
        <f t="shared" si="1677"/>
        <v>41725</v>
      </c>
      <c r="BZ2479" s="6">
        <f t="shared" si="1648"/>
        <v>-1000</v>
      </c>
      <c r="CA2479" s="66">
        <f t="shared" ca="1" si="1651"/>
        <v>169.04273634712251</v>
      </c>
      <c r="CB2479" s="66">
        <f t="shared" ca="1" si="1652"/>
        <v>168.54733528346563</v>
      </c>
      <c r="CC2479" s="66">
        <f t="shared" ca="1" si="1643"/>
        <v>1.7187540960333147</v>
      </c>
      <c r="CD2479" s="66">
        <f t="shared" ca="1" si="1649"/>
        <v>169.04273634712251</v>
      </c>
      <c r="CE2479" s="66">
        <f t="shared" ca="1" si="1650"/>
        <v>168.54733528346563</v>
      </c>
      <c r="CF2479" s="66">
        <f t="shared" ca="1" si="1679"/>
        <v>1</v>
      </c>
      <c r="CG2479" s="66">
        <f t="shared" ca="1" si="1680"/>
        <v>1</v>
      </c>
      <c r="CH2479" s="66">
        <f t="shared" ca="1" si="1681"/>
        <v>100</v>
      </c>
      <c r="CI2479" s="66">
        <f t="shared" ca="1" si="1682"/>
        <v>100</v>
      </c>
      <c r="CJ2479" s="66">
        <f ca="1">CalcBCIg!L2467</f>
        <v>17.394323706626892</v>
      </c>
      <c r="CK2479" s="76">
        <f t="shared" ca="1" si="1683"/>
        <v>339</v>
      </c>
      <c r="CL2479" s="76">
        <f t="shared" ca="1" si="1642"/>
        <v>0</v>
      </c>
      <c r="CM2479" s="9"/>
      <c r="CN2479" s="9"/>
    </row>
    <row r="2480" spans="11:92" x14ac:dyDescent="0.25">
      <c r="K2480" s="1">
        <f>VLOOKUP(N2480-55,'67FredMTH'!$A$8:$B$567,1)</f>
        <v>41365</v>
      </c>
      <c r="L2480" s="1">
        <f>'67FredWK'!$B2471</f>
        <v>41720</v>
      </c>
      <c r="M2480" s="1">
        <f>'Thu-Wed'!$A2473</f>
        <v>41731</v>
      </c>
      <c r="N2480" s="1">
        <f t="shared" si="1669"/>
        <v>41732</v>
      </c>
      <c r="O2480" s="1"/>
      <c r="P2480" s="1"/>
      <c r="Q2480" s="1">
        <f t="shared" si="1670"/>
        <v>41733</v>
      </c>
      <c r="S2480" s="7">
        <f ca="1">'Thu-Wed'!$G2473</f>
        <v>2.726</v>
      </c>
      <c r="T2480" s="7">
        <f ca="1">'Thu-Wed'!$F2473</f>
        <v>4.3999999999999997E-2</v>
      </c>
      <c r="U2480" s="8">
        <f ca="1">'Thu-Wed'!$E2473</f>
        <v>1871.0840000000001</v>
      </c>
      <c r="V2480" s="8">
        <f>'67FredWK'!$C2471</f>
        <v>2838000</v>
      </c>
      <c r="W2480" s="8">
        <f>VLOOKUP(N2480-55,'67FredMTH'!$A$8:$B$1567,2)</f>
        <v>432</v>
      </c>
      <c r="X2480" s="8">
        <f>VLOOKUP(N2480-55,'67FredMTH'!$C$8:$D$1567,2)</f>
        <v>185</v>
      </c>
      <c r="Y2480" s="8">
        <f>VLOOKUP(N2480-38,'67FredMTH'!$E$8:$F$1567,2)</f>
        <v>115908</v>
      </c>
      <c r="AH2480" s="8">
        <f t="shared" ca="1" si="1658"/>
        <v>2.7305470116674382</v>
      </c>
      <c r="AI2480" s="8">
        <f t="shared" ca="1" si="1659"/>
        <v>4.6566889512659207E-2</v>
      </c>
      <c r="AJ2480" s="8">
        <f t="shared" ca="1" si="1655"/>
        <v>3.3248588219918687</v>
      </c>
      <c r="AK2480" s="8">
        <f t="shared" ca="1" si="1671"/>
        <v>3.3267206430638052</v>
      </c>
      <c r="AM2480" s="9">
        <f t="shared" ca="1" si="1656"/>
        <v>3.2720932850508326</v>
      </c>
      <c r="AN2480" s="8">
        <f t="shared" ca="1" si="1660"/>
        <v>3.2718888125642906</v>
      </c>
      <c r="AO2480" s="8">
        <f t="shared" ca="1" si="1657"/>
        <v>1871.0840000000001</v>
      </c>
      <c r="AQ2480" s="8">
        <f t="shared" si="1672"/>
        <v>2841239.133681166</v>
      </c>
      <c r="AS2480" s="8">
        <f t="shared" si="1673"/>
        <v>115894.77636902618</v>
      </c>
      <c r="AT2480" s="8">
        <f t="shared" si="1661"/>
        <v>4.9400638618028374</v>
      </c>
      <c r="AV2480" s="8">
        <v>0</v>
      </c>
      <c r="AW2480" s="8">
        <v>0</v>
      </c>
      <c r="AX2480" s="8">
        <v>0</v>
      </c>
      <c r="BA2480" s="9">
        <f t="shared" si="1662"/>
        <v>446.31738184790868</v>
      </c>
      <c r="BB2480" s="9">
        <f t="shared" si="1663"/>
        <v>186.70139311342299</v>
      </c>
      <c r="BC2480" s="5">
        <f t="shared" si="1645"/>
        <v>-2.0938167441029387E-2</v>
      </c>
      <c r="BD2480" s="5">
        <f t="shared" si="1646"/>
        <v>-6.0385876923834125E-3</v>
      </c>
      <c r="BH2480" s="9">
        <f t="shared" ca="1" si="1674"/>
        <v>3.3267206430638052</v>
      </c>
      <c r="BI2480" s="5">
        <f t="shared" si="1675"/>
        <v>-8.9884208742674332E-8</v>
      </c>
      <c r="BJ2480" s="5">
        <v>0</v>
      </c>
      <c r="BK2480" s="5">
        <v>0</v>
      </c>
      <c r="BL2480" s="5">
        <f t="shared" si="1664"/>
        <v>-2.0938167441029387E-2</v>
      </c>
      <c r="BM2480" s="5">
        <f t="shared" si="1665"/>
        <v>-6.0385876923834125E-3</v>
      </c>
      <c r="BN2480" s="5">
        <f t="shared" si="1666"/>
        <v>-1.1387443941236475E-3</v>
      </c>
      <c r="BO2480" s="5">
        <f t="shared" ca="1" si="1667"/>
        <v>5.6275995447951921E-4</v>
      </c>
      <c r="BP2480" s="5">
        <f t="shared" ca="1" si="1668"/>
        <v>4.430892781413398E-3</v>
      </c>
      <c r="BR2480" s="5">
        <f t="shared" ca="1" si="1676"/>
        <v>-1.8354120270804592E-3</v>
      </c>
      <c r="BS2480" s="5">
        <f t="shared" ca="1" si="1653"/>
        <v>8.9285699307766388E-3</v>
      </c>
      <c r="BT2480" s="5">
        <f t="shared" ca="1" si="1647"/>
        <v>-1.8354120270804592E-3</v>
      </c>
      <c r="BU2480" s="5">
        <f t="shared" ca="1" si="1654"/>
        <v>-1.8354120270804592E-3</v>
      </c>
      <c r="BV2480" s="9">
        <f t="shared" ca="1" si="1678"/>
        <v>168.59950338800522</v>
      </c>
      <c r="BW2480" s="8"/>
      <c r="BX2480" s="8"/>
      <c r="BY2480" s="1">
        <f t="shared" si="1677"/>
        <v>41732</v>
      </c>
      <c r="BZ2480" s="6">
        <f t="shared" si="1648"/>
        <v>-1000</v>
      </c>
      <c r="CA2480" s="66">
        <f t="shared" ca="1" si="1651"/>
        <v>168.59950338800522</v>
      </c>
      <c r="CB2480" s="66">
        <f t="shared" ca="1" si="1652"/>
        <v>168.57341933573542</v>
      </c>
      <c r="CC2480" s="66">
        <f t="shared" ca="1" si="1643"/>
        <v>1.7197586571760419</v>
      </c>
      <c r="CD2480" s="66">
        <f t="shared" ca="1" si="1649"/>
        <v>169.04273634712251</v>
      </c>
      <c r="CE2480" s="66">
        <f t="shared" ca="1" si="1650"/>
        <v>168.57341933573542</v>
      </c>
      <c r="CF2480" s="66">
        <f t="shared" ca="1" si="1679"/>
        <v>0.99737798281845647</v>
      </c>
      <c r="CG2480" s="66">
        <f t="shared" ca="1" si="1680"/>
        <v>1</v>
      </c>
      <c r="CH2480" s="66">
        <f t="shared" ca="1" si="1681"/>
        <v>95.59472919767552</v>
      </c>
      <c r="CI2480" s="66">
        <f t="shared" ca="1" si="1682"/>
        <v>100</v>
      </c>
      <c r="CJ2480" s="66">
        <f ca="1">CalcBCIg!L2468</f>
        <v>17.295730471611023</v>
      </c>
      <c r="CK2480" s="76">
        <f t="shared" ca="1" si="1683"/>
        <v>340</v>
      </c>
      <c r="CL2480" s="76">
        <f t="shared" ca="1" si="1642"/>
        <v>0</v>
      </c>
      <c r="CM2480" s="9"/>
      <c r="CN2480" s="9"/>
    </row>
    <row r="2481" spans="11:92" x14ac:dyDescent="0.25">
      <c r="K2481" s="1">
        <f>VLOOKUP(N2481-55,'67FredMTH'!$A$8:$B$567,1)</f>
        <v>41365</v>
      </c>
      <c r="L2481" s="1">
        <f>'67FredWK'!$B2472</f>
        <v>41727</v>
      </c>
      <c r="M2481" s="1">
        <f>'Thu-Wed'!$A2474</f>
        <v>41738</v>
      </c>
      <c r="N2481" s="1">
        <f t="shared" si="1669"/>
        <v>41739</v>
      </c>
      <c r="O2481" s="1"/>
      <c r="P2481" s="1"/>
      <c r="Q2481" s="1">
        <f t="shared" si="1670"/>
        <v>41740</v>
      </c>
      <c r="S2481" s="7">
        <f ca="1">'Thu-Wed'!$G2474</f>
        <v>2.7519999999999998</v>
      </c>
      <c r="T2481" s="7">
        <f ca="1">'Thu-Wed'!$F2474</f>
        <v>2.6000000000000002E-2</v>
      </c>
      <c r="U2481" s="8">
        <f ca="1">'Thu-Wed'!$E2474</f>
        <v>1864.6079999999997</v>
      </c>
      <c r="V2481" s="8">
        <f>'67FredWK'!$C2472</f>
        <v>2750000</v>
      </c>
      <c r="W2481" s="8">
        <f>VLOOKUP(N2481-55,'67FredMTH'!$A$8:$B$1567,2)</f>
        <v>432</v>
      </c>
      <c r="X2481" s="8">
        <f>VLOOKUP(N2481-55,'67FredMTH'!$C$8:$D$1567,2)</f>
        <v>185</v>
      </c>
      <c r="Y2481" s="8">
        <f>VLOOKUP(N2481-38,'67FredMTH'!$E$8:$F$1567,2)</f>
        <v>116108</v>
      </c>
      <c r="AH2481" s="8">
        <f t="shared" ca="1" si="1658"/>
        <v>2.7477094023334874</v>
      </c>
      <c r="AI2481" s="8">
        <f t="shared" ca="1" si="1659"/>
        <v>3.0113377902531841E-2</v>
      </c>
      <c r="AJ2481" s="8">
        <f t="shared" ca="1" si="1655"/>
        <v>3.3561327129655556</v>
      </c>
      <c r="AK2481" s="8">
        <f t="shared" ca="1" si="1671"/>
        <v>3.3502502989852054</v>
      </c>
      <c r="AM2481" s="9">
        <f t="shared" ca="1" si="1656"/>
        <v>3.2705875432058598</v>
      </c>
      <c r="AN2481" s="8">
        <f t="shared" ca="1" si="1660"/>
        <v>3.2707176701417029</v>
      </c>
      <c r="AO2481" s="8">
        <f t="shared" ca="1" si="1657"/>
        <v>1864.6079999999997</v>
      </c>
      <c r="AQ2481" s="8">
        <f t="shared" si="1672"/>
        <v>2795619.566840583</v>
      </c>
      <c r="AS2481" s="8">
        <f t="shared" si="1673"/>
        <v>116001.38818451308</v>
      </c>
      <c r="AT2481" s="8">
        <f t="shared" si="1661"/>
        <v>4.9404131864447329</v>
      </c>
      <c r="AV2481" s="8">
        <v>0</v>
      </c>
      <c r="AW2481" s="8">
        <v>0</v>
      </c>
      <c r="AX2481" s="8">
        <v>0</v>
      </c>
      <c r="BA2481" s="9">
        <f t="shared" si="1662"/>
        <v>440.59042910874518</v>
      </c>
      <c r="BB2481" s="9">
        <f t="shared" si="1663"/>
        <v>186.02083586805381</v>
      </c>
      <c r="BC2481" s="5">
        <f t="shared" si="1645"/>
        <v>-1.2831570026360928E-2</v>
      </c>
      <c r="BD2481" s="5">
        <f t="shared" si="1646"/>
        <v>-3.6451642594640399E-3</v>
      </c>
      <c r="BH2481" s="9">
        <f t="shared" ca="1" si="1674"/>
        <v>3.3502502989852054</v>
      </c>
      <c r="BI2481" s="5">
        <f t="shared" si="1675"/>
        <v>7.0712576126119586E-5</v>
      </c>
      <c r="BJ2481" s="5">
        <v>0</v>
      </c>
      <c r="BK2481" s="5">
        <v>0</v>
      </c>
      <c r="BL2481" s="5">
        <f t="shared" si="1664"/>
        <v>-1.2831570026360928E-2</v>
      </c>
      <c r="BM2481" s="5">
        <f t="shared" si="1665"/>
        <v>-3.6451642594640399E-3</v>
      </c>
      <c r="BN2481" s="5">
        <f t="shared" si="1666"/>
        <v>-1.6056222195376169E-2</v>
      </c>
      <c r="BO2481" s="5">
        <f t="shared" ca="1" si="1667"/>
        <v>-3.5794077662132384E-4</v>
      </c>
      <c r="BP2481" s="5">
        <f t="shared" ca="1" si="1668"/>
        <v>-3.4610952795279815E-3</v>
      </c>
      <c r="BR2481" s="5">
        <f t="shared" ca="1" si="1676"/>
        <v>1.1973501320297342E-3</v>
      </c>
      <c r="BS2481" s="5">
        <f t="shared" ca="1" si="1653"/>
        <v>9.0662947204607214E-3</v>
      </c>
      <c r="BT2481" s="5">
        <f t="shared" ca="1" si="1647"/>
        <v>1.1973501320297342E-3</v>
      </c>
      <c r="BU2481" s="5">
        <f t="shared" ca="1" si="1654"/>
        <v>1.1973501320297342E-3</v>
      </c>
      <c r="BV2481" s="9">
        <f t="shared" ca="1" si="1678"/>
        <v>168.88789287035061</v>
      </c>
      <c r="BW2481" s="8"/>
      <c r="BX2481" s="8"/>
      <c r="BY2481" s="1">
        <f t="shared" si="1677"/>
        <v>41739</v>
      </c>
      <c r="BZ2481" s="6">
        <f t="shared" si="1648"/>
        <v>-1000</v>
      </c>
      <c r="CA2481" s="66">
        <f t="shared" ca="1" si="1651"/>
        <v>168.88789287035061</v>
      </c>
      <c r="CB2481" s="66">
        <f t="shared" ca="1" si="1652"/>
        <v>168.73065610304303</v>
      </c>
      <c r="CC2481" s="66">
        <f t="shared" ca="1" si="1643"/>
        <v>1.7356003609522128</v>
      </c>
      <c r="CD2481" s="66">
        <f t="shared" ca="1" si="1649"/>
        <v>169.04273634712251</v>
      </c>
      <c r="CE2481" s="66">
        <f t="shared" ca="1" si="1650"/>
        <v>168.73065610304303</v>
      </c>
      <c r="CF2481" s="66">
        <f t="shared" ca="1" si="1679"/>
        <v>0.99908399804618675</v>
      </c>
      <c r="CG2481" s="66">
        <f t="shared" ca="1" si="1680"/>
        <v>1</v>
      </c>
      <c r="CH2481" s="66">
        <f t="shared" ca="1" si="1681"/>
        <v>98.461018222760003</v>
      </c>
      <c r="CI2481" s="66">
        <f t="shared" ca="1" si="1682"/>
        <v>100</v>
      </c>
      <c r="CJ2481" s="66">
        <f ca="1">CalcBCIg!L2469</f>
        <v>17.016117930412292</v>
      </c>
      <c r="CK2481" s="76">
        <f t="shared" ca="1" si="1683"/>
        <v>341</v>
      </c>
      <c r="CL2481" s="76">
        <f t="shared" ca="1" si="1642"/>
        <v>0</v>
      </c>
      <c r="CM2481" s="9"/>
      <c r="CN2481" s="9"/>
    </row>
    <row r="2482" spans="11:92" x14ac:dyDescent="0.25">
      <c r="K2482" s="1">
        <f>VLOOKUP(N2482-55,'67FredMTH'!$A$8:$B$567,1)</f>
        <v>41365</v>
      </c>
      <c r="L2482" s="1">
        <f>'67FredWK'!$B2473</f>
        <v>41734</v>
      </c>
      <c r="M2482" s="1">
        <f>'Thu-Wed'!$A2475</f>
        <v>41745</v>
      </c>
      <c r="N2482" s="1">
        <f t="shared" si="1669"/>
        <v>41746</v>
      </c>
      <c r="O2482" s="1"/>
      <c r="P2482" s="1"/>
      <c r="Q2482" s="1">
        <f t="shared" si="1670"/>
        <v>41747</v>
      </c>
      <c r="S2482" s="7">
        <f ca="1">'Thu-Wed'!$G2475</f>
        <v>2.6559999999999997</v>
      </c>
      <c r="T2482" s="7">
        <f ca="1">'Thu-Wed'!$F2475</f>
        <v>0.04</v>
      </c>
      <c r="U2482" s="8">
        <f ca="1">'Thu-Wed'!$E2475</f>
        <v>1836.934</v>
      </c>
      <c r="V2482" s="8">
        <f>'67FredWK'!$C2473</f>
        <v>2741000</v>
      </c>
      <c r="W2482" s="8">
        <f>VLOOKUP(N2482-55,'67FredMTH'!$A$8:$B$1567,2)</f>
        <v>432</v>
      </c>
      <c r="X2482" s="8">
        <f>VLOOKUP(N2482-55,'67FredMTH'!$C$8:$D$1567,2)</f>
        <v>185</v>
      </c>
      <c r="Y2482" s="8">
        <f>VLOOKUP(N2482-38,'67FredMTH'!$E$8:$F$1567,2)</f>
        <v>116108</v>
      </c>
      <c r="AH2482" s="8">
        <f t="shared" ca="1" si="1658"/>
        <v>2.6743418804666974</v>
      </c>
      <c r="AI2482" s="8">
        <f t="shared" ca="1" si="1659"/>
        <v>3.8022675580506371E-2</v>
      </c>
      <c r="AJ2482" s="8">
        <f t="shared" ca="1" si="1655"/>
        <v>3.2458685799394966</v>
      </c>
      <c r="AK2482" s="8">
        <f t="shared" ca="1" si="1671"/>
        <v>3.2667449237486386</v>
      </c>
      <c r="AM2482" s="9">
        <f t="shared" ca="1" si="1656"/>
        <v>3.2640935526309418</v>
      </c>
      <c r="AN2482" s="8">
        <f t="shared" ca="1" si="1660"/>
        <v>3.2647559643820179</v>
      </c>
      <c r="AO2482" s="8">
        <f t="shared" ca="1" si="1657"/>
        <v>1836.934</v>
      </c>
      <c r="AQ2482" s="8">
        <f t="shared" si="1672"/>
        <v>2768309.7834202917</v>
      </c>
      <c r="AS2482" s="8">
        <f t="shared" si="1673"/>
        <v>116054.69409225654</v>
      </c>
      <c r="AT2482" s="8">
        <f t="shared" si="1661"/>
        <v>4.9405627111610508</v>
      </c>
      <c r="AV2482" s="8">
        <v>0</v>
      </c>
      <c r="AW2482" s="8">
        <v>0</v>
      </c>
      <c r="AX2482" s="8">
        <v>0</v>
      </c>
      <c r="BA2482" s="9">
        <f t="shared" si="1662"/>
        <v>437.1542574652471</v>
      </c>
      <c r="BB2482" s="9">
        <f t="shared" si="1663"/>
        <v>185.6125015208323</v>
      </c>
      <c r="BC2482" s="5">
        <f t="shared" si="1645"/>
        <v>-7.7990156310226988E-3</v>
      </c>
      <c r="BD2482" s="5">
        <f t="shared" si="1646"/>
        <v>-2.1951000559482514E-3</v>
      </c>
      <c r="BH2482" s="9">
        <f t="shared" ca="1" si="1674"/>
        <v>3.2667449237486386</v>
      </c>
      <c r="BI2482" s="5">
        <f t="shared" si="1675"/>
        <v>3.0265629751058398E-5</v>
      </c>
      <c r="BJ2482" s="5">
        <v>0</v>
      </c>
      <c r="BK2482" s="5">
        <v>0</v>
      </c>
      <c r="BL2482" s="5">
        <f t="shared" si="1664"/>
        <v>-7.7990156310226988E-3</v>
      </c>
      <c r="BM2482" s="5">
        <f t="shared" si="1665"/>
        <v>-2.1951000559482514E-3</v>
      </c>
      <c r="BN2482" s="5">
        <f t="shared" si="1666"/>
        <v>-9.7687767478158438E-3</v>
      </c>
      <c r="BO2482" s="5">
        <f t="shared" ca="1" si="1667"/>
        <v>-1.8227515673728822E-3</v>
      </c>
      <c r="BP2482" s="5">
        <f t="shared" ca="1" si="1668"/>
        <v>-1.4841725445777221E-2</v>
      </c>
      <c r="BR2482" s="5">
        <f t="shared" ca="1" si="1676"/>
        <v>-5.7651076333023444E-4</v>
      </c>
      <c r="BS2482" s="5">
        <f t="shared" ca="1" si="1653"/>
        <v>9.0532604762029682E-3</v>
      </c>
      <c r="BT2482" s="5">
        <f t="shared" ca="1" si="1647"/>
        <v>-5.7651076333023444E-4</v>
      </c>
      <c r="BU2482" s="5">
        <f t="shared" ca="1" si="1654"/>
        <v>-5.7651076333023444E-4</v>
      </c>
      <c r="BV2482" s="9">
        <f t="shared" ca="1" si="1678"/>
        <v>168.7487990302993</v>
      </c>
      <c r="BW2482" s="8"/>
      <c r="BX2482" s="8"/>
      <c r="BY2482" s="1">
        <f t="shared" si="1677"/>
        <v>41746</v>
      </c>
      <c r="BZ2482" s="6">
        <f t="shared" si="1648"/>
        <v>-1000</v>
      </c>
      <c r="CA2482" s="66">
        <f t="shared" ca="1" si="1651"/>
        <v>168.7487990302993</v>
      </c>
      <c r="CB2482" s="66">
        <f t="shared" ca="1" si="1652"/>
        <v>168.73972756667115</v>
      </c>
      <c r="CC2482" s="66">
        <f t="shared" ca="1" si="1643"/>
        <v>1.7332124896314007</v>
      </c>
      <c r="CD2482" s="66">
        <f t="shared" ca="1" si="1649"/>
        <v>169.04273634712251</v>
      </c>
      <c r="CE2482" s="66">
        <f t="shared" ca="1" si="1650"/>
        <v>168.73972756667115</v>
      </c>
      <c r="CF2482" s="66">
        <f t="shared" ca="1" si="1679"/>
        <v>0.99826116564855161</v>
      </c>
      <c r="CG2482" s="66">
        <f t="shared" ca="1" si="1680"/>
        <v>1</v>
      </c>
      <c r="CH2482" s="66">
        <f t="shared" ca="1" si="1681"/>
        <v>97.078571318131068</v>
      </c>
      <c r="CI2482" s="66">
        <f t="shared" ca="1" si="1682"/>
        <v>100</v>
      </c>
      <c r="CJ2482" s="66">
        <f ca="1">CalcBCIg!L2470</f>
        <v>16.680919289588928</v>
      </c>
      <c r="CK2482" s="76">
        <f t="shared" ca="1" si="1683"/>
        <v>342</v>
      </c>
      <c r="CL2482" s="76">
        <f t="shared" ca="1" si="1642"/>
        <v>0</v>
      </c>
      <c r="CM2482" s="9"/>
      <c r="CN2482" s="9"/>
    </row>
    <row r="2483" spans="11:92" x14ac:dyDescent="0.25">
      <c r="K2483" s="1">
        <f>VLOOKUP(N2483-55,'67FredMTH'!$A$8:$B$567,1)</f>
        <v>41365</v>
      </c>
      <c r="L2483" s="1">
        <f>'67FredWK'!$B2474</f>
        <v>41741</v>
      </c>
      <c r="M2483" s="1">
        <f>'Thu-Wed'!$A2476</f>
        <v>41752</v>
      </c>
      <c r="N2483" s="1">
        <f t="shared" si="1669"/>
        <v>41753</v>
      </c>
      <c r="O2483" s="1"/>
      <c r="P2483" s="1"/>
      <c r="Q2483" s="1">
        <f t="shared" si="1670"/>
        <v>41754</v>
      </c>
      <c r="S2483" s="7">
        <f ca="1">'Thu-Wed'!$G2476</f>
        <v>2.714</v>
      </c>
      <c r="T2483" s="7">
        <f ca="1">'Thu-Wed'!$F2476</f>
        <v>3.4000000000000002E-2</v>
      </c>
      <c r="U2483" s="8">
        <f ca="1">'Thu-Wed'!$E2476</f>
        <v>1871.306</v>
      </c>
      <c r="V2483" s="8">
        <f>'67FredWK'!$C2474</f>
        <v>2674000</v>
      </c>
      <c r="W2483" s="8">
        <f>VLOOKUP(N2483-54,'67FredMTH'!$A$8:$B$1567,2)</f>
        <v>403</v>
      </c>
      <c r="X2483" s="8">
        <f>VLOOKUP(N2483-54,'67FredMTH'!$C$8:$D$1567,2)</f>
        <v>187</v>
      </c>
      <c r="Y2483" s="8">
        <f>VLOOKUP(N2483-38,'67FredMTH'!$E$8:$F$1567,2)</f>
        <v>116108</v>
      </c>
      <c r="AH2483" s="8">
        <f t="shared" ca="1" si="1658"/>
        <v>2.7060683760933393</v>
      </c>
      <c r="AI2483" s="8">
        <f t="shared" ca="1" si="1659"/>
        <v>3.4804535116101279E-2</v>
      </c>
      <c r="AJ2483" s="8">
        <f t="shared" ca="1" si="1655"/>
        <v>3.2934396349063153</v>
      </c>
      <c r="AK2483" s="8">
        <f t="shared" ca="1" si="1671"/>
        <v>3.2881006926747798</v>
      </c>
      <c r="AM2483" s="9">
        <f t="shared" ca="1" si="1656"/>
        <v>3.2721448100790074</v>
      </c>
      <c r="AN2483" s="8">
        <f t="shared" ca="1" si="1660"/>
        <v>3.2714059255093084</v>
      </c>
      <c r="AO2483" s="8">
        <f t="shared" ca="1" si="1657"/>
        <v>1871.306</v>
      </c>
      <c r="AQ2483" s="8">
        <f t="shared" si="1672"/>
        <v>2721154.8917101459</v>
      </c>
      <c r="AS2483" s="8">
        <f t="shared" si="1673"/>
        <v>116081.34704612827</v>
      </c>
      <c r="AT2483" s="8">
        <f t="shared" si="1661"/>
        <v>4.9406124391549202</v>
      </c>
      <c r="AV2483" s="8">
        <v>0</v>
      </c>
      <c r="AW2483" s="8">
        <v>0</v>
      </c>
      <c r="AX2483" s="8">
        <v>0</v>
      </c>
      <c r="BA2483" s="9">
        <f t="shared" si="1662"/>
        <v>423.49255447914828</v>
      </c>
      <c r="BB2483" s="9">
        <f t="shared" si="1663"/>
        <v>186.16750091249938</v>
      </c>
      <c r="BC2483" s="5">
        <f t="shared" si="1645"/>
        <v>-3.1251446721149434E-2</v>
      </c>
      <c r="BD2483" s="5">
        <f t="shared" si="1646"/>
        <v>2.9900970415228656E-3</v>
      </c>
      <c r="BH2483" s="9">
        <f t="shared" ca="1" si="1674"/>
        <v>3.2881006926747798</v>
      </c>
      <c r="BI2483" s="5">
        <f t="shared" si="1675"/>
        <v>1.0065248996271592E-5</v>
      </c>
      <c r="BJ2483" s="5">
        <v>0</v>
      </c>
      <c r="BK2483" s="5">
        <v>0</v>
      </c>
      <c r="BL2483" s="5">
        <f t="shared" si="1664"/>
        <v>-3.1251446721149434E-2</v>
      </c>
      <c r="BM2483" s="5">
        <f t="shared" si="1665"/>
        <v>2.9900970415228656E-3</v>
      </c>
      <c r="BN2483" s="5">
        <f t="shared" si="1666"/>
        <v>-1.703382041726742E-2</v>
      </c>
      <c r="BO2483" s="5">
        <f t="shared" ca="1" si="1667"/>
        <v>2.0368937831312106E-3</v>
      </c>
      <c r="BP2483" s="5">
        <f t="shared" ca="1" si="1668"/>
        <v>1.8711614026415857E-2</v>
      </c>
      <c r="BR2483" s="5">
        <f t="shared" ca="1" si="1676"/>
        <v>1.8437664598885978E-3</v>
      </c>
      <c r="BS2483" s="5">
        <f t="shared" ca="1" si="1653"/>
        <v>9.1007075581123909E-3</v>
      </c>
      <c r="BT2483" s="5">
        <f t="shared" ca="1" si="1647"/>
        <v>1.8437664598885978E-3</v>
      </c>
      <c r="BU2483" s="5">
        <f t="shared" ca="1" si="1654"/>
        <v>1.8437664598885978E-3</v>
      </c>
      <c r="BV2483" s="9">
        <f t="shared" ca="1" si="1678"/>
        <v>169.19327528144009</v>
      </c>
      <c r="BW2483" s="8"/>
      <c r="BX2483" s="8"/>
      <c r="BY2483" s="1">
        <f t="shared" si="1677"/>
        <v>41753</v>
      </c>
      <c r="BZ2483" s="6">
        <f t="shared" si="1648"/>
        <v>-1000</v>
      </c>
      <c r="CA2483" s="66">
        <f t="shared" ca="1" si="1651"/>
        <v>169.19327528144009</v>
      </c>
      <c r="CB2483" s="66">
        <f t="shared" ca="1" si="1652"/>
        <v>168.96650142405562</v>
      </c>
      <c r="CC2483" s="66">
        <f t="shared" ca="1" si="1643"/>
        <v>1.7342069560858291</v>
      </c>
      <c r="CD2483" s="66">
        <f t="shared" ca="1" si="1649"/>
        <v>169.19327528144009</v>
      </c>
      <c r="CE2483" s="66">
        <f t="shared" ca="1" si="1650"/>
        <v>168.96650142405562</v>
      </c>
      <c r="CF2483" s="66">
        <f t="shared" ca="1" si="1679"/>
        <v>1</v>
      </c>
      <c r="CG2483" s="66">
        <f t="shared" ca="1" si="1680"/>
        <v>1</v>
      </c>
      <c r="CH2483" s="66">
        <f t="shared" ca="1" si="1681"/>
        <v>100</v>
      </c>
      <c r="CI2483" s="66">
        <f t="shared" ca="1" si="1682"/>
        <v>100</v>
      </c>
      <c r="CJ2483" s="66">
        <f ca="1">CalcBCIg!L2471</f>
        <v>16.302345156669617</v>
      </c>
      <c r="CK2483" s="76">
        <f t="shared" ca="1" si="1683"/>
        <v>343</v>
      </c>
      <c r="CL2483" s="76">
        <f t="shared" ca="1" si="1642"/>
        <v>0</v>
      </c>
      <c r="CM2483" s="9"/>
      <c r="CN2483" s="9"/>
    </row>
    <row r="2484" spans="11:92" x14ac:dyDescent="0.25">
      <c r="K2484" s="1">
        <f>VLOOKUP(N2484-55,'67FredMTH'!$A$8:$B$567,1)</f>
        <v>41365</v>
      </c>
      <c r="L2484" s="1">
        <f>'67FredWK'!$B2475</f>
        <v>41748</v>
      </c>
      <c r="M2484" s="1">
        <f>'Thu-Wed'!$A2477</f>
        <v>41759</v>
      </c>
      <c r="N2484" s="1">
        <f t="shared" si="1669"/>
        <v>41760</v>
      </c>
      <c r="O2484" s="1"/>
      <c r="P2484" s="1"/>
      <c r="Q2484" s="1">
        <f t="shared" si="1670"/>
        <v>41761</v>
      </c>
      <c r="S2484" s="7">
        <f ca="1">'Thu-Wed'!$G2477</f>
        <v>2.6980000000000004</v>
      </c>
      <c r="T2484" s="7">
        <f ca="1">'Thu-Wed'!$F2477</f>
        <v>2.1999999999999999E-2</v>
      </c>
      <c r="U2484" s="8">
        <f ca="1">'Thu-Wed'!$E2477</f>
        <v>1874.7440000000001</v>
      </c>
      <c r="V2484" s="8">
        <f>'67FredWK'!$C2475</f>
        <v>2761000</v>
      </c>
      <c r="W2484" s="8">
        <f>VLOOKUP(N2484-55,'67FredMTH'!$A$8:$B$1567,2)</f>
        <v>403</v>
      </c>
      <c r="X2484" s="8">
        <f>VLOOKUP(N2484-55,'67FredMTH'!$C$8:$D$1567,2)</f>
        <v>187</v>
      </c>
      <c r="Y2484" s="8">
        <f>VLOOKUP(N2484-38,'67FredMTH'!$E$8:$F$1567,2)</f>
        <v>116108</v>
      </c>
      <c r="AH2484" s="8">
        <f t="shared" ca="1" si="1658"/>
        <v>2.6996136752186684</v>
      </c>
      <c r="AI2484" s="8">
        <f t="shared" ca="1" si="1659"/>
        <v>2.4560907023220252E-2</v>
      </c>
      <c r="AJ2484" s="8">
        <f t="shared" ca="1" si="1655"/>
        <v>3.2874008040488105</v>
      </c>
      <c r="AK2484" s="8">
        <f t="shared" ca="1" si="1671"/>
        <v>3.2875407817740046</v>
      </c>
      <c r="AM2484" s="9">
        <f t="shared" ca="1" si="1656"/>
        <v>3.2729419723421889</v>
      </c>
      <c r="AN2484" s="8">
        <f t="shared" ca="1" si="1660"/>
        <v>3.2727883676589009</v>
      </c>
      <c r="AO2484" s="8">
        <f t="shared" ca="1" si="1657"/>
        <v>1874.7440000000001</v>
      </c>
      <c r="AQ2484" s="8">
        <f t="shared" si="1672"/>
        <v>2741077.4458550727</v>
      </c>
      <c r="AS2484" s="8">
        <f t="shared" si="1673"/>
        <v>116094.67352306414</v>
      </c>
      <c r="AT2484" s="8">
        <f t="shared" si="1661"/>
        <v>4.9406122945653861</v>
      </c>
      <c r="AV2484" s="8">
        <v>0</v>
      </c>
      <c r="AW2484" s="8">
        <v>0</v>
      </c>
      <c r="AX2484" s="8">
        <v>0</v>
      </c>
      <c r="BA2484" s="9">
        <f t="shared" si="1662"/>
        <v>415.29553268748896</v>
      </c>
      <c r="BB2484" s="9">
        <f t="shared" si="1663"/>
        <v>186.50050054749963</v>
      </c>
      <c r="BC2484" s="5">
        <f t="shared" si="1645"/>
        <v>-1.9355763649117286E-2</v>
      </c>
      <c r="BD2484" s="5">
        <f t="shared" si="1646"/>
        <v>1.7887098090056952E-3</v>
      </c>
      <c r="BH2484" s="9">
        <f t="shared" ca="1" si="1674"/>
        <v>3.2875407817740046</v>
      </c>
      <c r="BI2484" s="5">
        <f t="shared" si="1675"/>
        <v>-2.9265508239006977E-8</v>
      </c>
      <c r="BJ2484" s="5">
        <v>0</v>
      </c>
      <c r="BK2484" s="5">
        <v>0</v>
      </c>
      <c r="BL2484" s="5">
        <f t="shared" si="1664"/>
        <v>-1.9355763649117286E-2</v>
      </c>
      <c r="BM2484" s="5">
        <f t="shared" si="1665"/>
        <v>1.7887098090056952E-3</v>
      </c>
      <c r="BN2484" s="5">
        <f t="shared" si="1666"/>
        <v>7.321359840860131E-3</v>
      </c>
      <c r="BO2484" s="5">
        <f t="shared" ca="1" si="1667"/>
        <v>4.22583495008233E-4</v>
      </c>
      <c r="BP2484" s="5">
        <f t="shared" ca="1" si="1668"/>
        <v>1.8372195675107061E-3</v>
      </c>
      <c r="BR2484" s="5">
        <f t="shared" ca="1" si="1676"/>
        <v>-2.3659477518928728E-3</v>
      </c>
      <c r="BS2484" s="5">
        <f t="shared" ca="1" si="1653"/>
        <v>9.1034908396887618E-3</v>
      </c>
      <c r="BT2484" s="5">
        <f t="shared" ca="1" si="1647"/>
        <v>-2.3659477518928728E-3</v>
      </c>
      <c r="BU2484" s="5">
        <f t="shared" ca="1" si="1654"/>
        <v>-2.3659477518928728E-3</v>
      </c>
      <c r="BV2484" s="9">
        <f t="shared" ca="1" si="1678"/>
        <v>168.62141463960077</v>
      </c>
      <c r="BW2484" s="8"/>
      <c r="BX2484" s="8"/>
      <c r="BY2484" s="1">
        <f t="shared" si="1677"/>
        <v>41760</v>
      </c>
      <c r="BZ2484" s="6">
        <f t="shared" si="1648"/>
        <v>-1000</v>
      </c>
      <c r="CA2484" s="66">
        <f t="shared" ca="1" si="1651"/>
        <v>168.62141463960077</v>
      </c>
      <c r="CB2484" s="66">
        <f t="shared" ca="1" si="1652"/>
        <v>168.7939580318282</v>
      </c>
      <c r="CC2484" s="66">
        <f t="shared" ca="1" si="1643"/>
        <v>1.7394429201162411</v>
      </c>
      <c r="CD2484" s="66">
        <f t="shared" ca="1" si="1649"/>
        <v>169.19327528144009</v>
      </c>
      <c r="CE2484" s="66">
        <f t="shared" ca="1" si="1650"/>
        <v>168.96650142405562</v>
      </c>
      <c r="CF2484" s="66">
        <f t="shared" ca="1" si="1679"/>
        <v>0.9966200746401529</v>
      </c>
      <c r="CG2484" s="66">
        <f t="shared" ca="1" si="1680"/>
        <v>0.99897883076957139</v>
      </c>
      <c r="CH2484" s="66">
        <f t="shared" ca="1" si="1681"/>
        <v>94.321361962622476</v>
      </c>
      <c r="CI2484" s="66">
        <f t="shared" ca="1" si="1682"/>
        <v>97.447076923928478</v>
      </c>
      <c r="CJ2484" s="66">
        <f ca="1">CalcBCIg!L2472</f>
        <v>15.888767600059511</v>
      </c>
      <c r="CK2484" s="76">
        <f t="shared" ca="1" si="1683"/>
        <v>344</v>
      </c>
      <c r="CL2484" s="76">
        <f t="shared" ca="1" si="1642"/>
        <v>0</v>
      </c>
      <c r="CM2484" s="9"/>
      <c r="CN2484" s="9"/>
    </row>
    <row r="2485" spans="11:92" x14ac:dyDescent="0.25">
      <c r="K2485" s="1">
        <f>VLOOKUP(N2485-55,'67FredMTH'!$A$8:$B$567,1)</f>
        <v>41365</v>
      </c>
      <c r="L2485" s="1">
        <f>'67FredWK'!$B2476</f>
        <v>41755</v>
      </c>
      <c r="M2485" s="1">
        <f>'Thu-Wed'!$A2478</f>
        <v>41766</v>
      </c>
      <c r="N2485" s="1">
        <f t="shared" si="1669"/>
        <v>41767</v>
      </c>
      <c r="O2485" s="1"/>
      <c r="P2485" s="1"/>
      <c r="Q2485" s="1">
        <f t="shared" si="1670"/>
        <v>41768</v>
      </c>
      <c r="S2485" s="7">
        <f ca="1">'Thu-Wed'!$G2478</f>
        <v>2.6280000000000001</v>
      </c>
      <c r="T2485" s="7">
        <f ca="1">'Thu-Wed'!$F2478</f>
        <v>2.8000000000000004E-2</v>
      </c>
      <c r="U2485" s="8">
        <f ca="1">'Thu-Wed'!$E2478</f>
        <v>1879.0819999999999</v>
      </c>
      <c r="V2485" s="8">
        <f>'67FredWK'!$C2476</f>
        <v>2676000</v>
      </c>
      <c r="W2485" s="8">
        <f>VLOOKUP(N2485-55,'67FredMTH'!$A$8:$B$1567,2)</f>
        <v>403</v>
      </c>
      <c r="X2485" s="8">
        <f>VLOOKUP(N2485-55,'67FredMTH'!$C$8:$D$1567,2)</f>
        <v>187</v>
      </c>
      <c r="Y2485" s="8">
        <f>VLOOKUP(N2485-38,'67FredMTH'!$E$8:$F$1567,2)</f>
        <v>116108</v>
      </c>
      <c r="AH2485" s="8">
        <f t="shared" ca="1" si="1658"/>
        <v>2.6423227350437339</v>
      </c>
      <c r="AI2485" s="8">
        <f t="shared" ca="1" si="1659"/>
        <v>2.7312181404644052E-2</v>
      </c>
      <c r="AJ2485" s="8">
        <f t="shared" ca="1" si="1655"/>
        <v>3.2028572792378829</v>
      </c>
      <c r="AK2485" s="8">
        <f t="shared" ca="1" si="1671"/>
        <v>3.2197939797451074</v>
      </c>
      <c r="AM2485" s="9">
        <f t="shared" ca="1" si="1656"/>
        <v>3.2739457323998749</v>
      </c>
      <c r="AN2485" s="8">
        <f t="shared" ca="1" si="1660"/>
        <v>3.2738299959257775</v>
      </c>
      <c r="AO2485" s="8">
        <f t="shared" ca="1" si="1657"/>
        <v>1879.0819999999999</v>
      </c>
      <c r="AQ2485" s="8">
        <f t="shared" si="1672"/>
        <v>2708538.7229275363</v>
      </c>
      <c r="AS2485" s="8">
        <f t="shared" si="1673"/>
        <v>116101.33676153206</v>
      </c>
      <c r="AT2485" s="8">
        <f t="shared" si="1661"/>
        <v>4.9405872201245762</v>
      </c>
      <c r="AV2485" s="8">
        <v>0</v>
      </c>
      <c r="AW2485" s="8">
        <v>0</v>
      </c>
      <c r="AX2485" s="8">
        <v>0</v>
      </c>
      <c r="BA2485" s="9">
        <f t="shared" si="1662"/>
        <v>410.37731961249335</v>
      </c>
      <c r="BB2485" s="9">
        <f t="shared" si="1663"/>
        <v>186.70030032849976</v>
      </c>
      <c r="BC2485" s="5">
        <f t="shared" si="1645"/>
        <v>-1.1842682350008737E-2</v>
      </c>
      <c r="BD2485" s="5">
        <f t="shared" si="1646"/>
        <v>1.0713096233714303E-3</v>
      </c>
      <c r="BH2485" s="9">
        <f t="shared" ca="1" si="1674"/>
        <v>3.2197939797451074</v>
      </c>
      <c r="BI2485" s="5">
        <f t="shared" si="1675"/>
        <v>-5.0751686865302403E-6</v>
      </c>
      <c r="BJ2485" s="5">
        <v>0</v>
      </c>
      <c r="BK2485" s="5">
        <v>0</v>
      </c>
      <c r="BL2485" s="5">
        <f t="shared" si="1664"/>
        <v>-1.1842682350008737E-2</v>
      </c>
      <c r="BM2485" s="5">
        <f t="shared" si="1665"/>
        <v>1.0713096233714303E-3</v>
      </c>
      <c r="BN2485" s="5">
        <f t="shared" si="1666"/>
        <v>-1.1870778396553483E-2</v>
      </c>
      <c r="BO2485" s="5">
        <f t="shared" ca="1" si="1667"/>
        <v>3.182693623484667E-4</v>
      </c>
      <c r="BP2485" s="5">
        <f t="shared" ca="1" si="1668"/>
        <v>2.3139159266543086E-3</v>
      </c>
      <c r="BR2485" s="5">
        <f ca="1">MMULT(BH2485:BP2485,$BT$6:$BT$14)/1000</f>
        <v>1.2686702599730923E-3</v>
      </c>
      <c r="BS2485" s="5">
        <f t="shared" ca="1" si="1653"/>
        <v>9.2736023272480088E-3</v>
      </c>
      <c r="BT2485" s="5">
        <f t="shared" ca="1" si="1647"/>
        <v>1.2686702599730923E-3</v>
      </c>
      <c r="BU2485" s="5">
        <f t="shared" ca="1" si="1654"/>
        <v>1.2686702599730923E-3</v>
      </c>
      <c r="BV2485" s="9">
        <f t="shared" ca="1" si="1678"/>
        <v>168.92702174524055</v>
      </c>
      <c r="BW2485" s="8"/>
      <c r="BX2485" s="8"/>
      <c r="BY2485" s="1">
        <f t="shared" si="1677"/>
        <v>41767</v>
      </c>
      <c r="BZ2485" s="6">
        <f t="shared" si="1648"/>
        <v>-1000</v>
      </c>
      <c r="CA2485" s="66">
        <f t="shared" ca="1" si="1651"/>
        <v>168.92702174524055</v>
      </c>
      <c r="CB2485" s="66">
        <f t="shared" ca="1" si="1652"/>
        <v>168.86048988853437</v>
      </c>
      <c r="CC2485" s="66">
        <f t="shared" ca="1" si="1643"/>
        <v>1.7489748481354339</v>
      </c>
      <c r="CD2485" s="66">
        <f t="shared" ca="1" si="1649"/>
        <v>169.19327528144009</v>
      </c>
      <c r="CE2485" s="66">
        <f t="shared" ca="1" si="1650"/>
        <v>168.96650142405562</v>
      </c>
      <c r="CF2485" s="66">
        <f t="shared" ca="1" si="1679"/>
        <v>0.99842633499613598</v>
      </c>
      <c r="CG2485" s="66">
        <f t="shared" ca="1" si="1680"/>
        <v>0.99937258844429055</v>
      </c>
      <c r="CH2485" s="66">
        <f t="shared" ca="1" si="1681"/>
        <v>97.356073582217704</v>
      </c>
      <c r="CI2485" s="66">
        <f t="shared" ca="1" si="1682"/>
        <v>98.431471110726392</v>
      </c>
      <c r="CJ2485" s="66">
        <f ca="1">CalcBCIg!L2473</f>
        <v>15.48942095041275</v>
      </c>
      <c r="CK2485" s="76">
        <f t="shared" ca="1" si="1683"/>
        <v>345</v>
      </c>
      <c r="CL2485" s="76">
        <f t="shared" ca="1" si="1642"/>
        <v>0</v>
      </c>
      <c r="CM2485" s="9"/>
      <c r="CN2485" s="9"/>
    </row>
    <row r="2486" spans="11:92" x14ac:dyDescent="0.25">
      <c r="K2486" s="1">
        <f>VLOOKUP(N2486-55,'67FredMTH'!$A$8:$B$567,1)</f>
        <v>41365</v>
      </c>
      <c r="L2486" s="1">
        <f>'67FredWK'!$B2477</f>
        <v>41762</v>
      </c>
      <c r="M2486" s="1">
        <f>'Thu-Wed'!$A2479</f>
        <v>41773</v>
      </c>
      <c r="N2486" s="1">
        <f t="shared" si="1669"/>
        <v>41774</v>
      </c>
      <c r="O2486" s="1"/>
      <c r="P2486" s="1"/>
      <c r="Q2486" s="1">
        <f t="shared" si="1670"/>
        <v>41775</v>
      </c>
      <c r="S2486" s="7">
        <f ca="1">'Thu-Wed'!$G2479</f>
        <v>2.6240000000000001</v>
      </c>
      <c r="T2486" s="7">
        <f ca="1">'Thu-Wed'!$F2479</f>
        <v>0.03</v>
      </c>
      <c r="U2486" s="8">
        <f ca="1">'Thu-Wed'!$E2479</f>
        <v>1887.348</v>
      </c>
      <c r="V2486" s="8">
        <f>'67FredWK'!$C2477</f>
        <v>2666000</v>
      </c>
      <c r="W2486" s="8">
        <f>VLOOKUP(N2486-55,'67FredMTH'!$A$8:$B$1567,2)</f>
        <v>403</v>
      </c>
      <c r="X2486" s="8">
        <f>VLOOKUP(N2486-55,'67FredMTH'!$C$8:$D$1567,2)</f>
        <v>187</v>
      </c>
      <c r="Y2486" s="8">
        <f>VLOOKUP(N2486-38,'67FredMTH'!$E$8:$F$1567,2)</f>
        <v>116386</v>
      </c>
      <c r="AH2486" s="8">
        <f t="shared" ca="1" si="1658"/>
        <v>2.627664547008747</v>
      </c>
      <c r="AI2486" s="8">
        <f t="shared" ca="1" si="1659"/>
        <v>2.946243628092881E-2</v>
      </c>
      <c r="AJ2486" s="8">
        <f t="shared" ca="1" si="1655"/>
        <v>3.1808024963010313</v>
      </c>
      <c r="AK2486" s="8">
        <f t="shared" ca="1" si="1671"/>
        <v>3.1886007929898463</v>
      </c>
      <c r="AM2486" s="9">
        <f t="shared" ca="1" si="1656"/>
        <v>3.275851985244596</v>
      </c>
      <c r="AN2486" s="8">
        <f t="shared" ca="1" si="1660"/>
        <v>3.2756497863127141</v>
      </c>
      <c r="AO2486" s="8">
        <f t="shared" ca="1" si="1657"/>
        <v>1887.348</v>
      </c>
      <c r="AQ2486" s="8">
        <f t="shared" si="1672"/>
        <v>2687269.3614637684</v>
      </c>
      <c r="AS2486" s="8">
        <f t="shared" si="1673"/>
        <v>116243.66838076603</v>
      </c>
      <c r="AT2486" s="8">
        <f t="shared" si="1661"/>
        <v>4.9410693068335458</v>
      </c>
      <c r="AV2486" s="8">
        <v>0</v>
      </c>
      <c r="AW2486" s="8">
        <v>0</v>
      </c>
      <c r="AX2486" s="8">
        <v>0</v>
      </c>
      <c r="BA2486" s="9">
        <f t="shared" si="1662"/>
        <v>407.426391767496</v>
      </c>
      <c r="BB2486" s="9">
        <f t="shared" si="1663"/>
        <v>186.82018019709986</v>
      </c>
      <c r="BC2486" s="5">
        <f t="shared" si="1645"/>
        <v>-7.1907673839866071E-3</v>
      </c>
      <c r="BD2486" s="5">
        <f t="shared" si="1646"/>
        <v>6.4209788837610304E-4</v>
      </c>
      <c r="BH2486" s="9">
        <f t="shared" ca="1" si="1674"/>
        <v>3.1886007929898463</v>
      </c>
      <c r="BI2486" s="5">
        <f t="shared" si="1675"/>
        <v>9.7576803624876973E-5</v>
      </c>
      <c r="BJ2486" s="5">
        <v>0</v>
      </c>
      <c r="BK2486" s="5">
        <v>0</v>
      </c>
      <c r="BL2486" s="5">
        <f t="shared" si="1664"/>
        <v>-7.1907673839866071E-3</v>
      </c>
      <c r="BM2486" s="5">
        <f t="shared" si="1665"/>
        <v>6.4209788837610304E-4</v>
      </c>
      <c r="BN2486" s="5">
        <f t="shared" si="1666"/>
        <v>-7.8527071751733901E-3</v>
      </c>
      <c r="BO2486" s="5">
        <f t="shared" ca="1" si="1667"/>
        <v>5.5585976950589533E-4</v>
      </c>
      <c r="BP2486" s="5">
        <f t="shared" ca="1" si="1668"/>
        <v>4.3989565117434903E-3</v>
      </c>
      <c r="BR2486" s="5">
        <f t="shared" ca="1" si="1676"/>
        <v>1.7552935779777804E-3</v>
      </c>
      <c r="BS2486" s="5">
        <f t="shared" ca="1" si="1653"/>
        <v>9.2328653863094721E-3</v>
      </c>
      <c r="BT2486" s="5">
        <f t="shared" ca="1" si="1647"/>
        <v>1.7552935779777804E-3</v>
      </c>
      <c r="BU2486" s="5">
        <f t="shared" ca="1" si="1654"/>
        <v>1.7552935779777804E-3</v>
      </c>
      <c r="BV2486" s="9">
        <f t="shared" ca="1" si="1678"/>
        <v>169.35061676869248</v>
      </c>
      <c r="BW2486" s="8"/>
      <c r="BX2486" s="8"/>
      <c r="BY2486" s="1">
        <f t="shared" si="1677"/>
        <v>41774</v>
      </c>
      <c r="BZ2486" s="6">
        <f t="shared" si="1648"/>
        <v>-1000</v>
      </c>
      <c r="CA2486" s="66">
        <f t="shared" ca="1" si="1651"/>
        <v>169.35061676869248</v>
      </c>
      <c r="CB2486" s="66">
        <f t="shared" ca="1" si="1652"/>
        <v>169.10555332861344</v>
      </c>
      <c r="CC2486" s="66">
        <f t="shared" ca="1" si="1643"/>
        <v>1.7562609489526753</v>
      </c>
      <c r="CD2486" s="66">
        <f t="shared" ca="1" si="1649"/>
        <v>169.35061676869248</v>
      </c>
      <c r="CE2486" s="66">
        <f t="shared" ca="1" si="1650"/>
        <v>169.10555332861344</v>
      </c>
      <c r="CF2486" s="66">
        <f t="shared" ca="1" si="1679"/>
        <v>1</v>
      </c>
      <c r="CG2486" s="66">
        <f t="shared" ca="1" si="1680"/>
        <v>1</v>
      </c>
      <c r="CH2486" s="66">
        <f t="shared" ca="1" si="1681"/>
        <v>100</v>
      </c>
      <c r="CI2486" s="66">
        <f t="shared" ca="1" si="1682"/>
        <v>100</v>
      </c>
      <c r="CJ2486" s="66">
        <f ca="1">CalcBCIg!L2474</f>
        <v>15.280687868595123</v>
      </c>
      <c r="CK2486" s="76">
        <f t="shared" ca="1" si="1683"/>
        <v>346</v>
      </c>
      <c r="CL2486" s="76">
        <f t="shared" ca="1" si="1642"/>
        <v>0</v>
      </c>
      <c r="CM2486" s="9"/>
      <c r="CN2486" s="9"/>
    </row>
    <row r="2487" spans="11:92" x14ac:dyDescent="0.25">
      <c r="K2487" s="1">
        <f>VLOOKUP(N2487-55,'67FredMTH'!$A$8:$B$567,1)</f>
        <v>41365</v>
      </c>
      <c r="L2487" s="1">
        <f>'67FredWK'!$B2478</f>
        <v>41769</v>
      </c>
      <c r="M2487" s="1">
        <f>'Thu-Wed'!$A2480</f>
        <v>41780</v>
      </c>
      <c r="N2487" s="1">
        <f t="shared" si="1669"/>
        <v>41781</v>
      </c>
      <c r="O2487" s="1"/>
      <c r="P2487" s="1"/>
      <c r="Q2487" s="1">
        <f t="shared" si="1670"/>
        <v>41782</v>
      </c>
      <c r="S2487" s="7">
        <f ca="1">'Thu-Wed'!$G2480</f>
        <v>2.524</v>
      </c>
      <c r="T2487" s="7">
        <f ca="1">'Thu-Wed'!$F2480</f>
        <v>0.03</v>
      </c>
      <c r="U2487" s="8">
        <f ca="1">'Thu-Wed'!$E2480</f>
        <v>1878.9299999999998</v>
      </c>
      <c r="V2487" s="8">
        <f>'67FredWK'!$C2478</f>
        <v>2648000</v>
      </c>
      <c r="W2487" s="8">
        <f>VLOOKUP(N2487-48,'67FredMTH'!$A$8:$B$1567,2)</f>
        <v>408</v>
      </c>
      <c r="X2487" s="8">
        <f>VLOOKUP(N2487-55,'67FredMTH'!$C$8:$D$1567,2)</f>
        <v>187</v>
      </c>
      <c r="Y2487" s="8">
        <f>VLOOKUP(N2487-38,'67FredMTH'!$E$8:$F$1567,2)</f>
        <v>116386</v>
      </c>
      <c r="AH2487" s="8">
        <f t="shared" ca="1" si="1658"/>
        <v>2.5447329094017492</v>
      </c>
      <c r="AI2487" s="8">
        <f t="shared" ca="1" si="1659"/>
        <v>2.9892487256185762E-2</v>
      </c>
      <c r="AJ2487" s="8">
        <f t="shared" ca="1" si="1655"/>
        <v>3.0603133483602503</v>
      </c>
      <c r="AK2487" s="8">
        <f t="shared" ca="1" si="1671"/>
        <v>3.0859708372861694</v>
      </c>
      <c r="AM2487" s="9">
        <f t="shared" ca="1" si="1656"/>
        <v>3.2739106006540024</v>
      </c>
      <c r="AN2487" s="8">
        <f t="shared" ca="1" si="1660"/>
        <v>3.2740845192198735</v>
      </c>
      <c r="AO2487" s="8">
        <f t="shared" ca="1" si="1657"/>
        <v>1878.9299999999998</v>
      </c>
      <c r="AQ2487" s="8">
        <f t="shared" si="1672"/>
        <v>2667634.6807318842</v>
      </c>
      <c r="AS2487" s="8">
        <f t="shared" si="1673"/>
        <v>116314.83419038302</v>
      </c>
      <c r="AT2487" s="8">
        <f t="shared" si="1661"/>
        <v>4.9412851059253002</v>
      </c>
      <c r="AV2487" s="8">
        <v>0</v>
      </c>
      <c r="AW2487" s="8">
        <v>0</v>
      </c>
      <c r="AX2487" s="8">
        <v>0</v>
      </c>
      <c r="BA2487" s="9">
        <f t="shared" si="1662"/>
        <v>407.65583506049762</v>
      </c>
      <c r="BB2487" s="9">
        <f t="shared" si="1663"/>
        <v>186.89210811825993</v>
      </c>
      <c r="BC2487" s="5">
        <f t="shared" si="1645"/>
        <v>5.6315275013552046E-4</v>
      </c>
      <c r="BD2487" s="5">
        <f t="shared" si="1646"/>
        <v>3.8501151794290145E-4</v>
      </c>
      <c r="BH2487" s="9">
        <f t="shared" ca="1" si="1674"/>
        <v>3.0859708372861694</v>
      </c>
      <c r="BI2487" s="5">
        <f t="shared" si="1675"/>
        <v>4.3674572921981181E-5</v>
      </c>
      <c r="BJ2487" s="5">
        <v>0</v>
      </c>
      <c r="BK2487" s="5">
        <v>0</v>
      </c>
      <c r="BL2487" s="5">
        <f t="shared" si="1664"/>
        <v>5.6315275013552046E-4</v>
      </c>
      <c r="BM2487" s="5">
        <f t="shared" si="1665"/>
        <v>3.8501151794290145E-4</v>
      </c>
      <c r="BN2487" s="5">
        <f t="shared" si="1666"/>
        <v>-7.3065547553405885E-3</v>
      </c>
      <c r="BO2487" s="5">
        <f t="shared" ca="1" si="1667"/>
        <v>-4.7784934133709989E-4</v>
      </c>
      <c r="BP2487" s="5">
        <f t="shared" ca="1" si="1668"/>
        <v>-4.4602267308414545E-3</v>
      </c>
      <c r="BR2487" s="5">
        <f t="shared" ca="1" si="1676"/>
        <v>1.2886004500927359E-3</v>
      </c>
      <c r="BS2487" s="5">
        <f t="shared" ca="1" si="1653"/>
        <v>9.2283610937394303E-3</v>
      </c>
      <c r="BT2487" s="5">
        <f t="shared" ca="1" si="1647"/>
        <v>1.2886004500927359E-3</v>
      </c>
      <c r="BU2487" s="5">
        <f t="shared" ca="1" si="1654"/>
        <v>1.2886004500927359E-3</v>
      </c>
      <c r="BV2487" s="9">
        <f t="shared" ca="1" si="1678"/>
        <v>169.66236717010909</v>
      </c>
      <c r="BW2487" s="8"/>
      <c r="BX2487" s="8"/>
      <c r="BY2487" s="1">
        <f t="shared" si="1677"/>
        <v>41781</v>
      </c>
      <c r="BZ2487" s="6">
        <f t="shared" si="1648"/>
        <v>-1000</v>
      </c>
      <c r="CA2487" s="66">
        <f t="shared" ca="1" si="1651"/>
        <v>169.66236717010909</v>
      </c>
      <c r="CB2487" s="66">
        <f t="shared" ca="1" si="1652"/>
        <v>169.38396024936128</v>
      </c>
      <c r="CC2487" s="66">
        <f t="shared" ca="1" si="1643"/>
        <v>1.758404330986358</v>
      </c>
      <c r="CD2487" s="66">
        <f t="shared" ca="1" si="1649"/>
        <v>169.66236717010909</v>
      </c>
      <c r="CE2487" s="66">
        <f t="shared" ca="1" si="1650"/>
        <v>169.38396024936128</v>
      </c>
      <c r="CF2487" s="66">
        <f t="shared" ca="1" si="1679"/>
        <v>1</v>
      </c>
      <c r="CG2487" s="66">
        <f t="shared" ca="1" si="1680"/>
        <v>1</v>
      </c>
      <c r="CH2487" s="66">
        <f t="shared" ca="1" si="1681"/>
        <v>100</v>
      </c>
      <c r="CI2487" s="66">
        <f t="shared" ca="1" si="1682"/>
        <v>100</v>
      </c>
      <c r="CJ2487" s="66">
        <f ca="1">CalcBCIg!L2475</f>
        <v>15.038922488689423</v>
      </c>
      <c r="CK2487" s="76">
        <f t="shared" ca="1" si="1683"/>
        <v>347</v>
      </c>
      <c r="CL2487" s="76">
        <f t="shared" ca="1" si="1642"/>
        <v>0</v>
      </c>
      <c r="CM2487" s="9"/>
      <c r="CN2487" s="9"/>
    </row>
    <row r="2488" spans="11:92" x14ac:dyDescent="0.25">
      <c r="K2488" s="1">
        <f>VLOOKUP(N2488-55,'67FredMTH'!$A$8:$B$567,1)</f>
        <v>41365</v>
      </c>
      <c r="L2488" s="1">
        <f>'67FredWK'!$B2479</f>
        <v>41776</v>
      </c>
      <c r="M2488" s="1">
        <f>'Thu-Wed'!$A2481</f>
        <v>41787</v>
      </c>
      <c r="N2488" s="1">
        <f t="shared" si="1669"/>
        <v>41788</v>
      </c>
      <c r="O2488" s="1"/>
      <c r="P2488" s="1"/>
      <c r="Q2488" s="1">
        <f t="shared" si="1670"/>
        <v>41789</v>
      </c>
      <c r="S2488" s="7">
        <f ca="1">'Thu-Wed'!$G2481</f>
        <v>2.54</v>
      </c>
      <c r="T2488" s="7">
        <f ca="1">'Thu-Wed'!$F2481</f>
        <v>3.8000000000000006E-2</v>
      </c>
      <c r="U2488" s="8">
        <f ca="1">'Thu-Wed'!$E2481</f>
        <v>1903.048</v>
      </c>
      <c r="V2488" s="8">
        <f>'67FredWK'!$C2479</f>
        <v>2623000</v>
      </c>
      <c r="W2488" s="8">
        <f>VLOOKUP(N2488-55,'67FredMTH'!$A$8:$B$1567,2)</f>
        <v>408</v>
      </c>
      <c r="X2488" s="8">
        <f>VLOOKUP(N2488-55,'67FredMTH'!$C$8:$D$1567,2)</f>
        <v>187</v>
      </c>
      <c r="Y2488" s="8">
        <f>VLOOKUP(N2488-38,'67FredMTH'!$E$8:$F$1567,2)</f>
        <v>116386</v>
      </c>
      <c r="AH2488" s="8">
        <f t="shared" ca="1" si="1658"/>
        <v>2.5409465818803501</v>
      </c>
      <c r="AI2488" s="8">
        <f t="shared" ca="1" si="1659"/>
        <v>3.6378497451237155E-2</v>
      </c>
      <c r="AJ2488" s="8">
        <f t="shared" ca="1" si="1655"/>
        <v>3.0525760991801598</v>
      </c>
      <c r="AK2488" s="8">
        <f t="shared" ca="1" si="1671"/>
        <v>3.0592550468013617</v>
      </c>
      <c r="AM2488" s="9">
        <f t="shared" ca="1" si="1656"/>
        <v>3.2794497425025915</v>
      </c>
      <c r="AN2488" s="8">
        <f t="shared" ca="1" si="1660"/>
        <v>3.2789132201743199</v>
      </c>
      <c r="AO2488" s="8">
        <f t="shared" ca="1" si="1657"/>
        <v>1903.048</v>
      </c>
      <c r="AQ2488" s="8">
        <f t="shared" si="1672"/>
        <v>2645317.3403659421</v>
      </c>
      <c r="AS2488" s="8">
        <f t="shared" si="1673"/>
        <v>116350.41709519151</v>
      </c>
      <c r="AT2488" s="8">
        <f t="shared" si="1661"/>
        <v>4.9413679444926712</v>
      </c>
      <c r="AV2488" s="8">
        <v>0</v>
      </c>
      <c r="AW2488" s="8">
        <v>0</v>
      </c>
      <c r="AX2488" s="8">
        <v>0</v>
      </c>
      <c r="BA2488" s="9">
        <f t="shared" si="1662"/>
        <v>407.79350103629855</v>
      </c>
      <c r="BB2488" s="9">
        <f t="shared" si="1663"/>
        <v>186.93526487095596</v>
      </c>
      <c r="BC2488" s="5">
        <f t="shared" si="1645"/>
        <v>3.3770147256806382E-4</v>
      </c>
      <c r="BD2488" s="5">
        <f t="shared" si="1646"/>
        <v>2.3091800467422985E-4</v>
      </c>
      <c r="BH2488" s="9">
        <f t="shared" ca="1" si="1674"/>
        <v>3.0592550468013617</v>
      </c>
      <c r="BI2488" s="5">
        <f t="shared" si="1675"/>
        <v>1.6764579576999949E-5</v>
      </c>
      <c r="BJ2488" s="5">
        <v>0</v>
      </c>
      <c r="BK2488" s="5">
        <v>0</v>
      </c>
      <c r="BL2488" s="5">
        <f t="shared" si="1664"/>
        <v>3.3770147256806382E-4</v>
      </c>
      <c r="BM2488" s="5">
        <f t="shared" si="1665"/>
        <v>2.3091800467422985E-4</v>
      </c>
      <c r="BN2488" s="5">
        <f t="shared" si="1666"/>
        <v>-8.3659657475360083E-3</v>
      </c>
      <c r="BO2488" s="5">
        <f t="shared" ca="1" si="1667"/>
        <v>1.4748247719631458E-3</v>
      </c>
      <c r="BP2488" s="5">
        <f t="shared" ca="1" si="1668"/>
        <v>1.2836029016514816E-2</v>
      </c>
      <c r="BR2488" s="5">
        <f t="shared" ca="1" si="1676"/>
        <v>2.8948213801266746E-3</v>
      </c>
      <c r="BS2488" s="5">
        <f t="shared" ca="1" si="1653"/>
        <v>9.1515184294803983E-3</v>
      </c>
      <c r="BT2488" s="5">
        <f t="shared" ca="1" si="1647"/>
        <v>2.8948213801266746E-3</v>
      </c>
      <c r="BU2488" s="5">
        <f t="shared" ca="1" si="1654"/>
        <v>2.8948213801266746E-3</v>
      </c>
      <c r="BV2488" s="9">
        <f t="shared" ca="1" si="1678"/>
        <v>170.36399895280471</v>
      </c>
      <c r="BW2488" s="8"/>
      <c r="BX2488" s="8"/>
      <c r="BY2488" s="1">
        <f t="shared" si="1677"/>
        <v>41788</v>
      </c>
      <c r="BZ2488" s="6">
        <f t="shared" si="1648"/>
        <v>-1000</v>
      </c>
      <c r="CA2488" s="66">
        <f t="shared" ca="1" si="1651"/>
        <v>170.36399895280471</v>
      </c>
      <c r="CB2488" s="66">
        <f t="shared" ca="1" si="1652"/>
        <v>169.87397960108299</v>
      </c>
      <c r="CC2488" s="66">
        <f t="shared" ca="1" si="1643"/>
        <v>1.7755155990464713</v>
      </c>
      <c r="CD2488" s="66">
        <f t="shared" ca="1" si="1649"/>
        <v>170.36399895280471</v>
      </c>
      <c r="CE2488" s="66">
        <f t="shared" ca="1" si="1650"/>
        <v>169.87397960108299</v>
      </c>
      <c r="CF2488" s="66">
        <f t="shared" ca="1" si="1679"/>
        <v>1</v>
      </c>
      <c r="CG2488" s="66">
        <f t="shared" ca="1" si="1680"/>
        <v>1</v>
      </c>
      <c r="CH2488" s="66">
        <f t="shared" ca="1" si="1681"/>
        <v>100</v>
      </c>
      <c r="CI2488" s="66">
        <f t="shared" ca="1" si="1682"/>
        <v>100</v>
      </c>
      <c r="CJ2488" s="66">
        <f ca="1">CalcBCIg!L2476</f>
        <v>15.212455451488495</v>
      </c>
      <c r="CK2488" s="76">
        <f t="shared" ca="1" si="1683"/>
        <v>348</v>
      </c>
      <c r="CL2488" s="76">
        <f t="shared" ref="CL2488:CL2551" ca="1" si="1684">IF(CL2487&gt;0,CL2487+1,IF(CH2488&gt;$CL$13,0,CL2487+1))</f>
        <v>0</v>
      </c>
      <c r="CM2488" s="9"/>
      <c r="CN2488" s="9"/>
    </row>
    <row r="2489" spans="11:92" x14ac:dyDescent="0.25">
      <c r="K2489" s="1">
        <f>VLOOKUP(N2489-55,'67FredMTH'!$A$8:$B$567,1)</f>
        <v>41365</v>
      </c>
      <c r="L2489" s="1">
        <f>'67FredWK'!$B2480</f>
        <v>41783</v>
      </c>
      <c r="M2489" s="1">
        <f>'Thu-Wed'!$A2482</f>
        <v>41794</v>
      </c>
      <c r="N2489" s="1">
        <f t="shared" si="1669"/>
        <v>41795</v>
      </c>
      <c r="O2489" s="1"/>
      <c r="P2489" s="1"/>
      <c r="Q2489" s="1">
        <f t="shared" si="1670"/>
        <v>41796</v>
      </c>
      <c r="S2489" s="7">
        <f ca="1">'Thu-Wed'!$G2482</f>
        <v>2.5019999999999998</v>
      </c>
      <c r="T2489" s="7">
        <f ca="1">'Thu-Wed'!$F2482</f>
        <v>0.04</v>
      </c>
      <c r="U2489" s="8">
        <f ca="1">'Thu-Wed'!$E2482</f>
        <v>1924.1379999999997</v>
      </c>
      <c r="V2489" s="8">
        <f>'67FredWK'!$C2480</f>
        <v>2603000</v>
      </c>
      <c r="W2489" s="8">
        <f>VLOOKUP(N2489-55,'67FredMTH'!$A$8:$B$1567,2)</f>
        <v>408</v>
      </c>
      <c r="X2489" s="8">
        <f>VLOOKUP(N2489-55,'67FredMTH'!$C$8:$D$1567,2)</f>
        <v>187</v>
      </c>
      <c r="Y2489" s="8">
        <f>VLOOKUP(N2489-38,'67FredMTH'!$E$8:$F$1567,2)</f>
        <v>116386</v>
      </c>
      <c r="AH2489" s="8">
        <f t="shared" ca="1" si="1658"/>
        <v>2.5097893163760698</v>
      </c>
      <c r="AI2489" s="8">
        <f t="shared" ca="1" si="1659"/>
        <v>3.927569949024743E-2</v>
      </c>
      <c r="AJ2489" s="8">
        <f t="shared" ca="1" si="1655"/>
        <v>3.0065100985147661</v>
      </c>
      <c r="AK2489" s="8">
        <f t="shared" ca="1" si="1671"/>
        <v>3.0170590881720853</v>
      </c>
      <c r="AM2489" s="9">
        <f t="shared" ca="1" si="1656"/>
        <v>3.2842362166047327</v>
      </c>
      <c r="AN2489" s="8">
        <f t="shared" ca="1" si="1660"/>
        <v>3.2837039169616915</v>
      </c>
      <c r="AO2489" s="8">
        <f t="shared" ca="1" si="1657"/>
        <v>1924.1379999999997</v>
      </c>
      <c r="AQ2489" s="8">
        <f t="shared" si="1672"/>
        <v>2624158.6701829713</v>
      </c>
      <c r="AS2489" s="8">
        <f t="shared" si="1673"/>
        <v>116368.20854759576</v>
      </c>
      <c r="AT2489" s="8">
        <f t="shared" si="1661"/>
        <v>4.9413843485426074</v>
      </c>
      <c r="AV2489" s="8">
        <v>0</v>
      </c>
      <c r="AW2489" s="8">
        <v>0</v>
      </c>
      <c r="AX2489" s="8">
        <v>0</v>
      </c>
      <c r="BA2489" s="9">
        <f t="shared" si="1662"/>
        <v>407.87610062177913</v>
      </c>
      <c r="BB2489" s="9">
        <f t="shared" si="1663"/>
        <v>186.96115892257359</v>
      </c>
      <c r="BC2489" s="5">
        <f t="shared" si="1645"/>
        <v>2.0255248126965775E-4</v>
      </c>
      <c r="BD2489" s="5">
        <f t="shared" si="1646"/>
        <v>1.3851881631588014E-4</v>
      </c>
      <c r="BH2489" s="9">
        <f t="shared" ca="1" si="1674"/>
        <v>3.0170590881720853</v>
      </c>
      <c r="BI2489" s="5">
        <f t="shared" si="1675"/>
        <v>3.3197386068994916E-6</v>
      </c>
      <c r="BJ2489" s="5">
        <v>0</v>
      </c>
      <c r="BK2489" s="5">
        <v>0</v>
      </c>
      <c r="BL2489" s="5">
        <f t="shared" si="1664"/>
        <v>2.0255248126965775E-4</v>
      </c>
      <c r="BM2489" s="5">
        <f t="shared" si="1665"/>
        <v>1.3851881631588014E-4</v>
      </c>
      <c r="BN2489" s="5">
        <f t="shared" si="1666"/>
        <v>-7.9985375894613409E-3</v>
      </c>
      <c r="BO2489" s="5">
        <f t="shared" ca="1" si="1667"/>
        <v>1.4610623903967834E-3</v>
      </c>
      <c r="BP2489" s="5">
        <f t="shared" ca="1" si="1668"/>
        <v>1.1082221783160318E-2</v>
      </c>
      <c r="BR2489" s="5">
        <f t="shared" ca="1" si="1676"/>
        <v>2.7319571499153979E-3</v>
      </c>
      <c r="BS2489" s="5">
        <f t="shared" ca="1" si="1653"/>
        <v>9.1740484959021429E-3</v>
      </c>
      <c r="BT2489" s="5">
        <f t="shared" ca="1" si="1647"/>
        <v>2.7319571499153979E-3</v>
      </c>
      <c r="BU2489" s="5">
        <f t="shared" ca="1" si="1654"/>
        <v>2.7319571499153979E-3</v>
      </c>
      <c r="BV2489" s="9">
        <f t="shared" ca="1" si="1678"/>
        <v>171.02889487427225</v>
      </c>
      <c r="BW2489" s="8"/>
      <c r="BX2489" s="8"/>
      <c r="BY2489" s="1">
        <f t="shared" si="1677"/>
        <v>41795</v>
      </c>
      <c r="BZ2489" s="6">
        <f t="shared" si="1648"/>
        <v>-1000</v>
      </c>
      <c r="CA2489" s="66">
        <f t="shared" ca="1" si="1651"/>
        <v>171.02889487427225</v>
      </c>
      <c r="CB2489" s="66">
        <f t="shared" ca="1" si="1652"/>
        <v>170.45143723767762</v>
      </c>
      <c r="CC2489" s="66">
        <f t="shared" ref="CC2489:CC2552" ca="1" si="1685">CA2489/CA270</f>
        <v>1.7756700590734824</v>
      </c>
      <c r="CD2489" s="66">
        <f t="shared" ca="1" si="1649"/>
        <v>171.02889487427225</v>
      </c>
      <c r="CE2489" s="66">
        <f t="shared" ca="1" si="1650"/>
        <v>170.45143723767762</v>
      </c>
      <c r="CF2489" s="66">
        <f t="shared" ca="1" si="1679"/>
        <v>1</v>
      </c>
      <c r="CG2489" s="66">
        <f t="shared" ca="1" si="1680"/>
        <v>1</v>
      </c>
      <c r="CH2489" s="66">
        <f t="shared" ca="1" si="1681"/>
        <v>100</v>
      </c>
      <c r="CI2489" s="66">
        <f t="shared" ca="1" si="1682"/>
        <v>100</v>
      </c>
      <c r="CJ2489" s="66">
        <f ca="1">CalcBCIg!L2477</f>
        <v>15.503273665904997</v>
      </c>
      <c r="CK2489" s="76">
        <f t="shared" ca="1" si="1683"/>
        <v>349</v>
      </c>
      <c r="CL2489" s="76">
        <f t="shared" ca="1" si="1684"/>
        <v>0</v>
      </c>
      <c r="CM2489" s="9"/>
      <c r="CN2489" s="9"/>
    </row>
    <row r="2490" spans="11:92" x14ac:dyDescent="0.25">
      <c r="K2490" s="1">
        <f>VLOOKUP(N2490-55,'67FredMTH'!$A$8:$B$567,1)</f>
        <v>41365</v>
      </c>
      <c r="L2490" s="1">
        <f>'67FredWK'!$B2481</f>
        <v>41790</v>
      </c>
      <c r="M2490" s="1">
        <f>'Thu-Wed'!$A2483</f>
        <v>41801</v>
      </c>
      <c r="N2490" s="1">
        <f t="shared" si="1669"/>
        <v>41802</v>
      </c>
      <c r="O2490" s="1"/>
      <c r="P2490" s="1"/>
      <c r="Q2490" s="1">
        <f t="shared" si="1670"/>
        <v>41803</v>
      </c>
      <c r="S2490" s="7">
        <f ca="1">'Thu-Wed'!$G2483</f>
        <v>2.6119999999999997</v>
      </c>
      <c r="T2490" s="7">
        <f ca="1">'Thu-Wed'!$F2483</f>
        <v>0.04</v>
      </c>
      <c r="U2490" s="8">
        <f ca="1">'Thu-Wed'!$E2483</f>
        <v>1947.17</v>
      </c>
      <c r="V2490" s="8">
        <f>'67FredWK'!$C2481</f>
        <v>2615000</v>
      </c>
      <c r="W2490" s="8">
        <f>VLOOKUP(N2490-55,'67FredMTH'!$A$8:$B$1567,2)</f>
        <v>408</v>
      </c>
      <c r="X2490" s="8">
        <f>VLOOKUP(N2490-55,'67FredMTH'!$C$8:$D$1567,2)</f>
        <v>187</v>
      </c>
      <c r="Y2490" s="8">
        <f>VLOOKUP(N2490-38,'67FredMTH'!$E$8:$F$1567,2)</f>
        <v>116610</v>
      </c>
      <c r="AH2490" s="8">
        <f t="shared" ca="1" si="1658"/>
        <v>2.5915578632752139</v>
      </c>
      <c r="AI2490" s="8">
        <f t="shared" ca="1" si="1659"/>
        <v>3.9855139898049487E-2</v>
      </c>
      <c r="AJ2490" s="8">
        <f t="shared" ca="1" si="1655"/>
        <v>3.1246229457744792</v>
      </c>
      <c r="AK2490" s="8">
        <f t="shared" ca="1" si="1671"/>
        <v>3.1031101742540006</v>
      </c>
      <c r="AM2490" s="9">
        <f t="shared" ca="1" si="1656"/>
        <v>3.2894038697732002</v>
      </c>
      <c r="AN2490" s="8">
        <f t="shared" ca="1" si="1660"/>
        <v>3.2888338744920493</v>
      </c>
      <c r="AO2490" s="8">
        <f t="shared" ca="1" si="1657"/>
        <v>1947.17</v>
      </c>
      <c r="AQ2490" s="8">
        <f t="shared" si="1672"/>
        <v>2619579.3350914856</v>
      </c>
      <c r="AS2490" s="8">
        <f t="shared" si="1673"/>
        <v>116489.10427379789</v>
      </c>
      <c r="AT2490" s="8">
        <f t="shared" si="1661"/>
        <v>4.9417853058336343</v>
      </c>
      <c r="AV2490" s="8">
        <v>0</v>
      </c>
      <c r="AW2490" s="8">
        <v>0</v>
      </c>
      <c r="AX2490" s="8">
        <v>0</v>
      </c>
      <c r="BA2490" s="9">
        <f t="shared" si="1662"/>
        <v>407.9256603730675</v>
      </c>
      <c r="BB2490" s="9">
        <f t="shared" si="1663"/>
        <v>186.97669535354416</v>
      </c>
      <c r="BC2490" s="5">
        <f t="shared" si="1645"/>
        <v>1.215068772424388E-4</v>
      </c>
      <c r="BD2490" s="5">
        <f t="shared" si="1646"/>
        <v>8.3099778906525756E-5</v>
      </c>
      <c r="BH2490" s="9">
        <f t="shared" ca="1" si="1674"/>
        <v>3.1031101742540006</v>
      </c>
      <c r="BI2490" s="5">
        <f t="shared" si="1675"/>
        <v>8.1142704704717517E-5</v>
      </c>
      <c r="BJ2490" s="5">
        <v>0</v>
      </c>
      <c r="BK2490" s="5">
        <v>0</v>
      </c>
      <c r="BL2490" s="5">
        <f t="shared" si="1664"/>
        <v>1.215068772424388E-4</v>
      </c>
      <c r="BM2490" s="5">
        <f t="shared" si="1665"/>
        <v>8.3099778906525756E-5</v>
      </c>
      <c r="BN2490" s="5">
        <f t="shared" si="1666"/>
        <v>-1.7450679120581958E-3</v>
      </c>
      <c r="BO2490" s="5">
        <f t="shared" ca="1" si="1667"/>
        <v>1.5622472854082137E-3</v>
      </c>
      <c r="BP2490" s="5">
        <f t="shared" ca="1" si="1668"/>
        <v>1.1970035413260582E-2</v>
      </c>
      <c r="BR2490" s="5">
        <f t="shared" ca="1" si="1676"/>
        <v>2.195941226856082E-3</v>
      </c>
      <c r="BS2490" s="5">
        <f t="shared" ca="1" si="1653"/>
        <v>9.2020728153389443E-3</v>
      </c>
      <c r="BT2490" s="5">
        <f t="shared" ca="1" si="1647"/>
        <v>2.195941226856082E-3</v>
      </c>
      <c r="BU2490" s="5">
        <f t="shared" ca="1" si="1654"/>
        <v>2.195941226856082E-3</v>
      </c>
      <c r="BV2490" s="9">
        <f t="shared" ca="1" si="1678"/>
        <v>171.56542259032659</v>
      </c>
      <c r="BW2490" s="8"/>
      <c r="BX2490" s="8"/>
      <c r="BY2490" s="1">
        <f t="shared" si="1677"/>
        <v>41802</v>
      </c>
      <c r="BZ2490" s="6">
        <f t="shared" si="1648"/>
        <v>-1000</v>
      </c>
      <c r="CA2490" s="66">
        <f t="shared" ca="1" si="1651"/>
        <v>171.56542259032659</v>
      </c>
      <c r="CB2490" s="66">
        <f t="shared" ca="1" si="1652"/>
        <v>171.00842991400211</v>
      </c>
      <c r="CC2490" s="66">
        <f t="shared" ca="1" si="1685"/>
        <v>1.7652566961151206</v>
      </c>
      <c r="CD2490" s="66">
        <f t="shared" ca="1" si="1649"/>
        <v>171.56542259032659</v>
      </c>
      <c r="CE2490" s="66">
        <f t="shared" ca="1" si="1650"/>
        <v>171.00842991400211</v>
      </c>
      <c r="CF2490" s="66">
        <f t="shared" ca="1" si="1679"/>
        <v>1</v>
      </c>
      <c r="CG2490" s="66">
        <f t="shared" ca="1" si="1680"/>
        <v>1</v>
      </c>
      <c r="CH2490" s="66">
        <f t="shared" ca="1" si="1681"/>
        <v>100</v>
      </c>
      <c r="CI2490" s="66">
        <f t="shared" ca="1" si="1682"/>
        <v>100</v>
      </c>
      <c r="CJ2490" s="66">
        <f ca="1">CalcBCIg!L2478</f>
        <v>15.828209280967712</v>
      </c>
      <c r="CK2490" s="76">
        <f t="shared" ca="1" si="1683"/>
        <v>350</v>
      </c>
      <c r="CL2490" s="76">
        <f t="shared" ca="1" si="1684"/>
        <v>0</v>
      </c>
      <c r="CM2490" s="9"/>
      <c r="CN2490" s="9"/>
    </row>
    <row r="2491" spans="11:92" x14ac:dyDescent="0.25">
      <c r="K2491" s="1">
        <f>VLOOKUP(N2491-55,'67FredMTH'!$A$8:$B$567,1)</f>
        <v>41365</v>
      </c>
      <c r="L2491" s="1">
        <f>'67FredWK'!$B2482</f>
        <v>41797</v>
      </c>
      <c r="M2491" s="1">
        <f>'Thu-Wed'!$A2484</f>
        <v>41808</v>
      </c>
      <c r="N2491" s="1">
        <f t="shared" si="1669"/>
        <v>41809</v>
      </c>
      <c r="O2491" s="1"/>
      <c r="P2491" s="1"/>
      <c r="Q2491" s="1">
        <f t="shared" si="1670"/>
        <v>41810</v>
      </c>
      <c r="S2491" s="7">
        <f ca="1">'Thu-Wed'!$G2484</f>
        <v>2.62</v>
      </c>
      <c r="T2491" s="7">
        <f ca="1">'Thu-Wed'!$F2484</f>
        <v>0.04</v>
      </c>
      <c r="U2491" s="8">
        <f ca="1">'Thu-Wed'!$E2484</f>
        <v>1940.604</v>
      </c>
      <c r="V2491" s="8">
        <f>'67FredWK'!$C2482</f>
        <v>2559000</v>
      </c>
      <c r="W2491" s="8">
        <f>VLOOKUP(N2491-55,'67FredMTH'!$A$8:$B$1567,2)</f>
        <v>408</v>
      </c>
      <c r="X2491" s="8">
        <f>VLOOKUP(N2491-55,'67FredMTH'!$C$8:$D$1567,2)</f>
        <v>187</v>
      </c>
      <c r="Y2491" s="8">
        <f>VLOOKUP(N2491-38,'67FredMTH'!$E$8:$F$1567,2)</f>
        <v>116610</v>
      </c>
      <c r="AH2491" s="8">
        <f t="shared" ca="1" si="1658"/>
        <v>2.6143115726550428</v>
      </c>
      <c r="AI2491" s="8">
        <f t="shared" ca="1" si="1659"/>
        <v>3.9971027979609899E-2</v>
      </c>
      <c r="AJ2491" s="8">
        <f t="shared" ca="1" si="1655"/>
        <v>3.1576410765621277</v>
      </c>
      <c r="AK2491" s="8">
        <f t="shared" ca="1" si="1671"/>
        <v>3.1467348961005022</v>
      </c>
      <c r="AM2491" s="9">
        <f t="shared" ca="1" si="1656"/>
        <v>3.2879369222194614</v>
      </c>
      <c r="AN2491" s="8">
        <f t="shared" ca="1" si="1660"/>
        <v>3.2880266174467203</v>
      </c>
      <c r="AO2491" s="8">
        <f t="shared" ca="1" si="1657"/>
        <v>1940.604</v>
      </c>
      <c r="AQ2491" s="8">
        <f t="shared" si="1672"/>
        <v>2589289.6675457428</v>
      </c>
      <c r="AS2491" s="8">
        <f t="shared" si="1673"/>
        <v>116549.55213689894</v>
      </c>
      <c r="AT2491" s="8">
        <f t="shared" si="1661"/>
        <v>4.9419606090033383</v>
      </c>
      <c r="AV2491" s="8">
        <v>0</v>
      </c>
      <c r="AW2491" s="8">
        <v>0</v>
      </c>
      <c r="AX2491" s="8">
        <v>0</v>
      </c>
      <c r="BA2491" s="9">
        <f t="shared" si="1662"/>
        <v>407.95539622384052</v>
      </c>
      <c r="BB2491" s="9">
        <f t="shared" si="1663"/>
        <v>186.98601721212648</v>
      </c>
      <c r="BC2491" s="5">
        <f t="shared" si="1645"/>
        <v>7.2895269068951052E-5</v>
      </c>
      <c r="BD2491" s="5">
        <f t="shared" si="1646"/>
        <v>4.9855724344238794E-5</v>
      </c>
      <c r="BH2491" s="9">
        <f t="shared" ca="1" si="1674"/>
        <v>3.1467348961005022</v>
      </c>
      <c r="BI2491" s="5">
        <f t="shared" si="1675"/>
        <v>3.5473651495365743E-5</v>
      </c>
      <c r="BJ2491" s="5">
        <v>0</v>
      </c>
      <c r="BK2491" s="5">
        <v>0</v>
      </c>
      <c r="BL2491" s="5">
        <f t="shared" si="1664"/>
        <v>7.2895269068951052E-5</v>
      </c>
      <c r="BM2491" s="5">
        <f t="shared" si="1665"/>
        <v>4.9855724344238794E-5</v>
      </c>
      <c r="BN2491" s="5">
        <f t="shared" si="1666"/>
        <v>-1.1562798324138202E-2</v>
      </c>
      <c r="BO2491" s="5">
        <f t="shared" ca="1" si="1667"/>
        <v>-2.4545388308905292E-4</v>
      </c>
      <c r="BP2491" s="5">
        <f t="shared" ca="1" si="1668"/>
        <v>-3.3720733166595629E-3</v>
      </c>
      <c r="BR2491" s="5">
        <f t="shared" ca="1" si="1676"/>
        <v>2.0417294033783242E-3</v>
      </c>
      <c r="BS2491" s="5">
        <f t="shared" ca="1" si="1653"/>
        <v>9.2134459015924836E-3</v>
      </c>
      <c r="BT2491" s="5">
        <f t="shared" ca="1" si="1647"/>
        <v>2.0417294033783242E-3</v>
      </c>
      <c r="BU2491" s="5">
        <f t="shared" ca="1" si="1654"/>
        <v>2.0417294033783242E-3</v>
      </c>
      <c r="BV2491" s="9">
        <f t="shared" ca="1" si="1678"/>
        <v>172.06583711590616</v>
      </c>
      <c r="BW2491" s="8"/>
      <c r="BX2491" s="8"/>
      <c r="BY2491" s="1">
        <f t="shared" si="1677"/>
        <v>41809</v>
      </c>
      <c r="BZ2491" s="6">
        <f t="shared" si="1648"/>
        <v>-1000</v>
      </c>
      <c r="CA2491" s="66">
        <f t="shared" ca="1" si="1651"/>
        <v>172.06583711590616</v>
      </c>
      <c r="CB2491" s="66">
        <f t="shared" ca="1" si="1652"/>
        <v>171.53713351495412</v>
      </c>
      <c r="CC2491" s="66">
        <f t="shared" ca="1" si="1685"/>
        <v>1.7461098798169918</v>
      </c>
      <c r="CD2491" s="66">
        <f t="shared" ca="1" si="1649"/>
        <v>172.06583711590616</v>
      </c>
      <c r="CE2491" s="66">
        <f t="shared" ca="1" si="1650"/>
        <v>171.53713351495412</v>
      </c>
      <c r="CF2491" s="66">
        <f t="shared" ca="1" si="1679"/>
        <v>1</v>
      </c>
      <c r="CG2491" s="66">
        <f t="shared" ca="1" si="1680"/>
        <v>1</v>
      </c>
      <c r="CH2491" s="66">
        <f t="shared" ca="1" si="1681"/>
        <v>100</v>
      </c>
      <c r="CI2491" s="66">
        <f t="shared" ca="1" si="1682"/>
        <v>100</v>
      </c>
      <c r="CJ2491" s="66">
        <f ca="1">CalcBCIg!L2479</f>
        <v>16.209453701972965</v>
      </c>
      <c r="CK2491" s="76">
        <f t="shared" ca="1" si="1683"/>
        <v>351</v>
      </c>
      <c r="CL2491" s="76">
        <f t="shared" ca="1" si="1684"/>
        <v>0</v>
      </c>
      <c r="CM2491" s="9"/>
      <c r="CN2491" s="9"/>
    </row>
    <row r="2492" spans="11:92" x14ac:dyDescent="0.25">
      <c r="K2492" s="1">
        <f>VLOOKUP(N2492-55,'67FredMTH'!$A$8:$B$567,1)</f>
        <v>41365</v>
      </c>
      <c r="L2492" s="1">
        <f>'67FredWK'!$B2483</f>
        <v>41804</v>
      </c>
      <c r="M2492" s="1">
        <f>'Thu-Wed'!$A2485</f>
        <v>41815</v>
      </c>
      <c r="N2492" s="1">
        <f t="shared" si="1669"/>
        <v>41816</v>
      </c>
      <c r="O2492" s="1"/>
      <c r="P2492" s="1"/>
      <c r="Q2492" s="1">
        <f t="shared" si="1670"/>
        <v>41817</v>
      </c>
      <c r="S2492" s="7">
        <f ca="1">'Thu-Wed'!$G2485</f>
        <v>2.62</v>
      </c>
      <c r="T2492" s="7">
        <f ca="1">'Thu-Wed'!$F2485</f>
        <v>2.6000000000000002E-2</v>
      </c>
      <c r="U2492" s="8">
        <f ca="1">'Thu-Wed'!$E2485</f>
        <v>1958.8940000000002</v>
      </c>
      <c r="V2492" s="8">
        <f>'67FredWK'!$C2483</f>
        <v>2568000</v>
      </c>
      <c r="W2492" s="8">
        <f>VLOOKUP(N2492-55,'67FredMTH'!$A$8:$B$1567,2)</f>
        <v>442</v>
      </c>
      <c r="X2492" s="8">
        <f>VLOOKUP(N2492-55,'67FredMTH'!$C$8:$D$1567,2)</f>
        <v>189</v>
      </c>
      <c r="Y2492" s="8">
        <f>VLOOKUP(N2492-38,'67FredMTH'!$E$8:$F$1567,2)</f>
        <v>116610</v>
      </c>
      <c r="AH2492" s="8">
        <f t="shared" ca="1" si="1658"/>
        <v>2.6188623145310088</v>
      </c>
      <c r="AI2492" s="8">
        <f t="shared" ca="1" si="1659"/>
        <v>2.8794205595921982E-2</v>
      </c>
      <c r="AJ2492" s="8">
        <f t="shared" ca="1" si="1655"/>
        <v>3.1682137551605991</v>
      </c>
      <c r="AK2492" s="8">
        <f t="shared" ca="1" si="1671"/>
        <v>3.1639179833485795</v>
      </c>
      <c r="AM2492" s="9">
        <f t="shared" ca="1" si="1656"/>
        <v>3.2920109360148531</v>
      </c>
      <c r="AN2492" s="8">
        <f t="shared" ca="1" si="1660"/>
        <v>3.29161250415804</v>
      </c>
      <c r="AO2492" s="8">
        <f t="shared" ca="1" si="1657"/>
        <v>1958.8940000000002</v>
      </c>
      <c r="AQ2492" s="8">
        <f t="shared" si="1672"/>
        <v>2578644.8337728716</v>
      </c>
      <c r="AS2492" s="8">
        <f t="shared" si="1673"/>
        <v>116579.77606844947</v>
      </c>
      <c r="AT2492" s="8">
        <f t="shared" si="1661"/>
        <v>4.9420232167723253</v>
      </c>
      <c r="AV2492" s="8">
        <v>0</v>
      </c>
      <c r="AW2492" s="8">
        <v>0</v>
      </c>
      <c r="AX2492" s="8">
        <v>0</v>
      </c>
      <c r="BA2492" s="9">
        <f t="shared" si="1662"/>
        <v>421.57323773430431</v>
      </c>
      <c r="BB2492" s="9">
        <f t="shared" si="1663"/>
        <v>187.79161032727589</v>
      </c>
      <c r="BC2492" s="5">
        <f t="shared" si="1645"/>
        <v>3.3380711804561702E-2</v>
      </c>
      <c r="BD2492" s="5">
        <f t="shared" si="1646"/>
        <v>4.3083067234674921E-3</v>
      </c>
      <c r="BH2492" s="9">
        <f t="shared" ca="1" si="1674"/>
        <v>3.1639179833485795</v>
      </c>
      <c r="BI2492" s="5">
        <f t="shared" si="1675"/>
        <v>1.2668609473021064E-5</v>
      </c>
      <c r="BJ2492" s="5">
        <v>0</v>
      </c>
      <c r="BK2492" s="5">
        <v>0</v>
      </c>
      <c r="BL2492" s="5">
        <f t="shared" si="1664"/>
        <v>3.3380711804561702E-2</v>
      </c>
      <c r="BM2492" s="5">
        <f t="shared" si="1665"/>
        <v>4.3083067234674921E-3</v>
      </c>
      <c r="BN2492" s="5">
        <f t="shared" si="1666"/>
        <v>-4.1111019389965531E-3</v>
      </c>
      <c r="BO2492" s="5">
        <f t="shared" ca="1" si="1667"/>
        <v>1.0905893195305438E-3</v>
      </c>
      <c r="BP2492" s="5">
        <f t="shared" ca="1" si="1668"/>
        <v>9.4249007010189789E-3</v>
      </c>
      <c r="BR2492" s="5">
        <f t="shared" ca="1" si="1676"/>
        <v>5.59541206793783E-3</v>
      </c>
      <c r="BS2492" s="5">
        <f t="shared" ca="1" si="1653"/>
        <v>9.2202992427688757E-3</v>
      </c>
      <c r="BT2492" s="5">
        <f t="shared" ca="1" si="1647"/>
        <v>5.59541206793783E-3</v>
      </c>
      <c r="BU2492" s="5">
        <f t="shared" ca="1" si="1654"/>
        <v>5.59541206793783E-3</v>
      </c>
      <c r="BV2492" s="9">
        <f t="shared" ca="1" si="1678"/>
        <v>173.44123606087499</v>
      </c>
      <c r="BW2492" s="8"/>
      <c r="BX2492" s="8"/>
      <c r="BY2492" s="1">
        <f t="shared" si="1677"/>
        <v>41816</v>
      </c>
      <c r="BZ2492" s="6">
        <f t="shared" si="1648"/>
        <v>-1000</v>
      </c>
      <c r="CA2492" s="66">
        <f t="shared" ca="1" si="1651"/>
        <v>173.44123606087499</v>
      </c>
      <c r="CB2492" s="66">
        <f t="shared" ca="1" si="1652"/>
        <v>172.48918478791455</v>
      </c>
      <c r="CC2492" s="66">
        <f t="shared" ca="1" si="1685"/>
        <v>1.7500452881677575</v>
      </c>
      <c r="CD2492" s="66">
        <f t="shared" ca="1" si="1649"/>
        <v>173.44123606087499</v>
      </c>
      <c r="CE2492" s="66">
        <f t="shared" ca="1" si="1650"/>
        <v>172.48918478791455</v>
      </c>
      <c r="CF2492" s="66">
        <f t="shared" ca="1" si="1679"/>
        <v>1</v>
      </c>
      <c r="CG2492" s="66">
        <f t="shared" ca="1" si="1680"/>
        <v>1</v>
      </c>
      <c r="CH2492" s="66">
        <f t="shared" ca="1" si="1681"/>
        <v>100</v>
      </c>
      <c r="CI2492" s="66">
        <f t="shared" ca="1" si="1682"/>
        <v>100</v>
      </c>
      <c r="CJ2492" s="66">
        <f ca="1">CalcBCIg!L2480</f>
        <v>16.796032547950745</v>
      </c>
      <c r="CK2492" s="76">
        <f t="shared" ca="1" si="1683"/>
        <v>352</v>
      </c>
      <c r="CL2492" s="76">
        <f t="shared" ca="1" si="1684"/>
        <v>0</v>
      </c>
      <c r="CM2492" s="9"/>
      <c r="CN2492" s="9"/>
    </row>
    <row r="2493" spans="11:92" x14ac:dyDescent="0.25">
      <c r="K2493" s="1">
        <f>VLOOKUP(N2493-55,'67FredMTH'!$A$8:$B$567,1)</f>
        <v>41365</v>
      </c>
      <c r="L2493" s="1">
        <f>'67FredWK'!$B2484</f>
        <v>41811</v>
      </c>
      <c r="M2493" s="1">
        <f>'Thu-Wed'!$A2486</f>
        <v>41822</v>
      </c>
      <c r="N2493" s="1">
        <f t="shared" si="1669"/>
        <v>41823</v>
      </c>
      <c r="O2493" s="1"/>
      <c r="P2493" s="1"/>
      <c r="Q2493" s="1">
        <f t="shared" si="1670"/>
        <v>41824</v>
      </c>
      <c r="S2493" s="7">
        <f ca="1">'Thu-Wed'!$G2486</f>
        <v>2.5499999999999998</v>
      </c>
      <c r="T2493" s="7">
        <f ca="1">'Thu-Wed'!$F2486</f>
        <v>3.2000000000000001E-2</v>
      </c>
      <c r="U2493" s="8">
        <f ca="1">'Thu-Wed'!$E2486</f>
        <v>1965.2699999999998</v>
      </c>
      <c r="V2493" s="8">
        <f>'67FredWK'!$C2484</f>
        <v>2575000</v>
      </c>
      <c r="W2493" s="8">
        <f>VLOOKUP(N2493-55,'67FredMTH'!$A$8:$B$1567,2)</f>
        <v>442</v>
      </c>
      <c r="X2493" s="8">
        <f>VLOOKUP(N2493-55,'67FredMTH'!$C$8:$D$1567,2)</f>
        <v>189</v>
      </c>
      <c r="Y2493" s="8">
        <f>VLOOKUP(N2493-38,'67FredMTH'!$E$8:$F$1567,2)</f>
        <v>116610</v>
      </c>
      <c r="AH2493" s="8">
        <f t="shared" ca="1" si="1658"/>
        <v>2.5637724629062015</v>
      </c>
      <c r="AI2493" s="8">
        <f t="shared" ca="1" si="1659"/>
        <v>3.1358841119184397E-2</v>
      </c>
      <c r="AJ2493" s="8">
        <f t="shared" ca="1" si="1655"/>
        <v>3.0873789150081512</v>
      </c>
      <c r="AK2493" s="8">
        <f t="shared" ca="1" si="1671"/>
        <v>3.102686728676237</v>
      </c>
      <c r="AM2493" s="9">
        <f t="shared" ca="1" si="1656"/>
        <v>3.2934222246630256</v>
      </c>
      <c r="AN2493" s="8">
        <f t="shared" ca="1" si="1660"/>
        <v>3.293241252612527</v>
      </c>
      <c r="AO2493" s="8">
        <f t="shared" ca="1" si="1657"/>
        <v>1965.2699999999998</v>
      </c>
      <c r="AQ2493" s="8">
        <f t="shared" si="1672"/>
        <v>2576822.4168864358</v>
      </c>
      <c r="AS2493" s="8">
        <f t="shared" si="1673"/>
        <v>116594.88803422474</v>
      </c>
      <c r="AT2493" s="8">
        <f t="shared" si="1661"/>
        <v>4.9420295097094797</v>
      </c>
      <c r="AV2493" s="8">
        <v>0</v>
      </c>
      <c r="AW2493" s="8">
        <v>0</v>
      </c>
      <c r="AX2493" s="8">
        <v>0</v>
      </c>
      <c r="BA2493" s="9">
        <f t="shared" si="1662"/>
        <v>429.74394264058259</v>
      </c>
      <c r="BB2493" s="9">
        <f t="shared" si="1663"/>
        <v>188.27496619636554</v>
      </c>
      <c r="BC2493" s="5">
        <f t="shared" ref="BC2493:BC2556" si="1686">BA2493/BA2492-1</f>
        <v>1.9381460147211316E-2</v>
      </c>
      <c r="BD2493" s="5">
        <f t="shared" ref="BD2493:BD2556" si="1687">BB2493/BB2492-1</f>
        <v>2.5738949053542015E-3</v>
      </c>
      <c r="BH2493" s="9">
        <f t="shared" ca="1" si="1674"/>
        <v>3.102686728676237</v>
      </c>
      <c r="BI2493" s="5">
        <f t="shared" si="1675"/>
        <v>1.2733524061836476E-6</v>
      </c>
      <c r="BJ2493" s="5">
        <v>0</v>
      </c>
      <c r="BK2493" s="5">
        <v>0</v>
      </c>
      <c r="BL2493" s="5">
        <f t="shared" si="1664"/>
        <v>1.9381460147211316E-2</v>
      </c>
      <c r="BM2493" s="5">
        <f t="shared" si="1665"/>
        <v>2.5738949053542015E-3</v>
      </c>
      <c r="BN2493" s="5">
        <f t="shared" si="1666"/>
        <v>-7.0673435231072279E-4</v>
      </c>
      <c r="BO2493" s="5">
        <f t="shared" ca="1" si="1667"/>
        <v>4.9481779900562017E-4</v>
      </c>
      <c r="BP2493" s="5">
        <f t="shared" ca="1" si="1668"/>
        <v>3.2548979168856018E-3</v>
      </c>
      <c r="BR2493" s="5">
        <f t="shared" ca="1" si="1676"/>
        <v>2.9248790852007779E-3</v>
      </c>
      <c r="BS2493" s="5">
        <f t="shared" ca="1" si="1653"/>
        <v>9.1599259141651873E-3</v>
      </c>
      <c r="BT2493" s="5">
        <f t="shared" ref="BT2493:BT2556" ca="1" si="1688">IF(ABS(BR2493)&gt;BS2493,SIGN(BR2493)*BS2493,BR2493)</f>
        <v>2.9248790852007779E-3</v>
      </c>
      <c r="BU2493" s="5">
        <f t="shared" ca="1" si="1654"/>
        <v>2.9248790852007779E-3</v>
      </c>
      <c r="BV2493" s="9">
        <f t="shared" ca="1" si="1678"/>
        <v>174.16594269496903</v>
      </c>
      <c r="BW2493" s="8"/>
      <c r="BX2493" s="8"/>
      <c r="BY2493" s="1">
        <f t="shared" si="1677"/>
        <v>41823</v>
      </c>
      <c r="BZ2493" s="6">
        <f t="shared" si="1648"/>
        <v>-1000</v>
      </c>
      <c r="CA2493" s="66">
        <f t="shared" ca="1" si="1651"/>
        <v>174.16594269496903</v>
      </c>
      <c r="CB2493" s="66">
        <f t="shared" ca="1" si="1652"/>
        <v>173.32756374144179</v>
      </c>
      <c r="CC2493" s="66">
        <f t="shared" ca="1" si="1685"/>
        <v>1.7389014630547732</v>
      </c>
      <c r="CD2493" s="66">
        <f t="shared" ca="1" si="1649"/>
        <v>174.16594269496903</v>
      </c>
      <c r="CE2493" s="66">
        <f t="shared" ca="1" si="1650"/>
        <v>173.32756374144179</v>
      </c>
      <c r="CF2493" s="66">
        <f t="shared" ca="1" si="1679"/>
        <v>1</v>
      </c>
      <c r="CG2493" s="66">
        <f t="shared" ca="1" si="1680"/>
        <v>1</v>
      </c>
      <c r="CH2493" s="66">
        <f t="shared" ca="1" si="1681"/>
        <v>100</v>
      </c>
      <c r="CI2493" s="66">
        <f t="shared" ca="1" si="1682"/>
        <v>100</v>
      </c>
      <c r="CJ2493" s="66">
        <f ca="1">CalcBCIg!L2481</f>
        <v>17.381731629371643</v>
      </c>
      <c r="CK2493" s="76">
        <f t="shared" ca="1" si="1683"/>
        <v>353</v>
      </c>
      <c r="CL2493" s="76">
        <f t="shared" ca="1" si="1684"/>
        <v>0</v>
      </c>
      <c r="CM2493" s="9"/>
      <c r="CN2493" s="9"/>
    </row>
    <row r="2494" spans="11:92" x14ac:dyDescent="0.25">
      <c r="K2494" s="1">
        <f>VLOOKUP(N2494-55,'67FredMTH'!$A$8:$B$567,1)</f>
        <v>41365</v>
      </c>
      <c r="L2494" s="1">
        <f>'67FredWK'!$B2485</f>
        <v>41818</v>
      </c>
      <c r="M2494" s="1">
        <f>'Thu-Wed'!$A2487</f>
        <v>41829</v>
      </c>
      <c r="N2494" s="1">
        <f t="shared" si="1669"/>
        <v>41830</v>
      </c>
      <c r="O2494" s="1"/>
      <c r="P2494" s="1"/>
      <c r="Q2494" s="1">
        <f t="shared" si="1670"/>
        <v>41831</v>
      </c>
      <c r="S2494" s="7">
        <f ca="1">'Thu-Wed'!$G2487</f>
        <v>2.63</v>
      </c>
      <c r="T2494" s="7">
        <f ca="1">'Thu-Wed'!$F2487</f>
        <v>2.1999999999999999E-2</v>
      </c>
      <c r="U2494" s="8">
        <f ca="1">'Thu-Wed'!$E2487</f>
        <v>1977.0139999999999</v>
      </c>
      <c r="V2494" s="8">
        <f>'67FredWK'!$C2485</f>
        <v>2586000</v>
      </c>
      <c r="W2494" s="8">
        <f>VLOOKUP(N2494-55,'67FredMTH'!$A$8:$B$1567,2)</f>
        <v>442</v>
      </c>
      <c r="X2494" s="8">
        <f>VLOOKUP(N2494-55,'67FredMTH'!$C$8:$D$1567,2)</f>
        <v>189</v>
      </c>
      <c r="Y2494" s="8">
        <f>VLOOKUP(N2494-38,'67FredMTH'!$E$8:$F$1567,2)</f>
        <v>116872</v>
      </c>
      <c r="AH2494" s="8">
        <f t="shared" ca="1" si="1658"/>
        <v>2.61675449258124</v>
      </c>
      <c r="AI2494" s="8">
        <f t="shared" ca="1" si="1659"/>
        <v>2.3871768223836878E-2</v>
      </c>
      <c r="AJ2494" s="8">
        <f t="shared" ca="1" si="1655"/>
        <v>3.1667094315779849</v>
      </c>
      <c r="AK2494" s="8">
        <f t="shared" ca="1" si="1671"/>
        <v>3.1539048909976355</v>
      </c>
      <c r="AM2494" s="9">
        <f t="shared" ca="1" si="1656"/>
        <v>3.2960097447315877</v>
      </c>
      <c r="AN2494" s="8">
        <f t="shared" ca="1" si="1660"/>
        <v>3.2957328955196816</v>
      </c>
      <c r="AO2494" s="8">
        <f t="shared" ca="1" si="1657"/>
        <v>1977.0139999999999</v>
      </c>
      <c r="AQ2494" s="8">
        <f t="shared" si="1672"/>
        <v>2581411.2084432179</v>
      </c>
      <c r="AS2494" s="8">
        <f t="shared" si="1673"/>
        <v>116733.44401711237</v>
      </c>
      <c r="AT2494" s="8">
        <f t="shared" si="1661"/>
        <v>4.9424952988153006</v>
      </c>
      <c r="AV2494" s="8">
        <v>0</v>
      </c>
      <c r="AW2494" s="8">
        <v>0</v>
      </c>
      <c r="AX2494" s="8">
        <v>0</v>
      </c>
      <c r="BA2494" s="9">
        <f t="shared" si="1662"/>
        <v>434.64636558434955</v>
      </c>
      <c r="BB2494" s="9">
        <f t="shared" si="1663"/>
        <v>188.56497971781931</v>
      </c>
      <c r="BC2494" s="5">
        <f t="shared" si="1686"/>
        <v>1.1407776718489027E-2</v>
      </c>
      <c r="BD2494" s="5">
        <f t="shared" si="1687"/>
        <v>1.5403721870876907E-3</v>
      </c>
      <c r="BH2494" s="9">
        <f t="shared" ca="1" si="1674"/>
        <v>3.1539048909976355</v>
      </c>
      <c r="BI2494" s="5">
        <f t="shared" si="1675"/>
        <v>9.4250571532450422E-5</v>
      </c>
      <c r="BJ2494" s="5">
        <v>0</v>
      </c>
      <c r="BK2494" s="5">
        <v>0</v>
      </c>
      <c r="BL2494" s="5">
        <f t="shared" si="1664"/>
        <v>1.1407776718489027E-2</v>
      </c>
      <c r="BM2494" s="5">
        <f t="shared" si="1665"/>
        <v>1.5403721870876907E-3</v>
      </c>
      <c r="BN2494" s="5">
        <f t="shared" si="1666"/>
        <v>1.7807946433214816E-3</v>
      </c>
      <c r="BO2494" s="5">
        <f t="shared" ca="1" si="1667"/>
        <v>7.5659288707674577E-4</v>
      </c>
      <c r="BP2494" s="5">
        <f t="shared" ca="1" si="1668"/>
        <v>5.9757692327264689E-3</v>
      </c>
      <c r="BR2494" s="5">
        <f t="shared" ca="1" si="1676"/>
        <v>2.3103335550416484E-3</v>
      </c>
      <c r="BS2494" s="5">
        <f t="shared" ca="1" si="1653"/>
        <v>9.1878022483334511E-3</v>
      </c>
      <c r="BT2494" s="5">
        <f t="shared" ca="1" si="1688"/>
        <v>2.3103335550416484E-3</v>
      </c>
      <c r="BU2494" s="5">
        <f t="shared" ca="1" si="1654"/>
        <v>2.3103335550416484E-3</v>
      </c>
      <c r="BV2494" s="9">
        <f t="shared" ca="1" si="1678"/>
        <v>174.74077329718855</v>
      </c>
      <c r="BW2494" s="8"/>
      <c r="BX2494" s="8"/>
      <c r="BY2494" s="1">
        <f t="shared" si="1677"/>
        <v>41830</v>
      </c>
      <c r="BZ2494" s="6">
        <f t="shared" ref="BZ2494:BZ2557" si="1689">BZ2493</f>
        <v>-1000</v>
      </c>
      <c r="CA2494" s="66">
        <f t="shared" ca="1" si="1651"/>
        <v>174.74077329718855</v>
      </c>
      <c r="CB2494" s="66">
        <f t="shared" ca="1" si="1652"/>
        <v>174.03416851931519</v>
      </c>
      <c r="CC2494" s="66">
        <f t="shared" ca="1" si="1685"/>
        <v>1.7279744895013995</v>
      </c>
      <c r="CD2494" s="66">
        <f t="shared" ref="CD2494:CD2557" ca="1" si="1690">IF(CA2494&gt;CD2493,CA2494,CD2493)</f>
        <v>174.74077329718855</v>
      </c>
      <c r="CE2494" s="66">
        <f t="shared" ref="CE2494:CE2557" ca="1" si="1691">IF(CB2494&gt;CE2493,CB2494,CE2493)</f>
        <v>174.03416851931519</v>
      </c>
      <c r="CF2494" s="66">
        <f t="shared" ca="1" si="1679"/>
        <v>1</v>
      </c>
      <c r="CG2494" s="66">
        <f t="shared" ca="1" si="1680"/>
        <v>1</v>
      </c>
      <c r="CH2494" s="66">
        <f t="shared" ca="1" si="1681"/>
        <v>100</v>
      </c>
      <c r="CI2494" s="66">
        <f t="shared" ca="1" si="1682"/>
        <v>100</v>
      </c>
      <c r="CJ2494" s="66">
        <f ca="1">CalcBCIg!L2482</f>
        <v>17.959941983222961</v>
      </c>
      <c r="CK2494" s="76">
        <f t="shared" ca="1" si="1683"/>
        <v>354</v>
      </c>
      <c r="CL2494" s="76">
        <f t="shared" ca="1" si="1684"/>
        <v>0</v>
      </c>
      <c r="CM2494" s="9"/>
      <c r="CN2494" s="9"/>
    </row>
    <row r="2495" spans="11:92" x14ac:dyDescent="0.25">
      <c r="K2495" s="1">
        <f>VLOOKUP(N2495-55,'67FredMTH'!$A$8:$B$567,1)</f>
        <v>41365</v>
      </c>
      <c r="L2495" s="1">
        <f>'67FredWK'!$B2486</f>
        <v>41825</v>
      </c>
      <c r="M2495" s="1">
        <f>'Thu-Wed'!$A2488</f>
        <v>41836</v>
      </c>
      <c r="N2495" s="1">
        <f t="shared" si="1669"/>
        <v>41837</v>
      </c>
      <c r="O2495" s="1"/>
      <c r="P2495" s="1"/>
      <c r="Q2495" s="1">
        <f t="shared" si="1670"/>
        <v>41838</v>
      </c>
      <c r="S2495" s="7">
        <f ca="1">'Thu-Wed'!$G2488</f>
        <v>2.552</v>
      </c>
      <c r="T2495" s="7">
        <f ca="1">'Thu-Wed'!$F2488</f>
        <v>2.4E-2</v>
      </c>
      <c r="U2495" s="8">
        <f ca="1">'Thu-Wed'!$E2488</f>
        <v>1972.8400000000001</v>
      </c>
      <c r="V2495" s="8">
        <f>'67FredWK'!$C2486</f>
        <v>2508000</v>
      </c>
      <c r="W2495" s="8">
        <f>VLOOKUP(N2495-55,'67FredMTH'!$A$8:$B$1567,2)</f>
        <v>442</v>
      </c>
      <c r="X2495" s="8">
        <f>VLOOKUP(N2495-55,'67FredMTH'!$C$8:$D$1567,2)</f>
        <v>189</v>
      </c>
      <c r="Y2495" s="8">
        <f>VLOOKUP(N2495-38,'67FredMTH'!$E$8:$F$1567,2)</f>
        <v>116872</v>
      </c>
      <c r="AH2495" s="8">
        <f t="shared" ca="1" si="1658"/>
        <v>2.5649508985162481</v>
      </c>
      <c r="AI2495" s="8">
        <f t="shared" ca="1" si="1659"/>
        <v>2.3974353644767375E-2</v>
      </c>
      <c r="AJ2495" s="8">
        <f t="shared" ca="1" si="1655"/>
        <v>3.0914762761875343</v>
      </c>
      <c r="AK2495" s="8">
        <f t="shared" ca="1" si="1671"/>
        <v>3.1039619991495546</v>
      </c>
      <c r="AM2495" s="9">
        <f t="shared" ca="1" si="1656"/>
        <v>3.2950918648088168</v>
      </c>
      <c r="AN2495" s="8">
        <f t="shared" ca="1" si="1660"/>
        <v>3.2951559678799032</v>
      </c>
      <c r="AO2495" s="8">
        <f t="shared" ca="1" si="1657"/>
        <v>1972.8400000000001</v>
      </c>
      <c r="AQ2495" s="8">
        <f t="shared" si="1672"/>
        <v>2544705.604221609</v>
      </c>
      <c r="AS2495" s="8">
        <f t="shared" si="1673"/>
        <v>116802.72200855619</v>
      </c>
      <c r="AT2495" s="8">
        <f t="shared" si="1661"/>
        <v>4.9427029638339226</v>
      </c>
      <c r="AV2495" s="8">
        <v>0</v>
      </c>
      <c r="AW2495" s="8">
        <v>0</v>
      </c>
      <c r="AX2495" s="8">
        <v>0</v>
      </c>
      <c r="BA2495" s="9">
        <f t="shared" si="1662"/>
        <v>437.58781935060972</v>
      </c>
      <c r="BB2495" s="9">
        <f t="shared" si="1663"/>
        <v>188.7389878306916</v>
      </c>
      <c r="BC2495" s="5">
        <f t="shared" si="1686"/>
        <v>6.7674643093025288E-3</v>
      </c>
      <c r="BD2495" s="5">
        <f t="shared" si="1687"/>
        <v>9.2280185394288949E-4</v>
      </c>
      <c r="BH2495" s="9">
        <f t="shared" ca="1" si="1674"/>
        <v>3.1039619991495546</v>
      </c>
      <c r="BI2495" s="5">
        <f t="shared" si="1675"/>
        <v>4.2016229873098609E-5</v>
      </c>
      <c r="BJ2495" s="5">
        <v>0</v>
      </c>
      <c r="BK2495" s="5">
        <v>0</v>
      </c>
      <c r="BL2495" s="5">
        <f t="shared" si="1664"/>
        <v>6.7674643093025288E-3</v>
      </c>
      <c r="BM2495" s="5">
        <f t="shared" si="1665"/>
        <v>9.2280185394288949E-4</v>
      </c>
      <c r="BN2495" s="5">
        <f t="shared" si="1666"/>
        <v>-1.4219200761797723E-2</v>
      </c>
      <c r="BO2495" s="5">
        <f t="shared" ca="1" si="1667"/>
        <v>-1.750529117704458E-4</v>
      </c>
      <c r="BP2495" s="5">
        <f t="shared" ca="1" si="1668"/>
        <v>-2.1112647659550232E-3</v>
      </c>
      <c r="BR2495" s="5">
        <f t="shared" ca="1" si="1676"/>
        <v>3.3115187653117739E-3</v>
      </c>
      <c r="BS2495" s="5">
        <f t="shared" ca="1" si="1653"/>
        <v>9.1940510838933905E-3</v>
      </c>
      <c r="BT2495" s="5">
        <f t="shared" ca="1" si="1688"/>
        <v>3.3115187653117739E-3</v>
      </c>
      <c r="BU2495" s="5">
        <f t="shared" ca="1" si="1654"/>
        <v>3.3115187653117739E-3</v>
      </c>
      <c r="BV2495" s="9">
        <f t="shared" ca="1" si="1678"/>
        <v>175.56742665410104</v>
      </c>
      <c r="BW2495" s="8"/>
      <c r="BX2495" s="8"/>
      <c r="BY2495" s="1">
        <f t="shared" si="1677"/>
        <v>41837</v>
      </c>
      <c r="BZ2495" s="6">
        <f t="shared" si="1689"/>
        <v>-1000</v>
      </c>
      <c r="CA2495" s="66">
        <f t="shared" ref="CA2495:CA2558" ca="1" si="1692">IF(BY2495&gt;$CA$1,0,BV2495)</f>
        <v>175.56742665410104</v>
      </c>
      <c r="CB2495" s="66">
        <f t="shared" ref="CB2495:CB2558" ca="1" si="1693">IF(BY2495&gt;$CA$1,0,CB2494+$CB$4*(CA2495-CB2494))</f>
        <v>174.80079758670811</v>
      </c>
      <c r="CC2495" s="66">
        <f t="shared" ca="1" si="1685"/>
        <v>1.7179084063048655</v>
      </c>
      <c r="CD2495" s="66">
        <f t="shared" ca="1" si="1690"/>
        <v>175.56742665410104</v>
      </c>
      <c r="CE2495" s="66">
        <f t="shared" ca="1" si="1691"/>
        <v>174.80079758670811</v>
      </c>
      <c r="CF2495" s="66">
        <f t="shared" ca="1" si="1679"/>
        <v>1</v>
      </c>
      <c r="CG2495" s="66">
        <f t="shared" ca="1" si="1680"/>
        <v>1</v>
      </c>
      <c r="CH2495" s="66">
        <f t="shared" ca="1" si="1681"/>
        <v>100</v>
      </c>
      <c r="CI2495" s="66">
        <f t="shared" ca="1" si="1682"/>
        <v>100</v>
      </c>
      <c r="CJ2495" s="66">
        <f ca="1">CalcBCIg!L2483</f>
        <v>18.641020674705505</v>
      </c>
      <c r="CK2495" s="76">
        <f t="shared" ca="1" si="1683"/>
        <v>355</v>
      </c>
      <c r="CL2495" s="76">
        <f t="shared" ca="1" si="1684"/>
        <v>0</v>
      </c>
      <c r="CM2495" s="9"/>
      <c r="CN2495" s="9"/>
    </row>
    <row r="2496" spans="11:92" x14ac:dyDescent="0.25">
      <c r="K2496" s="1">
        <f>VLOOKUP(N2496-55,'67FredMTH'!$A$8:$B$567,1)</f>
        <v>41365</v>
      </c>
      <c r="L2496" s="1">
        <f>'67FredWK'!$B2487</f>
        <v>41832</v>
      </c>
      <c r="M2496" s="1">
        <f>'Thu-Wed'!$A2489</f>
        <v>41843</v>
      </c>
      <c r="N2496" s="1">
        <f t="shared" si="1669"/>
        <v>41844</v>
      </c>
      <c r="O2496" s="1"/>
      <c r="P2496" s="1"/>
      <c r="Q2496" s="1">
        <f t="shared" si="1670"/>
        <v>41845</v>
      </c>
      <c r="S2496" s="7">
        <f ca="1">'Thu-Wed'!$G2489</f>
        <v>2.4980000000000002</v>
      </c>
      <c r="T2496" s="7">
        <f ca="1">'Thu-Wed'!$F2489</f>
        <v>2.4E-2</v>
      </c>
      <c r="U2496" s="8">
        <f ca="1">'Thu-Wed'!$E2489</f>
        <v>1976.1020000000001</v>
      </c>
      <c r="V2496" s="8">
        <f>'67FredWK'!$C2487</f>
        <v>2500000</v>
      </c>
      <c r="W2496" s="8">
        <f>VLOOKUP(N2496-55,'67FredMTH'!$A$8:$B$1567,2)</f>
        <v>442</v>
      </c>
      <c r="X2496" s="8">
        <f>VLOOKUP(N2496-55,'67FredMTH'!$C$8:$D$1567,2)</f>
        <v>189</v>
      </c>
      <c r="Y2496" s="8">
        <f>VLOOKUP(N2496-38,'67FredMTH'!$E$8:$F$1567,2)</f>
        <v>116872</v>
      </c>
      <c r="AH2496" s="8">
        <f t="shared" ca="1" si="1658"/>
        <v>2.5113901797032496</v>
      </c>
      <c r="AI2496" s="8">
        <f t="shared" ca="1" si="1659"/>
        <v>2.3994870728953475E-2</v>
      </c>
      <c r="AJ2496" s="8">
        <f t="shared" ca="1" si="1655"/>
        <v>3.0140362190356194</v>
      </c>
      <c r="AK2496" s="8">
        <f t="shared" ca="1" si="1671"/>
        <v>3.0320213750584064</v>
      </c>
      <c r="AM2496" s="9">
        <f t="shared" ca="1" si="1656"/>
        <v>3.295809357708023</v>
      </c>
      <c r="AN2496" s="8">
        <f t="shared" ca="1" si="1660"/>
        <v>3.2957440187252112</v>
      </c>
      <c r="AO2496" s="8">
        <f t="shared" ca="1" si="1657"/>
        <v>1976.1020000000001</v>
      </c>
      <c r="AQ2496" s="8">
        <f t="shared" si="1672"/>
        <v>2522352.8021108042</v>
      </c>
      <c r="AS2496" s="8">
        <f t="shared" si="1673"/>
        <v>116837.36100427809</v>
      </c>
      <c r="AT2496" s="8">
        <f t="shared" si="1661"/>
        <v>4.9427817390390754</v>
      </c>
      <c r="AV2496" s="8">
        <v>0</v>
      </c>
      <c r="AW2496" s="8">
        <v>0</v>
      </c>
      <c r="AX2496" s="8">
        <v>0</v>
      </c>
      <c r="BA2496" s="9">
        <f t="shared" si="1662"/>
        <v>439.35269161036581</v>
      </c>
      <c r="BB2496" s="9">
        <f t="shared" si="1663"/>
        <v>188.84339269841496</v>
      </c>
      <c r="BC2496" s="5">
        <f t="shared" si="1686"/>
        <v>4.0331841557545989E-3</v>
      </c>
      <c r="BD2496" s="5">
        <f t="shared" si="1687"/>
        <v>5.5317064546844819E-4</v>
      </c>
      <c r="BH2496" s="9">
        <f t="shared" ca="1" si="1674"/>
        <v>3.0320213750584064</v>
      </c>
      <c r="BI2496" s="5">
        <f t="shared" si="1675"/>
        <v>1.5937677365851499E-5</v>
      </c>
      <c r="BJ2496" s="5">
        <v>0</v>
      </c>
      <c r="BK2496" s="5">
        <v>0</v>
      </c>
      <c r="BL2496" s="5">
        <f t="shared" si="1664"/>
        <v>4.0331841557545989E-3</v>
      </c>
      <c r="BM2496" s="5">
        <f t="shared" si="1665"/>
        <v>5.5317064546844819E-4</v>
      </c>
      <c r="BN2496" s="5">
        <f t="shared" si="1666"/>
        <v>-8.7840424738020451E-3</v>
      </c>
      <c r="BO2496" s="5">
        <f t="shared" ca="1" si="1667"/>
        <v>1.7845918403858185E-4</v>
      </c>
      <c r="BP2496" s="5">
        <f t="shared" ca="1" si="1668"/>
        <v>1.6534539040164997E-3</v>
      </c>
      <c r="BR2496" s="5">
        <f t="shared" ca="1" si="1676"/>
        <v>2.2880808789705162E-3</v>
      </c>
      <c r="BS2496" s="5">
        <f t="shared" ca="1" si="1653"/>
        <v>9.2154792283127337E-3</v>
      </c>
      <c r="BT2496" s="5">
        <f t="shared" ca="1" si="1688"/>
        <v>2.2880808789705162E-3</v>
      </c>
      <c r="BU2496" s="5">
        <f t="shared" ca="1" si="1654"/>
        <v>2.2880808789705162E-3</v>
      </c>
      <c r="BV2496" s="9">
        <f t="shared" ca="1" si="1678"/>
        <v>176.14130161395434</v>
      </c>
      <c r="BW2496" s="8"/>
      <c r="BX2496" s="8"/>
      <c r="BY2496" s="1">
        <f t="shared" si="1677"/>
        <v>41844</v>
      </c>
      <c r="BZ2496" s="6">
        <f t="shared" si="1689"/>
        <v>-1000</v>
      </c>
      <c r="CA2496" s="66">
        <f t="shared" ca="1" si="1692"/>
        <v>176.14130161395434</v>
      </c>
      <c r="CB2496" s="66">
        <f t="shared" ca="1" si="1693"/>
        <v>175.47104960033124</v>
      </c>
      <c r="CC2496" s="66">
        <f t="shared" ca="1" si="1685"/>
        <v>1.6980250415722893</v>
      </c>
      <c r="CD2496" s="66">
        <f t="shared" ca="1" si="1690"/>
        <v>176.14130161395434</v>
      </c>
      <c r="CE2496" s="66">
        <f t="shared" ca="1" si="1691"/>
        <v>175.47104960033124</v>
      </c>
      <c r="CF2496" s="66">
        <f t="shared" ca="1" si="1679"/>
        <v>1</v>
      </c>
      <c r="CG2496" s="66">
        <f t="shared" ca="1" si="1680"/>
        <v>1</v>
      </c>
      <c r="CH2496" s="66">
        <f t="shared" ca="1" si="1681"/>
        <v>100</v>
      </c>
      <c r="CI2496" s="66">
        <f t="shared" ca="1" si="1682"/>
        <v>100</v>
      </c>
      <c r="CJ2496" s="66">
        <f ca="1">CalcBCIg!L2484</f>
        <v>19.003870844841003</v>
      </c>
      <c r="CK2496" s="76">
        <f t="shared" ca="1" si="1683"/>
        <v>356</v>
      </c>
      <c r="CL2496" s="76">
        <f t="shared" ca="1" si="1684"/>
        <v>0</v>
      </c>
      <c r="CM2496" s="9"/>
      <c r="CN2496" s="9"/>
    </row>
    <row r="2497" spans="11:92" x14ac:dyDescent="0.25">
      <c r="K2497" s="1">
        <f>VLOOKUP(N2497-55,'67FredMTH'!$A$8:$B$567,1)</f>
        <v>41365</v>
      </c>
      <c r="L2497" s="1">
        <f>'67FredWK'!$B2488</f>
        <v>0</v>
      </c>
      <c r="M2497" s="1">
        <f>'Thu-Wed'!$A2490</f>
        <v>41850</v>
      </c>
      <c r="N2497" s="1">
        <f t="shared" si="1669"/>
        <v>41851</v>
      </c>
      <c r="O2497" s="1"/>
      <c r="P2497" s="1"/>
      <c r="Q2497" s="1">
        <f t="shared" si="1670"/>
        <v>41852</v>
      </c>
      <c r="S2497" s="7">
        <f ca="1">'Thu-Wed'!$G2490</f>
        <v>0</v>
      </c>
      <c r="T2497" s="7">
        <f ca="1">'Thu-Wed'!$F2490</f>
        <v>0</v>
      </c>
      <c r="U2497" s="8">
        <f ca="1">'Thu-Wed'!$E2490</f>
        <v>0</v>
      </c>
      <c r="V2497" s="8">
        <f>'67FredWK'!$C2488</f>
        <v>0</v>
      </c>
      <c r="W2497" s="8">
        <f>VLOOKUP(N2497-55,'67FredMTH'!$A$8:$B$1567,2)</f>
        <v>406</v>
      </c>
      <c r="X2497" s="8">
        <f>VLOOKUP(N2497-55,'67FredMTH'!$C$8:$D$1567,2)</f>
        <v>197</v>
      </c>
      <c r="Y2497" s="8">
        <f>VLOOKUP(N2497-38,'67FredMTH'!$E$8:$F$1567,2)</f>
        <v>116872</v>
      </c>
      <c r="AH2497" s="8">
        <f t="shared" ca="1" si="1658"/>
        <v>0.50227803594065001</v>
      </c>
      <c r="AI2497" s="8">
        <f t="shared" ca="1" si="1659"/>
        <v>4.798974145790693E-3</v>
      </c>
      <c r="AJ2497" s="8">
        <f t="shared" ca="1" si="1655"/>
        <v>0.43711858865602837</v>
      </c>
      <c r="AK2497" s="8">
        <f t="shared" ca="1" si="1671"/>
        <v>0.9560991459365038</v>
      </c>
      <c r="AM2497" s="9" t="e">
        <f t="shared" ca="1" si="1656"/>
        <v>#NUM!</v>
      </c>
      <c r="AN2497" s="8" t="e">
        <f t="shared" ca="1" si="1660"/>
        <v>#NUM!</v>
      </c>
      <c r="AO2497" s="8">
        <f t="shared" ca="1" si="1657"/>
        <v>0</v>
      </c>
      <c r="AQ2497" s="8">
        <f t="shared" si="1672"/>
        <v>1261176.4010554021</v>
      </c>
      <c r="AS2497" s="8">
        <f t="shared" si="1673"/>
        <v>116854.68050213905</v>
      </c>
      <c r="AT2497" s="8">
        <f t="shared" si="1661"/>
        <v>4.9427961123255217</v>
      </c>
      <c r="AV2497" s="8">
        <v>0</v>
      </c>
      <c r="AW2497" s="8">
        <v>0</v>
      </c>
      <c r="AX2497" s="8">
        <v>0</v>
      </c>
      <c r="BA2497" s="9">
        <f t="shared" si="1662"/>
        <v>426.0116149662195</v>
      </c>
      <c r="BB2497" s="9">
        <f t="shared" si="1663"/>
        <v>192.10603561904898</v>
      </c>
      <c r="BC2497" s="5">
        <f t="shared" si="1686"/>
        <v>-3.0365300813902096E-2</v>
      </c>
      <c r="BD2497" s="5">
        <f t="shared" si="1687"/>
        <v>1.7276976832567792E-2</v>
      </c>
      <c r="BH2497" s="9">
        <f t="shared" ca="1" si="1674"/>
        <v>0.9560991459365038</v>
      </c>
      <c r="BI2497" s="5">
        <f t="shared" si="1675"/>
        <v>2.907934682383484E-6</v>
      </c>
      <c r="BJ2497" s="5">
        <v>0</v>
      </c>
      <c r="BK2497" s="5">
        <v>0</v>
      </c>
      <c r="BL2497" s="5">
        <f t="shared" si="1664"/>
        <v>-3.0365300813902096E-2</v>
      </c>
      <c r="BM2497" s="5">
        <f t="shared" si="1665"/>
        <v>1.7276976832567792E-2</v>
      </c>
      <c r="BN2497" s="5">
        <f t="shared" si="1666"/>
        <v>-0.5</v>
      </c>
      <c r="BO2497" s="5" t="e">
        <f t="shared" ca="1" si="1667"/>
        <v>#NUM!</v>
      </c>
      <c r="BP2497" s="5">
        <f t="shared" ca="1" si="1668"/>
        <v>-1</v>
      </c>
      <c r="BR2497" s="5" t="e">
        <f t="shared" ca="1" si="1676"/>
        <v>#NUM!</v>
      </c>
      <c r="BS2497" s="5">
        <f t="shared" ca="1" si="1653"/>
        <v>9.2168132457623453E-3</v>
      </c>
      <c r="BT2497" s="5" t="e">
        <f t="shared" ca="1" si="1688"/>
        <v>#NUM!</v>
      </c>
      <c r="BU2497" s="5" t="e">
        <f t="shared" ca="1" si="1654"/>
        <v>#NUM!</v>
      </c>
      <c r="BV2497" s="9" t="e">
        <f t="shared" ca="1" si="1678"/>
        <v>#NUM!</v>
      </c>
      <c r="BW2497" s="8"/>
      <c r="BX2497" s="8"/>
      <c r="BY2497" s="1">
        <f t="shared" si="1677"/>
        <v>41851</v>
      </c>
      <c r="BZ2497" s="6">
        <f t="shared" si="1689"/>
        <v>-1000</v>
      </c>
      <c r="CA2497" s="66">
        <f t="shared" si="1692"/>
        <v>0</v>
      </c>
      <c r="CB2497" s="66">
        <f t="shared" si="1693"/>
        <v>0</v>
      </c>
      <c r="CC2497" s="66">
        <f t="shared" ca="1" si="1685"/>
        <v>0</v>
      </c>
      <c r="CD2497" s="66">
        <f t="shared" ca="1" si="1690"/>
        <v>176.14130161395434</v>
      </c>
      <c r="CE2497" s="66">
        <f t="shared" ca="1" si="1691"/>
        <v>175.47104960033124</v>
      </c>
      <c r="CF2497" s="66">
        <f t="shared" ca="1" si="1679"/>
        <v>0</v>
      </c>
      <c r="CG2497" s="66">
        <f t="shared" ca="1" si="1680"/>
        <v>0</v>
      </c>
      <c r="CH2497" s="66">
        <f t="shared" ca="1" si="1681"/>
        <v>-1580.1075268817201</v>
      </c>
      <c r="CI2497" s="66">
        <f t="shared" ca="1" si="1682"/>
        <v>-2399.9999999999977</v>
      </c>
      <c r="CJ2497" s="66">
        <f ca="1">CalcBCIg!L2485</f>
        <v>-29.780599787831306</v>
      </c>
      <c r="CK2497" s="76">
        <f t="shared" ca="1" si="1683"/>
        <v>357</v>
      </c>
      <c r="CL2497" s="76">
        <f t="shared" ca="1" si="1684"/>
        <v>1</v>
      </c>
      <c r="CM2497" s="9"/>
      <c r="CN2497" s="9"/>
    </row>
    <row r="2498" spans="11:92" x14ac:dyDescent="0.25">
      <c r="K2498" s="1">
        <f>VLOOKUP(N2498-55,'67FredMTH'!$A$8:$B$567,1)</f>
        <v>41365</v>
      </c>
      <c r="L2498" s="1">
        <f>'67FredWK'!$B2489</f>
        <v>0</v>
      </c>
      <c r="M2498" s="1">
        <f>'Thu-Wed'!$A2491</f>
        <v>41857</v>
      </c>
      <c r="N2498" s="1">
        <f t="shared" si="1669"/>
        <v>41858</v>
      </c>
      <c r="O2498" s="1"/>
      <c r="P2498" s="1"/>
      <c r="Q2498" s="1">
        <f t="shared" si="1670"/>
        <v>41859</v>
      </c>
      <c r="S2498" s="7">
        <f ca="1">'Thu-Wed'!$G2491</f>
        <v>0</v>
      </c>
      <c r="T2498" s="7">
        <f ca="1">'Thu-Wed'!$F2491</f>
        <v>0</v>
      </c>
      <c r="U2498" s="8">
        <f ca="1">'Thu-Wed'!$E2491</f>
        <v>0</v>
      </c>
      <c r="V2498" s="8">
        <f>'67FredWK'!$C2489</f>
        <v>0</v>
      </c>
      <c r="W2498" s="8">
        <f>VLOOKUP(N2498-55,'67FredMTH'!$A$8:$B$1567,2)</f>
        <v>406</v>
      </c>
      <c r="X2498" s="8">
        <f>VLOOKUP(N2498-55,'67FredMTH'!$C$8:$D$1567,2)</f>
        <v>197</v>
      </c>
      <c r="Y2498" s="8">
        <f>VLOOKUP(N2498-38,'67FredMTH'!$E$8:$F$1567,2)</f>
        <v>116872</v>
      </c>
      <c r="AH2498" s="8">
        <f t="shared" ca="1" si="1658"/>
        <v>0.10045560718812996</v>
      </c>
      <c r="AI2498" s="8">
        <f t="shared" ca="1" si="1659"/>
        <v>9.5979482915813834E-4</v>
      </c>
      <c r="AJ2498" s="8">
        <f t="shared" ca="1" si="1655"/>
        <v>6.3385279880053144E-2</v>
      </c>
      <c r="AK2498" s="8">
        <f t="shared" ca="1" si="1671"/>
        <v>0.24192805309134324</v>
      </c>
      <c r="AM2498" s="9" t="e">
        <f t="shared" ca="1" si="1656"/>
        <v>#NUM!</v>
      </c>
      <c r="AN2498" s="8" t="e">
        <f t="shared" ca="1" si="1660"/>
        <v>#NUM!</v>
      </c>
      <c r="AO2498" s="8">
        <f t="shared" ca="1" si="1657"/>
        <v>0</v>
      </c>
      <c r="AQ2498" s="8">
        <f t="shared" si="1672"/>
        <v>630588.20052770106</v>
      </c>
      <c r="AS2498" s="8">
        <f t="shared" si="1673"/>
        <v>116863.34025106952</v>
      </c>
      <c r="AT2498" s="8">
        <f t="shared" si="1661"/>
        <v>4.9427782953909505</v>
      </c>
      <c r="AV2498" s="8">
        <v>0</v>
      </c>
      <c r="AW2498" s="8">
        <v>0</v>
      </c>
      <c r="AX2498" s="8">
        <v>0</v>
      </c>
      <c r="BA2498" s="9">
        <f t="shared" si="1662"/>
        <v>418.00696897973171</v>
      </c>
      <c r="BB2498" s="9">
        <f t="shared" si="1663"/>
        <v>194.06362137142938</v>
      </c>
      <c r="BC2498" s="5">
        <f t="shared" si="1686"/>
        <v>-1.8789736489045028E-2</v>
      </c>
      <c r="BD2498" s="5">
        <f t="shared" si="1687"/>
        <v>1.0190131434820282E-2</v>
      </c>
      <c r="BH2498" s="9">
        <f t="shared" ca="1" si="1674"/>
        <v>0.24192805309134324</v>
      </c>
      <c r="BI2498" s="5">
        <f t="shared" si="1675"/>
        <v>-3.6046266458367171E-6</v>
      </c>
      <c r="BJ2498" s="5">
        <v>0</v>
      </c>
      <c r="BK2498" s="5">
        <v>0</v>
      </c>
      <c r="BL2498" s="5">
        <f t="shared" si="1664"/>
        <v>-1.8789736489045028E-2</v>
      </c>
      <c r="BM2498" s="5">
        <f t="shared" si="1665"/>
        <v>1.0190131434820282E-2</v>
      </c>
      <c r="BN2498" s="5">
        <f t="shared" si="1666"/>
        <v>-0.5</v>
      </c>
      <c r="BO2498" s="5" t="e">
        <f t="shared" ca="1" si="1667"/>
        <v>#NUM!</v>
      </c>
      <c r="BP2498" s="5" t="e">
        <f t="shared" ca="1" si="1668"/>
        <v>#DIV/0!</v>
      </c>
      <c r="BR2498" s="5" t="e">
        <f t="shared" ca="1" si="1676"/>
        <v>#NUM!</v>
      </c>
      <c r="BS2498" s="5" t="e">
        <f t="shared" ca="1" si="1653"/>
        <v>#NUM!</v>
      </c>
      <c r="BT2498" s="5" t="e">
        <f t="shared" ca="1" si="1688"/>
        <v>#NUM!</v>
      </c>
      <c r="BU2498" s="5" t="e">
        <f t="shared" ca="1" si="1654"/>
        <v>#NUM!</v>
      </c>
      <c r="BV2498" s="9" t="e">
        <f t="shared" ca="1" si="1678"/>
        <v>#NUM!</v>
      </c>
      <c r="BW2498" s="8"/>
      <c r="BX2498" s="8"/>
      <c r="BY2498" s="1">
        <f t="shared" si="1677"/>
        <v>41858</v>
      </c>
      <c r="BZ2498" s="6">
        <f t="shared" si="1689"/>
        <v>-1000</v>
      </c>
      <c r="CA2498" s="66">
        <f t="shared" si="1692"/>
        <v>0</v>
      </c>
      <c r="CB2498" s="66">
        <f t="shared" si="1693"/>
        <v>0</v>
      </c>
      <c r="CC2498" s="66">
        <f t="shared" ca="1" si="1685"/>
        <v>0</v>
      </c>
      <c r="CD2498" s="66">
        <f t="shared" ca="1" si="1690"/>
        <v>176.14130161395434</v>
      </c>
      <c r="CE2498" s="66">
        <f t="shared" ca="1" si="1691"/>
        <v>175.47104960033124</v>
      </c>
      <c r="CF2498" s="66">
        <f t="shared" ca="1" si="1679"/>
        <v>0</v>
      </c>
      <c r="CG2498" s="66">
        <f t="shared" ca="1" si="1680"/>
        <v>0</v>
      </c>
      <c r="CH2498" s="66">
        <f t="shared" ca="1" si="1681"/>
        <v>-1580.1075268817201</v>
      </c>
      <c r="CI2498" s="66">
        <f t="shared" ca="1" si="1682"/>
        <v>-2399.9999999999977</v>
      </c>
      <c r="CJ2498" s="66">
        <f ca="1">CalcBCIg!L2486</f>
        <v>-64.729246810078635</v>
      </c>
      <c r="CK2498" s="76">
        <f t="shared" ca="1" si="1683"/>
        <v>358</v>
      </c>
      <c r="CL2498" s="76">
        <f t="shared" ca="1" si="1684"/>
        <v>2</v>
      </c>
      <c r="CM2498" s="9"/>
      <c r="CN2498" s="9"/>
    </row>
    <row r="2499" spans="11:92" x14ac:dyDescent="0.25">
      <c r="K2499" s="1">
        <f>VLOOKUP(N2499-55,'67FredMTH'!$A$8:$B$567,1)</f>
        <v>41365</v>
      </c>
      <c r="L2499" s="1">
        <f>'67FredWK'!$B2490</f>
        <v>0</v>
      </c>
      <c r="M2499" s="1">
        <f>'Thu-Wed'!$A2492</f>
        <v>41864</v>
      </c>
      <c r="N2499" s="1">
        <f t="shared" si="1669"/>
        <v>41865</v>
      </c>
      <c r="O2499" s="1"/>
      <c r="P2499" s="1"/>
      <c r="Q2499" s="1">
        <f t="shared" si="1670"/>
        <v>41866</v>
      </c>
      <c r="S2499" s="7">
        <f ca="1">'Thu-Wed'!$G2492</f>
        <v>0</v>
      </c>
      <c r="T2499" s="7">
        <f ca="1">'Thu-Wed'!$F2492</f>
        <v>0</v>
      </c>
      <c r="U2499" s="8">
        <f ca="1">'Thu-Wed'!$E2492</f>
        <v>0</v>
      </c>
      <c r="V2499" s="8">
        <f>'67FredWK'!$C2490</f>
        <v>0</v>
      </c>
      <c r="W2499" s="8">
        <f>VLOOKUP(N2499-55,'67FredMTH'!$A$8:$B$1567,2)</f>
        <v>406</v>
      </c>
      <c r="X2499" s="8">
        <f>VLOOKUP(N2499-55,'67FredMTH'!$C$8:$D$1567,2)</f>
        <v>197</v>
      </c>
      <c r="Y2499" s="8">
        <f>VLOOKUP(N2499-38,'67FredMTH'!$E$8:$F$1567,2)</f>
        <v>116872</v>
      </c>
      <c r="AH2499" s="8">
        <f t="shared" ca="1" si="1658"/>
        <v>2.0091121437625981E-2</v>
      </c>
      <c r="AI2499" s="8">
        <f t="shared" ca="1" si="1659"/>
        <v>1.9195896583162767E-4</v>
      </c>
      <c r="AJ2499" s="8">
        <f t="shared" ca="1" si="1655"/>
        <v>9.1903826984750057E-3</v>
      </c>
      <c r="AK2499" s="8">
        <f t="shared" ca="1" si="1671"/>
        <v>5.5737916777048646E-2</v>
      </c>
      <c r="AM2499" s="9" t="e">
        <f t="shared" ca="1" si="1656"/>
        <v>#NUM!</v>
      </c>
      <c r="AN2499" s="8" t="e">
        <f t="shared" ca="1" si="1660"/>
        <v>#NUM!</v>
      </c>
      <c r="AO2499" s="8">
        <f t="shared" ca="1" si="1657"/>
        <v>0</v>
      </c>
      <c r="AQ2499" s="8">
        <f t="shared" si="1672"/>
        <v>315294.10026385053</v>
      </c>
      <c r="AS2499" s="8">
        <f t="shared" si="1673"/>
        <v>116867.67012553476</v>
      </c>
      <c r="AT2499" s="8">
        <f t="shared" si="1661"/>
        <v>4.9427443860293714</v>
      </c>
      <c r="AV2499" s="8">
        <v>0</v>
      </c>
      <c r="AW2499" s="8">
        <v>0</v>
      </c>
      <c r="AX2499" s="8">
        <v>0</v>
      </c>
      <c r="BA2499" s="9">
        <f t="shared" si="1662"/>
        <v>413.20418138783901</v>
      </c>
      <c r="BB2499" s="9">
        <f t="shared" si="1663"/>
        <v>195.23817282285762</v>
      </c>
      <c r="BC2499" s="5">
        <f t="shared" si="1686"/>
        <v>-1.1489730909547524E-2</v>
      </c>
      <c r="BD2499" s="5">
        <f t="shared" si="1687"/>
        <v>6.0524040679432733E-3</v>
      </c>
      <c r="BH2499" s="9">
        <f t="shared" ca="1" si="1674"/>
        <v>5.5737916777048646E-2</v>
      </c>
      <c r="BI2499" s="5">
        <f t="shared" si="1675"/>
        <v>-6.8603848994985839E-6</v>
      </c>
      <c r="BJ2499" s="5">
        <v>0</v>
      </c>
      <c r="BK2499" s="5">
        <v>0</v>
      </c>
      <c r="BL2499" s="5">
        <f t="shared" si="1664"/>
        <v>-1.1489730909547524E-2</v>
      </c>
      <c r="BM2499" s="5">
        <f t="shared" si="1665"/>
        <v>6.0524040679432733E-3</v>
      </c>
      <c r="BN2499" s="5">
        <f t="shared" si="1666"/>
        <v>-0.5</v>
      </c>
      <c r="BO2499" s="5" t="e">
        <f t="shared" ca="1" si="1667"/>
        <v>#NUM!</v>
      </c>
      <c r="BP2499" s="5" t="e">
        <f t="shared" ca="1" si="1668"/>
        <v>#DIV/0!</v>
      </c>
      <c r="BR2499" s="5" t="e">
        <f t="shared" ca="1" si="1676"/>
        <v>#NUM!</v>
      </c>
      <c r="BS2499" s="5" t="e">
        <f t="shared" ca="1" si="1653"/>
        <v>#NUM!</v>
      </c>
      <c r="BT2499" s="5" t="e">
        <f t="shared" ca="1" si="1688"/>
        <v>#NUM!</v>
      </c>
      <c r="BU2499" s="5" t="e">
        <f t="shared" ca="1" si="1654"/>
        <v>#NUM!</v>
      </c>
      <c r="BV2499" s="9" t="e">
        <f t="shared" ca="1" si="1678"/>
        <v>#NUM!</v>
      </c>
      <c r="BW2499" s="8"/>
      <c r="BX2499" s="8"/>
      <c r="BY2499" s="1">
        <f t="shared" si="1677"/>
        <v>41865</v>
      </c>
      <c r="BZ2499" s="6">
        <f t="shared" si="1689"/>
        <v>-1000</v>
      </c>
      <c r="CA2499" s="66">
        <f t="shared" si="1692"/>
        <v>0</v>
      </c>
      <c r="CB2499" s="66">
        <f t="shared" si="1693"/>
        <v>0</v>
      </c>
      <c r="CC2499" s="66">
        <f t="shared" ca="1" si="1685"/>
        <v>0</v>
      </c>
      <c r="CD2499" s="66">
        <f t="shared" ca="1" si="1690"/>
        <v>176.14130161395434</v>
      </c>
      <c r="CE2499" s="66">
        <f t="shared" ca="1" si="1691"/>
        <v>175.47104960033124</v>
      </c>
      <c r="CF2499" s="66">
        <f t="shared" ca="1" si="1679"/>
        <v>0</v>
      </c>
      <c r="CG2499" s="66">
        <f t="shared" ca="1" si="1680"/>
        <v>0</v>
      </c>
      <c r="CH2499" s="66">
        <f t="shared" ca="1" si="1681"/>
        <v>-1580.1075268817201</v>
      </c>
      <c r="CI2499" s="66">
        <f t="shared" ca="1" si="1682"/>
        <v>-2399.9999999999977</v>
      </c>
      <c r="CJ2499" s="66">
        <f ca="1">CalcBCIg!L2487</f>
        <v>-86.343167327344403</v>
      </c>
      <c r="CK2499" s="76">
        <f t="shared" ca="1" si="1683"/>
        <v>359</v>
      </c>
      <c r="CL2499" s="76">
        <f t="shared" ca="1" si="1684"/>
        <v>3</v>
      </c>
      <c r="CM2499" s="9"/>
      <c r="CN2499" s="9"/>
    </row>
    <row r="2500" spans="11:92" x14ac:dyDescent="0.25">
      <c r="K2500" s="1">
        <f>VLOOKUP(N2500-55,'67FredMTH'!$A$8:$B$567,1)</f>
        <v>41365</v>
      </c>
      <c r="L2500" s="1">
        <f>'67FredWK'!$B2491</f>
        <v>0</v>
      </c>
      <c r="M2500" s="1">
        <f>'Thu-Wed'!$A2493</f>
        <v>41871</v>
      </c>
      <c r="N2500" s="1">
        <f t="shared" si="1669"/>
        <v>41872</v>
      </c>
      <c r="O2500" s="1"/>
      <c r="P2500" s="1"/>
      <c r="Q2500" s="1">
        <f t="shared" si="1670"/>
        <v>41873</v>
      </c>
      <c r="S2500" s="7">
        <f ca="1">'Thu-Wed'!$G2493</f>
        <v>0</v>
      </c>
      <c r="T2500" s="7">
        <f ca="1">'Thu-Wed'!$F2493</f>
        <v>0</v>
      </c>
      <c r="U2500" s="8">
        <f ca="1">'Thu-Wed'!$E2493</f>
        <v>0</v>
      </c>
      <c r="V2500" s="8">
        <f>'67FredWK'!$C2491</f>
        <v>0</v>
      </c>
      <c r="W2500" s="8">
        <f>VLOOKUP(N2500-55,'67FredMTH'!$A$8:$B$1567,2)</f>
        <v>406</v>
      </c>
      <c r="X2500" s="8">
        <f>VLOOKUP(N2500-55,'67FredMTH'!$C$8:$D$1567,2)</f>
        <v>197</v>
      </c>
      <c r="Y2500" s="8">
        <f>VLOOKUP(N2500-38,'67FredMTH'!$E$8:$F$1567,2)</f>
        <v>116872</v>
      </c>
      <c r="AH2500" s="8">
        <f t="shared" ca="1" si="1658"/>
        <v>4.0182242875251954E-3</v>
      </c>
      <c r="AI2500" s="8">
        <f t="shared" ca="1" si="1659"/>
        <v>3.8391793166325512E-5</v>
      </c>
      <c r="AJ2500" s="8">
        <f t="shared" ca="1" si="1655"/>
        <v>1.3324393470219864E-3</v>
      </c>
      <c r="AK2500" s="8">
        <f t="shared" ca="1" si="1671"/>
        <v>1.2213534833027312E-2</v>
      </c>
      <c r="AM2500" s="9" t="e">
        <f t="shared" ca="1" si="1656"/>
        <v>#NUM!</v>
      </c>
      <c r="AN2500" s="8" t="e">
        <f t="shared" ca="1" si="1660"/>
        <v>#NUM!</v>
      </c>
      <c r="AO2500" s="8">
        <f t="shared" ca="1" si="1657"/>
        <v>0</v>
      </c>
      <c r="AQ2500" s="8">
        <f t="shared" si="1672"/>
        <v>157647.05013192527</v>
      </c>
      <c r="AS2500" s="8">
        <f t="shared" si="1673"/>
        <v>116869.83506276738</v>
      </c>
      <c r="AT2500" s="8">
        <f t="shared" si="1661"/>
        <v>4.9427024311250269</v>
      </c>
      <c r="AV2500" s="8">
        <v>0</v>
      </c>
      <c r="AW2500" s="8">
        <v>0</v>
      </c>
      <c r="AX2500" s="8">
        <v>0</v>
      </c>
      <c r="BA2500" s="9">
        <f t="shared" si="1662"/>
        <v>410.32250883270342</v>
      </c>
      <c r="BB2500" s="9">
        <f t="shared" si="1663"/>
        <v>195.94290369371458</v>
      </c>
      <c r="BC2500" s="5">
        <f t="shared" si="1686"/>
        <v>-6.9739675563225134E-3</v>
      </c>
      <c r="BD2500" s="5">
        <f t="shared" si="1687"/>
        <v>3.6095957090132025E-3</v>
      </c>
      <c r="BH2500" s="9">
        <f t="shared" ca="1" si="1674"/>
        <v>1.2213534833027312E-2</v>
      </c>
      <c r="BI2500" s="5">
        <f t="shared" si="1675"/>
        <v>-8.4881800610503433E-6</v>
      </c>
      <c r="BJ2500" s="5">
        <v>0</v>
      </c>
      <c r="BK2500" s="5">
        <v>0</v>
      </c>
      <c r="BL2500" s="5">
        <f t="shared" si="1664"/>
        <v>-6.9739675563225134E-3</v>
      </c>
      <c r="BM2500" s="5">
        <f t="shared" si="1665"/>
        <v>3.6095957090132025E-3</v>
      </c>
      <c r="BN2500" s="5">
        <f t="shared" si="1666"/>
        <v>-0.5</v>
      </c>
      <c r="BO2500" s="5" t="e">
        <f t="shared" ca="1" si="1667"/>
        <v>#NUM!</v>
      </c>
      <c r="BP2500" s="5" t="e">
        <f t="shared" ca="1" si="1668"/>
        <v>#DIV/0!</v>
      </c>
      <c r="BR2500" s="5" t="e">
        <f t="shared" ca="1" si="1676"/>
        <v>#NUM!</v>
      </c>
      <c r="BS2500" s="5" t="e">
        <f t="shared" ca="1" si="1653"/>
        <v>#NUM!</v>
      </c>
      <c r="BT2500" s="5" t="e">
        <f t="shared" ca="1" si="1688"/>
        <v>#NUM!</v>
      </c>
      <c r="BU2500" s="5" t="e">
        <f t="shared" ca="1" si="1654"/>
        <v>#NUM!</v>
      </c>
      <c r="BV2500" s="9" t="e">
        <f t="shared" ca="1" si="1678"/>
        <v>#NUM!</v>
      </c>
      <c r="BW2500" s="8"/>
      <c r="BX2500" s="8"/>
      <c r="BY2500" s="1">
        <f t="shared" si="1677"/>
        <v>41872</v>
      </c>
      <c r="BZ2500" s="6">
        <f t="shared" si="1689"/>
        <v>-1000</v>
      </c>
      <c r="CA2500" s="66">
        <f t="shared" si="1692"/>
        <v>0</v>
      </c>
      <c r="CB2500" s="66">
        <f t="shared" si="1693"/>
        <v>0</v>
      </c>
      <c r="CC2500" s="66">
        <f t="shared" ca="1" si="1685"/>
        <v>0</v>
      </c>
      <c r="CD2500" s="66">
        <f t="shared" ca="1" si="1690"/>
        <v>176.14130161395434</v>
      </c>
      <c r="CE2500" s="66">
        <f t="shared" ca="1" si="1691"/>
        <v>175.47104960033124</v>
      </c>
      <c r="CF2500" s="66">
        <f t="shared" ca="1" si="1679"/>
        <v>0</v>
      </c>
      <c r="CG2500" s="66">
        <f t="shared" ca="1" si="1680"/>
        <v>0</v>
      </c>
      <c r="CH2500" s="66">
        <f t="shared" ca="1" si="1681"/>
        <v>-1580.1075268817201</v>
      </c>
      <c r="CI2500" s="66">
        <f t="shared" ca="1" si="1682"/>
        <v>-2399.9999999999977</v>
      </c>
      <c r="CJ2500" s="66" t="e">
        <f ca="1">CalcBCIg!L2488</f>
        <v>#NUM!</v>
      </c>
      <c r="CK2500" s="76">
        <f t="shared" ca="1" si="1683"/>
        <v>360</v>
      </c>
      <c r="CL2500" s="76">
        <f t="shared" ca="1" si="1684"/>
        <v>4</v>
      </c>
      <c r="CM2500" s="9"/>
      <c r="CN2500" s="9"/>
    </row>
    <row r="2501" spans="11:92" x14ac:dyDescent="0.25">
      <c r="K2501" s="1">
        <f>VLOOKUP(N2501-55,'67FredMTH'!$A$8:$B$567,1)</f>
        <v>41365</v>
      </c>
      <c r="L2501" s="1">
        <f>'67FredWK'!$B2492</f>
        <v>0</v>
      </c>
      <c r="M2501" s="1">
        <f>'Thu-Wed'!$A2494</f>
        <v>41878</v>
      </c>
      <c r="N2501" s="1">
        <f t="shared" si="1669"/>
        <v>41879</v>
      </c>
      <c r="O2501" s="1"/>
      <c r="P2501" s="1"/>
      <c r="Q2501" s="1">
        <f t="shared" si="1670"/>
        <v>41880</v>
      </c>
      <c r="S2501" s="7">
        <f ca="1">'Thu-Wed'!$G2494</f>
        <v>0</v>
      </c>
      <c r="T2501" s="7">
        <f ca="1">'Thu-Wed'!$F2494</f>
        <v>0</v>
      </c>
      <c r="U2501" s="8">
        <f ca="1">'Thu-Wed'!$E2494</f>
        <v>0</v>
      </c>
      <c r="V2501" s="8">
        <f>'67FredWK'!$C2492</f>
        <v>0</v>
      </c>
      <c r="W2501" s="8">
        <f>VLOOKUP(N2501-55,'67FredMTH'!$A$8:$B$1567,2)</f>
        <v>406</v>
      </c>
      <c r="X2501" s="8">
        <f>VLOOKUP(N2501-55,'67FredMTH'!$C$8:$D$1567,2)</f>
        <v>197</v>
      </c>
      <c r="Y2501" s="8">
        <f>VLOOKUP(N2501-38,'67FredMTH'!$E$8:$F$1567,2)</f>
        <v>116872</v>
      </c>
      <c r="AH2501" s="8">
        <f t="shared" ca="1" si="1658"/>
        <v>8.0364485750503882E-4</v>
      </c>
      <c r="AI2501" s="8">
        <f t="shared" ca="1" si="1659"/>
        <v>7.6783586332651037E-6</v>
      </c>
      <c r="AJ2501" s="8">
        <f t="shared" ca="1" si="1655"/>
        <v>1.9316968164991491E-4</v>
      </c>
      <c r="AK2501" s="8">
        <f t="shared" ca="1" si="1671"/>
        <v>2.5972427119253932E-3</v>
      </c>
      <c r="AM2501" s="9" t="e">
        <f t="shared" ca="1" si="1656"/>
        <v>#NUM!</v>
      </c>
      <c r="AN2501" s="8" t="e">
        <f t="shared" ca="1" si="1660"/>
        <v>#NUM!</v>
      </c>
      <c r="AO2501" s="8">
        <f t="shared" ca="1" si="1657"/>
        <v>0</v>
      </c>
      <c r="AQ2501" s="8">
        <f t="shared" si="1672"/>
        <v>78823.525065962633</v>
      </c>
      <c r="AS2501" s="8">
        <f t="shared" si="1673"/>
        <v>116870.91753138369</v>
      </c>
      <c r="AT2501" s="8">
        <f t="shared" si="1661"/>
        <v>4.9426564536169693</v>
      </c>
      <c r="AV2501" s="8">
        <v>0</v>
      </c>
      <c r="AW2501" s="8">
        <v>0</v>
      </c>
      <c r="AX2501" s="8">
        <v>0</v>
      </c>
      <c r="BA2501" s="9">
        <f t="shared" si="1662"/>
        <v>408.59350529962205</v>
      </c>
      <c r="BB2501" s="9">
        <f t="shared" si="1663"/>
        <v>196.36574221622874</v>
      </c>
      <c r="BC2501" s="5">
        <f t="shared" si="1686"/>
        <v>-4.2137672096032031E-3</v>
      </c>
      <c r="BD2501" s="5">
        <f t="shared" si="1687"/>
        <v>2.1579680332548534E-3</v>
      </c>
      <c r="BH2501" s="9">
        <f t="shared" ca="1" si="1674"/>
        <v>2.5972427119253932E-3</v>
      </c>
      <c r="BI2501" s="5">
        <f t="shared" si="1675"/>
        <v>-9.3020991448478085E-6</v>
      </c>
      <c r="BJ2501" s="5">
        <v>0</v>
      </c>
      <c r="BK2501" s="5">
        <v>0</v>
      </c>
      <c r="BL2501" s="5">
        <f t="shared" si="1664"/>
        <v>-4.2137672096032031E-3</v>
      </c>
      <c r="BM2501" s="5">
        <f t="shared" si="1665"/>
        <v>2.1579680332548534E-3</v>
      </c>
      <c r="BN2501" s="5">
        <f t="shared" si="1666"/>
        <v>-0.5</v>
      </c>
      <c r="BO2501" s="5" t="e">
        <f t="shared" ca="1" si="1667"/>
        <v>#NUM!</v>
      </c>
      <c r="BP2501" s="5" t="e">
        <f t="shared" ca="1" si="1668"/>
        <v>#DIV/0!</v>
      </c>
      <c r="BR2501" s="5" t="e">
        <f t="shared" ca="1" si="1676"/>
        <v>#NUM!</v>
      </c>
      <c r="BS2501" s="5" t="e">
        <f t="shared" ca="1" si="1653"/>
        <v>#NUM!</v>
      </c>
      <c r="BT2501" s="5" t="e">
        <f t="shared" ca="1" si="1688"/>
        <v>#NUM!</v>
      </c>
      <c r="BU2501" s="5" t="e">
        <f t="shared" ca="1" si="1654"/>
        <v>#NUM!</v>
      </c>
      <c r="BV2501" s="9" t="e">
        <f t="shared" ca="1" si="1678"/>
        <v>#NUM!</v>
      </c>
      <c r="BW2501" s="8"/>
      <c r="BX2501" s="8"/>
      <c r="BY2501" s="1">
        <f t="shared" si="1677"/>
        <v>41879</v>
      </c>
      <c r="BZ2501" s="6">
        <f t="shared" si="1689"/>
        <v>-1000</v>
      </c>
      <c r="CA2501" s="66">
        <f t="shared" si="1692"/>
        <v>0</v>
      </c>
      <c r="CB2501" s="66">
        <f t="shared" si="1693"/>
        <v>0</v>
      </c>
      <c r="CC2501" s="66">
        <f t="shared" ca="1" si="1685"/>
        <v>0</v>
      </c>
      <c r="CD2501" s="66">
        <f t="shared" ca="1" si="1690"/>
        <v>176.14130161395434</v>
      </c>
      <c r="CE2501" s="66">
        <f t="shared" ca="1" si="1691"/>
        <v>175.47104960033124</v>
      </c>
      <c r="CF2501" s="66">
        <f t="shared" ca="1" si="1679"/>
        <v>0</v>
      </c>
      <c r="CG2501" s="66">
        <f t="shared" ca="1" si="1680"/>
        <v>0</v>
      </c>
      <c r="CH2501" s="66">
        <f t="shared" ca="1" si="1681"/>
        <v>-1580.1075268817201</v>
      </c>
      <c r="CI2501" s="66">
        <f t="shared" ca="1" si="1682"/>
        <v>-2399.9999999999977</v>
      </c>
      <c r="CJ2501" s="66" t="e">
        <f ca="1">CalcBCIg!L2489</f>
        <v>#NUM!</v>
      </c>
      <c r="CK2501" s="76">
        <f t="shared" ca="1" si="1683"/>
        <v>361</v>
      </c>
      <c r="CL2501" s="76">
        <f t="shared" ca="1" si="1684"/>
        <v>5</v>
      </c>
      <c r="CM2501" s="9"/>
      <c r="CN2501" s="9"/>
    </row>
    <row r="2502" spans="11:92" x14ac:dyDescent="0.25">
      <c r="K2502" s="1">
        <f>VLOOKUP(N2502-55,'67FredMTH'!$A$8:$B$567,1)</f>
        <v>41365</v>
      </c>
      <c r="L2502" s="1">
        <f>'67FredWK'!$B2493</f>
        <v>0</v>
      </c>
      <c r="M2502" s="1">
        <f>'Thu-Wed'!$A2495</f>
        <v>41885</v>
      </c>
      <c r="N2502" s="1">
        <f t="shared" si="1669"/>
        <v>41886</v>
      </c>
      <c r="O2502" s="1"/>
      <c r="P2502" s="1"/>
      <c r="Q2502" s="1">
        <f t="shared" si="1670"/>
        <v>41887</v>
      </c>
      <c r="S2502" s="7">
        <f ca="1">'Thu-Wed'!$G2495</f>
        <v>0</v>
      </c>
      <c r="T2502" s="7">
        <f ca="1">'Thu-Wed'!$F2495</f>
        <v>0</v>
      </c>
      <c r="U2502" s="8">
        <f ca="1">'Thu-Wed'!$E2495</f>
        <v>0</v>
      </c>
      <c r="V2502" s="8">
        <f>'67FredWK'!$C2493</f>
        <v>0</v>
      </c>
      <c r="W2502" s="8">
        <f>VLOOKUP(N2502-55,'67FredMTH'!$A$8:$B$1567,2)</f>
        <v>406</v>
      </c>
      <c r="X2502" s="8">
        <f>VLOOKUP(N2502-55,'67FredMTH'!$C$8:$D$1567,2)</f>
        <v>197</v>
      </c>
      <c r="Y2502" s="8">
        <f>VLOOKUP(N2502-38,'67FredMTH'!$E$8:$F$1567,2)</f>
        <v>116872</v>
      </c>
      <c r="AH2502" s="8">
        <f t="shared" ca="1" si="1658"/>
        <v>1.6072897150100774E-4</v>
      </c>
      <c r="AI2502" s="8">
        <f t="shared" ca="1" si="1659"/>
        <v>1.5356717266530206E-6</v>
      </c>
      <c r="AJ2502" s="8">
        <f t="shared" ca="1" si="1655"/>
        <v>2.8003644264662635E-5</v>
      </c>
      <c r="AK2502" s="8">
        <f t="shared" ca="1" si="1671"/>
        <v>5.4185145779680859E-4</v>
      </c>
      <c r="AM2502" s="9" t="e">
        <f t="shared" ca="1" si="1656"/>
        <v>#NUM!</v>
      </c>
      <c r="AN2502" s="8" t="e">
        <f t="shared" ca="1" si="1660"/>
        <v>#NUM!</v>
      </c>
      <c r="AO2502" s="8">
        <f t="shared" ca="1" si="1657"/>
        <v>0</v>
      </c>
      <c r="AQ2502" s="8">
        <f t="shared" si="1672"/>
        <v>39411.762532981316</v>
      </c>
      <c r="AS2502" s="8">
        <f t="shared" si="1673"/>
        <v>116871.45876569184</v>
      </c>
      <c r="AT2502" s="8">
        <f t="shared" si="1661"/>
        <v>4.942608464848969</v>
      </c>
      <c r="AV2502" s="8">
        <v>0</v>
      </c>
      <c r="AW2502" s="8">
        <v>0</v>
      </c>
      <c r="AX2502" s="8">
        <v>0</v>
      </c>
      <c r="BA2502" s="9">
        <f t="shared" si="1662"/>
        <v>407.55610317977323</v>
      </c>
      <c r="BB2502" s="9">
        <f t="shared" si="1663"/>
        <v>196.61944532973723</v>
      </c>
      <c r="BC2502" s="5">
        <f t="shared" si="1686"/>
        <v>-2.5389589075530683E-3</v>
      </c>
      <c r="BD2502" s="5">
        <f t="shared" si="1687"/>
        <v>1.2919927409187348E-3</v>
      </c>
      <c r="BH2502" s="9">
        <f t="shared" ca="1" si="1674"/>
        <v>5.4185145779680859E-4</v>
      </c>
      <c r="BI2502" s="5">
        <f t="shared" si="1675"/>
        <v>-9.7091044968244944E-6</v>
      </c>
      <c r="BJ2502" s="5">
        <v>0</v>
      </c>
      <c r="BK2502" s="5">
        <v>0</v>
      </c>
      <c r="BL2502" s="5">
        <f t="shared" si="1664"/>
        <v>-2.5389589075530683E-3</v>
      </c>
      <c r="BM2502" s="5">
        <f t="shared" si="1665"/>
        <v>1.2919927409187348E-3</v>
      </c>
      <c r="BN2502" s="5">
        <f t="shared" si="1666"/>
        <v>-0.5</v>
      </c>
      <c r="BO2502" s="5" t="e">
        <f t="shared" ca="1" si="1667"/>
        <v>#NUM!</v>
      </c>
      <c r="BP2502" s="5" t="e">
        <f t="shared" ca="1" si="1668"/>
        <v>#DIV/0!</v>
      </c>
      <c r="BR2502" s="5" t="e">
        <f t="shared" ca="1" si="1676"/>
        <v>#NUM!</v>
      </c>
      <c r="BS2502" s="5" t="e">
        <f t="shared" ca="1" si="1653"/>
        <v>#NUM!</v>
      </c>
      <c r="BT2502" s="5" t="e">
        <f t="shared" ca="1" si="1688"/>
        <v>#NUM!</v>
      </c>
      <c r="BU2502" s="5" t="e">
        <f t="shared" ca="1" si="1654"/>
        <v>#NUM!</v>
      </c>
      <c r="BV2502" s="9" t="e">
        <f t="shared" ca="1" si="1678"/>
        <v>#NUM!</v>
      </c>
      <c r="BW2502" s="8"/>
      <c r="BX2502" s="8"/>
      <c r="BY2502" s="1">
        <f t="shared" si="1677"/>
        <v>41886</v>
      </c>
      <c r="BZ2502" s="6">
        <f t="shared" si="1689"/>
        <v>-1000</v>
      </c>
      <c r="CA2502" s="66">
        <f t="shared" si="1692"/>
        <v>0</v>
      </c>
      <c r="CB2502" s="66">
        <f t="shared" si="1693"/>
        <v>0</v>
      </c>
      <c r="CC2502" s="66">
        <f t="shared" ca="1" si="1685"/>
        <v>0</v>
      </c>
      <c r="CD2502" s="66">
        <f t="shared" ca="1" si="1690"/>
        <v>176.14130161395434</v>
      </c>
      <c r="CE2502" s="66">
        <f t="shared" ca="1" si="1691"/>
        <v>175.47104960033124</v>
      </c>
      <c r="CF2502" s="66">
        <f t="shared" ca="1" si="1679"/>
        <v>0</v>
      </c>
      <c r="CG2502" s="66">
        <f t="shared" ca="1" si="1680"/>
        <v>0</v>
      </c>
      <c r="CH2502" s="66">
        <f t="shared" ca="1" si="1681"/>
        <v>-1580.1075268817201</v>
      </c>
      <c r="CI2502" s="66">
        <f t="shared" ca="1" si="1682"/>
        <v>-2399.9999999999977</v>
      </c>
      <c r="CJ2502" s="66" t="e">
        <f ca="1">CalcBCIg!L2490</f>
        <v>#NUM!</v>
      </c>
      <c r="CK2502" s="76">
        <f t="shared" ca="1" si="1683"/>
        <v>362</v>
      </c>
      <c r="CL2502" s="76">
        <f t="shared" ca="1" si="1684"/>
        <v>6</v>
      </c>
      <c r="CM2502" s="9"/>
      <c r="CN2502" s="9"/>
    </row>
    <row r="2503" spans="11:92" x14ac:dyDescent="0.25">
      <c r="K2503" s="1">
        <f>VLOOKUP(N2503-55,'67FredMTH'!$A$8:$B$567,1)</f>
        <v>41365</v>
      </c>
      <c r="L2503" s="1">
        <f>'67FredWK'!$B2494</f>
        <v>0</v>
      </c>
      <c r="M2503" s="1">
        <f>'Thu-Wed'!$A2496</f>
        <v>41892</v>
      </c>
      <c r="N2503" s="1">
        <f t="shared" si="1669"/>
        <v>41893</v>
      </c>
      <c r="O2503" s="1"/>
      <c r="P2503" s="1"/>
      <c r="Q2503" s="1">
        <f t="shared" si="1670"/>
        <v>41894</v>
      </c>
      <c r="S2503" s="7">
        <f ca="1">'Thu-Wed'!$G2496</f>
        <v>0</v>
      </c>
      <c r="T2503" s="7">
        <f ca="1">'Thu-Wed'!$F2496</f>
        <v>0</v>
      </c>
      <c r="U2503" s="8">
        <f ca="1">'Thu-Wed'!$E2496</f>
        <v>0</v>
      </c>
      <c r="V2503" s="8">
        <f>'67FredWK'!$C2494</f>
        <v>0</v>
      </c>
      <c r="W2503" s="8">
        <f>VLOOKUP(N2503-55,'67FredMTH'!$A$8:$B$1567,2)</f>
        <v>406</v>
      </c>
      <c r="X2503" s="8">
        <f>VLOOKUP(N2503-55,'67FredMTH'!$C$8:$D$1567,2)</f>
        <v>197</v>
      </c>
      <c r="Y2503" s="8">
        <f>VLOOKUP(N2503-38,'67FredMTH'!$E$8:$F$1567,2)</f>
        <v>116872</v>
      </c>
      <c r="AH2503" s="8">
        <f t="shared" ca="1" si="1658"/>
        <v>3.2145794300201538E-5</v>
      </c>
      <c r="AI2503" s="8">
        <f t="shared" ca="1" si="1659"/>
        <v>3.0713434533060412E-7</v>
      </c>
      <c r="AJ2503" s="8">
        <f t="shared" ca="1" si="1655"/>
        <v>4.059558301197553E-6</v>
      </c>
      <c r="AK2503" s="8">
        <f t="shared" ca="1" si="1671"/>
        <v>1.1161793820031973E-4</v>
      </c>
      <c r="AM2503" s="9" t="e">
        <f t="shared" ca="1" si="1656"/>
        <v>#NUM!</v>
      </c>
      <c r="AN2503" s="8" t="e">
        <f t="shared" ca="1" si="1660"/>
        <v>#NUM!</v>
      </c>
      <c r="AO2503" s="8">
        <f t="shared" ca="1" si="1657"/>
        <v>0</v>
      </c>
      <c r="AQ2503" s="8">
        <f t="shared" si="1672"/>
        <v>19705.881266490658</v>
      </c>
      <c r="AS2503" s="8">
        <f t="shared" si="1673"/>
        <v>116871.72938284592</v>
      </c>
      <c r="AT2503" s="8">
        <f t="shared" si="1661"/>
        <v>4.9425594704614761</v>
      </c>
      <c r="AV2503" s="8">
        <v>0</v>
      </c>
      <c r="AW2503" s="8">
        <v>0</v>
      </c>
      <c r="AX2503" s="8">
        <v>0</v>
      </c>
      <c r="BA2503" s="9">
        <f t="shared" si="1662"/>
        <v>406.93366190786395</v>
      </c>
      <c r="BB2503" s="9">
        <f t="shared" si="1663"/>
        <v>196.77166719784233</v>
      </c>
      <c r="BC2503" s="5">
        <f t="shared" si="1686"/>
        <v>-1.5272529770821164E-3</v>
      </c>
      <c r="BD2503" s="5">
        <f t="shared" si="1687"/>
        <v>7.7419538972778312E-4</v>
      </c>
      <c r="BH2503" s="9">
        <f t="shared" ca="1" si="1674"/>
        <v>1.1161793820031973E-4</v>
      </c>
      <c r="BI2503" s="5">
        <f t="shared" si="1675"/>
        <v>-9.9126580309638612E-6</v>
      </c>
      <c r="BJ2503" s="5">
        <v>0</v>
      </c>
      <c r="BK2503" s="5">
        <v>0</v>
      </c>
      <c r="BL2503" s="5">
        <f t="shared" si="1664"/>
        <v>-1.5272529770821164E-3</v>
      </c>
      <c r="BM2503" s="5">
        <f t="shared" si="1665"/>
        <v>7.7419538972778312E-4</v>
      </c>
      <c r="BN2503" s="5">
        <f t="shared" si="1666"/>
        <v>-0.5</v>
      </c>
      <c r="BO2503" s="5" t="e">
        <f t="shared" ca="1" si="1667"/>
        <v>#NUM!</v>
      </c>
      <c r="BP2503" s="5" t="e">
        <f t="shared" ca="1" si="1668"/>
        <v>#DIV/0!</v>
      </c>
      <c r="BR2503" s="5" t="e">
        <f t="shared" ca="1" si="1676"/>
        <v>#NUM!</v>
      </c>
      <c r="BS2503" s="5" t="e">
        <f t="shared" ca="1" si="1653"/>
        <v>#NUM!</v>
      </c>
      <c r="BT2503" s="5" t="e">
        <f t="shared" ca="1" si="1688"/>
        <v>#NUM!</v>
      </c>
      <c r="BU2503" s="5" t="e">
        <f t="shared" ca="1" si="1654"/>
        <v>#NUM!</v>
      </c>
      <c r="BV2503" s="9" t="e">
        <f t="shared" ca="1" si="1678"/>
        <v>#NUM!</v>
      </c>
      <c r="BW2503" s="8"/>
      <c r="BX2503" s="8"/>
      <c r="BY2503" s="1">
        <f t="shared" si="1677"/>
        <v>41893</v>
      </c>
      <c r="BZ2503" s="6">
        <f t="shared" si="1689"/>
        <v>-1000</v>
      </c>
      <c r="CA2503" s="66">
        <f t="shared" si="1692"/>
        <v>0</v>
      </c>
      <c r="CB2503" s="66">
        <f t="shared" si="1693"/>
        <v>0</v>
      </c>
      <c r="CC2503" s="66">
        <f t="shared" ca="1" si="1685"/>
        <v>0</v>
      </c>
      <c r="CD2503" s="66">
        <f t="shared" ca="1" si="1690"/>
        <v>176.14130161395434</v>
      </c>
      <c r="CE2503" s="66">
        <f t="shared" ca="1" si="1691"/>
        <v>175.47104960033124</v>
      </c>
      <c r="CF2503" s="66">
        <f t="shared" ca="1" si="1679"/>
        <v>0</v>
      </c>
      <c r="CG2503" s="66">
        <f t="shared" ca="1" si="1680"/>
        <v>0</v>
      </c>
      <c r="CH2503" s="66">
        <f t="shared" ca="1" si="1681"/>
        <v>-1580.1075268817201</v>
      </c>
      <c r="CI2503" s="66">
        <f t="shared" ca="1" si="1682"/>
        <v>-2399.9999999999977</v>
      </c>
      <c r="CJ2503" s="66" t="e">
        <f ca="1">CalcBCIg!L2491</f>
        <v>#NUM!</v>
      </c>
      <c r="CK2503" s="76">
        <f t="shared" ca="1" si="1683"/>
        <v>363</v>
      </c>
      <c r="CL2503" s="76">
        <f t="shared" ca="1" si="1684"/>
        <v>7</v>
      </c>
      <c r="CM2503" s="9"/>
      <c r="CN2503" s="9"/>
    </row>
    <row r="2504" spans="11:92" x14ac:dyDescent="0.25">
      <c r="K2504" s="1">
        <f>VLOOKUP(N2504-55,'67FredMTH'!$A$8:$B$567,1)</f>
        <v>41365</v>
      </c>
      <c r="L2504" s="1">
        <f>'67FredWK'!$B2495</f>
        <v>0</v>
      </c>
      <c r="M2504" s="1">
        <f>'Thu-Wed'!$A2497</f>
        <v>41899</v>
      </c>
      <c r="N2504" s="1">
        <f t="shared" si="1669"/>
        <v>41900</v>
      </c>
      <c r="O2504" s="1"/>
      <c r="P2504" s="1"/>
      <c r="Q2504" s="1">
        <f t="shared" si="1670"/>
        <v>41901</v>
      </c>
      <c r="S2504" s="7">
        <f ca="1">'Thu-Wed'!$G2497</f>
        <v>0</v>
      </c>
      <c r="T2504" s="7">
        <f ca="1">'Thu-Wed'!$F2497</f>
        <v>0</v>
      </c>
      <c r="U2504" s="8">
        <f ca="1">'Thu-Wed'!$E2497</f>
        <v>0</v>
      </c>
      <c r="V2504" s="8">
        <f>'67FredWK'!$C2495</f>
        <v>0</v>
      </c>
      <c r="W2504" s="8">
        <f>VLOOKUP(N2504-55,'67FredMTH'!$A$8:$B$1567,2)</f>
        <v>406</v>
      </c>
      <c r="X2504" s="8">
        <f>VLOOKUP(N2504-55,'67FredMTH'!$C$8:$D$1567,2)</f>
        <v>197</v>
      </c>
      <c r="Y2504" s="8">
        <f>VLOOKUP(N2504-38,'67FredMTH'!$E$8:$F$1567,2)</f>
        <v>116872</v>
      </c>
      <c r="AH2504" s="8">
        <f t="shared" ca="1" si="1658"/>
        <v>6.4291588600403048E-6</v>
      </c>
      <c r="AI2504" s="8">
        <f t="shared" ca="1" si="1659"/>
        <v>6.1426869066120834E-8</v>
      </c>
      <c r="AJ2504" s="8">
        <f t="shared" ca="1" si="1655"/>
        <v>5.8848434578948418E-7</v>
      </c>
      <c r="AK2504" s="8">
        <f t="shared" ca="1" si="1671"/>
        <v>2.2794375116695531E-5</v>
      </c>
      <c r="AM2504" s="9" t="e">
        <f t="shared" ca="1" si="1656"/>
        <v>#NUM!</v>
      </c>
      <c r="AN2504" s="8" t="e">
        <f t="shared" ca="1" si="1660"/>
        <v>#NUM!</v>
      </c>
      <c r="AO2504" s="8">
        <f t="shared" ca="1" si="1657"/>
        <v>0</v>
      </c>
      <c r="AQ2504" s="8">
        <f t="shared" si="1672"/>
        <v>9852.9406332453291</v>
      </c>
      <c r="AS2504" s="8">
        <f t="shared" si="1673"/>
        <v>116871.86469142296</v>
      </c>
      <c r="AT2504" s="8">
        <f t="shared" si="1661"/>
        <v>4.9425099732668558</v>
      </c>
      <c r="AV2504" s="8">
        <v>0</v>
      </c>
      <c r="AW2504" s="8">
        <v>0</v>
      </c>
      <c r="AX2504" s="8">
        <v>0</v>
      </c>
      <c r="BA2504" s="9">
        <f t="shared" si="1662"/>
        <v>406.56019714471836</v>
      </c>
      <c r="BB2504" s="9">
        <f t="shared" si="1663"/>
        <v>196.86300031870539</v>
      </c>
      <c r="BC2504" s="5">
        <f t="shared" si="1686"/>
        <v>-9.1775342790434422E-4</v>
      </c>
      <c r="BD2504" s="5">
        <f t="shared" si="1687"/>
        <v>4.6415788494202914E-4</v>
      </c>
      <c r="BH2504" s="9">
        <f t="shared" ca="1" si="1674"/>
        <v>2.2794375116695531E-5</v>
      </c>
      <c r="BI2504" s="5">
        <f t="shared" si="1675"/>
        <v>-1.0014486404474887E-5</v>
      </c>
      <c r="BJ2504" s="5">
        <v>0</v>
      </c>
      <c r="BK2504" s="5">
        <v>0</v>
      </c>
      <c r="BL2504" s="5">
        <f t="shared" si="1664"/>
        <v>-9.1775342790434422E-4</v>
      </c>
      <c r="BM2504" s="5">
        <f t="shared" si="1665"/>
        <v>4.6415788494202914E-4</v>
      </c>
      <c r="BN2504" s="5">
        <f t="shared" si="1666"/>
        <v>-0.5</v>
      </c>
      <c r="BO2504" s="5" t="e">
        <f t="shared" ca="1" si="1667"/>
        <v>#NUM!</v>
      </c>
      <c r="BP2504" s="5" t="e">
        <f t="shared" ca="1" si="1668"/>
        <v>#DIV/0!</v>
      </c>
      <c r="BR2504" s="5" t="e">
        <f t="shared" ca="1" si="1676"/>
        <v>#NUM!</v>
      </c>
      <c r="BS2504" s="5" t="e">
        <f t="shared" ref="BS2504:BS2561" ca="1" si="1694">$BR$14*STDEV(BR2452:BR2503)</f>
        <v>#NUM!</v>
      </c>
      <c r="BT2504" s="5" t="e">
        <f t="shared" ca="1" si="1688"/>
        <v>#NUM!</v>
      </c>
      <c r="BU2504" s="5" t="e">
        <f t="shared" ca="1" si="1654"/>
        <v>#NUM!</v>
      </c>
      <c r="BV2504" s="9" t="e">
        <f t="shared" ca="1" si="1678"/>
        <v>#NUM!</v>
      </c>
      <c r="BW2504" s="8"/>
      <c r="BX2504" s="8"/>
      <c r="BY2504" s="1">
        <f t="shared" si="1677"/>
        <v>41900</v>
      </c>
      <c r="BZ2504" s="6">
        <f t="shared" si="1689"/>
        <v>-1000</v>
      </c>
      <c r="CA2504" s="66">
        <f t="shared" si="1692"/>
        <v>0</v>
      </c>
      <c r="CB2504" s="66">
        <f t="shared" si="1693"/>
        <v>0</v>
      </c>
      <c r="CC2504" s="66">
        <f t="shared" ca="1" si="1685"/>
        <v>0</v>
      </c>
      <c r="CD2504" s="66">
        <f t="shared" ca="1" si="1690"/>
        <v>176.14130161395434</v>
      </c>
      <c r="CE2504" s="66">
        <f t="shared" ca="1" si="1691"/>
        <v>175.47104960033124</v>
      </c>
      <c r="CF2504" s="66">
        <f t="shared" ca="1" si="1679"/>
        <v>0</v>
      </c>
      <c r="CG2504" s="66">
        <f t="shared" ca="1" si="1680"/>
        <v>0</v>
      </c>
      <c r="CH2504" s="66">
        <f t="shared" ca="1" si="1681"/>
        <v>-1580.1075268817201</v>
      </c>
      <c r="CI2504" s="66">
        <f t="shared" ca="1" si="1682"/>
        <v>-2399.9999999999977</v>
      </c>
      <c r="CJ2504" s="66" t="e">
        <f ca="1">CalcBCIg!L2492</f>
        <v>#NUM!</v>
      </c>
      <c r="CK2504" s="76">
        <f t="shared" ca="1" si="1683"/>
        <v>364</v>
      </c>
      <c r="CL2504" s="76">
        <f t="shared" ca="1" si="1684"/>
        <v>8</v>
      </c>
      <c r="CM2504" s="9"/>
      <c r="CN2504" s="9"/>
    </row>
    <row r="2505" spans="11:92" x14ac:dyDescent="0.25">
      <c r="K2505" s="1">
        <f>VLOOKUP(N2505-55,'67FredMTH'!$A$8:$B$567,1)</f>
        <v>41365</v>
      </c>
      <c r="L2505" s="1">
        <f>'67FredWK'!$B2496</f>
        <v>0</v>
      </c>
      <c r="M2505" s="1">
        <f>'Thu-Wed'!$A2498</f>
        <v>41906</v>
      </c>
      <c r="N2505" s="1">
        <f t="shared" si="1669"/>
        <v>41907</v>
      </c>
      <c r="O2505" s="1"/>
      <c r="P2505" s="1"/>
      <c r="Q2505" s="1">
        <f t="shared" si="1670"/>
        <v>41908</v>
      </c>
      <c r="S2505" s="7">
        <f ca="1">'Thu-Wed'!$G2498</f>
        <v>0</v>
      </c>
      <c r="T2505" s="7">
        <f ca="1">'Thu-Wed'!$F2498</f>
        <v>0</v>
      </c>
      <c r="U2505" s="8">
        <f ca="1">'Thu-Wed'!$E2498</f>
        <v>0</v>
      </c>
      <c r="V2505" s="8">
        <f>'67FredWK'!$C2496</f>
        <v>0</v>
      </c>
      <c r="W2505" s="8">
        <f>VLOOKUP(N2505-55,'67FredMTH'!$A$8:$B$1567,2)</f>
        <v>406</v>
      </c>
      <c r="X2505" s="8">
        <f>VLOOKUP(N2505-55,'67FredMTH'!$C$8:$D$1567,2)</f>
        <v>197</v>
      </c>
      <c r="Y2505" s="8">
        <f>VLOOKUP(N2505-38,'67FredMTH'!$E$8:$F$1567,2)</f>
        <v>116872</v>
      </c>
      <c r="AH2505" s="8">
        <f t="shared" ca="1" si="1658"/>
        <v>1.2858317720080605E-6</v>
      </c>
      <c r="AI2505" s="8">
        <f t="shared" ca="1" si="1659"/>
        <v>1.2285373813224167E-8</v>
      </c>
      <c r="AJ2505" s="8">
        <f t="shared" ca="1" si="1655"/>
        <v>8.5307118146910217E-8</v>
      </c>
      <c r="AK2505" s="8">
        <f t="shared" ca="1" si="1671"/>
        <v>4.6271207178566347E-6</v>
      </c>
      <c r="AM2505" s="9" t="e">
        <f t="shared" ca="1" si="1656"/>
        <v>#NUM!</v>
      </c>
      <c r="AN2505" s="8" t="e">
        <f t="shared" ca="1" si="1660"/>
        <v>#NUM!</v>
      </c>
      <c r="AO2505" s="8">
        <f t="shared" ca="1" si="1657"/>
        <v>0</v>
      </c>
      <c r="AQ2505" s="8">
        <f t="shared" si="1672"/>
        <v>4926.4703166226645</v>
      </c>
      <c r="AS2505" s="8">
        <f t="shared" si="1673"/>
        <v>116871.93234571148</v>
      </c>
      <c r="AT2505" s="8">
        <f t="shared" si="1661"/>
        <v>4.9424602246693281</v>
      </c>
      <c r="AV2505" s="8">
        <v>0</v>
      </c>
      <c r="AW2505" s="8">
        <v>0</v>
      </c>
      <c r="AX2505" s="8">
        <v>0</v>
      </c>
      <c r="BA2505" s="9">
        <f t="shared" si="1662"/>
        <v>406.33611828683104</v>
      </c>
      <c r="BB2505" s="9">
        <f t="shared" si="1663"/>
        <v>196.91780019122322</v>
      </c>
      <c r="BC2505" s="5">
        <f t="shared" si="1686"/>
        <v>-5.5115788377968489E-4</v>
      </c>
      <c r="BD2505" s="5">
        <f t="shared" si="1687"/>
        <v>2.7836552541171677E-4</v>
      </c>
      <c r="BH2505" s="9">
        <f t="shared" ca="1" si="1674"/>
        <v>4.6271207178566347E-6</v>
      </c>
      <c r="BI2505" s="5">
        <f t="shared" si="1675"/>
        <v>-1.0065452127894225E-5</v>
      </c>
      <c r="BJ2505" s="5">
        <v>0</v>
      </c>
      <c r="BK2505" s="5">
        <v>0</v>
      </c>
      <c r="BL2505" s="5">
        <f t="shared" si="1664"/>
        <v>-5.5115788377968489E-4</v>
      </c>
      <c r="BM2505" s="5">
        <f t="shared" si="1665"/>
        <v>2.7836552541171677E-4</v>
      </c>
      <c r="BN2505" s="5">
        <f t="shared" si="1666"/>
        <v>-0.5</v>
      </c>
      <c r="BO2505" s="5" t="e">
        <f t="shared" ca="1" si="1667"/>
        <v>#NUM!</v>
      </c>
      <c r="BP2505" s="5" t="e">
        <f t="shared" ca="1" si="1668"/>
        <v>#DIV/0!</v>
      </c>
      <c r="BR2505" s="5" t="e">
        <f t="shared" ca="1" si="1676"/>
        <v>#NUM!</v>
      </c>
      <c r="BS2505" s="5" t="e">
        <f t="shared" ca="1" si="1694"/>
        <v>#NUM!</v>
      </c>
      <c r="BT2505" s="5" t="e">
        <f t="shared" ca="1" si="1688"/>
        <v>#NUM!</v>
      </c>
      <c r="BU2505" s="5" t="e">
        <f t="shared" ref="BU2505:BU2561" ca="1" si="1695">BT2505</f>
        <v>#NUM!</v>
      </c>
      <c r="BV2505" s="9" t="e">
        <f t="shared" ca="1" si="1678"/>
        <v>#NUM!</v>
      </c>
      <c r="BW2505" s="8"/>
      <c r="BX2505" s="8"/>
      <c r="BY2505" s="1">
        <f t="shared" si="1677"/>
        <v>41907</v>
      </c>
      <c r="BZ2505" s="6">
        <f t="shared" si="1689"/>
        <v>-1000</v>
      </c>
      <c r="CA2505" s="66">
        <f t="shared" si="1692"/>
        <v>0</v>
      </c>
      <c r="CB2505" s="66">
        <f t="shared" si="1693"/>
        <v>0</v>
      </c>
      <c r="CC2505" s="66">
        <f t="shared" ca="1" si="1685"/>
        <v>0</v>
      </c>
      <c r="CD2505" s="66">
        <f t="shared" ca="1" si="1690"/>
        <v>176.14130161395434</v>
      </c>
      <c r="CE2505" s="66">
        <f t="shared" ca="1" si="1691"/>
        <v>175.47104960033124</v>
      </c>
      <c r="CF2505" s="66">
        <f t="shared" ca="1" si="1679"/>
        <v>0</v>
      </c>
      <c r="CG2505" s="66">
        <f t="shared" ca="1" si="1680"/>
        <v>0</v>
      </c>
      <c r="CH2505" s="66">
        <f t="shared" ca="1" si="1681"/>
        <v>-1580.1075268817201</v>
      </c>
      <c r="CI2505" s="66">
        <f t="shared" ca="1" si="1682"/>
        <v>-2399.9999999999977</v>
      </c>
      <c r="CJ2505" s="66" t="e">
        <f ca="1">CalcBCIg!L2493</f>
        <v>#NUM!</v>
      </c>
      <c r="CK2505" s="76">
        <f t="shared" ca="1" si="1683"/>
        <v>365</v>
      </c>
      <c r="CL2505" s="76">
        <f t="shared" ca="1" si="1684"/>
        <v>9</v>
      </c>
      <c r="CM2505" s="9"/>
      <c r="CN2505" s="9"/>
    </row>
    <row r="2506" spans="11:92" x14ac:dyDescent="0.25">
      <c r="K2506" s="1">
        <f>VLOOKUP(N2506-55,'67FredMTH'!$A$8:$B$567,1)</f>
        <v>41365</v>
      </c>
      <c r="L2506" s="1">
        <f>'67FredWK'!$B2497</f>
        <v>0</v>
      </c>
      <c r="M2506" s="1">
        <f>'Thu-Wed'!$A2499</f>
        <v>41913</v>
      </c>
      <c r="N2506" s="1">
        <f t="shared" si="1669"/>
        <v>41914</v>
      </c>
      <c r="O2506" s="1"/>
      <c r="P2506" s="1"/>
      <c r="Q2506" s="1">
        <f t="shared" si="1670"/>
        <v>41915</v>
      </c>
      <c r="S2506" s="7">
        <f ca="1">'Thu-Wed'!$G2499</f>
        <v>0</v>
      </c>
      <c r="T2506" s="7">
        <f ca="1">'Thu-Wed'!$F2499</f>
        <v>0</v>
      </c>
      <c r="U2506" s="8">
        <f ca="1">'Thu-Wed'!$E2499</f>
        <v>0</v>
      </c>
      <c r="V2506" s="8">
        <f>'67FredWK'!$C2497</f>
        <v>0</v>
      </c>
      <c r="W2506" s="8">
        <f>VLOOKUP(N2506-55,'67FredMTH'!$A$8:$B$1567,2)</f>
        <v>406</v>
      </c>
      <c r="X2506" s="8">
        <f>VLOOKUP(N2506-55,'67FredMTH'!$C$8:$D$1567,2)</f>
        <v>197</v>
      </c>
      <c r="Y2506" s="8">
        <f>VLOOKUP(N2506-38,'67FredMTH'!$E$8:$F$1567,2)</f>
        <v>116872</v>
      </c>
      <c r="AH2506" s="8">
        <f t="shared" ca="1" si="1658"/>
        <v>2.5716635440161197E-7</v>
      </c>
      <c r="AI2506" s="8">
        <f t="shared" ca="1" si="1659"/>
        <v>2.457074762644832E-9</v>
      </c>
      <c r="AJ2506" s="8">
        <f t="shared" ca="1" si="1655"/>
        <v>1.2366064515477572E-8</v>
      </c>
      <c r="AK2506" s="8">
        <f t="shared" ca="1" si="1671"/>
        <v>9.3531699518370884E-7</v>
      </c>
      <c r="AM2506" s="9" t="e">
        <f t="shared" ca="1" si="1656"/>
        <v>#NUM!</v>
      </c>
      <c r="AN2506" s="8" t="e">
        <f t="shared" ca="1" si="1660"/>
        <v>#NUM!</v>
      </c>
      <c r="AO2506" s="8">
        <f t="shared" ca="1" si="1657"/>
        <v>0</v>
      </c>
      <c r="AQ2506" s="8">
        <f t="shared" si="1672"/>
        <v>2463.2351583113323</v>
      </c>
      <c r="AS2506" s="8">
        <f t="shared" si="1673"/>
        <v>116871.96617285574</v>
      </c>
      <c r="AT2506" s="8">
        <f t="shared" si="1661"/>
        <v>4.9424103503705092</v>
      </c>
      <c r="AV2506" s="8">
        <v>0</v>
      </c>
      <c r="AW2506" s="8">
        <v>0</v>
      </c>
      <c r="AX2506" s="8">
        <v>0</v>
      </c>
      <c r="BA2506" s="9">
        <f t="shared" si="1662"/>
        <v>406.20167097209861</v>
      </c>
      <c r="BB2506" s="9">
        <f t="shared" si="1663"/>
        <v>196.95068011473393</v>
      </c>
      <c r="BC2506" s="5">
        <f t="shared" si="1686"/>
        <v>-3.3087709578782931E-4</v>
      </c>
      <c r="BD2506" s="5">
        <f t="shared" si="1687"/>
        <v>1.6697283576583288E-4</v>
      </c>
      <c r="BH2506" s="9">
        <f t="shared" ca="1" si="1674"/>
        <v>9.3531699518370884E-7</v>
      </c>
      <c r="BI2506" s="5">
        <f t="shared" si="1675"/>
        <v>-1.009098638160566E-5</v>
      </c>
      <c r="BJ2506" s="5">
        <v>0</v>
      </c>
      <c r="BK2506" s="5">
        <v>0</v>
      </c>
      <c r="BL2506" s="5">
        <f t="shared" si="1664"/>
        <v>-3.3087709578782931E-4</v>
      </c>
      <c r="BM2506" s="5">
        <f t="shared" si="1665"/>
        <v>1.6697283576583288E-4</v>
      </c>
      <c r="BN2506" s="5">
        <f t="shared" si="1666"/>
        <v>-0.5</v>
      </c>
      <c r="BO2506" s="5" t="e">
        <f t="shared" ca="1" si="1667"/>
        <v>#NUM!</v>
      </c>
      <c r="BP2506" s="5" t="e">
        <f t="shared" ca="1" si="1668"/>
        <v>#DIV/0!</v>
      </c>
      <c r="BR2506" s="5" t="e">
        <f t="shared" ca="1" si="1676"/>
        <v>#NUM!</v>
      </c>
      <c r="BS2506" s="5" t="e">
        <f t="shared" ca="1" si="1694"/>
        <v>#NUM!</v>
      </c>
      <c r="BT2506" s="5" t="e">
        <f t="shared" ca="1" si="1688"/>
        <v>#NUM!</v>
      </c>
      <c r="BU2506" s="5" t="e">
        <f t="shared" ca="1" si="1695"/>
        <v>#NUM!</v>
      </c>
      <c r="BV2506" s="9" t="e">
        <f t="shared" ca="1" si="1678"/>
        <v>#NUM!</v>
      </c>
      <c r="BW2506" s="8"/>
      <c r="BX2506" s="8"/>
      <c r="BY2506" s="1">
        <f t="shared" si="1677"/>
        <v>41914</v>
      </c>
      <c r="BZ2506" s="6">
        <f t="shared" si="1689"/>
        <v>-1000</v>
      </c>
      <c r="CA2506" s="66">
        <f t="shared" si="1692"/>
        <v>0</v>
      </c>
      <c r="CB2506" s="66">
        <f t="shared" si="1693"/>
        <v>0</v>
      </c>
      <c r="CC2506" s="66">
        <f t="shared" ca="1" si="1685"/>
        <v>0</v>
      </c>
      <c r="CD2506" s="66">
        <f t="shared" ca="1" si="1690"/>
        <v>176.14130161395434</v>
      </c>
      <c r="CE2506" s="66">
        <f t="shared" ca="1" si="1691"/>
        <v>175.47104960033124</v>
      </c>
      <c r="CF2506" s="66">
        <f t="shared" ca="1" si="1679"/>
        <v>0</v>
      </c>
      <c r="CG2506" s="66">
        <f t="shared" ca="1" si="1680"/>
        <v>0</v>
      </c>
      <c r="CH2506" s="66">
        <f t="shared" ca="1" si="1681"/>
        <v>-1580.1075268817201</v>
      </c>
      <c r="CI2506" s="66">
        <f t="shared" ca="1" si="1682"/>
        <v>-2399.9999999999977</v>
      </c>
      <c r="CJ2506" s="66" t="e">
        <f ca="1">CalcBCIg!L2494</f>
        <v>#NUM!</v>
      </c>
      <c r="CK2506" s="76">
        <f t="shared" ca="1" si="1683"/>
        <v>366</v>
      </c>
      <c r="CL2506" s="76">
        <f t="shared" ca="1" si="1684"/>
        <v>10</v>
      </c>
      <c r="CM2506" s="9"/>
      <c r="CN2506" s="9"/>
    </row>
    <row r="2507" spans="11:92" x14ac:dyDescent="0.25">
      <c r="K2507" s="1">
        <f>VLOOKUP(N2507-55,'67FredMTH'!$A$8:$B$567,1)</f>
        <v>41365</v>
      </c>
      <c r="L2507" s="1">
        <f>'67FredWK'!$B2498</f>
        <v>0</v>
      </c>
      <c r="M2507" s="1">
        <f>'Thu-Wed'!$A2500</f>
        <v>41920</v>
      </c>
      <c r="N2507" s="1">
        <f t="shared" si="1669"/>
        <v>41921</v>
      </c>
      <c r="O2507" s="1"/>
      <c r="P2507" s="1"/>
      <c r="Q2507" s="1">
        <f t="shared" si="1670"/>
        <v>41922</v>
      </c>
      <c r="S2507" s="7">
        <f ca="1">'Thu-Wed'!$G2500</f>
        <v>0</v>
      </c>
      <c r="T2507" s="7">
        <f ca="1">'Thu-Wed'!$F2500</f>
        <v>0</v>
      </c>
      <c r="U2507" s="8">
        <f ca="1">'Thu-Wed'!$E2500</f>
        <v>0</v>
      </c>
      <c r="V2507" s="8">
        <f>'67FredWK'!$C2498</f>
        <v>0</v>
      </c>
      <c r="W2507" s="8">
        <f>VLOOKUP(N2507-55,'67FredMTH'!$A$8:$B$1567,2)</f>
        <v>406</v>
      </c>
      <c r="X2507" s="8">
        <f>VLOOKUP(N2507-55,'67FredMTH'!$C$8:$D$1567,2)</f>
        <v>197</v>
      </c>
      <c r="Y2507" s="8">
        <f>VLOOKUP(N2507-38,'67FredMTH'!$E$8:$F$1567,2)</f>
        <v>116872</v>
      </c>
      <c r="AH2507" s="8">
        <f t="shared" ca="1" si="1658"/>
        <v>5.1433270880322382E-8</v>
      </c>
      <c r="AI2507" s="8">
        <f t="shared" ca="1" si="1659"/>
        <v>4.9141495252896616E-10</v>
      </c>
      <c r="AJ2507" s="8">
        <f t="shared" ca="1" si="1655"/>
        <v>1.7925645664825937E-9</v>
      </c>
      <c r="AK2507" s="8">
        <f t="shared" ca="1" si="1671"/>
        <v>1.8849745068992775E-7</v>
      </c>
      <c r="AM2507" s="9" t="e">
        <f t="shared" ca="1" si="1656"/>
        <v>#NUM!</v>
      </c>
      <c r="AN2507" s="8" t="e">
        <f t="shared" ca="1" si="1660"/>
        <v>#NUM!</v>
      </c>
      <c r="AO2507" s="8">
        <f t="shared" ca="1" si="1657"/>
        <v>0</v>
      </c>
      <c r="AQ2507" s="8">
        <f t="shared" si="1672"/>
        <v>1231.6175791556661</v>
      </c>
      <c r="AS2507" s="8">
        <f t="shared" si="1673"/>
        <v>116871.98308642788</v>
      </c>
      <c r="AT2507" s="8">
        <f t="shared" si="1661"/>
        <v>4.9423604132210865</v>
      </c>
      <c r="AV2507" s="8">
        <v>0</v>
      </c>
      <c r="AW2507" s="8">
        <v>0</v>
      </c>
      <c r="AX2507" s="8">
        <v>0</v>
      </c>
      <c r="BA2507" s="9">
        <f t="shared" si="1662"/>
        <v>406.12100258325916</v>
      </c>
      <c r="BB2507" s="9">
        <f t="shared" si="1663"/>
        <v>196.97040806884036</v>
      </c>
      <c r="BC2507" s="5">
        <f t="shared" si="1686"/>
        <v>-1.9859196700600101E-4</v>
      </c>
      <c r="BD2507" s="5">
        <f t="shared" si="1687"/>
        <v>1.0016697629544602E-4</v>
      </c>
      <c r="BH2507" s="9">
        <f t="shared" ca="1" si="1674"/>
        <v>1.8849745068992775E-7</v>
      </c>
      <c r="BI2507" s="5">
        <f t="shared" si="1675"/>
        <v>-1.0103804800265515E-5</v>
      </c>
      <c r="BJ2507" s="5">
        <v>0</v>
      </c>
      <c r="BK2507" s="5">
        <v>0</v>
      </c>
      <c r="BL2507" s="5">
        <f t="shared" si="1664"/>
        <v>-1.9859196700600101E-4</v>
      </c>
      <c r="BM2507" s="5">
        <f t="shared" si="1665"/>
        <v>1.0016697629544602E-4</v>
      </c>
      <c r="BN2507" s="5">
        <f t="shared" si="1666"/>
        <v>-0.5</v>
      </c>
      <c r="BO2507" s="5" t="e">
        <f t="shared" ca="1" si="1667"/>
        <v>#NUM!</v>
      </c>
      <c r="BP2507" s="5" t="e">
        <f t="shared" ca="1" si="1668"/>
        <v>#DIV/0!</v>
      </c>
      <c r="BR2507" s="5" t="e">
        <f t="shared" ca="1" si="1676"/>
        <v>#NUM!</v>
      </c>
      <c r="BS2507" s="5" t="e">
        <f t="shared" ca="1" si="1694"/>
        <v>#NUM!</v>
      </c>
      <c r="BT2507" s="5" t="e">
        <f t="shared" ca="1" si="1688"/>
        <v>#NUM!</v>
      </c>
      <c r="BU2507" s="5" t="e">
        <f t="shared" ca="1" si="1695"/>
        <v>#NUM!</v>
      </c>
      <c r="BV2507" s="9" t="e">
        <f t="shared" ca="1" si="1678"/>
        <v>#NUM!</v>
      </c>
      <c r="BW2507" s="8"/>
      <c r="BX2507" s="8"/>
      <c r="BY2507" s="1">
        <f t="shared" si="1677"/>
        <v>41921</v>
      </c>
      <c r="BZ2507" s="6">
        <f t="shared" si="1689"/>
        <v>-1000</v>
      </c>
      <c r="CA2507" s="66">
        <f t="shared" si="1692"/>
        <v>0</v>
      </c>
      <c r="CB2507" s="66">
        <f t="shared" si="1693"/>
        <v>0</v>
      </c>
      <c r="CC2507" s="66">
        <f t="shared" ca="1" si="1685"/>
        <v>0</v>
      </c>
      <c r="CD2507" s="66">
        <f t="shared" ca="1" si="1690"/>
        <v>176.14130161395434</v>
      </c>
      <c r="CE2507" s="66">
        <f t="shared" ca="1" si="1691"/>
        <v>175.47104960033124</v>
      </c>
      <c r="CF2507" s="66">
        <f t="shared" ca="1" si="1679"/>
        <v>0</v>
      </c>
      <c r="CG2507" s="66">
        <f t="shared" ca="1" si="1680"/>
        <v>0</v>
      </c>
      <c r="CH2507" s="66">
        <f t="shared" ca="1" si="1681"/>
        <v>-1580.1075268817201</v>
      </c>
      <c r="CI2507" s="66">
        <f t="shared" ca="1" si="1682"/>
        <v>-2399.9999999999977</v>
      </c>
      <c r="CJ2507" s="66" t="e">
        <f ca="1">CalcBCIg!L2495</f>
        <v>#NUM!</v>
      </c>
      <c r="CK2507" s="76">
        <f t="shared" ca="1" si="1683"/>
        <v>367</v>
      </c>
      <c r="CL2507" s="76">
        <f t="shared" ca="1" si="1684"/>
        <v>11</v>
      </c>
      <c r="CM2507" s="9"/>
      <c r="CN2507" s="9"/>
    </row>
    <row r="2508" spans="11:92" x14ac:dyDescent="0.25">
      <c r="K2508" s="1">
        <f>VLOOKUP(N2508-55,'67FredMTH'!$A$8:$B$567,1)</f>
        <v>41365</v>
      </c>
      <c r="L2508" s="1">
        <f>'67FredWK'!$B2499</f>
        <v>0</v>
      </c>
      <c r="M2508" s="1">
        <f>'Thu-Wed'!$A2501</f>
        <v>41927</v>
      </c>
      <c r="N2508" s="1">
        <f t="shared" si="1669"/>
        <v>41928</v>
      </c>
      <c r="O2508" s="1"/>
      <c r="P2508" s="1"/>
      <c r="Q2508" s="1">
        <f t="shared" si="1670"/>
        <v>41929</v>
      </c>
      <c r="S2508" s="7">
        <f ca="1">'Thu-Wed'!$G2501</f>
        <v>0</v>
      </c>
      <c r="T2508" s="7">
        <f ca="1">'Thu-Wed'!$F2501</f>
        <v>0</v>
      </c>
      <c r="U2508" s="8">
        <f ca="1">'Thu-Wed'!$E2501</f>
        <v>0</v>
      </c>
      <c r="V2508" s="8">
        <f>'67FredWK'!$C2499</f>
        <v>0</v>
      </c>
      <c r="W2508" s="8">
        <f>VLOOKUP(N2508-55,'67FredMTH'!$A$8:$B$1567,2)</f>
        <v>406</v>
      </c>
      <c r="X2508" s="8">
        <f>VLOOKUP(N2508-55,'67FredMTH'!$C$8:$D$1567,2)</f>
        <v>197</v>
      </c>
      <c r="Y2508" s="8">
        <f>VLOOKUP(N2508-38,'67FredMTH'!$E$8:$F$1567,2)</f>
        <v>116872</v>
      </c>
      <c r="AH2508" s="8">
        <f t="shared" ca="1" si="1658"/>
        <v>1.0286654176064474E-8</v>
      </c>
      <c r="AI2508" s="8">
        <f t="shared" ca="1" si="1659"/>
        <v>9.8282990505793211E-11</v>
      </c>
      <c r="AJ2508" s="8">
        <f t="shared" ca="1" si="1655"/>
        <v>2.5984598578194933E-10</v>
      </c>
      <c r="AK2508" s="8">
        <f t="shared" ca="1" si="1671"/>
        <v>3.7907366926611085E-8</v>
      </c>
      <c r="AM2508" s="9" t="e">
        <f t="shared" ca="1" si="1656"/>
        <v>#NUM!</v>
      </c>
      <c r="AN2508" s="8" t="e">
        <f t="shared" ca="1" si="1660"/>
        <v>#NUM!</v>
      </c>
      <c r="AO2508" s="8">
        <f t="shared" ca="1" si="1657"/>
        <v>0</v>
      </c>
      <c r="AQ2508" s="8">
        <f t="shared" si="1672"/>
        <v>615.80878957783307</v>
      </c>
      <c r="AS2508" s="8">
        <f t="shared" si="1673"/>
        <v>116871.99154321394</v>
      </c>
      <c r="AT2508" s="8">
        <f t="shared" si="1661"/>
        <v>4.9423104446463713</v>
      </c>
      <c r="AV2508" s="8">
        <v>0</v>
      </c>
      <c r="AW2508" s="8">
        <v>0</v>
      </c>
      <c r="AX2508" s="8">
        <v>0</v>
      </c>
      <c r="BA2508" s="9">
        <f t="shared" si="1662"/>
        <v>406.07260154995549</v>
      </c>
      <c r="BB2508" s="9">
        <f t="shared" si="1663"/>
        <v>196.98224484130421</v>
      </c>
      <c r="BC2508" s="5">
        <f t="shared" si="1686"/>
        <v>-1.1917884816547986E-4</v>
      </c>
      <c r="BD2508" s="5">
        <f t="shared" si="1687"/>
        <v>6.0094166326241094E-5</v>
      </c>
      <c r="BH2508" s="9">
        <f t="shared" ca="1" si="1674"/>
        <v>3.7907366926611085E-8</v>
      </c>
      <c r="BI2508" s="5">
        <f t="shared" si="1675"/>
        <v>-1.0110265245222294E-5</v>
      </c>
      <c r="BJ2508" s="5">
        <v>0</v>
      </c>
      <c r="BK2508" s="5">
        <v>0</v>
      </c>
      <c r="BL2508" s="5">
        <f t="shared" si="1664"/>
        <v>-1.1917884816547986E-4</v>
      </c>
      <c r="BM2508" s="5">
        <f t="shared" si="1665"/>
        <v>6.0094166326241094E-5</v>
      </c>
      <c r="BN2508" s="5">
        <f t="shared" si="1666"/>
        <v>-0.5</v>
      </c>
      <c r="BO2508" s="5" t="e">
        <f t="shared" ca="1" si="1667"/>
        <v>#NUM!</v>
      </c>
      <c r="BP2508" s="5" t="e">
        <f t="shared" ca="1" si="1668"/>
        <v>#DIV/0!</v>
      </c>
      <c r="BR2508" s="5" t="e">
        <f t="shared" ca="1" si="1676"/>
        <v>#NUM!</v>
      </c>
      <c r="BS2508" s="5" t="e">
        <f t="shared" ca="1" si="1694"/>
        <v>#NUM!</v>
      </c>
      <c r="BT2508" s="5" t="e">
        <f t="shared" ca="1" si="1688"/>
        <v>#NUM!</v>
      </c>
      <c r="BU2508" s="5" t="e">
        <f t="shared" ca="1" si="1695"/>
        <v>#NUM!</v>
      </c>
      <c r="BV2508" s="9" t="e">
        <f t="shared" ca="1" si="1678"/>
        <v>#NUM!</v>
      </c>
      <c r="BW2508" s="8"/>
      <c r="BX2508" s="8"/>
      <c r="BY2508" s="1">
        <f t="shared" si="1677"/>
        <v>41928</v>
      </c>
      <c r="BZ2508" s="6">
        <f t="shared" si="1689"/>
        <v>-1000</v>
      </c>
      <c r="CA2508" s="66">
        <f t="shared" si="1692"/>
        <v>0</v>
      </c>
      <c r="CB2508" s="66">
        <f t="shared" si="1693"/>
        <v>0</v>
      </c>
      <c r="CC2508" s="66">
        <f t="shared" ca="1" si="1685"/>
        <v>0</v>
      </c>
      <c r="CD2508" s="66">
        <f t="shared" ca="1" si="1690"/>
        <v>176.14130161395434</v>
      </c>
      <c r="CE2508" s="66">
        <f t="shared" ca="1" si="1691"/>
        <v>175.47104960033124</v>
      </c>
      <c r="CF2508" s="66">
        <f t="shared" ca="1" si="1679"/>
        <v>0</v>
      </c>
      <c r="CG2508" s="66">
        <f t="shared" ca="1" si="1680"/>
        <v>0</v>
      </c>
      <c r="CH2508" s="66">
        <f t="shared" ca="1" si="1681"/>
        <v>-1580.1075268817201</v>
      </c>
      <c r="CI2508" s="66">
        <f t="shared" ca="1" si="1682"/>
        <v>-2399.9999999999977</v>
      </c>
      <c r="CJ2508" s="66" t="e">
        <f ca="1">CalcBCIg!L2496</f>
        <v>#NUM!</v>
      </c>
      <c r="CK2508" s="76">
        <f t="shared" ca="1" si="1683"/>
        <v>368</v>
      </c>
      <c r="CL2508" s="76">
        <f t="shared" ca="1" si="1684"/>
        <v>12</v>
      </c>
      <c r="CM2508" s="9"/>
      <c r="CN2508" s="9"/>
    </row>
    <row r="2509" spans="11:92" x14ac:dyDescent="0.25">
      <c r="K2509" s="1">
        <f>VLOOKUP(N2509-55,'67FredMTH'!$A$8:$B$567,1)</f>
        <v>41365</v>
      </c>
      <c r="L2509" s="1">
        <f>'67FredWK'!$B2500</f>
        <v>0</v>
      </c>
      <c r="M2509" s="1">
        <f>'Thu-Wed'!$A2502</f>
        <v>41934</v>
      </c>
      <c r="N2509" s="1">
        <f t="shared" si="1669"/>
        <v>41935</v>
      </c>
      <c r="O2509" s="1"/>
      <c r="P2509" s="1"/>
      <c r="Q2509" s="1">
        <f t="shared" si="1670"/>
        <v>41936</v>
      </c>
      <c r="S2509" s="7">
        <f ca="1">'Thu-Wed'!$G2502</f>
        <v>0</v>
      </c>
      <c r="T2509" s="7">
        <f ca="1">'Thu-Wed'!$F2502</f>
        <v>0</v>
      </c>
      <c r="U2509" s="8">
        <f ca="1">'Thu-Wed'!$E2502</f>
        <v>0</v>
      </c>
      <c r="V2509" s="8">
        <f>'67FredWK'!$C2500</f>
        <v>0</v>
      </c>
      <c r="W2509" s="8">
        <f>VLOOKUP(N2509-55,'67FredMTH'!$A$8:$B$1567,2)</f>
        <v>406</v>
      </c>
      <c r="X2509" s="8">
        <f>VLOOKUP(N2509-55,'67FredMTH'!$C$8:$D$1567,2)</f>
        <v>197</v>
      </c>
      <c r="Y2509" s="8">
        <f>VLOOKUP(N2509-38,'67FredMTH'!$E$8:$F$1567,2)</f>
        <v>116872</v>
      </c>
      <c r="AH2509" s="8">
        <f t="shared" ca="1" si="1658"/>
        <v>2.0573308352128944E-9</v>
      </c>
      <c r="AI2509" s="8">
        <f t="shared" ca="1" si="1659"/>
        <v>1.9656598101158632E-11</v>
      </c>
      <c r="AJ2509" s="8">
        <f t="shared" ca="1" si="1655"/>
        <v>3.7666539489843889E-11</v>
      </c>
      <c r="AK2509" s="8">
        <f t="shared" ca="1" si="1671"/>
        <v>7.6116066169140892E-9</v>
      </c>
      <c r="AM2509" s="9" t="e">
        <f t="shared" ca="1" si="1656"/>
        <v>#NUM!</v>
      </c>
      <c r="AN2509" s="8" t="e">
        <f t="shared" ca="1" si="1660"/>
        <v>#NUM!</v>
      </c>
      <c r="AO2509" s="8">
        <f t="shared" ca="1" si="1657"/>
        <v>0</v>
      </c>
      <c r="AQ2509" s="8">
        <f t="shared" si="1672"/>
        <v>307.90439478891653</v>
      </c>
      <c r="AS2509" s="8">
        <f t="shared" si="1673"/>
        <v>116871.99577160698</v>
      </c>
      <c r="AT2509" s="8">
        <f t="shared" si="1661"/>
        <v>4.9422604603590132</v>
      </c>
      <c r="AV2509" s="8">
        <v>0</v>
      </c>
      <c r="AW2509" s="8">
        <v>0</v>
      </c>
      <c r="AX2509" s="8">
        <v>0</v>
      </c>
      <c r="BA2509" s="9">
        <f t="shared" si="1662"/>
        <v>406.0435609299733</v>
      </c>
      <c r="BB2509" s="9">
        <f t="shared" si="1663"/>
        <v>196.98934690478254</v>
      </c>
      <c r="BC2509" s="5">
        <f t="shared" si="1686"/>
        <v>-7.1515832073765218E-5</v>
      </c>
      <c r="BD2509" s="5">
        <f t="shared" si="1687"/>
        <v>3.605433314080031E-5</v>
      </c>
      <c r="BH2509" s="9">
        <f t="shared" ca="1" si="1674"/>
        <v>7.6116066169140892E-9</v>
      </c>
      <c r="BI2509" s="5">
        <f t="shared" si="1675"/>
        <v>-1.0113546673684581E-5</v>
      </c>
      <c r="BJ2509" s="5">
        <v>0</v>
      </c>
      <c r="BK2509" s="5">
        <v>0</v>
      </c>
      <c r="BL2509" s="5">
        <f t="shared" si="1664"/>
        <v>-7.1515832073765218E-5</v>
      </c>
      <c r="BM2509" s="5">
        <f t="shared" si="1665"/>
        <v>3.605433314080031E-5</v>
      </c>
      <c r="BN2509" s="5">
        <f t="shared" si="1666"/>
        <v>-0.5</v>
      </c>
      <c r="BO2509" s="5" t="e">
        <f t="shared" ca="1" si="1667"/>
        <v>#NUM!</v>
      </c>
      <c r="BP2509" s="5" t="e">
        <f t="shared" ca="1" si="1668"/>
        <v>#DIV/0!</v>
      </c>
      <c r="BR2509" s="5" t="e">
        <f t="shared" ca="1" si="1676"/>
        <v>#NUM!</v>
      </c>
      <c r="BS2509" s="5" t="e">
        <f t="shared" ca="1" si="1694"/>
        <v>#NUM!</v>
      </c>
      <c r="BT2509" s="5" t="e">
        <f t="shared" ca="1" si="1688"/>
        <v>#NUM!</v>
      </c>
      <c r="BU2509" s="5" t="e">
        <f t="shared" ca="1" si="1695"/>
        <v>#NUM!</v>
      </c>
      <c r="BV2509" s="9" t="e">
        <f t="shared" ca="1" si="1678"/>
        <v>#NUM!</v>
      </c>
      <c r="BW2509" s="8"/>
      <c r="BX2509" s="8"/>
      <c r="BY2509" s="1">
        <f t="shared" si="1677"/>
        <v>41935</v>
      </c>
      <c r="BZ2509" s="6">
        <f t="shared" si="1689"/>
        <v>-1000</v>
      </c>
      <c r="CA2509" s="66">
        <f t="shared" si="1692"/>
        <v>0</v>
      </c>
      <c r="CB2509" s="66">
        <f t="shared" si="1693"/>
        <v>0</v>
      </c>
      <c r="CC2509" s="66">
        <f t="shared" ca="1" si="1685"/>
        <v>0</v>
      </c>
      <c r="CD2509" s="66">
        <f t="shared" ca="1" si="1690"/>
        <v>176.14130161395434</v>
      </c>
      <c r="CE2509" s="66">
        <f t="shared" ca="1" si="1691"/>
        <v>175.47104960033124</v>
      </c>
      <c r="CF2509" s="66">
        <f t="shared" ca="1" si="1679"/>
        <v>0</v>
      </c>
      <c r="CG2509" s="66">
        <f t="shared" ca="1" si="1680"/>
        <v>0</v>
      </c>
      <c r="CH2509" s="66">
        <f t="shared" ca="1" si="1681"/>
        <v>-1580.1075268817201</v>
      </c>
      <c r="CI2509" s="66">
        <f t="shared" ca="1" si="1682"/>
        <v>-2399.9999999999977</v>
      </c>
      <c r="CJ2509" s="66" t="e">
        <f ca="1">CalcBCIg!L2497</f>
        <v>#NUM!</v>
      </c>
      <c r="CK2509" s="76">
        <f t="shared" ca="1" si="1683"/>
        <v>369</v>
      </c>
      <c r="CL2509" s="76">
        <f t="shared" ca="1" si="1684"/>
        <v>13</v>
      </c>
      <c r="CM2509" s="9"/>
      <c r="CN2509" s="9"/>
    </row>
    <row r="2510" spans="11:92" x14ac:dyDescent="0.25">
      <c r="K2510" s="1">
        <f>VLOOKUP(N2510-55,'67FredMTH'!$A$8:$B$567,1)</f>
        <v>41365</v>
      </c>
      <c r="L2510" s="1">
        <f>'67FredWK'!$B2501</f>
        <v>0</v>
      </c>
      <c r="M2510" s="1">
        <f>'Thu-Wed'!$A2503</f>
        <v>41941</v>
      </c>
      <c r="N2510" s="1">
        <f t="shared" si="1669"/>
        <v>41942</v>
      </c>
      <c r="O2510" s="1"/>
      <c r="P2510" s="1"/>
      <c r="Q2510" s="1">
        <f t="shared" si="1670"/>
        <v>41943</v>
      </c>
      <c r="S2510" s="7">
        <f ca="1">'Thu-Wed'!$G2503</f>
        <v>0</v>
      </c>
      <c r="T2510" s="7">
        <f ca="1">'Thu-Wed'!$F2503</f>
        <v>0</v>
      </c>
      <c r="U2510" s="8">
        <f ca="1">'Thu-Wed'!$E2503</f>
        <v>0</v>
      </c>
      <c r="V2510" s="8">
        <f>'67FredWK'!$C2501</f>
        <v>0</v>
      </c>
      <c r="W2510" s="8">
        <f>VLOOKUP(N2510-55,'67FredMTH'!$A$8:$B$1567,2)</f>
        <v>406</v>
      </c>
      <c r="X2510" s="8">
        <f>VLOOKUP(N2510-55,'67FredMTH'!$C$8:$D$1567,2)</f>
        <v>197</v>
      </c>
      <c r="Y2510" s="8">
        <f>VLOOKUP(N2510-38,'67FredMTH'!$E$8:$F$1567,2)</f>
        <v>116872</v>
      </c>
      <c r="AH2510" s="8">
        <f t="shared" ca="1" si="1658"/>
        <v>4.114661670425788E-10</v>
      </c>
      <c r="AI2510" s="8">
        <f t="shared" ca="1" si="1659"/>
        <v>3.9313196202317251E-12</v>
      </c>
      <c r="AJ2510" s="8">
        <f t="shared" ca="1" si="1655"/>
        <v>5.4600216804192982E-12</v>
      </c>
      <c r="AK2510" s="8">
        <f t="shared" ca="1" si="1671"/>
        <v>1.5266893407271527E-9</v>
      </c>
      <c r="AM2510" s="9" t="e">
        <f t="shared" ca="1" si="1656"/>
        <v>#NUM!</v>
      </c>
      <c r="AN2510" s="8" t="e">
        <f t="shared" ca="1" si="1660"/>
        <v>#NUM!</v>
      </c>
      <c r="AO2510" s="8">
        <f t="shared" ca="1" si="1657"/>
        <v>0</v>
      </c>
      <c r="AQ2510" s="8">
        <f t="shared" si="1672"/>
        <v>153.95219739445827</v>
      </c>
      <c r="AS2510" s="8">
        <f t="shared" si="1673"/>
        <v>116871.99788580349</v>
      </c>
      <c r="AT2510" s="8">
        <f t="shared" si="1661"/>
        <v>4.9422104682153343</v>
      </c>
      <c r="AV2510" s="8">
        <v>0</v>
      </c>
      <c r="AW2510" s="8">
        <v>0</v>
      </c>
      <c r="AX2510" s="8">
        <v>0</v>
      </c>
      <c r="BA2510" s="9">
        <f t="shared" si="1662"/>
        <v>406.02613655798399</v>
      </c>
      <c r="BB2510" s="9">
        <f t="shared" si="1663"/>
        <v>196.99360814286953</v>
      </c>
      <c r="BC2510" s="5">
        <f t="shared" si="1686"/>
        <v>-4.2912568172237542E-5</v>
      </c>
      <c r="BD2510" s="5">
        <f t="shared" si="1687"/>
        <v>2.1631819963729981E-5</v>
      </c>
      <c r="BH2510" s="9">
        <f t="shared" ca="1" si="1674"/>
        <v>1.5266893407271527E-9</v>
      </c>
      <c r="BI2510" s="5">
        <f t="shared" si="1675"/>
        <v>-1.0115238579633257E-5</v>
      </c>
      <c r="BJ2510" s="5">
        <v>0</v>
      </c>
      <c r="BK2510" s="5">
        <v>0</v>
      </c>
      <c r="BL2510" s="5">
        <f t="shared" si="1664"/>
        <v>-4.2912568172237542E-5</v>
      </c>
      <c r="BM2510" s="5">
        <f t="shared" si="1665"/>
        <v>2.1631819963729981E-5</v>
      </c>
      <c r="BN2510" s="5">
        <f t="shared" si="1666"/>
        <v>-0.5</v>
      </c>
      <c r="BO2510" s="5" t="e">
        <f t="shared" ca="1" si="1667"/>
        <v>#NUM!</v>
      </c>
      <c r="BP2510" s="5" t="e">
        <f t="shared" ca="1" si="1668"/>
        <v>#DIV/0!</v>
      </c>
      <c r="BR2510" s="5" t="e">
        <f t="shared" ca="1" si="1676"/>
        <v>#NUM!</v>
      </c>
      <c r="BS2510" s="5" t="e">
        <f t="shared" ca="1" si="1694"/>
        <v>#NUM!</v>
      </c>
      <c r="BT2510" s="5" t="e">
        <f t="shared" ca="1" si="1688"/>
        <v>#NUM!</v>
      </c>
      <c r="BU2510" s="5" t="e">
        <f t="shared" ca="1" si="1695"/>
        <v>#NUM!</v>
      </c>
      <c r="BV2510" s="9" t="e">
        <f t="shared" ca="1" si="1678"/>
        <v>#NUM!</v>
      </c>
      <c r="BW2510" s="8"/>
      <c r="BX2510" s="8"/>
      <c r="BY2510" s="1">
        <f t="shared" si="1677"/>
        <v>41942</v>
      </c>
      <c r="BZ2510" s="6">
        <f t="shared" si="1689"/>
        <v>-1000</v>
      </c>
      <c r="CA2510" s="66">
        <f t="shared" si="1692"/>
        <v>0</v>
      </c>
      <c r="CB2510" s="66">
        <f t="shared" si="1693"/>
        <v>0</v>
      </c>
      <c r="CC2510" s="66">
        <f t="shared" ca="1" si="1685"/>
        <v>0</v>
      </c>
      <c r="CD2510" s="66">
        <f t="shared" ca="1" si="1690"/>
        <v>176.14130161395434</v>
      </c>
      <c r="CE2510" s="66">
        <f t="shared" ca="1" si="1691"/>
        <v>175.47104960033124</v>
      </c>
      <c r="CF2510" s="66">
        <f t="shared" ca="1" si="1679"/>
        <v>0</v>
      </c>
      <c r="CG2510" s="66">
        <f t="shared" ca="1" si="1680"/>
        <v>0</v>
      </c>
      <c r="CH2510" s="66">
        <f t="shared" ca="1" si="1681"/>
        <v>-1580.1075268817201</v>
      </c>
      <c r="CI2510" s="66">
        <f t="shared" ca="1" si="1682"/>
        <v>-2399.9999999999977</v>
      </c>
      <c r="CJ2510" s="66" t="e">
        <f ca="1">CalcBCIg!L2498</f>
        <v>#NUM!</v>
      </c>
      <c r="CK2510" s="76">
        <f t="shared" ca="1" si="1683"/>
        <v>370</v>
      </c>
      <c r="CL2510" s="76">
        <f t="shared" ca="1" si="1684"/>
        <v>14</v>
      </c>
      <c r="CM2510" s="9"/>
      <c r="CN2510" s="9"/>
    </row>
    <row r="2511" spans="11:92" x14ac:dyDescent="0.25">
      <c r="K2511" s="1">
        <f>VLOOKUP(N2511-55,'67FredMTH'!$A$8:$B$567,1)</f>
        <v>41365</v>
      </c>
      <c r="L2511" s="1">
        <f>'67FredWK'!$B2502</f>
        <v>0</v>
      </c>
      <c r="M2511" s="1">
        <f>'Thu-Wed'!$A2504</f>
        <v>41948</v>
      </c>
      <c r="N2511" s="1">
        <f t="shared" si="1669"/>
        <v>41949</v>
      </c>
      <c r="O2511" s="1"/>
      <c r="P2511" s="1"/>
      <c r="Q2511" s="1">
        <f t="shared" si="1670"/>
        <v>41950</v>
      </c>
      <c r="S2511" s="7">
        <f ca="1">'Thu-Wed'!$G2504</f>
        <v>0</v>
      </c>
      <c r="T2511" s="7">
        <f ca="1">'Thu-Wed'!$F2504</f>
        <v>0</v>
      </c>
      <c r="U2511" s="8">
        <f ca="1">'Thu-Wed'!$E2504</f>
        <v>0</v>
      </c>
      <c r="V2511" s="8">
        <f>'67FredWK'!$C2502</f>
        <v>0</v>
      </c>
      <c r="W2511" s="8">
        <f>VLOOKUP(N2511-55,'67FredMTH'!$A$8:$B$1567,2)</f>
        <v>406</v>
      </c>
      <c r="X2511" s="8">
        <f>VLOOKUP(N2511-55,'67FredMTH'!$C$8:$D$1567,2)</f>
        <v>197</v>
      </c>
      <c r="Y2511" s="8">
        <f>VLOOKUP(N2511-38,'67FredMTH'!$E$8:$F$1567,2)</f>
        <v>116872</v>
      </c>
      <c r="AH2511" s="8">
        <f t="shared" ca="1" si="1658"/>
        <v>8.229323340851574E-11</v>
      </c>
      <c r="AI2511" s="8">
        <f t="shared" ca="1" si="1659"/>
        <v>7.8626392404634493E-13</v>
      </c>
      <c r="AJ2511" s="8">
        <f t="shared" ref="AJ2511:AJ2561" ca="1" si="1696">$AJ$8*AH2511^$AJ$11-$AJ$9*AI2511^$AJ$12</f>
        <v>7.9146597974860808E-13</v>
      </c>
      <c r="AK2511" s="8">
        <f t="shared" ca="1" si="1671"/>
        <v>3.0597104092922948E-10</v>
      </c>
      <c r="AM2511" s="9" t="e">
        <f t="shared" ref="AM2511:AM2561" ca="1" si="1697">LOG(U2511)</f>
        <v>#NUM!</v>
      </c>
      <c r="AN2511" s="8" t="e">
        <f t="shared" ca="1" si="1660"/>
        <v>#NUM!</v>
      </c>
      <c r="AO2511" s="8">
        <f t="shared" ref="AO2511:AO2561" ca="1" si="1698">U2511</f>
        <v>0</v>
      </c>
      <c r="AQ2511" s="8">
        <f t="shared" si="1672"/>
        <v>76.976098697229133</v>
      </c>
      <c r="AS2511" s="8">
        <f t="shared" si="1673"/>
        <v>116871.99894290174</v>
      </c>
      <c r="AT2511" s="8">
        <f t="shared" si="1661"/>
        <v>4.9421604721434944</v>
      </c>
      <c r="AV2511" s="8">
        <v>0</v>
      </c>
      <c r="AW2511" s="8">
        <v>0</v>
      </c>
      <c r="AX2511" s="8">
        <v>0</v>
      </c>
      <c r="BA2511" s="9">
        <f t="shared" si="1662"/>
        <v>406.01568193479039</v>
      </c>
      <c r="BB2511" s="9">
        <f t="shared" si="1663"/>
        <v>196.99616488572173</v>
      </c>
      <c r="BC2511" s="5">
        <f t="shared" si="1686"/>
        <v>-2.5748645843925999E-5</v>
      </c>
      <c r="BD2511" s="5">
        <f t="shared" si="1687"/>
        <v>1.2978811222863484E-5</v>
      </c>
      <c r="BH2511" s="9">
        <f t="shared" ca="1" si="1674"/>
        <v>3.0597104092922948E-10</v>
      </c>
      <c r="BI2511" s="5">
        <f t="shared" si="1675"/>
        <v>-1.0116135717330721E-5</v>
      </c>
      <c r="BJ2511" s="5">
        <v>0</v>
      </c>
      <c r="BK2511" s="5">
        <v>0</v>
      </c>
      <c r="BL2511" s="5">
        <f t="shared" si="1664"/>
        <v>-2.5748645843925999E-5</v>
      </c>
      <c r="BM2511" s="5">
        <f t="shared" si="1665"/>
        <v>1.2978811222863484E-5</v>
      </c>
      <c r="BN2511" s="5">
        <f t="shared" si="1666"/>
        <v>-0.5</v>
      </c>
      <c r="BO2511" s="5" t="e">
        <f t="shared" ca="1" si="1667"/>
        <v>#NUM!</v>
      </c>
      <c r="BP2511" s="5" t="e">
        <f t="shared" ca="1" si="1668"/>
        <v>#DIV/0!</v>
      </c>
      <c r="BR2511" s="5" t="e">
        <f t="shared" ca="1" si="1676"/>
        <v>#NUM!</v>
      </c>
      <c r="BS2511" s="5" t="e">
        <f t="shared" ca="1" si="1694"/>
        <v>#NUM!</v>
      </c>
      <c r="BT2511" s="5" t="e">
        <f t="shared" ca="1" si="1688"/>
        <v>#NUM!</v>
      </c>
      <c r="BU2511" s="5" t="e">
        <f t="shared" ca="1" si="1695"/>
        <v>#NUM!</v>
      </c>
      <c r="BV2511" s="9" t="e">
        <f t="shared" ca="1" si="1678"/>
        <v>#NUM!</v>
      </c>
      <c r="BW2511" s="8"/>
      <c r="BX2511" s="8"/>
      <c r="BY2511" s="1">
        <f t="shared" si="1677"/>
        <v>41949</v>
      </c>
      <c r="BZ2511" s="6">
        <f t="shared" si="1689"/>
        <v>-1000</v>
      </c>
      <c r="CA2511" s="66">
        <f t="shared" si="1692"/>
        <v>0</v>
      </c>
      <c r="CB2511" s="66">
        <f t="shared" si="1693"/>
        <v>0</v>
      </c>
      <c r="CC2511" s="66">
        <f t="shared" ca="1" si="1685"/>
        <v>0</v>
      </c>
      <c r="CD2511" s="66">
        <f t="shared" ca="1" si="1690"/>
        <v>176.14130161395434</v>
      </c>
      <c r="CE2511" s="66">
        <f t="shared" ca="1" si="1691"/>
        <v>175.47104960033124</v>
      </c>
      <c r="CF2511" s="66">
        <f t="shared" ca="1" si="1679"/>
        <v>0</v>
      </c>
      <c r="CG2511" s="66">
        <f t="shared" ca="1" si="1680"/>
        <v>0</v>
      </c>
      <c r="CH2511" s="66">
        <f t="shared" ca="1" si="1681"/>
        <v>-1580.1075268817201</v>
      </c>
      <c r="CI2511" s="66">
        <f t="shared" ca="1" si="1682"/>
        <v>-2399.9999999999977</v>
      </c>
      <c r="CJ2511" s="66" t="e">
        <f ca="1">CalcBCIg!L2499</f>
        <v>#NUM!</v>
      </c>
      <c r="CK2511" s="76">
        <f t="shared" ca="1" si="1683"/>
        <v>371</v>
      </c>
      <c r="CL2511" s="76">
        <f t="shared" ca="1" si="1684"/>
        <v>15</v>
      </c>
      <c r="CM2511" s="9"/>
      <c r="CN2511" s="9"/>
    </row>
    <row r="2512" spans="11:92" x14ac:dyDescent="0.25">
      <c r="K2512" s="1">
        <f>VLOOKUP(N2512-55,'67FredMTH'!$A$8:$B$567,1)</f>
        <v>41365</v>
      </c>
      <c r="L2512" s="1">
        <f>'67FredWK'!$B2503</f>
        <v>0</v>
      </c>
      <c r="M2512" s="1">
        <f>'Thu-Wed'!$A2505</f>
        <v>41955</v>
      </c>
      <c r="N2512" s="1">
        <f t="shared" si="1669"/>
        <v>41956</v>
      </c>
      <c r="O2512" s="1"/>
      <c r="P2512" s="1"/>
      <c r="Q2512" s="1">
        <f t="shared" si="1670"/>
        <v>41957</v>
      </c>
      <c r="S2512" s="7">
        <f ca="1">'Thu-Wed'!$G2505</f>
        <v>0</v>
      </c>
      <c r="T2512" s="7">
        <f ca="1">'Thu-Wed'!$F2505</f>
        <v>0</v>
      </c>
      <c r="U2512" s="8">
        <f ca="1">'Thu-Wed'!$E2505</f>
        <v>0</v>
      </c>
      <c r="V2512" s="8">
        <f>'67FredWK'!$C2503</f>
        <v>0</v>
      </c>
      <c r="W2512" s="8">
        <f>VLOOKUP(N2512-55,'67FredMTH'!$A$8:$B$1567,2)</f>
        <v>406</v>
      </c>
      <c r="X2512" s="8">
        <f>VLOOKUP(N2512-55,'67FredMTH'!$C$8:$D$1567,2)</f>
        <v>197</v>
      </c>
      <c r="Y2512" s="8">
        <f>VLOOKUP(N2512-38,'67FredMTH'!$E$8:$F$1567,2)</f>
        <v>116872</v>
      </c>
      <c r="AH2512" s="8">
        <f t="shared" ref="AH2512:AH2561" ca="1" si="1699">AH2511+$AH$12*(S2512-AH2511)</f>
        <v>1.6458646681703151E-11</v>
      </c>
      <c r="AI2512" s="8">
        <f t="shared" ref="AI2512:AI2561" ca="1" si="1700">AI2511+$AI$12*(T2512-AI2511)</f>
        <v>1.5725278480926897E-13</v>
      </c>
      <c r="AJ2512" s="8">
        <f t="shared" ca="1" si="1696"/>
        <v>1.1472804540830794E-13</v>
      </c>
      <c r="AK2512" s="8">
        <f t="shared" ca="1" si="1671"/>
        <v>6.1285990622172507E-11</v>
      </c>
      <c r="AM2512" s="9" t="e">
        <f t="shared" ca="1" si="1697"/>
        <v>#NUM!</v>
      </c>
      <c r="AN2512" s="8" t="e">
        <f t="shared" ref="AN2512:AN2561" ca="1" si="1701">AN2511+$AN$12*(AM2512-AN2511)</f>
        <v>#NUM!</v>
      </c>
      <c r="AO2512" s="8">
        <f t="shared" ca="1" si="1698"/>
        <v>0</v>
      </c>
      <c r="AQ2512" s="8">
        <f t="shared" si="1672"/>
        <v>38.488049348614567</v>
      </c>
      <c r="AS2512" s="8">
        <f t="shared" si="1673"/>
        <v>116871.99947145086</v>
      </c>
      <c r="AT2512" s="8">
        <f t="shared" ref="AT2512:AT2561" si="1702">LOG(AS2512)+ROW()*$AT$12</f>
        <v>4.9421104741075741</v>
      </c>
      <c r="AV2512" s="8">
        <v>0</v>
      </c>
      <c r="AW2512" s="8">
        <v>0</v>
      </c>
      <c r="AX2512" s="8">
        <v>0</v>
      </c>
      <c r="BA2512" s="9">
        <f t="shared" ref="BA2512:BA2561" si="1703">BA2511+$BA$12*(W2512-BA2511)</f>
        <v>406.00940916087421</v>
      </c>
      <c r="BB2512" s="9">
        <f t="shared" ref="BB2512:BB2561" si="1704">BB2511+$BB$12*(X2512-BB2511)</f>
        <v>196.99769893143304</v>
      </c>
      <c r="BC2512" s="5">
        <f t="shared" si="1686"/>
        <v>-1.5449585312299341E-5</v>
      </c>
      <c r="BD2512" s="5">
        <f t="shared" si="1687"/>
        <v>7.7871856651867688E-6</v>
      </c>
      <c r="BH2512" s="9">
        <f t="shared" ca="1" si="1674"/>
        <v>6.1285990622172507E-11</v>
      </c>
      <c r="BI2512" s="5">
        <f t="shared" si="1675"/>
        <v>-1.0116635467904977E-5</v>
      </c>
      <c r="BJ2512" s="5">
        <v>0</v>
      </c>
      <c r="BK2512" s="5">
        <v>0</v>
      </c>
      <c r="BL2512" s="5">
        <f t="shared" ref="BL2512:BL2561" si="1705">BC2512</f>
        <v>-1.5449585312299341E-5</v>
      </c>
      <c r="BM2512" s="5">
        <f t="shared" ref="BM2512:BM2561" si="1706">BD2512</f>
        <v>7.7871856651867688E-6</v>
      </c>
      <c r="BN2512" s="5">
        <f t="shared" ref="BN2512:BN2561" si="1707">AQ2512/AQ2511-1</f>
        <v>-0.5</v>
      </c>
      <c r="BO2512" s="5" t="e">
        <f t="shared" ref="BO2512:BO2561" ca="1" si="1708">AN2512/AN2511-1</f>
        <v>#NUM!</v>
      </c>
      <c r="BP2512" s="5" t="e">
        <f t="shared" ref="BP2512:BP2561" ca="1" si="1709">AO2512/AO2511-1</f>
        <v>#DIV/0!</v>
      </c>
      <c r="BR2512" s="5" t="e">
        <f t="shared" ca="1" si="1676"/>
        <v>#NUM!</v>
      </c>
      <c r="BS2512" s="5" t="e">
        <f t="shared" ca="1" si="1694"/>
        <v>#NUM!</v>
      </c>
      <c r="BT2512" s="5" t="e">
        <f t="shared" ca="1" si="1688"/>
        <v>#NUM!</v>
      </c>
      <c r="BU2512" s="5" t="e">
        <f t="shared" ca="1" si="1695"/>
        <v>#NUM!</v>
      </c>
      <c r="BV2512" s="9" t="e">
        <f t="shared" ca="1" si="1678"/>
        <v>#NUM!</v>
      </c>
      <c r="BW2512" s="8"/>
      <c r="BX2512" s="8"/>
      <c r="BY2512" s="1">
        <f t="shared" si="1677"/>
        <v>41956</v>
      </c>
      <c r="BZ2512" s="6">
        <f t="shared" si="1689"/>
        <v>-1000</v>
      </c>
      <c r="CA2512" s="66">
        <f t="shared" si="1692"/>
        <v>0</v>
      </c>
      <c r="CB2512" s="66">
        <f t="shared" si="1693"/>
        <v>0</v>
      </c>
      <c r="CC2512" s="66">
        <f t="shared" ca="1" si="1685"/>
        <v>0</v>
      </c>
      <c r="CD2512" s="66">
        <f t="shared" ca="1" si="1690"/>
        <v>176.14130161395434</v>
      </c>
      <c r="CE2512" s="66">
        <f t="shared" ca="1" si="1691"/>
        <v>175.47104960033124</v>
      </c>
      <c r="CF2512" s="66">
        <f t="shared" ca="1" si="1679"/>
        <v>0</v>
      </c>
      <c r="CG2512" s="66">
        <f t="shared" ca="1" si="1680"/>
        <v>0</v>
      </c>
      <c r="CH2512" s="66">
        <f t="shared" ca="1" si="1681"/>
        <v>-1580.1075268817201</v>
      </c>
      <c r="CI2512" s="66">
        <f t="shared" ca="1" si="1682"/>
        <v>-2399.9999999999977</v>
      </c>
      <c r="CJ2512" s="66" t="e">
        <f ca="1">CalcBCIg!L2500</f>
        <v>#NUM!</v>
      </c>
      <c r="CK2512" s="76">
        <f t="shared" ca="1" si="1683"/>
        <v>372</v>
      </c>
      <c r="CL2512" s="76">
        <f t="shared" ca="1" si="1684"/>
        <v>16</v>
      </c>
      <c r="CM2512" s="9"/>
      <c r="CN2512" s="9"/>
    </row>
    <row r="2513" spans="11:92" x14ac:dyDescent="0.25">
      <c r="K2513" s="1">
        <f>VLOOKUP(N2513-55,'67FredMTH'!$A$8:$B$567,1)</f>
        <v>41365</v>
      </c>
      <c r="L2513" s="1">
        <f>'67FredWK'!$B2504</f>
        <v>0</v>
      </c>
      <c r="M2513" s="1">
        <f>'Thu-Wed'!$A2506</f>
        <v>41962</v>
      </c>
      <c r="N2513" s="1">
        <f t="shared" ref="N2513:N2561" si="1710">N2512+7</f>
        <v>41963</v>
      </c>
      <c r="O2513" s="1"/>
      <c r="P2513" s="1"/>
      <c r="Q2513" s="1">
        <f t="shared" ref="Q2513:Q2561" si="1711">Q2512+7</f>
        <v>41964</v>
      </c>
      <c r="S2513" s="7">
        <f ca="1">'Thu-Wed'!$G2506</f>
        <v>0</v>
      </c>
      <c r="T2513" s="7">
        <f ca="1">'Thu-Wed'!$F2506</f>
        <v>0</v>
      </c>
      <c r="U2513" s="8">
        <f ca="1">'Thu-Wed'!$E2506</f>
        <v>0</v>
      </c>
      <c r="V2513" s="8">
        <f>'67FredWK'!$C2504</f>
        <v>0</v>
      </c>
      <c r="W2513" s="8">
        <f>VLOOKUP(N2513-55,'67FredMTH'!$A$8:$B$1567,2)</f>
        <v>406</v>
      </c>
      <c r="X2513" s="8">
        <f>VLOOKUP(N2513-55,'67FredMTH'!$C$8:$D$1567,2)</f>
        <v>197</v>
      </c>
      <c r="Y2513" s="8">
        <f>VLOOKUP(N2513-38,'67FredMTH'!$E$8:$F$1567,2)</f>
        <v>116872</v>
      </c>
      <c r="AH2513" s="8">
        <f t="shared" ca="1" si="1699"/>
        <v>3.2917293363406298E-12</v>
      </c>
      <c r="AI2513" s="8">
        <f t="shared" ca="1" si="1700"/>
        <v>3.1450556961853793E-14</v>
      </c>
      <c r="AJ2513" s="8">
        <f t="shared" ca="1" si="1696"/>
        <v>1.6630547646531683E-14</v>
      </c>
      <c r="AK2513" s="8">
        <f t="shared" ref="AK2513:AK2561" ca="1" si="1712">AK2512+$AK$12*(AJ2513-AK2512)</f>
        <v>1.2270502562551724E-11</v>
      </c>
      <c r="AM2513" s="9" t="e">
        <f t="shared" ca="1" si="1697"/>
        <v>#NUM!</v>
      </c>
      <c r="AN2513" s="8" t="e">
        <f t="shared" ca="1" si="1701"/>
        <v>#NUM!</v>
      </c>
      <c r="AO2513" s="8">
        <f t="shared" ca="1" si="1698"/>
        <v>0</v>
      </c>
      <c r="AQ2513" s="8">
        <f t="shared" ref="AQ2513:AQ2561" si="1713">AQ2512+$AQ$12*(V2513-AQ2512)</f>
        <v>19.244024674307283</v>
      </c>
      <c r="AS2513" s="8">
        <f t="shared" ref="AS2513:AS2561" si="1714">AS2512+$AS$12*(Y2513-AS2512)</f>
        <v>116871.99973572543</v>
      </c>
      <c r="AT2513" s="8">
        <f t="shared" si="1702"/>
        <v>4.9420604750896144</v>
      </c>
      <c r="AV2513" s="8">
        <v>0</v>
      </c>
      <c r="AW2513" s="8">
        <v>0</v>
      </c>
      <c r="AX2513" s="8">
        <v>0</v>
      </c>
      <c r="BA2513" s="9">
        <f t="shared" si="1703"/>
        <v>406.00564549652455</v>
      </c>
      <c r="BB2513" s="9">
        <f t="shared" si="1704"/>
        <v>196.99861935885983</v>
      </c>
      <c r="BC2513" s="5">
        <f t="shared" si="1686"/>
        <v>-9.2698944033076103E-6</v>
      </c>
      <c r="BD2513" s="5">
        <f t="shared" si="1687"/>
        <v>4.6722750153271875E-6</v>
      </c>
      <c r="BH2513" s="9">
        <f t="shared" ref="BH2513:BH2561" ca="1" si="1715">AK2513</f>
        <v>1.2270502562551724E-11</v>
      </c>
      <c r="BI2513" s="5">
        <f t="shared" ref="BI2513:BI2561" si="1716">AT2513/AT2512-1</f>
        <v>-1.0116936523751896E-5</v>
      </c>
      <c r="BJ2513" s="5">
        <v>0</v>
      </c>
      <c r="BK2513" s="5">
        <v>0</v>
      </c>
      <c r="BL2513" s="5">
        <f t="shared" si="1705"/>
        <v>-9.2698944033076103E-6</v>
      </c>
      <c r="BM2513" s="5">
        <f t="shared" si="1706"/>
        <v>4.6722750153271875E-6</v>
      </c>
      <c r="BN2513" s="5">
        <f t="shared" si="1707"/>
        <v>-0.5</v>
      </c>
      <c r="BO2513" s="5" t="e">
        <f t="shared" ca="1" si="1708"/>
        <v>#NUM!</v>
      </c>
      <c r="BP2513" s="5" t="e">
        <f t="shared" ca="1" si="1709"/>
        <v>#DIV/0!</v>
      </c>
      <c r="BR2513" s="5" t="e">
        <f t="shared" ref="BR2513:BR2561" ca="1" si="1717">MMULT(BH2513:BP2513,$BT$6:$BT$14)/1000</f>
        <v>#NUM!</v>
      </c>
      <c r="BS2513" s="5" t="e">
        <f t="shared" ca="1" si="1694"/>
        <v>#NUM!</v>
      </c>
      <c r="BT2513" s="5" t="e">
        <f t="shared" ca="1" si="1688"/>
        <v>#NUM!</v>
      </c>
      <c r="BU2513" s="5" t="e">
        <f t="shared" ca="1" si="1695"/>
        <v>#NUM!</v>
      </c>
      <c r="BV2513" s="9" t="e">
        <f t="shared" ca="1" si="1678"/>
        <v>#NUM!</v>
      </c>
      <c r="BW2513" s="8"/>
      <c r="BX2513" s="8"/>
      <c r="BY2513" s="1">
        <f t="shared" ref="BY2513:BY2561" si="1718">N2513</f>
        <v>41963</v>
      </c>
      <c r="BZ2513" s="6">
        <f t="shared" si="1689"/>
        <v>-1000</v>
      </c>
      <c r="CA2513" s="66">
        <f t="shared" si="1692"/>
        <v>0</v>
      </c>
      <c r="CB2513" s="66">
        <f t="shared" si="1693"/>
        <v>0</v>
      </c>
      <c r="CC2513" s="66">
        <f t="shared" ca="1" si="1685"/>
        <v>0</v>
      </c>
      <c r="CD2513" s="66">
        <f t="shared" ca="1" si="1690"/>
        <v>176.14130161395434</v>
      </c>
      <c r="CE2513" s="66">
        <f t="shared" ca="1" si="1691"/>
        <v>175.47104960033124</v>
      </c>
      <c r="CF2513" s="66">
        <f t="shared" ca="1" si="1679"/>
        <v>0</v>
      </c>
      <c r="CG2513" s="66">
        <f t="shared" ca="1" si="1680"/>
        <v>0</v>
      </c>
      <c r="CH2513" s="66">
        <f t="shared" ca="1" si="1681"/>
        <v>-1580.1075268817201</v>
      </c>
      <c r="CI2513" s="66">
        <f t="shared" ca="1" si="1682"/>
        <v>-2399.9999999999977</v>
      </c>
      <c r="CJ2513" s="66" t="e">
        <f ca="1">CalcBCIg!L2501</f>
        <v>#NUM!</v>
      </c>
      <c r="CK2513" s="76">
        <f t="shared" ca="1" si="1683"/>
        <v>373</v>
      </c>
      <c r="CL2513" s="76">
        <f t="shared" ca="1" si="1684"/>
        <v>17</v>
      </c>
      <c r="CM2513" s="9"/>
      <c r="CN2513" s="9"/>
    </row>
    <row r="2514" spans="11:92" x14ac:dyDescent="0.25">
      <c r="K2514" s="1">
        <f>VLOOKUP(N2514-55,'67FredMTH'!$A$8:$B$567,1)</f>
        <v>41365</v>
      </c>
      <c r="L2514" s="1">
        <f>'67FredWK'!$B2505</f>
        <v>0</v>
      </c>
      <c r="M2514" s="1">
        <f>'Thu-Wed'!$A2507</f>
        <v>41969</v>
      </c>
      <c r="N2514" s="1">
        <f t="shared" si="1710"/>
        <v>41970</v>
      </c>
      <c r="O2514" s="1"/>
      <c r="P2514" s="1"/>
      <c r="Q2514" s="1">
        <f t="shared" si="1711"/>
        <v>41971</v>
      </c>
      <c r="S2514" s="7">
        <f ca="1">'Thu-Wed'!$G2507</f>
        <v>0</v>
      </c>
      <c r="T2514" s="7">
        <f ca="1">'Thu-Wed'!$F2507</f>
        <v>0</v>
      </c>
      <c r="U2514" s="8">
        <f ca="1">'Thu-Wed'!$E2507</f>
        <v>0</v>
      </c>
      <c r="V2514" s="8">
        <f>'67FredWK'!$C2505</f>
        <v>0</v>
      </c>
      <c r="W2514" s="8">
        <f>VLOOKUP(N2514-55,'67FredMTH'!$A$8:$B$1567,2)</f>
        <v>406</v>
      </c>
      <c r="X2514" s="8">
        <f>VLOOKUP(N2514-55,'67FredMTH'!$C$8:$D$1567,2)</f>
        <v>197</v>
      </c>
      <c r="Y2514" s="8">
        <f>VLOOKUP(N2514-38,'67FredMTH'!$E$8:$F$1567,2)</f>
        <v>116872</v>
      </c>
      <c r="AH2514" s="8">
        <f t="shared" ca="1" si="1699"/>
        <v>6.5834586726812588E-13</v>
      </c>
      <c r="AI2514" s="8">
        <f t="shared" ca="1" si="1700"/>
        <v>6.2901113923707587E-15</v>
      </c>
      <c r="AJ2514" s="8">
        <f t="shared" ca="1" si="1696"/>
        <v>2.4107003519179593E-15</v>
      </c>
      <c r="AK2514" s="8">
        <f t="shared" ca="1" si="1712"/>
        <v>2.4560290727918784E-12</v>
      </c>
      <c r="AM2514" s="9" t="e">
        <f t="shared" ca="1" si="1697"/>
        <v>#NUM!</v>
      </c>
      <c r="AN2514" s="8" t="e">
        <f t="shared" ca="1" si="1701"/>
        <v>#NUM!</v>
      </c>
      <c r="AO2514" s="8">
        <f t="shared" ca="1" si="1698"/>
        <v>0</v>
      </c>
      <c r="AQ2514" s="8">
        <f t="shared" si="1713"/>
        <v>9.6220123371536417</v>
      </c>
      <c r="AS2514" s="8">
        <f t="shared" si="1714"/>
        <v>116871.99986786272</v>
      </c>
      <c r="AT2514" s="8">
        <f t="shared" si="1702"/>
        <v>4.9420104755806342</v>
      </c>
      <c r="AV2514" s="8">
        <v>0</v>
      </c>
      <c r="AW2514" s="8">
        <v>0</v>
      </c>
      <c r="AX2514" s="8">
        <v>0</v>
      </c>
      <c r="BA2514" s="9">
        <f t="shared" si="1703"/>
        <v>406.00338729791474</v>
      </c>
      <c r="BB2514" s="9">
        <f t="shared" si="1704"/>
        <v>196.9991716153159</v>
      </c>
      <c r="BC2514" s="5">
        <f t="shared" si="1686"/>
        <v>-5.5619882010082833E-6</v>
      </c>
      <c r="BD2514" s="5">
        <f t="shared" si="1687"/>
        <v>2.8033519110515215E-6</v>
      </c>
      <c r="BH2514" s="9">
        <f t="shared" ca="1" si="1715"/>
        <v>2.4560290727918784E-12</v>
      </c>
      <c r="BI2514" s="5">
        <f t="shared" si="1716"/>
        <v>-1.0117138232623724E-5</v>
      </c>
      <c r="BJ2514" s="5">
        <v>0</v>
      </c>
      <c r="BK2514" s="5">
        <v>0</v>
      </c>
      <c r="BL2514" s="5">
        <f t="shared" si="1705"/>
        <v>-5.5619882010082833E-6</v>
      </c>
      <c r="BM2514" s="5">
        <f t="shared" si="1706"/>
        <v>2.8033519110515215E-6</v>
      </c>
      <c r="BN2514" s="5">
        <f t="shared" si="1707"/>
        <v>-0.5</v>
      </c>
      <c r="BO2514" s="5" t="e">
        <f t="shared" ca="1" si="1708"/>
        <v>#NUM!</v>
      </c>
      <c r="BP2514" s="5" t="e">
        <f t="shared" ca="1" si="1709"/>
        <v>#DIV/0!</v>
      </c>
      <c r="BR2514" s="5" t="e">
        <f t="shared" ca="1" si="1717"/>
        <v>#NUM!</v>
      </c>
      <c r="BS2514" s="5" t="e">
        <f t="shared" ca="1" si="1694"/>
        <v>#NUM!</v>
      </c>
      <c r="BT2514" s="5" t="e">
        <f t="shared" ca="1" si="1688"/>
        <v>#NUM!</v>
      </c>
      <c r="BU2514" s="5" t="e">
        <f t="shared" ca="1" si="1695"/>
        <v>#NUM!</v>
      </c>
      <c r="BV2514" s="9" t="e">
        <f t="shared" ca="1" si="1678"/>
        <v>#NUM!</v>
      </c>
      <c r="BW2514" s="8"/>
      <c r="BX2514" s="8"/>
      <c r="BY2514" s="1">
        <f t="shared" si="1718"/>
        <v>41970</v>
      </c>
      <c r="BZ2514" s="6">
        <f t="shared" si="1689"/>
        <v>-1000</v>
      </c>
      <c r="CA2514" s="66">
        <f t="shared" si="1692"/>
        <v>0</v>
      </c>
      <c r="CB2514" s="66">
        <f t="shared" si="1693"/>
        <v>0</v>
      </c>
      <c r="CC2514" s="66">
        <f t="shared" ca="1" si="1685"/>
        <v>0</v>
      </c>
      <c r="CD2514" s="66">
        <f t="shared" ca="1" si="1690"/>
        <v>176.14130161395434</v>
      </c>
      <c r="CE2514" s="66">
        <f t="shared" ca="1" si="1691"/>
        <v>175.47104960033124</v>
      </c>
      <c r="CF2514" s="66">
        <f t="shared" ca="1" si="1679"/>
        <v>0</v>
      </c>
      <c r="CG2514" s="66">
        <f t="shared" ca="1" si="1680"/>
        <v>0</v>
      </c>
      <c r="CH2514" s="66">
        <f t="shared" ca="1" si="1681"/>
        <v>-1580.1075268817201</v>
      </c>
      <c r="CI2514" s="66">
        <f t="shared" ca="1" si="1682"/>
        <v>-2399.9999999999977</v>
      </c>
      <c r="CJ2514" s="66" t="e">
        <f ca="1">CalcBCIg!L2502</f>
        <v>#NUM!</v>
      </c>
      <c r="CK2514" s="76">
        <f t="shared" ca="1" si="1683"/>
        <v>374</v>
      </c>
      <c r="CL2514" s="76">
        <f t="shared" ca="1" si="1684"/>
        <v>18</v>
      </c>
      <c r="CM2514" s="9"/>
      <c r="CN2514" s="9"/>
    </row>
    <row r="2515" spans="11:92" x14ac:dyDescent="0.25">
      <c r="K2515" s="1">
        <f>VLOOKUP(N2515-55,'67FredMTH'!$A$8:$B$567,1)</f>
        <v>41365</v>
      </c>
      <c r="L2515" s="1">
        <f>'67FredWK'!$B2506</f>
        <v>0</v>
      </c>
      <c r="M2515" s="1">
        <f>'Thu-Wed'!$A2508</f>
        <v>41976</v>
      </c>
      <c r="N2515" s="1">
        <f t="shared" si="1710"/>
        <v>41977</v>
      </c>
      <c r="O2515" s="1"/>
      <c r="P2515" s="1"/>
      <c r="Q2515" s="1">
        <f t="shared" si="1711"/>
        <v>41978</v>
      </c>
      <c r="S2515" s="7">
        <f ca="1">'Thu-Wed'!$G2508</f>
        <v>0</v>
      </c>
      <c r="T2515" s="7">
        <f ca="1">'Thu-Wed'!$F2508</f>
        <v>0</v>
      </c>
      <c r="U2515" s="8">
        <f ca="1">'Thu-Wed'!$E2508</f>
        <v>0</v>
      </c>
      <c r="V2515" s="8">
        <f>'67FredWK'!$C2506</f>
        <v>0</v>
      </c>
      <c r="W2515" s="8">
        <f>VLOOKUP(N2515-55,'67FredMTH'!$A$8:$B$1567,2)</f>
        <v>406</v>
      </c>
      <c r="X2515" s="8">
        <f>VLOOKUP(N2515-55,'67FredMTH'!$C$8:$D$1567,2)</f>
        <v>197</v>
      </c>
      <c r="Y2515" s="8">
        <f>VLOOKUP(N2515-38,'67FredMTH'!$E$8:$F$1567,2)</f>
        <v>116872</v>
      </c>
      <c r="AH2515" s="8">
        <f t="shared" ca="1" si="1699"/>
        <v>1.3166917345362514E-13</v>
      </c>
      <c r="AI2515" s="8">
        <f t="shared" ca="1" si="1700"/>
        <v>1.2580222784741516E-15</v>
      </c>
      <c r="AJ2515" s="8">
        <f t="shared" ca="1" si="1696"/>
        <v>3.4944571152763952E-16</v>
      </c>
      <c r="AK2515" s="8">
        <f t="shared" ca="1" si="1712"/>
        <v>4.914853711275977E-13</v>
      </c>
      <c r="AM2515" s="9" t="e">
        <f t="shared" ca="1" si="1697"/>
        <v>#NUM!</v>
      </c>
      <c r="AN2515" s="8" t="e">
        <f t="shared" ca="1" si="1701"/>
        <v>#NUM!</v>
      </c>
      <c r="AO2515" s="8">
        <f t="shared" ca="1" si="1698"/>
        <v>0</v>
      </c>
      <c r="AQ2515" s="8">
        <f t="shared" si="1713"/>
        <v>4.8110061685768208</v>
      </c>
      <c r="AS2515" s="8">
        <f t="shared" si="1714"/>
        <v>116871.99993393137</v>
      </c>
      <c r="AT2515" s="8">
        <f t="shared" si="1702"/>
        <v>4.9419604758261446</v>
      </c>
      <c r="AV2515" s="8">
        <v>0</v>
      </c>
      <c r="AW2515" s="8">
        <v>0</v>
      </c>
      <c r="AX2515" s="8">
        <v>0</v>
      </c>
      <c r="BA2515" s="9">
        <f t="shared" si="1703"/>
        <v>406.00203237874882</v>
      </c>
      <c r="BB2515" s="9">
        <f t="shared" si="1704"/>
        <v>196.99950296918954</v>
      </c>
      <c r="BC2515" s="5">
        <f t="shared" si="1686"/>
        <v>-3.3372114822682875E-6</v>
      </c>
      <c r="BD2515" s="5">
        <f t="shared" si="1687"/>
        <v>1.6820064314693184E-6</v>
      </c>
      <c r="BH2515" s="9">
        <f t="shared" ca="1" si="1715"/>
        <v>4.914853711275977E-13</v>
      </c>
      <c r="BI2515" s="5">
        <f t="shared" si="1716"/>
        <v>-1.0117290268119028E-5</v>
      </c>
      <c r="BJ2515" s="5">
        <v>0</v>
      </c>
      <c r="BK2515" s="5">
        <v>0</v>
      </c>
      <c r="BL2515" s="5">
        <f t="shared" si="1705"/>
        <v>-3.3372114822682875E-6</v>
      </c>
      <c r="BM2515" s="5">
        <f t="shared" si="1706"/>
        <v>1.6820064314693184E-6</v>
      </c>
      <c r="BN2515" s="5">
        <f t="shared" si="1707"/>
        <v>-0.5</v>
      </c>
      <c r="BO2515" s="5" t="e">
        <f t="shared" ca="1" si="1708"/>
        <v>#NUM!</v>
      </c>
      <c r="BP2515" s="5" t="e">
        <f t="shared" ca="1" si="1709"/>
        <v>#DIV/0!</v>
      </c>
      <c r="BR2515" s="5" t="e">
        <f t="shared" ca="1" si="1717"/>
        <v>#NUM!</v>
      </c>
      <c r="BS2515" s="5" t="e">
        <f t="shared" ca="1" si="1694"/>
        <v>#NUM!</v>
      </c>
      <c r="BT2515" s="5" t="e">
        <f t="shared" ca="1" si="1688"/>
        <v>#NUM!</v>
      </c>
      <c r="BU2515" s="5" t="e">
        <f t="shared" ca="1" si="1695"/>
        <v>#NUM!</v>
      </c>
      <c r="BV2515" s="9" t="e">
        <f t="shared" ca="1" si="1678"/>
        <v>#NUM!</v>
      </c>
      <c r="BW2515" s="8"/>
      <c r="BX2515" s="8"/>
      <c r="BY2515" s="1">
        <f t="shared" si="1718"/>
        <v>41977</v>
      </c>
      <c r="BZ2515" s="6">
        <f t="shared" si="1689"/>
        <v>-1000</v>
      </c>
      <c r="CA2515" s="66">
        <f t="shared" si="1692"/>
        <v>0</v>
      </c>
      <c r="CB2515" s="66">
        <f t="shared" si="1693"/>
        <v>0</v>
      </c>
      <c r="CC2515" s="66">
        <f t="shared" ca="1" si="1685"/>
        <v>0</v>
      </c>
      <c r="CD2515" s="66">
        <f t="shared" ca="1" si="1690"/>
        <v>176.14130161395434</v>
      </c>
      <c r="CE2515" s="66">
        <f t="shared" ca="1" si="1691"/>
        <v>175.47104960033124</v>
      </c>
      <c r="CF2515" s="66">
        <f t="shared" ca="1" si="1679"/>
        <v>0</v>
      </c>
      <c r="CG2515" s="66">
        <f t="shared" ca="1" si="1680"/>
        <v>0</v>
      </c>
      <c r="CH2515" s="66">
        <f t="shared" ca="1" si="1681"/>
        <v>-1580.1075268817201</v>
      </c>
      <c r="CI2515" s="66">
        <f t="shared" ca="1" si="1682"/>
        <v>-2399.9999999999977</v>
      </c>
      <c r="CJ2515" s="66" t="e">
        <f ca="1">CalcBCIg!L2503</f>
        <v>#NUM!</v>
      </c>
      <c r="CK2515" s="76">
        <f t="shared" ca="1" si="1683"/>
        <v>375</v>
      </c>
      <c r="CL2515" s="76">
        <f t="shared" ca="1" si="1684"/>
        <v>19</v>
      </c>
      <c r="CM2515" s="9"/>
      <c r="CN2515" s="9"/>
    </row>
    <row r="2516" spans="11:92" x14ac:dyDescent="0.25">
      <c r="K2516" s="1">
        <f>VLOOKUP(N2516-55,'67FredMTH'!$A$8:$B$567,1)</f>
        <v>41365</v>
      </c>
      <c r="L2516" s="1">
        <f>'67FredWK'!$B2507</f>
        <v>0</v>
      </c>
      <c r="M2516" s="1">
        <f>'Thu-Wed'!$A2509</f>
        <v>41983</v>
      </c>
      <c r="N2516" s="1">
        <f t="shared" si="1710"/>
        <v>41984</v>
      </c>
      <c r="O2516" s="1"/>
      <c r="P2516" s="1"/>
      <c r="Q2516" s="1">
        <f t="shared" si="1711"/>
        <v>41985</v>
      </c>
      <c r="S2516" s="7">
        <f ca="1">'Thu-Wed'!$G2509</f>
        <v>0</v>
      </c>
      <c r="T2516" s="7">
        <f ca="1">'Thu-Wed'!$F2509</f>
        <v>0</v>
      </c>
      <c r="U2516" s="8">
        <f ca="1">'Thu-Wed'!$E2509</f>
        <v>0</v>
      </c>
      <c r="V2516" s="8">
        <f>'67FredWK'!$C2507</f>
        <v>0</v>
      </c>
      <c r="W2516" s="8">
        <f>VLOOKUP(N2516-55,'67FredMTH'!$A$8:$B$1567,2)</f>
        <v>406</v>
      </c>
      <c r="X2516" s="8">
        <f>VLOOKUP(N2516-55,'67FredMTH'!$C$8:$D$1567,2)</f>
        <v>197</v>
      </c>
      <c r="Y2516" s="8">
        <f>VLOOKUP(N2516-38,'67FredMTH'!$E$8:$F$1567,2)</f>
        <v>116872</v>
      </c>
      <c r="AH2516" s="8">
        <f t="shared" ca="1" si="1699"/>
        <v>2.6333834690725022E-14</v>
      </c>
      <c r="AI2516" s="8">
        <f t="shared" ca="1" si="1700"/>
        <v>2.5160445569483024E-16</v>
      </c>
      <c r="AJ2516" s="8">
        <f t="shared" ca="1" si="1696"/>
        <v>5.0654269733274612E-17</v>
      </c>
      <c r="AK2516" s="8">
        <f t="shared" ca="1" si="1712"/>
        <v>9.8337597641306187E-14</v>
      </c>
      <c r="AM2516" s="9" t="e">
        <f t="shared" ca="1" si="1697"/>
        <v>#NUM!</v>
      </c>
      <c r="AN2516" s="8" t="e">
        <f t="shared" ca="1" si="1701"/>
        <v>#NUM!</v>
      </c>
      <c r="AO2516" s="8">
        <f t="shared" ca="1" si="1698"/>
        <v>0</v>
      </c>
      <c r="AQ2516" s="8">
        <f t="shared" si="1713"/>
        <v>2.4055030842884104</v>
      </c>
      <c r="AS2516" s="8">
        <f t="shared" si="1714"/>
        <v>116871.99996696568</v>
      </c>
      <c r="AT2516" s="8">
        <f t="shared" si="1702"/>
        <v>4.9419104759488999</v>
      </c>
      <c r="AV2516" s="8">
        <v>0</v>
      </c>
      <c r="AW2516" s="8">
        <v>0</v>
      </c>
      <c r="AX2516" s="8">
        <v>0</v>
      </c>
      <c r="BA2516" s="9">
        <f t="shared" si="1703"/>
        <v>406.00121942724928</v>
      </c>
      <c r="BB2516" s="9">
        <f t="shared" si="1704"/>
        <v>196.99970178151372</v>
      </c>
      <c r="BC2516" s="5">
        <f t="shared" si="1686"/>
        <v>-2.0023335715046997E-6</v>
      </c>
      <c r="BD2516" s="5">
        <f t="shared" si="1687"/>
        <v>1.0092021613949953E-6</v>
      </c>
      <c r="BH2516" s="9">
        <f t="shared" ca="1" si="1715"/>
        <v>9.8337597641306187E-14</v>
      </c>
      <c r="BI2516" s="5">
        <f t="shared" si="1716"/>
        <v>-1.0117417468147316E-5</v>
      </c>
      <c r="BJ2516" s="5">
        <v>0</v>
      </c>
      <c r="BK2516" s="5">
        <v>0</v>
      </c>
      <c r="BL2516" s="5">
        <f t="shared" si="1705"/>
        <v>-2.0023335715046997E-6</v>
      </c>
      <c r="BM2516" s="5">
        <f t="shared" si="1706"/>
        <v>1.0092021613949953E-6</v>
      </c>
      <c r="BN2516" s="5">
        <f t="shared" si="1707"/>
        <v>-0.5</v>
      </c>
      <c r="BO2516" s="5" t="e">
        <f t="shared" ca="1" si="1708"/>
        <v>#NUM!</v>
      </c>
      <c r="BP2516" s="5" t="e">
        <f t="shared" ca="1" si="1709"/>
        <v>#DIV/0!</v>
      </c>
      <c r="BR2516" s="5" t="e">
        <f t="shared" ca="1" si="1717"/>
        <v>#NUM!</v>
      </c>
      <c r="BS2516" s="5" t="e">
        <f t="shared" ca="1" si="1694"/>
        <v>#NUM!</v>
      </c>
      <c r="BT2516" s="5" t="e">
        <f t="shared" ca="1" si="1688"/>
        <v>#NUM!</v>
      </c>
      <c r="BU2516" s="5" t="e">
        <f t="shared" ca="1" si="1695"/>
        <v>#NUM!</v>
      </c>
      <c r="BV2516" s="9" t="e">
        <f t="shared" ca="1" si="1678"/>
        <v>#NUM!</v>
      </c>
      <c r="BW2516" s="8"/>
      <c r="BX2516" s="8"/>
      <c r="BY2516" s="1">
        <f t="shared" si="1718"/>
        <v>41984</v>
      </c>
      <c r="BZ2516" s="6">
        <f t="shared" si="1689"/>
        <v>-1000</v>
      </c>
      <c r="CA2516" s="66">
        <f t="shared" si="1692"/>
        <v>0</v>
      </c>
      <c r="CB2516" s="66">
        <f t="shared" si="1693"/>
        <v>0</v>
      </c>
      <c r="CC2516" s="66">
        <f t="shared" ca="1" si="1685"/>
        <v>0</v>
      </c>
      <c r="CD2516" s="66">
        <f t="shared" ca="1" si="1690"/>
        <v>176.14130161395434</v>
      </c>
      <c r="CE2516" s="66">
        <f t="shared" ca="1" si="1691"/>
        <v>175.47104960033124</v>
      </c>
      <c r="CF2516" s="66">
        <f t="shared" ca="1" si="1679"/>
        <v>0</v>
      </c>
      <c r="CG2516" s="66">
        <f t="shared" ca="1" si="1680"/>
        <v>0</v>
      </c>
      <c r="CH2516" s="66">
        <f t="shared" ca="1" si="1681"/>
        <v>-1580.1075268817201</v>
      </c>
      <c r="CI2516" s="66">
        <f t="shared" ca="1" si="1682"/>
        <v>-2399.9999999999977</v>
      </c>
      <c r="CJ2516" s="66" t="e">
        <f ca="1">CalcBCIg!L2504</f>
        <v>#NUM!</v>
      </c>
      <c r="CK2516" s="76">
        <f t="shared" ca="1" si="1683"/>
        <v>376</v>
      </c>
      <c r="CL2516" s="76">
        <f t="shared" ca="1" si="1684"/>
        <v>20</v>
      </c>
      <c r="CM2516" s="9"/>
      <c r="CN2516" s="9"/>
    </row>
    <row r="2517" spans="11:92" x14ac:dyDescent="0.25">
      <c r="K2517" s="1">
        <f>VLOOKUP(N2517-55,'67FredMTH'!$A$8:$B$567,1)</f>
        <v>41365</v>
      </c>
      <c r="L2517" s="1">
        <f>'67FredWK'!$B2508</f>
        <v>0</v>
      </c>
      <c r="M2517" s="1">
        <f>'Thu-Wed'!$A2510</f>
        <v>41990</v>
      </c>
      <c r="N2517" s="1">
        <f t="shared" si="1710"/>
        <v>41991</v>
      </c>
      <c r="O2517" s="1"/>
      <c r="P2517" s="1"/>
      <c r="Q2517" s="1">
        <f t="shared" si="1711"/>
        <v>41992</v>
      </c>
      <c r="S2517" s="7">
        <f ca="1">'Thu-Wed'!$G2510</f>
        <v>0</v>
      </c>
      <c r="T2517" s="7">
        <f ca="1">'Thu-Wed'!$F2510</f>
        <v>0</v>
      </c>
      <c r="U2517" s="8">
        <f ca="1">'Thu-Wed'!$E2510</f>
        <v>0</v>
      </c>
      <c r="V2517" s="8">
        <f>'67FredWK'!$C2508</f>
        <v>0</v>
      </c>
      <c r="W2517" s="8">
        <f>VLOOKUP(N2517-55,'67FredMTH'!$A$8:$B$1567,2)</f>
        <v>406</v>
      </c>
      <c r="X2517" s="8">
        <f>VLOOKUP(N2517-55,'67FredMTH'!$C$8:$D$1567,2)</f>
        <v>197</v>
      </c>
      <c r="Y2517" s="8">
        <f>VLOOKUP(N2517-38,'67FredMTH'!$E$8:$F$1567,2)</f>
        <v>116872</v>
      </c>
      <c r="AH2517" s="8">
        <f t="shared" ca="1" si="1699"/>
        <v>5.2667669381450038E-15</v>
      </c>
      <c r="AI2517" s="8">
        <f t="shared" ca="1" si="1700"/>
        <v>5.0320891138966037E-17</v>
      </c>
      <c r="AJ2517" s="8">
        <f t="shared" ca="1" si="1696"/>
        <v>7.342641121705055E-18</v>
      </c>
      <c r="AK2517" s="8">
        <f t="shared" ca="1" si="1712"/>
        <v>1.9673393641158598E-14</v>
      </c>
      <c r="AM2517" s="9" t="e">
        <f t="shared" ca="1" si="1697"/>
        <v>#NUM!</v>
      </c>
      <c r="AN2517" s="8" t="e">
        <f t="shared" ca="1" si="1701"/>
        <v>#NUM!</v>
      </c>
      <c r="AO2517" s="8">
        <f t="shared" ca="1" si="1698"/>
        <v>0</v>
      </c>
      <c r="AQ2517" s="8">
        <f t="shared" si="1713"/>
        <v>1.2027515421442052</v>
      </c>
      <c r="AS2517" s="8">
        <f t="shared" si="1714"/>
        <v>116871.99998348285</v>
      </c>
      <c r="AT2517" s="8">
        <f t="shared" si="1702"/>
        <v>4.9418604760102776</v>
      </c>
      <c r="AV2517" s="8">
        <v>0</v>
      </c>
      <c r="AW2517" s="8">
        <v>0</v>
      </c>
      <c r="AX2517" s="8">
        <v>0</v>
      </c>
      <c r="BA2517" s="9">
        <f t="shared" si="1703"/>
        <v>406.00073165634956</v>
      </c>
      <c r="BB2517" s="9">
        <f t="shared" si="1704"/>
        <v>196.99982106890823</v>
      </c>
      <c r="BC2517" s="5">
        <f t="shared" si="1686"/>
        <v>-1.201402548556274E-6</v>
      </c>
      <c r="BD2517" s="5">
        <f t="shared" si="1687"/>
        <v>6.0552068581465335E-7</v>
      </c>
      <c r="BH2517" s="9">
        <f t="shared" ca="1" si="1715"/>
        <v>1.9673393641158598E-14</v>
      </c>
      <c r="BI2517" s="5">
        <f t="shared" si="1716"/>
        <v>-1.011753225110823E-5</v>
      </c>
      <c r="BJ2517" s="5">
        <v>0</v>
      </c>
      <c r="BK2517" s="5">
        <v>0</v>
      </c>
      <c r="BL2517" s="5">
        <f t="shared" si="1705"/>
        <v>-1.201402548556274E-6</v>
      </c>
      <c r="BM2517" s="5">
        <f t="shared" si="1706"/>
        <v>6.0552068581465335E-7</v>
      </c>
      <c r="BN2517" s="5">
        <f t="shared" si="1707"/>
        <v>-0.5</v>
      </c>
      <c r="BO2517" s="5" t="e">
        <f t="shared" ca="1" si="1708"/>
        <v>#NUM!</v>
      </c>
      <c r="BP2517" s="5" t="e">
        <f t="shared" ca="1" si="1709"/>
        <v>#DIV/0!</v>
      </c>
      <c r="BR2517" s="5" t="e">
        <f t="shared" ca="1" si="1717"/>
        <v>#NUM!</v>
      </c>
      <c r="BS2517" s="5" t="e">
        <f t="shared" ca="1" si="1694"/>
        <v>#NUM!</v>
      </c>
      <c r="BT2517" s="5" t="e">
        <f t="shared" ca="1" si="1688"/>
        <v>#NUM!</v>
      </c>
      <c r="BU2517" s="5" t="e">
        <f t="shared" ca="1" si="1695"/>
        <v>#NUM!</v>
      </c>
      <c r="BV2517" s="9" t="e">
        <f t="shared" ref="BV2517:BV2561" ca="1" si="1719">BV2516*(1+($BP$5+ROW()*$BP$7+BU2517)/$BP$6)</f>
        <v>#NUM!</v>
      </c>
      <c r="BW2517" s="8"/>
      <c r="BX2517" s="8"/>
      <c r="BY2517" s="1">
        <f t="shared" si="1718"/>
        <v>41991</v>
      </c>
      <c r="BZ2517" s="6">
        <f t="shared" si="1689"/>
        <v>-1000</v>
      </c>
      <c r="CA2517" s="66">
        <f t="shared" si="1692"/>
        <v>0</v>
      </c>
      <c r="CB2517" s="66">
        <f t="shared" si="1693"/>
        <v>0</v>
      </c>
      <c r="CC2517" s="66">
        <f t="shared" ca="1" si="1685"/>
        <v>0</v>
      </c>
      <c r="CD2517" s="66">
        <f t="shared" ca="1" si="1690"/>
        <v>176.14130161395434</v>
      </c>
      <c r="CE2517" s="66">
        <f t="shared" ca="1" si="1691"/>
        <v>175.47104960033124</v>
      </c>
      <c r="CF2517" s="66">
        <f t="shared" ref="CF2517:CF2561" ca="1" si="1720">CA2517/CD2517</f>
        <v>0</v>
      </c>
      <c r="CG2517" s="66">
        <f t="shared" ref="CG2517:CG2561" ca="1" si="1721">CB2517/CE2517</f>
        <v>0</v>
      </c>
      <c r="CH2517" s="66">
        <f t="shared" ref="CH2517:CH2561" ca="1" si="1722">100*(CF2517-$CH$12)/$CH$13</f>
        <v>-1580.1075268817201</v>
      </c>
      <c r="CI2517" s="66">
        <f t="shared" ref="CI2517:CI2561" ca="1" si="1723">100*(CG2517-$CI$12)/$CI$13</f>
        <v>-2399.9999999999977</v>
      </c>
      <c r="CJ2517" s="66" t="e">
        <f ca="1">CalcBCIg!L2505</f>
        <v>#NUM!</v>
      </c>
      <c r="CK2517" s="76">
        <f t="shared" ca="1" si="1683"/>
        <v>377</v>
      </c>
      <c r="CL2517" s="76">
        <f t="shared" ca="1" si="1684"/>
        <v>21</v>
      </c>
      <c r="CM2517" s="9"/>
      <c r="CN2517" s="9"/>
    </row>
    <row r="2518" spans="11:92" x14ac:dyDescent="0.25">
      <c r="K2518" s="1">
        <f>VLOOKUP(N2518-55,'67FredMTH'!$A$8:$B$567,1)</f>
        <v>41365</v>
      </c>
      <c r="L2518" s="1">
        <f>'67FredWK'!$B2509</f>
        <v>0</v>
      </c>
      <c r="M2518" s="1">
        <f>'Thu-Wed'!$A2511</f>
        <v>41997</v>
      </c>
      <c r="N2518" s="1">
        <f t="shared" si="1710"/>
        <v>41998</v>
      </c>
      <c r="O2518" s="1"/>
      <c r="P2518" s="1"/>
      <c r="Q2518" s="1">
        <f t="shared" si="1711"/>
        <v>41999</v>
      </c>
      <c r="S2518" s="7">
        <f ca="1">'Thu-Wed'!$G2511</f>
        <v>0</v>
      </c>
      <c r="T2518" s="7">
        <f ca="1">'Thu-Wed'!$F2511</f>
        <v>0</v>
      </c>
      <c r="U2518" s="8">
        <f ca="1">'Thu-Wed'!$E2511</f>
        <v>0</v>
      </c>
      <c r="V2518" s="8">
        <f>'67FredWK'!$C2509</f>
        <v>0</v>
      </c>
      <c r="W2518" s="8">
        <f>VLOOKUP(N2518-55,'67FredMTH'!$A$8:$B$1567,2)</f>
        <v>406</v>
      </c>
      <c r="X2518" s="8">
        <f>VLOOKUP(N2518-55,'67FredMTH'!$C$8:$D$1567,2)</f>
        <v>197</v>
      </c>
      <c r="Y2518" s="8">
        <f>VLOOKUP(N2518-38,'67FredMTH'!$E$8:$F$1567,2)</f>
        <v>116872</v>
      </c>
      <c r="AH2518" s="8">
        <f t="shared" ca="1" si="1699"/>
        <v>1.0533533876290003E-15</v>
      </c>
      <c r="AI2518" s="8">
        <f t="shared" ca="1" si="1700"/>
        <v>1.0064178227793207E-17</v>
      </c>
      <c r="AJ2518" s="8">
        <f t="shared" ca="1" si="1696"/>
        <v>1.0643598273174469E-18</v>
      </c>
      <c r="AK2518" s="8">
        <f t="shared" ca="1" si="1712"/>
        <v>3.9355302160935705E-15</v>
      </c>
      <c r="AM2518" s="9" t="e">
        <f t="shared" ca="1" si="1697"/>
        <v>#NUM!</v>
      </c>
      <c r="AN2518" s="8" t="e">
        <f t="shared" ca="1" si="1701"/>
        <v>#NUM!</v>
      </c>
      <c r="AO2518" s="8">
        <f t="shared" ca="1" si="1698"/>
        <v>0</v>
      </c>
      <c r="AQ2518" s="8">
        <f t="shared" si="1713"/>
        <v>0.60137577107210261</v>
      </c>
      <c r="AS2518" s="8">
        <f t="shared" si="1714"/>
        <v>116871.99999174142</v>
      </c>
      <c r="AT2518" s="8">
        <f t="shared" si="1702"/>
        <v>4.941810476040966</v>
      </c>
      <c r="AV2518" s="8">
        <v>0</v>
      </c>
      <c r="AW2518" s="8">
        <v>0</v>
      </c>
      <c r="AX2518" s="8">
        <v>0</v>
      </c>
      <c r="BA2518" s="9">
        <f t="shared" si="1703"/>
        <v>406.00043899380972</v>
      </c>
      <c r="BB2518" s="9">
        <f t="shared" si="1704"/>
        <v>196.99989264134493</v>
      </c>
      <c r="BC2518" s="5">
        <f t="shared" si="1686"/>
        <v>-7.2084239510772363E-7</v>
      </c>
      <c r="BD2518" s="5">
        <f t="shared" si="1687"/>
        <v>3.6331219144258853E-7</v>
      </c>
      <c r="BH2518" s="9">
        <f t="shared" ca="1" si="1715"/>
        <v>3.9355302160935705E-15</v>
      </c>
      <c r="BI2518" s="5">
        <f t="shared" si="1716"/>
        <v>-1.0117640826590169E-5</v>
      </c>
      <c r="BJ2518" s="5">
        <v>0</v>
      </c>
      <c r="BK2518" s="5">
        <v>0</v>
      </c>
      <c r="BL2518" s="5">
        <f t="shared" si="1705"/>
        <v>-7.2084239510772363E-7</v>
      </c>
      <c r="BM2518" s="5">
        <f t="shared" si="1706"/>
        <v>3.6331219144258853E-7</v>
      </c>
      <c r="BN2518" s="5">
        <f t="shared" si="1707"/>
        <v>-0.5</v>
      </c>
      <c r="BO2518" s="5" t="e">
        <f t="shared" ca="1" si="1708"/>
        <v>#NUM!</v>
      </c>
      <c r="BP2518" s="5" t="e">
        <f t="shared" ca="1" si="1709"/>
        <v>#DIV/0!</v>
      </c>
      <c r="BR2518" s="5" t="e">
        <f t="shared" ca="1" si="1717"/>
        <v>#NUM!</v>
      </c>
      <c r="BS2518" s="5" t="e">
        <f t="shared" ca="1" si="1694"/>
        <v>#NUM!</v>
      </c>
      <c r="BT2518" s="5" t="e">
        <f t="shared" ca="1" si="1688"/>
        <v>#NUM!</v>
      </c>
      <c r="BU2518" s="5" t="e">
        <f t="shared" ca="1" si="1695"/>
        <v>#NUM!</v>
      </c>
      <c r="BV2518" s="9" t="e">
        <f t="shared" ca="1" si="1719"/>
        <v>#NUM!</v>
      </c>
      <c r="BW2518" s="8"/>
      <c r="BX2518" s="8"/>
      <c r="BY2518" s="1">
        <f t="shared" si="1718"/>
        <v>41998</v>
      </c>
      <c r="BZ2518" s="6">
        <f t="shared" si="1689"/>
        <v>-1000</v>
      </c>
      <c r="CA2518" s="66">
        <f t="shared" si="1692"/>
        <v>0</v>
      </c>
      <c r="CB2518" s="66">
        <f t="shared" si="1693"/>
        <v>0</v>
      </c>
      <c r="CC2518" s="66">
        <f t="shared" ca="1" si="1685"/>
        <v>0</v>
      </c>
      <c r="CD2518" s="66">
        <f t="shared" ca="1" si="1690"/>
        <v>176.14130161395434</v>
      </c>
      <c r="CE2518" s="66">
        <f t="shared" ca="1" si="1691"/>
        <v>175.47104960033124</v>
      </c>
      <c r="CF2518" s="66">
        <f t="shared" ca="1" si="1720"/>
        <v>0</v>
      </c>
      <c r="CG2518" s="66">
        <f t="shared" ca="1" si="1721"/>
        <v>0</v>
      </c>
      <c r="CH2518" s="66">
        <f t="shared" ca="1" si="1722"/>
        <v>-1580.1075268817201</v>
      </c>
      <c r="CI2518" s="66">
        <f t="shared" ca="1" si="1723"/>
        <v>-2399.9999999999977</v>
      </c>
      <c r="CJ2518" s="66" t="e">
        <f ca="1">CalcBCIg!L2506</f>
        <v>#NUM!</v>
      </c>
      <c r="CK2518" s="76">
        <f t="shared" ca="1" si="1683"/>
        <v>378</v>
      </c>
      <c r="CL2518" s="76">
        <f t="shared" ca="1" si="1684"/>
        <v>22</v>
      </c>
      <c r="CM2518" s="9"/>
      <c r="CN2518" s="9"/>
    </row>
    <row r="2519" spans="11:92" x14ac:dyDescent="0.25">
      <c r="K2519" s="1">
        <f>VLOOKUP(N2519-55,'67FredMTH'!$A$8:$B$567,1)</f>
        <v>41365</v>
      </c>
      <c r="L2519" s="1">
        <f>'67FredWK'!$B2510</f>
        <v>0</v>
      </c>
      <c r="M2519" s="1">
        <f>'Thu-Wed'!$A2512</f>
        <v>42004</v>
      </c>
      <c r="N2519" s="1">
        <f t="shared" si="1710"/>
        <v>42005</v>
      </c>
      <c r="O2519" s="1"/>
      <c r="P2519" s="1"/>
      <c r="Q2519" s="1">
        <f t="shared" si="1711"/>
        <v>42006</v>
      </c>
      <c r="S2519" s="7">
        <f ca="1">'Thu-Wed'!$G2512</f>
        <v>0</v>
      </c>
      <c r="T2519" s="7">
        <f ca="1">'Thu-Wed'!$F2512</f>
        <v>0</v>
      </c>
      <c r="U2519" s="8">
        <f ca="1">'Thu-Wed'!$E2512</f>
        <v>0</v>
      </c>
      <c r="V2519" s="8">
        <f>'67FredWK'!$C2510</f>
        <v>0</v>
      </c>
      <c r="W2519" s="8">
        <f>VLOOKUP(N2519-55,'67FredMTH'!$A$8:$B$1567,2)</f>
        <v>406</v>
      </c>
      <c r="X2519" s="8">
        <f>VLOOKUP(N2519-55,'67FredMTH'!$C$8:$D$1567,2)</f>
        <v>197</v>
      </c>
      <c r="Y2519" s="8">
        <f>VLOOKUP(N2519-38,'67FredMTH'!$E$8:$F$1567,2)</f>
        <v>116872</v>
      </c>
      <c r="AH2519" s="8">
        <f t="shared" ca="1" si="1699"/>
        <v>2.106706775258E-16</v>
      </c>
      <c r="AI2519" s="8">
        <f t="shared" ca="1" si="1700"/>
        <v>2.0128356455586415E-18</v>
      </c>
      <c r="AJ2519" s="8">
        <f t="shared" ca="1" si="1696"/>
        <v>1.5428531648405672E-19</v>
      </c>
      <c r="AK2519" s="8">
        <f t="shared" ca="1" si="1712"/>
        <v>7.8722947147190092E-16</v>
      </c>
      <c r="AM2519" s="9" t="e">
        <f t="shared" ca="1" si="1697"/>
        <v>#NUM!</v>
      </c>
      <c r="AN2519" s="8" t="e">
        <f t="shared" ca="1" si="1701"/>
        <v>#NUM!</v>
      </c>
      <c r="AO2519" s="8">
        <f t="shared" ca="1" si="1698"/>
        <v>0</v>
      </c>
      <c r="AQ2519" s="8">
        <f t="shared" si="1713"/>
        <v>0.3006878855360513</v>
      </c>
      <c r="AS2519" s="8">
        <f t="shared" si="1714"/>
        <v>116871.99999587072</v>
      </c>
      <c r="AT2519" s="8">
        <f t="shared" si="1702"/>
        <v>4.9417604760563094</v>
      </c>
      <c r="AV2519" s="8">
        <v>0</v>
      </c>
      <c r="AW2519" s="8">
        <v>0</v>
      </c>
      <c r="AX2519" s="8">
        <v>0</v>
      </c>
      <c r="BA2519" s="9">
        <f t="shared" si="1703"/>
        <v>406.00026339628585</v>
      </c>
      <c r="BB2519" s="9">
        <f t="shared" si="1704"/>
        <v>196.99993558480696</v>
      </c>
      <c r="BC2519" s="5">
        <f t="shared" si="1686"/>
        <v>-4.3250574877085057E-7</v>
      </c>
      <c r="BD2519" s="5">
        <f t="shared" si="1687"/>
        <v>2.1798723581767376E-7</v>
      </c>
      <c r="BH2519" s="9">
        <f t="shared" ca="1" si="1715"/>
        <v>7.8722947147190092E-16</v>
      </c>
      <c r="BI2519" s="5">
        <f t="shared" si="1716"/>
        <v>-1.0117746299442842E-5</v>
      </c>
      <c r="BJ2519" s="5">
        <v>0</v>
      </c>
      <c r="BK2519" s="5">
        <v>0</v>
      </c>
      <c r="BL2519" s="5">
        <f t="shared" si="1705"/>
        <v>-4.3250574877085057E-7</v>
      </c>
      <c r="BM2519" s="5">
        <f t="shared" si="1706"/>
        <v>2.1798723581767376E-7</v>
      </c>
      <c r="BN2519" s="5">
        <f t="shared" si="1707"/>
        <v>-0.5</v>
      </c>
      <c r="BO2519" s="5" t="e">
        <f t="shared" ca="1" si="1708"/>
        <v>#NUM!</v>
      </c>
      <c r="BP2519" s="5" t="e">
        <f t="shared" ca="1" si="1709"/>
        <v>#DIV/0!</v>
      </c>
      <c r="BR2519" s="5" t="e">
        <f t="shared" ca="1" si="1717"/>
        <v>#NUM!</v>
      </c>
      <c r="BS2519" s="5" t="e">
        <f t="shared" ca="1" si="1694"/>
        <v>#NUM!</v>
      </c>
      <c r="BT2519" s="5" t="e">
        <f t="shared" ca="1" si="1688"/>
        <v>#NUM!</v>
      </c>
      <c r="BU2519" s="5" t="e">
        <f t="shared" ca="1" si="1695"/>
        <v>#NUM!</v>
      </c>
      <c r="BV2519" s="9" t="e">
        <f t="shared" ca="1" si="1719"/>
        <v>#NUM!</v>
      </c>
      <c r="BW2519" s="8"/>
      <c r="BX2519" s="8"/>
      <c r="BY2519" s="1">
        <f t="shared" si="1718"/>
        <v>42005</v>
      </c>
      <c r="BZ2519" s="6">
        <f t="shared" si="1689"/>
        <v>-1000</v>
      </c>
      <c r="CA2519" s="66">
        <f t="shared" si="1692"/>
        <v>0</v>
      </c>
      <c r="CB2519" s="66">
        <f t="shared" si="1693"/>
        <v>0</v>
      </c>
      <c r="CC2519" s="66">
        <f t="shared" ca="1" si="1685"/>
        <v>0</v>
      </c>
      <c r="CD2519" s="66">
        <f t="shared" ca="1" si="1690"/>
        <v>176.14130161395434</v>
      </c>
      <c r="CE2519" s="66">
        <f t="shared" ca="1" si="1691"/>
        <v>175.47104960033124</v>
      </c>
      <c r="CF2519" s="66">
        <f t="shared" ca="1" si="1720"/>
        <v>0</v>
      </c>
      <c r="CG2519" s="66">
        <f t="shared" ca="1" si="1721"/>
        <v>0</v>
      </c>
      <c r="CH2519" s="66">
        <f t="shared" ca="1" si="1722"/>
        <v>-1580.1075268817201</v>
      </c>
      <c r="CI2519" s="66">
        <f t="shared" ca="1" si="1723"/>
        <v>-2399.9999999999977</v>
      </c>
      <c r="CJ2519" s="66" t="e">
        <f ca="1">CalcBCIg!L2507</f>
        <v>#NUM!</v>
      </c>
      <c r="CK2519" s="76">
        <f t="shared" ca="1" si="1683"/>
        <v>379</v>
      </c>
      <c r="CL2519" s="76">
        <f t="shared" ca="1" si="1684"/>
        <v>23</v>
      </c>
      <c r="CM2519" s="9"/>
      <c r="CN2519" s="9"/>
    </row>
    <row r="2520" spans="11:92" x14ac:dyDescent="0.25">
      <c r="K2520" s="1">
        <f>VLOOKUP(N2520-55,'67FredMTH'!$A$8:$B$567,1)</f>
        <v>41365</v>
      </c>
      <c r="L2520" s="1">
        <f>'67FredWK'!$B2511</f>
        <v>0</v>
      </c>
      <c r="M2520" s="1">
        <f>'Thu-Wed'!$A2513</f>
        <v>42011</v>
      </c>
      <c r="N2520" s="1">
        <f t="shared" si="1710"/>
        <v>42012</v>
      </c>
      <c r="O2520" s="1"/>
      <c r="P2520" s="1"/>
      <c r="Q2520" s="1">
        <f t="shared" si="1711"/>
        <v>42013</v>
      </c>
      <c r="S2520" s="7">
        <f ca="1">'Thu-Wed'!$G2513</f>
        <v>0</v>
      </c>
      <c r="T2520" s="7">
        <f ca="1">'Thu-Wed'!$F2513</f>
        <v>0</v>
      </c>
      <c r="U2520" s="8">
        <f ca="1">'Thu-Wed'!$E2513</f>
        <v>0</v>
      </c>
      <c r="V2520" s="8">
        <f>'67FredWK'!$C2511</f>
        <v>0</v>
      </c>
      <c r="W2520" s="8">
        <f>VLOOKUP(N2520-55,'67FredMTH'!$A$8:$B$1567,2)</f>
        <v>406</v>
      </c>
      <c r="X2520" s="8">
        <f>VLOOKUP(N2520-55,'67FredMTH'!$C$8:$D$1567,2)</f>
        <v>197</v>
      </c>
      <c r="Y2520" s="8">
        <f>VLOOKUP(N2520-38,'67FredMTH'!$E$8:$F$1567,2)</f>
        <v>116872</v>
      </c>
      <c r="AH2520" s="8">
        <f t="shared" ca="1" si="1699"/>
        <v>4.213413550516E-17</v>
      </c>
      <c r="AI2520" s="8">
        <f t="shared" ca="1" si="1700"/>
        <v>4.0256712911172826E-19</v>
      </c>
      <c r="AJ2520" s="8">
        <f t="shared" ca="1" si="1696"/>
        <v>2.2364576605342836E-20</v>
      </c>
      <c r="AK2520" s="8">
        <f t="shared" ca="1" si="1712"/>
        <v>1.5746378595566447E-16</v>
      </c>
      <c r="AM2520" s="9" t="e">
        <f t="shared" ca="1" si="1697"/>
        <v>#NUM!</v>
      </c>
      <c r="AN2520" s="8" t="e">
        <f t="shared" ca="1" si="1701"/>
        <v>#NUM!</v>
      </c>
      <c r="AO2520" s="8">
        <f t="shared" ca="1" si="1698"/>
        <v>0</v>
      </c>
      <c r="AQ2520" s="8">
        <f t="shared" si="1713"/>
        <v>0.15034394276802565</v>
      </c>
      <c r="AS2520" s="8">
        <f t="shared" si="1714"/>
        <v>116871.99999793536</v>
      </c>
      <c r="AT2520" s="8">
        <f t="shared" si="1702"/>
        <v>4.9417104760639816</v>
      </c>
      <c r="AV2520" s="8">
        <v>0</v>
      </c>
      <c r="AW2520" s="8">
        <v>0</v>
      </c>
      <c r="AX2520" s="8">
        <v>0</v>
      </c>
      <c r="BA2520" s="9">
        <f t="shared" si="1703"/>
        <v>406.00015803777148</v>
      </c>
      <c r="BB2520" s="9">
        <f t="shared" si="1704"/>
        <v>196.99996135088418</v>
      </c>
      <c r="BC2520" s="5">
        <f t="shared" si="1686"/>
        <v>-2.595035616392849E-7</v>
      </c>
      <c r="BD2520" s="5">
        <f t="shared" si="1687"/>
        <v>1.3079231298007699E-7</v>
      </c>
      <c r="BH2520" s="9">
        <f t="shared" ca="1" si="1715"/>
        <v>1.5746378595566447E-16</v>
      </c>
      <c r="BI2520" s="5">
        <f t="shared" si="1716"/>
        <v>-1.0117850221647018E-5</v>
      </c>
      <c r="BJ2520" s="5">
        <v>0</v>
      </c>
      <c r="BK2520" s="5">
        <v>0</v>
      </c>
      <c r="BL2520" s="5">
        <f t="shared" si="1705"/>
        <v>-2.595035616392849E-7</v>
      </c>
      <c r="BM2520" s="5">
        <f t="shared" si="1706"/>
        <v>1.3079231298007699E-7</v>
      </c>
      <c r="BN2520" s="5">
        <f t="shared" si="1707"/>
        <v>-0.5</v>
      </c>
      <c r="BO2520" s="5" t="e">
        <f t="shared" ca="1" si="1708"/>
        <v>#NUM!</v>
      </c>
      <c r="BP2520" s="5" t="e">
        <f t="shared" ca="1" si="1709"/>
        <v>#DIV/0!</v>
      </c>
      <c r="BR2520" s="5" t="e">
        <f t="shared" ca="1" si="1717"/>
        <v>#NUM!</v>
      </c>
      <c r="BS2520" s="5" t="e">
        <f t="shared" ca="1" si="1694"/>
        <v>#NUM!</v>
      </c>
      <c r="BT2520" s="5" t="e">
        <f t="shared" ca="1" si="1688"/>
        <v>#NUM!</v>
      </c>
      <c r="BU2520" s="5" t="e">
        <f t="shared" ca="1" si="1695"/>
        <v>#NUM!</v>
      </c>
      <c r="BV2520" s="9" t="e">
        <f t="shared" ca="1" si="1719"/>
        <v>#NUM!</v>
      </c>
      <c r="BW2520" s="8"/>
      <c r="BX2520" s="8"/>
      <c r="BY2520" s="1">
        <f t="shared" si="1718"/>
        <v>42012</v>
      </c>
      <c r="BZ2520" s="6">
        <f t="shared" si="1689"/>
        <v>-1000</v>
      </c>
      <c r="CA2520" s="66">
        <f t="shared" si="1692"/>
        <v>0</v>
      </c>
      <c r="CB2520" s="66">
        <f t="shared" si="1693"/>
        <v>0</v>
      </c>
      <c r="CC2520" s="66">
        <f t="shared" ca="1" si="1685"/>
        <v>0</v>
      </c>
      <c r="CD2520" s="66">
        <f t="shared" ca="1" si="1690"/>
        <v>176.14130161395434</v>
      </c>
      <c r="CE2520" s="66">
        <f t="shared" ca="1" si="1691"/>
        <v>175.47104960033124</v>
      </c>
      <c r="CF2520" s="66">
        <f t="shared" ca="1" si="1720"/>
        <v>0</v>
      </c>
      <c r="CG2520" s="66">
        <f t="shared" ca="1" si="1721"/>
        <v>0</v>
      </c>
      <c r="CH2520" s="66">
        <f t="shared" ca="1" si="1722"/>
        <v>-1580.1075268817201</v>
      </c>
      <c r="CI2520" s="66">
        <f t="shared" ca="1" si="1723"/>
        <v>-2399.9999999999977</v>
      </c>
      <c r="CJ2520" s="66" t="e">
        <f ca="1">CalcBCIg!L2508</f>
        <v>#NUM!</v>
      </c>
      <c r="CK2520" s="76">
        <f t="shared" ca="1" si="1683"/>
        <v>380</v>
      </c>
      <c r="CL2520" s="76">
        <f t="shared" ca="1" si="1684"/>
        <v>24</v>
      </c>
      <c r="CM2520" s="9"/>
      <c r="CN2520" s="9"/>
    </row>
    <row r="2521" spans="11:92" x14ac:dyDescent="0.25">
      <c r="K2521" s="1">
        <f>VLOOKUP(N2521-55,'67FredMTH'!$A$8:$B$567,1)</f>
        <v>41365</v>
      </c>
      <c r="L2521" s="1">
        <f>'67FredWK'!$B2512</f>
        <v>0</v>
      </c>
      <c r="M2521" s="1">
        <f>'Thu-Wed'!$A2514</f>
        <v>42018</v>
      </c>
      <c r="N2521" s="1">
        <f t="shared" si="1710"/>
        <v>42019</v>
      </c>
      <c r="O2521" s="1"/>
      <c r="P2521" s="1"/>
      <c r="Q2521" s="1">
        <f t="shared" si="1711"/>
        <v>42020</v>
      </c>
      <c r="S2521" s="7">
        <f ca="1">'Thu-Wed'!$G2514</f>
        <v>0</v>
      </c>
      <c r="T2521" s="7">
        <f ca="1">'Thu-Wed'!$F2514</f>
        <v>0</v>
      </c>
      <c r="U2521" s="8">
        <f ca="1">'Thu-Wed'!$E2514</f>
        <v>0</v>
      </c>
      <c r="V2521" s="8">
        <f>'67FredWK'!$C2512</f>
        <v>0</v>
      </c>
      <c r="W2521" s="8">
        <f>VLOOKUP(N2521-55,'67FredMTH'!$A$8:$B$1567,2)</f>
        <v>406</v>
      </c>
      <c r="X2521" s="8">
        <f>VLOOKUP(N2521-55,'67FredMTH'!$C$8:$D$1567,2)</f>
        <v>197</v>
      </c>
      <c r="Y2521" s="8">
        <f>VLOOKUP(N2521-38,'67FredMTH'!$E$8:$F$1567,2)</f>
        <v>116872</v>
      </c>
      <c r="AH2521" s="8">
        <f t="shared" ca="1" si="1699"/>
        <v>8.426827101031995E-18</v>
      </c>
      <c r="AI2521" s="8">
        <f t="shared" ca="1" si="1700"/>
        <v>8.0513425822345614E-20</v>
      </c>
      <c r="AJ2521" s="8">
        <f t="shared" ca="1" si="1696"/>
        <v>3.2418785424869991E-21</v>
      </c>
      <c r="AK2521" s="8">
        <f t="shared" ca="1" si="1712"/>
        <v>3.1495350693966873E-17</v>
      </c>
      <c r="AM2521" s="9" t="e">
        <f t="shared" ca="1" si="1697"/>
        <v>#NUM!</v>
      </c>
      <c r="AN2521" s="8" t="e">
        <f t="shared" ca="1" si="1701"/>
        <v>#NUM!</v>
      </c>
      <c r="AO2521" s="8">
        <f t="shared" ca="1" si="1698"/>
        <v>0</v>
      </c>
      <c r="AQ2521" s="8">
        <f t="shared" si="1713"/>
        <v>7.5171971384012826E-2</v>
      </c>
      <c r="AS2521" s="8">
        <f t="shared" si="1714"/>
        <v>116871.99999896769</v>
      </c>
      <c r="AT2521" s="8">
        <f t="shared" si="1702"/>
        <v>4.9416604760678178</v>
      </c>
      <c r="AV2521" s="8">
        <v>0</v>
      </c>
      <c r="AW2521" s="8">
        <v>0</v>
      </c>
      <c r="AX2521" s="8">
        <v>0</v>
      </c>
      <c r="BA2521" s="9">
        <f t="shared" si="1703"/>
        <v>406.0000948226629</v>
      </c>
      <c r="BB2521" s="9">
        <f t="shared" si="1704"/>
        <v>196.99997681053051</v>
      </c>
      <c r="BC2521" s="5">
        <f t="shared" si="1686"/>
        <v>-1.5570217726246227E-7</v>
      </c>
      <c r="BD2521" s="5">
        <f t="shared" si="1687"/>
        <v>7.8475377529585444E-8</v>
      </c>
      <c r="BH2521" s="9">
        <f t="shared" ca="1" si="1715"/>
        <v>3.1495350693966873E-17</v>
      </c>
      <c r="BI2521" s="5">
        <f t="shared" si="1716"/>
        <v>-1.0117953369803701E-5</v>
      </c>
      <c r="BJ2521" s="5">
        <v>0</v>
      </c>
      <c r="BK2521" s="5">
        <v>0</v>
      </c>
      <c r="BL2521" s="5">
        <f t="shared" si="1705"/>
        <v>-1.5570217726246227E-7</v>
      </c>
      <c r="BM2521" s="5">
        <f t="shared" si="1706"/>
        <v>7.8475377529585444E-8</v>
      </c>
      <c r="BN2521" s="5">
        <f t="shared" si="1707"/>
        <v>-0.5</v>
      </c>
      <c r="BO2521" s="5" t="e">
        <f t="shared" ca="1" si="1708"/>
        <v>#NUM!</v>
      </c>
      <c r="BP2521" s="5" t="e">
        <f t="shared" ca="1" si="1709"/>
        <v>#DIV/0!</v>
      </c>
      <c r="BR2521" s="5" t="e">
        <f t="shared" ca="1" si="1717"/>
        <v>#NUM!</v>
      </c>
      <c r="BS2521" s="5" t="e">
        <f t="shared" ca="1" si="1694"/>
        <v>#NUM!</v>
      </c>
      <c r="BT2521" s="5" t="e">
        <f t="shared" ca="1" si="1688"/>
        <v>#NUM!</v>
      </c>
      <c r="BU2521" s="5" t="e">
        <f t="shared" ca="1" si="1695"/>
        <v>#NUM!</v>
      </c>
      <c r="BV2521" s="9" t="e">
        <f t="shared" ca="1" si="1719"/>
        <v>#NUM!</v>
      </c>
      <c r="BW2521" s="8"/>
      <c r="BX2521" s="8"/>
      <c r="BY2521" s="1">
        <f t="shared" si="1718"/>
        <v>42019</v>
      </c>
      <c r="BZ2521" s="6">
        <f t="shared" si="1689"/>
        <v>-1000</v>
      </c>
      <c r="CA2521" s="66">
        <f t="shared" si="1692"/>
        <v>0</v>
      </c>
      <c r="CB2521" s="66">
        <f t="shared" si="1693"/>
        <v>0</v>
      </c>
      <c r="CC2521" s="66">
        <f t="shared" ca="1" si="1685"/>
        <v>0</v>
      </c>
      <c r="CD2521" s="66">
        <f t="shared" ca="1" si="1690"/>
        <v>176.14130161395434</v>
      </c>
      <c r="CE2521" s="66">
        <f t="shared" ca="1" si="1691"/>
        <v>175.47104960033124</v>
      </c>
      <c r="CF2521" s="66">
        <f t="shared" ca="1" si="1720"/>
        <v>0</v>
      </c>
      <c r="CG2521" s="66">
        <f t="shared" ca="1" si="1721"/>
        <v>0</v>
      </c>
      <c r="CH2521" s="66">
        <f t="shared" ca="1" si="1722"/>
        <v>-1580.1075268817201</v>
      </c>
      <c r="CI2521" s="66">
        <f t="shared" ca="1" si="1723"/>
        <v>-2399.9999999999977</v>
      </c>
      <c r="CJ2521" s="66" t="e">
        <f ca="1">CalcBCIg!L2509</f>
        <v>#NUM!</v>
      </c>
      <c r="CK2521" s="76">
        <f t="shared" ca="1" si="1683"/>
        <v>381</v>
      </c>
      <c r="CL2521" s="76">
        <f t="shared" ca="1" si="1684"/>
        <v>25</v>
      </c>
      <c r="CM2521" s="9"/>
      <c r="CN2521" s="9"/>
    </row>
    <row r="2522" spans="11:92" x14ac:dyDescent="0.25">
      <c r="K2522" s="1">
        <f>VLOOKUP(N2522-55,'67FredMTH'!$A$8:$B$567,1)</f>
        <v>41365</v>
      </c>
      <c r="L2522" s="1">
        <f>'67FredWK'!$B2513</f>
        <v>0</v>
      </c>
      <c r="M2522" s="1">
        <f>'Thu-Wed'!$A2515</f>
        <v>42025</v>
      </c>
      <c r="N2522" s="1">
        <f t="shared" si="1710"/>
        <v>42026</v>
      </c>
      <c r="O2522" s="1"/>
      <c r="P2522" s="1"/>
      <c r="Q2522" s="1">
        <f t="shared" si="1711"/>
        <v>42027</v>
      </c>
      <c r="S2522" s="7">
        <f ca="1">'Thu-Wed'!$G2515</f>
        <v>0</v>
      </c>
      <c r="T2522" s="7">
        <f ca="1">'Thu-Wed'!$F2515</f>
        <v>0</v>
      </c>
      <c r="U2522" s="8">
        <f ca="1">'Thu-Wed'!$E2515</f>
        <v>0</v>
      </c>
      <c r="V2522" s="8">
        <f>'67FredWK'!$C2513</f>
        <v>0</v>
      </c>
      <c r="W2522" s="8">
        <f>VLOOKUP(N2522-55,'67FredMTH'!$A$8:$B$1567,2)</f>
        <v>406</v>
      </c>
      <c r="X2522" s="8">
        <f>VLOOKUP(N2522-55,'67FredMTH'!$C$8:$D$1567,2)</f>
        <v>197</v>
      </c>
      <c r="Y2522" s="8">
        <f>VLOOKUP(N2522-38,'67FredMTH'!$E$8:$F$1567,2)</f>
        <v>116872</v>
      </c>
      <c r="AH2522" s="8">
        <f t="shared" ca="1" si="1699"/>
        <v>1.6853654202063984E-18</v>
      </c>
      <c r="AI2522" s="8">
        <f t="shared" ca="1" si="1700"/>
        <v>1.6102685164469118E-20</v>
      </c>
      <c r="AJ2522" s="8">
        <f t="shared" ca="1" si="1696"/>
        <v>4.6992957760958312E-22</v>
      </c>
      <c r="AK2522" s="8">
        <f t="shared" ca="1" si="1712"/>
        <v>6.2994460824554624E-18</v>
      </c>
      <c r="AM2522" s="9" t="e">
        <f t="shared" ca="1" si="1697"/>
        <v>#NUM!</v>
      </c>
      <c r="AN2522" s="8" t="e">
        <f t="shared" ca="1" si="1701"/>
        <v>#NUM!</v>
      </c>
      <c r="AO2522" s="8">
        <f t="shared" ca="1" si="1698"/>
        <v>0</v>
      </c>
      <c r="AQ2522" s="8">
        <f t="shared" si="1713"/>
        <v>3.7585985692006413E-2</v>
      </c>
      <c r="AS2522" s="8">
        <f t="shared" si="1714"/>
        <v>116871.99999948384</v>
      </c>
      <c r="AT2522" s="8">
        <f t="shared" si="1702"/>
        <v>4.9416104760697364</v>
      </c>
      <c r="AV2522" s="8">
        <v>0</v>
      </c>
      <c r="AW2522" s="8">
        <v>0</v>
      </c>
      <c r="AX2522" s="8">
        <v>0</v>
      </c>
      <c r="BA2522" s="9">
        <f t="shared" si="1703"/>
        <v>406.00005689359773</v>
      </c>
      <c r="BB2522" s="9">
        <f t="shared" si="1704"/>
        <v>196.9999860863183</v>
      </c>
      <c r="BC2522" s="5">
        <f t="shared" si="1686"/>
        <v>-9.3421321012421288E-8</v>
      </c>
      <c r="BD2522" s="5">
        <f t="shared" si="1687"/>
        <v>4.7085222831810825E-8</v>
      </c>
      <c r="BH2522" s="9">
        <f t="shared" ca="1" si="1715"/>
        <v>6.2994460824554624E-18</v>
      </c>
      <c r="BI2522" s="5">
        <f t="shared" si="1716"/>
        <v>-1.0118056131824815E-5</v>
      </c>
      <c r="BJ2522" s="5">
        <v>0</v>
      </c>
      <c r="BK2522" s="5">
        <v>0</v>
      </c>
      <c r="BL2522" s="5">
        <f t="shared" si="1705"/>
        <v>-9.3421321012421288E-8</v>
      </c>
      <c r="BM2522" s="5">
        <f t="shared" si="1706"/>
        <v>4.7085222831810825E-8</v>
      </c>
      <c r="BN2522" s="5">
        <f t="shared" si="1707"/>
        <v>-0.5</v>
      </c>
      <c r="BO2522" s="5" t="e">
        <f t="shared" ca="1" si="1708"/>
        <v>#NUM!</v>
      </c>
      <c r="BP2522" s="5" t="e">
        <f t="shared" ca="1" si="1709"/>
        <v>#DIV/0!</v>
      </c>
      <c r="BR2522" s="5" t="e">
        <f t="shared" ca="1" si="1717"/>
        <v>#NUM!</v>
      </c>
      <c r="BS2522" s="5" t="e">
        <f t="shared" ca="1" si="1694"/>
        <v>#NUM!</v>
      </c>
      <c r="BT2522" s="5" t="e">
        <f t="shared" ca="1" si="1688"/>
        <v>#NUM!</v>
      </c>
      <c r="BU2522" s="5" t="e">
        <f t="shared" ca="1" si="1695"/>
        <v>#NUM!</v>
      </c>
      <c r="BV2522" s="9" t="e">
        <f t="shared" ca="1" si="1719"/>
        <v>#NUM!</v>
      </c>
      <c r="BW2522" s="8"/>
      <c r="BX2522" s="8"/>
      <c r="BY2522" s="1">
        <f t="shared" si="1718"/>
        <v>42026</v>
      </c>
      <c r="BZ2522" s="6">
        <f t="shared" si="1689"/>
        <v>-1000</v>
      </c>
      <c r="CA2522" s="66">
        <f t="shared" si="1692"/>
        <v>0</v>
      </c>
      <c r="CB2522" s="66">
        <f t="shared" si="1693"/>
        <v>0</v>
      </c>
      <c r="CC2522" s="66">
        <f t="shared" ca="1" si="1685"/>
        <v>0</v>
      </c>
      <c r="CD2522" s="66">
        <f t="shared" ca="1" si="1690"/>
        <v>176.14130161395434</v>
      </c>
      <c r="CE2522" s="66">
        <f t="shared" ca="1" si="1691"/>
        <v>175.47104960033124</v>
      </c>
      <c r="CF2522" s="66">
        <f t="shared" ca="1" si="1720"/>
        <v>0</v>
      </c>
      <c r="CG2522" s="66">
        <f t="shared" ca="1" si="1721"/>
        <v>0</v>
      </c>
      <c r="CH2522" s="66">
        <f t="shared" ca="1" si="1722"/>
        <v>-1580.1075268817201</v>
      </c>
      <c r="CI2522" s="66">
        <f t="shared" ca="1" si="1723"/>
        <v>-2399.9999999999977</v>
      </c>
      <c r="CJ2522" s="66" t="e">
        <f ca="1">CalcBCIg!L2510</f>
        <v>#NUM!</v>
      </c>
      <c r="CK2522" s="76">
        <f t="shared" ca="1" si="1683"/>
        <v>382</v>
      </c>
      <c r="CL2522" s="76">
        <f t="shared" ca="1" si="1684"/>
        <v>26</v>
      </c>
      <c r="CM2522" s="9"/>
      <c r="CN2522" s="9"/>
    </row>
    <row r="2523" spans="11:92" x14ac:dyDescent="0.25">
      <c r="K2523" s="1">
        <f>VLOOKUP(N2523-55,'67FredMTH'!$A$8:$B$567,1)</f>
        <v>41365</v>
      </c>
      <c r="L2523" s="1">
        <f>'67FredWK'!$B2514</f>
        <v>0</v>
      </c>
      <c r="M2523" s="1">
        <f>'Thu-Wed'!$A2516</f>
        <v>42032</v>
      </c>
      <c r="N2523" s="1">
        <f t="shared" si="1710"/>
        <v>42033</v>
      </c>
      <c r="O2523" s="1"/>
      <c r="P2523" s="1"/>
      <c r="Q2523" s="1">
        <f t="shared" si="1711"/>
        <v>42034</v>
      </c>
      <c r="S2523" s="7">
        <f ca="1">'Thu-Wed'!$G2516</f>
        <v>0</v>
      </c>
      <c r="T2523" s="7">
        <f ca="1">'Thu-Wed'!$F2516</f>
        <v>0</v>
      </c>
      <c r="U2523" s="8">
        <f ca="1">'Thu-Wed'!$E2516</f>
        <v>0</v>
      </c>
      <c r="V2523" s="8">
        <f>'67FredWK'!$C2514</f>
        <v>0</v>
      </c>
      <c r="W2523" s="8">
        <f>VLOOKUP(N2523-55,'67FredMTH'!$A$8:$B$1567,2)</f>
        <v>406</v>
      </c>
      <c r="X2523" s="8">
        <f>VLOOKUP(N2523-55,'67FredMTH'!$C$8:$D$1567,2)</f>
        <v>197</v>
      </c>
      <c r="Y2523" s="8">
        <f>VLOOKUP(N2523-38,'67FredMTH'!$E$8:$F$1567,2)</f>
        <v>116872</v>
      </c>
      <c r="AH2523" s="8">
        <f t="shared" ca="1" si="1699"/>
        <v>3.370730840412796E-19</v>
      </c>
      <c r="AI2523" s="8">
        <f t="shared" ca="1" si="1700"/>
        <v>3.220537032893823E-21</v>
      </c>
      <c r="AJ2523" s="8">
        <f t="shared" ca="1" si="1696"/>
        <v>6.8119085377284494E-23</v>
      </c>
      <c r="AK2523" s="8">
        <f t="shared" ca="1" si="1712"/>
        <v>1.259943711759394E-18</v>
      </c>
      <c r="AM2523" s="9" t="e">
        <f t="shared" ca="1" si="1697"/>
        <v>#NUM!</v>
      </c>
      <c r="AN2523" s="8" t="e">
        <f t="shared" ca="1" si="1701"/>
        <v>#NUM!</v>
      </c>
      <c r="AO2523" s="8">
        <f t="shared" ca="1" si="1698"/>
        <v>0</v>
      </c>
      <c r="AQ2523" s="8">
        <f t="shared" si="1713"/>
        <v>1.8792992846003206E-2</v>
      </c>
      <c r="AS2523" s="8">
        <f t="shared" si="1714"/>
        <v>116871.99999974192</v>
      </c>
      <c r="AT2523" s="8">
        <f t="shared" si="1702"/>
        <v>4.9415604760706957</v>
      </c>
      <c r="AV2523" s="8">
        <v>0</v>
      </c>
      <c r="AW2523" s="8">
        <v>0</v>
      </c>
      <c r="AX2523" s="8">
        <v>0</v>
      </c>
      <c r="BA2523" s="9">
        <f t="shared" si="1703"/>
        <v>406.00003413615866</v>
      </c>
      <c r="BB2523" s="9">
        <f t="shared" si="1704"/>
        <v>196.99999165179099</v>
      </c>
      <c r="BC2523" s="5">
        <f t="shared" si="1686"/>
        <v>-5.6052797736683146E-8</v>
      </c>
      <c r="BD2523" s="5">
        <f t="shared" si="1687"/>
        <v>2.8251132322409944E-8</v>
      </c>
      <c r="BH2523" s="9">
        <f t="shared" ca="1" si="1715"/>
        <v>1.259943711759394E-18</v>
      </c>
      <c r="BI2523" s="5">
        <f t="shared" si="1716"/>
        <v>-1.0118158702110414E-5</v>
      </c>
      <c r="BJ2523" s="5">
        <v>0</v>
      </c>
      <c r="BK2523" s="5">
        <v>0</v>
      </c>
      <c r="BL2523" s="5">
        <f t="shared" si="1705"/>
        <v>-5.6052797736683146E-8</v>
      </c>
      <c r="BM2523" s="5">
        <f t="shared" si="1706"/>
        <v>2.8251132322409944E-8</v>
      </c>
      <c r="BN2523" s="5">
        <f t="shared" si="1707"/>
        <v>-0.5</v>
      </c>
      <c r="BO2523" s="5" t="e">
        <f t="shared" ca="1" si="1708"/>
        <v>#NUM!</v>
      </c>
      <c r="BP2523" s="5" t="e">
        <f t="shared" ca="1" si="1709"/>
        <v>#DIV/0!</v>
      </c>
      <c r="BR2523" s="5" t="e">
        <f t="shared" ca="1" si="1717"/>
        <v>#NUM!</v>
      </c>
      <c r="BS2523" s="5" t="e">
        <f t="shared" ca="1" si="1694"/>
        <v>#NUM!</v>
      </c>
      <c r="BT2523" s="5" t="e">
        <f t="shared" ca="1" si="1688"/>
        <v>#NUM!</v>
      </c>
      <c r="BU2523" s="5" t="e">
        <f t="shared" ca="1" si="1695"/>
        <v>#NUM!</v>
      </c>
      <c r="BV2523" s="9" t="e">
        <f t="shared" ca="1" si="1719"/>
        <v>#NUM!</v>
      </c>
      <c r="BW2523" s="8"/>
      <c r="BX2523" s="8"/>
      <c r="BY2523" s="1">
        <f t="shared" si="1718"/>
        <v>42033</v>
      </c>
      <c r="BZ2523" s="6">
        <f t="shared" si="1689"/>
        <v>-1000</v>
      </c>
      <c r="CA2523" s="66">
        <f t="shared" si="1692"/>
        <v>0</v>
      </c>
      <c r="CB2523" s="66">
        <f t="shared" si="1693"/>
        <v>0</v>
      </c>
      <c r="CC2523" s="66">
        <f t="shared" ca="1" si="1685"/>
        <v>0</v>
      </c>
      <c r="CD2523" s="66">
        <f t="shared" ca="1" si="1690"/>
        <v>176.14130161395434</v>
      </c>
      <c r="CE2523" s="66">
        <f t="shared" ca="1" si="1691"/>
        <v>175.47104960033124</v>
      </c>
      <c r="CF2523" s="66">
        <f t="shared" ca="1" si="1720"/>
        <v>0</v>
      </c>
      <c r="CG2523" s="66">
        <f t="shared" ca="1" si="1721"/>
        <v>0</v>
      </c>
      <c r="CH2523" s="66">
        <f t="shared" ca="1" si="1722"/>
        <v>-1580.1075268817201</v>
      </c>
      <c r="CI2523" s="66">
        <f t="shared" ca="1" si="1723"/>
        <v>-2399.9999999999977</v>
      </c>
      <c r="CJ2523" s="66" t="e">
        <f ca="1">CalcBCIg!L2511</f>
        <v>#NUM!</v>
      </c>
      <c r="CK2523" s="76">
        <f t="shared" ca="1" si="1683"/>
        <v>383</v>
      </c>
      <c r="CL2523" s="76">
        <f t="shared" ca="1" si="1684"/>
        <v>27</v>
      </c>
      <c r="CM2523" s="9"/>
      <c r="CN2523" s="9"/>
    </row>
    <row r="2524" spans="11:92" x14ac:dyDescent="0.25">
      <c r="K2524" s="1">
        <f>VLOOKUP(N2524-55,'67FredMTH'!$A$8:$B$567,1)</f>
        <v>41365</v>
      </c>
      <c r="L2524" s="1">
        <f>'67FredWK'!$B2515</f>
        <v>0</v>
      </c>
      <c r="M2524" s="1">
        <f>'Thu-Wed'!$A2517</f>
        <v>42039</v>
      </c>
      <c r="N2524" s="1">
        <f t="shared" si="1710"/>
        <v>42040</v>
      </c>
      <c r="O2524" s="1"/>
      <c r="P2524" s="1"/>
      <c r="Q2524" s="1">
        <f t="shared" si="1711"/>
        <v>42041</v>
      </c>
      <c r="S2524" s="7">
        <f ca="1">'Thu-Wed'!$G2517</f>
        <v>0</v>
      </c>
      <c r="T2524" s="7">
        <f ca="1">'Thu-Wed'!$F2517</f>
        <v>0</v>
      </c>
      <c r="U2524" s="8">
        <f ca="1">'Thu-Wed'!$E2517</f>
        <v>0</v>
      </c>
      <c r="V2524" s="8">
        <f>'67FredWK'!$C2515</f>
        <v>0</v>
      </c>
      <c r="W2524" s="8">
        <f>VLOOKUP(N2524-55,'67FredMTH'!$A$8:$B$1567,2)</f>
        <v>406</v>
      </c>
      <c r="X2524" s="8">
        <f>VLOOKUP(N2524-55,'67FredMTH'!$C$8:$D$1567,2)</f>
        <v>197</v>
      </c>
      <c r="Y2524" s="8">
        <f>VLOOKUP(N2524-38,'67FredMTH'!$E$8:$F$1567,2)</f>
        <v>116872</v>
      </c>
      <c r="AH2524" s="8">
        <f t="shared" ca="1" si="1699"/>
        <v>6.7414616808255891E-20</v>
      </c>
      <c r="AI2524" s="8">
        <f t="shared" ca="1" si="1700"/>
        <v>6.4410740657876444E-22</v>
      </c>
      <c r="AJ2524" s="8">
        <f t="shared" ca="1" si="1696"/>
        <v>9.8742660888181745E-24</v>
      </c>
      <c r="AK2524" s="8">
        <f t="shared" ca="1" si="1712"/>
        <v>2.5199664176474985E-19</v>
      </c>
      <c r="AM2524" s="9" t="e">
        <f t="shared" ca="1" si="1697"/>
        <v>#NUM!</v>
      </c>
      <c r="AN2524" s="8" t="e">
        <f t="shared" ca="1" si="1701"/>
        <v>#NUM!</v>
      </c>
      <c r="AO2524" s="8">
        <f t="shared" ca="1" si="1698"/>
        <v>0</v>
      </c>
      <c r="AQ2524" s="8">
        <f t="shared" si="1713"/>
        <v>9.3964964230016032E-3</v>
      </c>
      <c r="AS2524" s="8">
        <f t="shared" si="1714"/>
        <v>116871.99999987095</v>
      </c>
      <c r="AT2524" s="8">
        <f t="shared" si="1702"/>
        <v>4.9415104760711754</v>
      </c>
      <c r="AV2524" s="8">
        <v>0</v>
      </c>
      <c r="AW2524" s="8">
        <v>0</v>
      </c>
      <c r="AX2524" s="8">
        <v>0</v>
      </c>
      <c r="BA2524" s="9">
        <f t="shared" si="1703"/>
        <v>406.00002048169517</v>
      </c>
      <c r="BB2524" s="9">
        <f t="shared" si="1704"/>
        <v>196.9999949910746</v>
      </c>
      <c r="BC2524" s="5">
        <f t="shared" si="1686"/>
        <v>-3.3631680662615793E-8</v>
      </c>
      <c r="BD2524" s="5">
        <f t="shared" si="1687"/>
        <v>1.6950678860538915E-8</v>
      </c>
      <c r="BH2524" s="9">
        <f t="shared" ca="1" si="1715"/>
        <v>2.5199664176474985E-19</v>
      </c>
      <c r="BI2524" s="5">
        <f t="shared" si="1716"/>
        <v>-1.0118261177249899E-5</v>
      </c>
      <c r="BJ2524" s="5">
        <v>0</v>
      </c>
      <c r="BK2524" s="5">
        <v>0</v>
      </c>
      <c r="BL2524" s="5">
        <f t="shared" si="1705"/>
        <v>-3.3631680662615793E-8</v>
      </c>
      <c r="BM2524" s="5">
        <f t="shared" si="1706"/>
        <v>1.6950678860538915E-8</v>
      </c>
      <c r="BN2524" s="5">
        <f t="shared" si="1707"/>
        <v>-0.5</v>
      </c>
      <c r="BO2524" s="5" t="e">
        <f t="shared" ca="1" si="1708"/>
        <v>#NUM!</v>
      </c>
      <c r="BP2524" s="5" t="e">
        <f t="shared" ca="1" si="1709"/>
        <v>#DIV/0!</v>
      </c>
      <c r="BR2524" s="5" t="e">
        <f t="shared" ca="1" si="1717"/>
        <v>#NUM!</v>
      </c>
      <c r="BS2524" s="5" t="e">
        <f t="shared" ca="1" si="1694"/>
        <v>#NUM!</v>
      </c>
      <c r="BT2524" s="5" t="e">
        <f t="shared" ca="1" si="1688"/>
        <v>#NUM!</v>
      </c>
      <c r="BU2524" s="5" t="e">
        <f t="shared" ca="1" si="1695"/>
        <v>#NUM!</v>
      </c>
      <c r="BV2524" s="9" t="e">
        <f t="shared" ca="1" si="1719"/>
        <v>#NUM!</v>
      </c>
      <c r="BW2524" s="8"/>
      <c r="BX2524" s="8"/>
      <c r="BY2524" s="1">
        <f t="shared" si="1718"/>
        <v>42040</v>
      </c>
      <c r="BZ2524" s="6">
        <f t="shared" si="1689"/>
        <v>-1000</v>
      </c>
      <c r="CA2524" s="66">
        <f t="shared" si="1692"/>
        <v>0</v>
      </c>
      <c r="CB2524" s="66">
        <f t="shared" si="1693"/>
        <v>0</v>
      </c>
      <c r="CC2524" s="66">
        <f t="shared" ca="1" si="1685"/>
        <v>0</v>
      </c>
      <c r="CD2524" s="66">
        <f t="shared" ca="1" si="1690"/>
        <v>176.14130161395434</v>
      </c>
      <c r="CE2524" s="66">
        <f t="shared" ca="1" si="1691"/>
        <v>175.47104960033124</v>
      </c>
      <c r="CF2524" s="66">
        <f t="shared" ca="1" si="1720"/>
        <v>0</v>
      </c>
      <c r="CG2524" s="66">
        <f t="shared" ca="1" si="1721"/>
        <v>0</v>
      </c>
      <c r="CH2524" s="66">
        <f t="shared" ca="1" si="1722"/>
        <v>-1580.1075268817201</v>
      </c>
      <c r="CI2524" s="66">
        <f t="shared" ca="1" si="1723"/>
        <v>-2399.9999999999977</v>
      </c>
      <c r="CJ2524" s="66" t="e">
        <f ca="1">CalcBCIg!L2512</f>
        <v>#NUM!</v>
      </c>
      <c r="CK2524" s="76">
        <f t="shared" ca="1" si="1683"/>
        <v>384</v>
      </c>
      <c r="CL2524" s="76">
        <f t="shared" ca="1" si="1684"/>
        <v>28</v>
      </c>
      <c r="CM2524" s="9"/>
      <c r="CN2524" s="9"/>
    </row>
    <row r="2525" spans="11:92" x14ac:dyDescent="0.25">
      <c r="K2525" s="1">
        <f>VLOOKUP(N2525-55,'67FredMTH'!$A$8:$B$567,1)</f>
        <v>41365</v>
      </c>
      <c r="L2525" s="1">
        <f>'67FredWK'!$B2516</f>
        <v>0</v>
      </c>
      <c r="M2525" s="1">
        <f>'Thu-Wed'!$A2518</f>
        <v>42046</v>
      </c>
      <c r="N2525" s="1">
        <f t="shared" si="1710"/>
        <v>42047</v>
      </c>
      <c r="O2525" s="1"/>
      <c r="P2525" s="1"/>
      <c r="Q2525" s="1">
        <f t="shared" si="1711"/>
        <v>42048</v>
      </c>
      <c r="S2525" s="7">
        <f ca="1">'Thu-Wed'!$G2518</f>
        <v>0</v>
      </c>
      <c r="T2525" s="7">
        <f ca="1">'Thu-Wed'!$F2518</f>
        <v>0</v>
      </c>
      <c r="U2525" s="8">
        <f ca="1">'Thu-Wed'!$E2518</f>
        <v>0</v>
      </c>
      <c r="V2525" s="8">
        <f>'67FredWK'!$C2516</f>
        <v>0</v>
      </c>
      <c r="W2525" s="8">
        <f>VLOOKUP(N2525-55,'67FredMTH'!$A$8:$B$1567,2)</f>
        <v>406</v>
      </c>
      <c r="X2525" s="8">
        <f>VLOOKUP(N2525-55,'67FredMTH'!$C$8:$D$1567,2)</f>
        <v>197</v>
      </c>
      <c r="Y2525" s="8">
        <f>VLOOKUP(N2525-38,'67FredMTH'!$E$8:$F$1567,2)</f>
        <v>116872</v>
      </c>
      <c r="AH2525" s="8">
        <f t="shared" ca="1" si="1699"/>
        <v>1.3482923361651178E-20</v>
      </c>
      <c r="AI2525" s="8">
        <f t="shared" ca="1" si="1700"/>
        <v>1.2882148131575283E-22</v>
      </c>
      <c r="AJ2525" s="8">
        <f t="shared" ca="1" si="1696"/>
        <v>1.4313335058660463E-24</v>
      </c>
      <c r="AK2525" s="8">
        <f t="shared" ca="1" si="1712"/>
        <v>5.0400473419754645E-20</v>
      </c>
      <c r="AM2525" s="9" t="e">
        <f t="shared" ca="1" si="1697"/>
        <v>#NUM!</v>
      </c>
      <c r="AN2525" s="8" t="e">
        <f t="shared" ca="1" si="1701"/>
        <v>#NUM!</v>
      </c>
      <c r="AO2525" s="8">
        <f t="shared" ca="1" si="1698"/>
        <v>0</v>
      </c>
      <c r="AQ2525" s="8">
        <f t="shared" si="1713"/>
        <v>4.6982482115008016E-3</v>
      </c>
      <c r="AS2525" s="8">
        <f t="shared" si="1714"/>
        <v>116871.99999993548</v>
      </c>
      <c r="AT2525" s="8">
        <f t="shared" si="1702"/>
        <v>4.9414604760714154</v>
      </c>
      <c r="AV2525" s="8">
        <v>0</v>
      </c>
      <c r="AW2525" s="8">
        <v>0</v>
      </c>
      <c r="AX2525" s="8">
        <v>0</v>
      </c>
      <c r="BA2525" s="9">
        <f t="shared" si="1703"/>
        <v>406.00001228901709</v>
      </c>
      <c r="BB2525" s="9">
        <f t="shared" si="1704"/>
        <v>196.99999699464476</v>
      </c>
      <c r="BC2525" s="5">
        <f t="shared" si="1686"/>
        <v>-2.0179009019294369E-8</v>
      </c>
      <c r="BD2525" s="5">
        <f t="shared" si="1687"/>
        <v>1.0170407183096586E-8</v>
      </c>
      <c r="BH2525" s="9">
        <f t="shared" ca="1" si="1715"/>
        <v>5.0400473419754645E-20</v>
      </c>
      <c r="BI2525" s="5">
        <f t="shared" si="1716"/>
        <v>-1.0118363606093084E-5</v>
      </c>
      <c r="BJ2525" s="5">
        <v>0</v>
      </c>
      <c r="BK2525" s="5">
        <v>0</v>
      </c>
      <c r="BL2525" s="5">
        <f t="shared" si="1705"/>
        <v>-2.0179009019294369E-8</v>
      </c>
      <c r="BM2525" s="5">
        <f t="shared" si="1706"/>
        <v>1.0170407183096586E-8</v>
      </c>
      <c r="BN2525" s="5">
        <f t="shared" si="1707"/>
        <v>-0.5</v>
      </c>
      <c r="BO2525" s="5" t="e">
        <f t="shared" ca="1" si="1708"/>
        <v>#NUM!</v>
      </c>
      <c r="BP2525" s="5" t="e">
        <f t="shared" ca="1" si="1709"/>
        <v>#DIV/0!</v>
      </c>
      <c r="BR2525" s="5" t="e">
        <f t="shared" ca="1" si="1717"/>
        <v>#NUM!</v>
      </c>
      <c r="BS2525" s="5" t="e">
        <f t="shared" ca="1" si="1694"/>
        <v>#NUM!</v>
      </c>
      <c r="BT2525" s="5" t="e">
        <f t="shared" ca="1" si="1688"/>
        <v>#NUM!</v>
      </c>
      <c r="BU2525" s="5" t="e">
        <f t="shared" ca="1" si="1695"/>
        <v>#NUM!</v>
      </c>
      <c r="BV2525" s="9" t="e">
        <f t="shared" ca="1" si="1719"/>
        <v>#NUM!</v>
      </c>
      <c r="BW2525" s="8"/>
      <c r="BX2525" s="8"/>
      <c r="BY2525" s="1">
        <f t="shared" si="1718"/>
        <v>42047</v>
      </c>
      <c r="BZ2525" s="6">
        <f t="shared" si="1689"/>
        <v>-1000</v>
      </c>
      <c r="CA2525" s="66">
        <f t="shared" si="1692"/>
        <v>0</v>
      </c>
      <c r="CB2525" s="66">
        <f t="shared" si="1693"/>
        <v>0</v>
      </c>
      <c r="CC2525" s="66">
        <f t="shared" ca="1" si="1685"/>
        <v>0</v>
      </c>
      <c r="CD2525" s="66">
        <f t="shared" ca="1" si="1690"/>
        <v>176.14130161395434</v>
      </c>
      <c r="CE2525" s="66">
        <f t="shared" ca="1" si="1691"/>
        <v>175.47104960033124</v>
      </c>
      <c r="CF2525" s="66">
        <f t="shared" ca="1" si="1720"/>
        <v>0</v>
      </c>
      <c r="CG2525" s="66">
        <f t="shared" ca="1" si="1721"/>
        <v>0</v>
      </c>
      <c r="CH2525" s="66">
        <f t="shared" ca="1" si="1722"/>
        <v>-1580.1075268817201</v>
      </c>
      <c r="CI2525" s="66">
        <f t="shared" ca="1" si="1723"/>
        <v>-2399.9999999999977</v>
      </c>
      <c r="CJ2525" s="66" t="e">
        <f ca="1">CalcBCIg!L2513</f>
        <v>#NUM!</v>
      </c>
      <c r="CK2525" s="76">
        <f t="shared" ca="1" si="1683"/>
        <v>385</v>
      </c>
      <c r="CL2525" s="76">
        <f t="shared" ca="1" si="1684"/>
        <v>29</v>
      </c>
      <c r="CM2525" s="9"/>
      <c r="CN2525" s="9"/>
    </row>
    <row r="2526" spans="11:92" x14ac:dyDescent="0.25">
      <c r="K2526" s="1">
        <f>VLOOKUP(N2526-55,'67FredMTH'!$A$8:$B$567,1)</f>
        <v>41365</v>
      </c>
      <c r="L2526" s="1">
        <f>'67FredWK'!$B2517</f>
        <v>0</v>
      </c>
      <c r="M2526" s="1">
        <f>'Thu-Wed'!$A2519</f>
        <v>42053</v>
      </c>
      <c r="N2526" s="1">
        <f t="shared" si="1710"/>
        <v>42054</v>
      </c>
      <c r="O2526" s="1"/>
      <c r="P2526" s="1"/>
      <c r="Q2526" s="1">
        <f t="shared" si="1711"/>
        <v>42055</v>
      </c>
      <c r="S2526" s="7">
        <f ca="1">'Thu-Wed'!$G2519</f>
        <v>0</v>
      </c>
      <c r="T2526" s="7">
        <f ca="1">'Thu-Wed'!$F2519</f>
        <v>0</v>
      </c>
      <c r="U2526" s="8">
        <f ca="1">'Thu-Wed'!$E2519</f>
        <v>0</v>
      </c>
      <c r="V2526" s="8">
        <f>'67FredWK'!$C2517</f>
        <v>0</v>
      </c>
      <c r="W2526" s="8">
        <f>VLOOKUP(N2526-55,'67FredMTH'!$A$8:$B$1567,2)</f>
        <v>406</v>
      </c>
      <c r="X2526" s="8">
        <f>VLOOKUP(N2526-55,'67FredMTH'!$C$8:$D$1567,2)</f>
        <v>197</v>
      </c>
      <c r="Y2526" s="8">
        <f>VLOOKUP(N2526-38,'67FredMTH'!$E$8:$F$1567,2)</f>
        <v>116872</v>
      </c>
      <c r="AH2526" s="8">
        <f t="shared" ca="1" si="1699"/>
        <v>2.6965846723302347E-21</v>
      </c>
      <c r="AI2526" s="8">
        <f t="shared" ca="1" si="1700"/>
        <v>2.5764296263150564E-23</v>
      </c>
      <c r="AJ2526" s="8">
        <f t="shared" ca="1" si="1696"/>
        <v>2.0748028907240381E-25</v>
      </c>
      <c r="AK2526" s="8">
        <f t="shared" ca="1" si="1712"/>
        <v>1.0080260668182183E-20</v>
      </c>
      <c r="AM2526" s="9" t="e">
        <f t="shared" ca="1" si="1697"/>
        <v>#NUM!</v>
      </c>
      <c r="AN2526" s="8" t="e">
        <f t="shared" ca="1" si="1701"/>
        <v>#NUM!</v>
      </c>
      <c r="AO2526" s="8">
        <f t="shared" ca="1" si="1698"/>
        <v>0</v>
      </c>
      <c r="AQ2526" s="8">
        <f t="shared" si="1713"/>
        <v>2.3491241057504008E-3</v>
      </c>
      <c r="AS2526" s="8">
        <f t="shared" si="1714"/>
        <v>116871.99999996774</v>
      </c>
      <c r="AT2526" s="8">
        <f t="shared" si="1702"/>
        <v>4.9414104760715345</v>
      </c>
      <c r="AV2526" s="8">
        <v>0</v>
      </c>
      <c r="AW2526" s="8">
        <v>0</v>
      </c>
      <c r="AX2526" s="8">
        <v>0</v>
      </c>
      <c r="BA2526" s="9">
        <f t="shared" si="1703"/>
        <v>406.00000737341026</v>
      </c>
      <c r="BB2526" s="9">
        <f t="shared" si="1704"/>
        <v>196.99999819678686</v>
      </c>
      <c r="BC2526" s="5">
        <f t="shared" si="1686"/>
        <v>-1.2107405633621227E-8</v>
      </c>
      <c r="BD2526" s="5">
        <f t="shared" si="1687"/>
        <v>6.1022442654490305E-9</v>
      </c>
      <c r="BH2526" s="9">
        <f t="shared" ca="1" si="1715"/>
        <v>1.0080260668182183E-20</v>
      </c>
      <c r="BI2526" s="5">
        <f t="shared" si="1716"/>
        <v>-1.0118466012842831E-5</v>
      </c>
      <c r="BJ2526" s="5">
        <v>0</v>
      </c>
      <c r="BK2526" s="5">
        <v>0</v>
      </c>
      <c r="BL2526" s="5">
        <f t="shared" si="1705"/>
        <v>-1.2107405633621227E-8</v>
      </c>
      <c r="BM2526" s="5">
        <f t="shared" si="1706"/>
        <v>6.1022442654490305E-9</v>
      </c>
      <c r="BN2526" s="5">
        <f t="shared" si="1707"/>
        <v>-0.5</v>
      </c>
      <c r="BO2526" s="5" t="e">
        <f t="shared" ca="1" si="1708"/>
        <v>#NUM!</v>
      </c>
      <c r="BP2526" s="5" t="e">
        <f t="shared" ca="1" si="1709"/>
        <v>#DIV/0!</v>
      </c>
      <c r="BR2526" s="5" t="e">
        <f t="shared" ca="1" si="1717"/>
        <v>#NUM!</v>
      </c>
      <c r="BS2526" s="5" t="e">
        <f t="shared" ca="1" si="1694"/>
        <v>#NUM!</v>
      </c>
      <c r="BT2526" s="5" t="e">
        <f t="shared" ca="1" si="1688"/>
        <v>#NUM!</v>
      </c>
      <c r="BU2526" s="5" t="e">
        <f t="shared" ca="1" si="1695"/>
        <v>#NUM!</v>
      </c>
      <c r="BV2526" s="9" t="e">
        <f t="shared" ca="1" si="1719"/>
        <v>#NUM!</v>
      </c>
      <c r="BW2526" s="8"/>
      <c r="BX2526" s="8"/>
      <c r="BY2526" s="1">
        <f t="shared" si="1718"/>
        <v>42054</v>
      </c>
      <c r="BZ2526" s="6">
        <f t="shared" si="1689"/>
        <v>-1000</v>
      </c>
      <c r="CA2526" s="66">
        <f t="shared" si="1692"/>
        <v>0</v>
      </c>
      <c r="CB2526" s="66">
        <f t="shared" si="1693"/>
        <v>0</v>
      </c>
      <c r="CC2526" s="66">
        <f t="shared" ca="1" si="1685"/>
        <v>0</v>
      </c>
      <c r="CD2526" s="66">
        <f t="shared" ca="1" si="1690"/>
        <v>176.14130161395434</v>
      </c>
      <c r="CE2526" s="66">
        <f t="shared" ca="1" si="1691"/>
        <v>175.47104960033124</v>
      </c>
      <c r="CF2526" s="66">
        <f t="shared" ca="1" si="1720"/>
        <v>0</v>
      </c>
      <c r="CG2526" s="66">
        <f t="shared" ca="1" si="1721"/>
        <v>0</v>
      </c>
      <c r="CH2526" s="66">
        <f t="shared" ca="1" si="1722"/>
        <v>-1580.1075268817201</v>
      </c>
      <c r="CI2526" s="66">
        <f t="shared" ca="1" si="1723"/>
        <v>-2399.9999999999977</v>
      </c>
      <c r="CJ2526" s="66" t="e">
        <f ca="1">CalcBCIg!L2514</f>
        <v>#NUM!</v>
      </c>
      <c r="CK2526" s="76">
        <f t="shared" ca="1" si="1683"/>
        <v>386</v>
      </c>
      <c r="CL2526" s="76">
        <f t="shared" ca="1" si="1684"/>
        <v>30</v>
      </c>
      <c r="CM2526" s="9"/>
      <c r="CN2526" s="9"/>
    </row>
    <row r="2527" spans="11:92" x14ac:dyDescent="0.25">
      <c r="K2527" s="1">
        <f>VLOOKUP(N2527-55,'67FredMTH'!$A$8:$B$567,1)</f>
        <v>41365</v>
      </c>
      <c r="L2527" s="1">
        <f>'67FredWK'!$B2518</f>
        <v>0</v>
      </c>
      <c r="M2527" s="1">
        <f>'Thu-Wed'!$A2520</f>
        <v>42060</v>
      </c>
      <c r="N2527" s="1">
        <f t="shared" si="1710"/>
        <v>42061</v>
      </c>
      <c r="O2527" s="1"/>
      <c r="P2527" s="1"/>
      <c r="Q2527" s="1">
        <f t="shared" si="1711"/>
        <v>42062</v>
      </c>
      <c r="S2527" s="7">
        <f ca="1">'Thu-Wed'!$G2520</f>
        <v>0</v>
      </c>
      <c r="T2527" s="7">
        <f ca="1">'Thu-Wed'!$F2520</f>
        <v>0</v>
      </c>
      <c r="U2527" s="8">
        <f ca="1">'Thu-Wed'!$E2520</f>
        <v>0</v>
      </c>
      <c r="V2527" s="8">
        <f>'67FredWK'!$C2518</f>
        <v>0</v>
      </c>
      <c r="W2527" s="8">
        <f>VLOOKUP(N2527-55,'67FredMTH'!$A$8:$B$1567,2)</f>
        <v>406</v>
      </c>
      <c r="X2527" s="8">
        <f>VLOOKUP(N2527-55,'67FredMTH'!$C$8:$D$1567,2)</f>
        <v>197</v>
      </c>
      <c r="Y2527" s="8">
        <f>VLOOKUP(N2527-38,'67FredMTH'!$E$8:$F$1567,2)</f>
        <v>116872</v>
      </c>
      <c r="AH2527" s="8">
        <f t="shared" ca="1" si="1699"/>
        <v>5.3931693446604665E-22</v>
      </c>
      <c r="AI2527" s="8">
        <f t="shared" ca="1" si="1700"/>
        <v>5.1528592526301105E-24</v>
      </c>
      <c r="AJ2527" s="8">
        <f t="shared" ca="1" si="1696"/>
        <v>3.0075499413324685E-26</v>
      </c>
      <c r="AK2527" s="8">
        <f t="shared" ca="1" si="1712"/>
        <v>2.0160761940359673E-21</v>
      </c>
      <c r="AM2527" s="9" t="e">
        <f t="shared" ca="1" si="1697"/>
        <v>#NUM!</v>
      </c>
      <c r="AN2527" s="8" t="e">
        <f t="shared" ca="1" si="1701"/>
        <v>#NUM!</v>
      </c>
      <c r="AO2527" s="8">
        <f t="shared" ca="1" si="1698"/>
        <v>0</v>
      </c>
      <c r="AQ2527" s="8">
        <f t="shared" si="1713"/>
        <v>1.1745620528752004E-3</v>
      </c>
      <c r="AS2527" s="8">
        <f t="shared" si="1714"/>
        <v>116871.99999998388</v>
      </c>
      <c r="AT2527" s="8">
        <f t="shared" si="1702"/>
        <v>4.9413604760715941</v>
      </c>
      <c r="AV2527" s="8">
        <v>0</v>
      </c>
      <c r="AW2527" s="8">
        <v>0</v>
      </c>
      <c r="AX2527" s="8">
        <v>0</v>
      </c>
      <c r="BA2527" s="9">
        <f t="shared" si="1703"/>
        <v>406.00000442404615</v>
      </c>
      <c r="BB2527" s="9">
        <f t="shared" si="1704"/>
        <v>196.99999891807212</v>
      </c>
      <c r="BC2527" s="5">
        <f t="shared" si="1686"/>
        <v>-7.2644434911950384E-9</v>
      </c>
      <c r="BD2527" s="5">
        <f t="shared" si="1687"/>
        <v>3.6613465592694183E-9</v>
      </c>
      <c r="BH2527" s="9">
        <f t="shared" ca="1" si="1715"/>
        <v>2.0160761940359673E-21</v>
      </c>
      <c r="BI2527" s="5">
        <f t="shared" si="1716"/>
        <v>-1.0118568409267503E-5</v>
      </c>
      <c r="BJ2527" s="5">
        <v>0</v>
      </c>
      <c r="BK2527" s="5">
        <v>0</v>
      </c>
      <c r="BL2527" s="5">
        <f t="shared" si="1705"/>
        <v>-7.2644434911950384E-9</v>
      </c>
      <c r="BM2527" s="5">
        <f t="shared" si="1706"/>
        <v>3.6613465592694183E-9</v>
      </c>
      <c r="BN2527" s="5">
        <f t="shared" si="1707"/>
        <v>-0.5</v>
      </c>
      <c r="BO2527" s="5" t="e">
        <f t="shared" ca="1" si="1708"/>
        <v>#NUM!</v>
      </c>
      <c r="BP2527" s="5" t="e">
        <f t="shared" ca="1" si="1709"/>
        <v>#DIV/0!</v>
      </c>
      <c r="BR2527" s="5" t="e">
        <f t="shared" ca="1" si="1717"/>
        <v>#NUM!</v>
      </c>
      <c r="BS2527" s="5" t="e">
        <f t="shared" ca="1" si="1694"/>
        <v>#NUM!</v>
      </c>
      <c r="BT2527" s="5" t="e">
        <f t="shared" ca="1" si="1688"/>
        <v>#NUM!</v>
      </c>
      <c r="BU2527" s="5" t="e">
        <f t="shared" ca="1" si="1695"/>
        <v>#NUM!</v>
      </c>
      <c r="BV2527" s="9" t="e">
        <f t="shared" ca="1" si="1719"/>
        <v>#NUM!</v>
      </c>
      <c r="BW2527" s="8"/>
      <c r="BX2527" s="8"/>
      <c r="BY2527" s="1">
        <f t="shared" si="1718"/>
        <v>42061</v>
      </c>
      <c r="BZ2527" s="6">
        <f t="shared" si="1689"/>
        <v>-1000</v>
      </c>
      <c r="CA2527" s="66">
        <f t="shared" si="1692"/>
        <v>0</v>
      </c>
      <c r="CB2527" s="66">
        <f t="shared" si="1693"/>
        <v>0</v>
      </c>
      <c r="CC2527" s="66">
        <f t="shared" ca="1" si="1685"/>
        <v>0</v>
      </c>
      <c r="CD2527" s="66">
        <f t="shared" ca="1" si="1690"/>
        <v>176.14130161395434</v>
      </c>
      <c r="CE2527" s="66">
        <f t="shared" ca="1" si="1691"/>
        <v>175.47104960033124</v>
      </c>
      <c r="CF2527" s="66">
        <f t="shared" ca="1" si="1720"/>
        <v>0</v>
      </c>
      <c r="CG2527" s="66">
        <f t="shared" ca="1" si="1721"/>
        <v>0</v>
      </c>
      <c r="CH2527" s="66">
        <f t="shared" ca="1" si="1722"/>
        <v>-1580.1075268817201</v>
      </c>
      <c r="CI2527" s="66">
        <f t="shared" ca="1" si="1723"/>
        <v>-2399.9999999999977</v>
      </c>
      <c r="CJ2527" s="66" t="e">
        <f ca="1">CalcBCIg!L2515</f>
        <v>#NUM!</v>
      </c>
      <c r="CK2527" s="76">
        <f t="shared" ca="1" si="1683"/>
        <v>387</v>
      </c>
      <c r="CL2527" s="76">
        <f t="shared" ca="1" si="1684"/>
        <v>31</v>
      </c>
      <c r="CM2527" s="9"/>
      <c r="CN2527" s="9"/>
    </row>
    <row r="2528" spans="11:92" x14ac:dyDescent="0.25">
      <c r="K2528" s="1">
        <f>VLOOKUP(N2528-55,'67FredMTH'!$A$8:$B$567,1)</f>
        <v>41365</v>
      </c>
      <c r="L2528" s="1">
        <f>'67FredWK'!$B2519</f>
        <v>0</v>
      </c>
      <c r="M2528" s="1">
        <f>'Thu-Wed'!$A2521</f>
        <v>42067</v>
      </c>
      <c r="N2528" s="1">
        <f t="shared" si="1710"/>
        <v>42068</v>
      </c>
      <c r="O2528" s="1"/>
      <c r="P2528" s="1"/>
      <c r="Q2528" s="1">
        <f t="shared" si="1711"/>
        <v>42069</v>
      </c>
      <c r="S2528" s="7">
        <f ca="1">'Thu-Wed'!$G2521</f>
        <v>0</v>
      </c>
      <c r="T2528" s="7">
        <f ca="1">'Thu-Wed'!$F2521</f>
        <v>0</v>
      </c>
      <c r="U2528" s="8">
        <f ca="1">'Thu-Wed'!$E2521</f>
        <v>0</v>
      </c>
      <c r="V2528" s="8">
        <f>'67FredWK'!$C2519</f>
        <v>0</v>
      </c>
      <c r="W2528" s="8">
        <f>VLOOKUP(N2528-55,'67FredMTH'!$A$8:$B$1567,2)</f>
        <v>406</v>
      </c>
      <c r="X2528" s="8">
        <f>VLOOKUP(N2528-55,'67FredMTH'!$C$8:$D$1567,2)</f>
        <v>197</v>
      </c>
      <c r="Y2528" s="8">
        <f>VLOOKUP(N2528-38,'67FredMTH'!$E$8:$F$1567,2)</f>
        <v>116872</v>
      </c>
      <c r="AH2528" s="8">
        <f t="shared" ca="1" si="1699"/>
        <v>1.0786338689320935E-22</v>
      </c>
      <c r="AI2528" s="8">
        <f t="shared" ca="1" si="1700"/>
        <v>1.0305718505260217E-24</v>
      </c>
      <c r="AJ2528" s="8">
        <f t="shared" ca="1" si="1696"/>
        <v>4.3596221305900974E-27</v>
      </c>
      <c r="AK2528" s="8">
        <f t="shared" ca="1" si="1712"/>
        <v>4.0321872650489785E-22</v>
      </c>
      <c r="AM2528" s="9" t="e">
        <f t="shared" ca="1" si="1697"/>
        <v>#NUM!</v>
      </c>
      <c r="AN2528" s="8" t="e">
        <f t="shared" ca="1" si="1701"/>
        <v>#NUM!</v>
      </c>
      <c r="AO2528" s="8">
        <f t="shared" ca="1" si="1698"/>
        <v>0</v>
      </c>
      <c r="AQ2528" s="8">
        <f t="shared" si="1713"/>
        <v>5.872810264376002E-4</v>
      </c>
      <c r="AS2528" s="8">
        <f t="shared" si="1714"/>
        <v>116871.99999999194</v>
      </c>
      <c r="AT2528" s="8">
        <f t="shared" si="1702"/>
        <v>4.9413104760716244</v>
      </c>
      <c r="AV2528" s="8">
        <v>0</v>
      </c>
      <c r="AW2528" s="8">
        <v>0</v>
      </c>
      <c r="AX2528" s="8">
        <v>0</v>
      </c>
      <c r="BA2528" s="9">
        <f t="shared" si="1703"/>
        <v>406.0000026544277</v>
      </c>
      <c r="BB2528" s="9">
        <f t="shared" si="1704"/>
        <v>196.99999935084327</v>
      </c>
      <c r="BC2528" s="5">
        <f t="shared" si="1686"/>
        <v>-4.358666094717023E-9</v>
      </c>
      <c r="BD2528" s="5">
        <f t="shared" si="1687"/>
        <v>2.196807846743809E-9</v>
      </c>
      <c r="BH2528" s="9">
        <f t="shared" ca="1" si="1715"/>
        <v>4.0321872650489785E-22</v>
      </c>
      <c r="BI2528" s="5">
        <f t="shared" si="1716"/>
        <v>-1.0118670801695373E-5</v>
      </c>
      <c r="BJ2528" s="5">
        <v>0</v>
      </c>
      <c r="BK2528" s="5">
        <v>0</v>
      </c>
      <c r="BL2528" s="5">
        <f t="shared" si="1705"/>
        <v>-4.358666094717023E-9</v>
      </c>
      <c r="BM2528" s="5">
        <f t="shared" si="1706"/>
        <v>2.196807846743809E-9</v>
      </c>
      <c r="BN2528" s="5">
        <f t="shared" si="1707"/>
        <v>-0.5</v>
      </c>
      <c r="BO2528" s="5" t="e">
        <f t="shared" ca="1" si="1708"/>
        <v>#NUM!</v>
      </c>
      <c r="BP2528" s="5" t="e">
        <f t="shared" ca="1" si="1709"/>
        <v>#DIV/0!</v>
      </c>
      <c r="BR2528" s="5" t="e">
        <f t="shared" ca="1" si="1717"/>
        <v>#NUM!</v>
      </c>
      <c r="BS2528" s="5" t="e">
        <f t="shared" ca="1" si="1694"/>
        <v>#NUM!</v>
      </c>
      <c r="BT2528" s="5" t="e">
        <f t="shared" ca="1" si="1688"/>
        <v>#NUM!</v>
      </c>
      <c r="BU2528" s="5" t="e">
        <f t="shared" ca="1" si="1695"/>
        <v>#NUM!</v>
      </c>
      <c r="BV2528" s="9" t="e">
        <f t="shared" ca="1" si="1719"/>
        <v>#NUM!</v>
      </c>
      <c r="BW2528" s="8"/>
      <c r="BX2528" s="8"/>
      <c r="BY2528" s="1">
        <f t="shared" si="1718"/>
        <v>42068</v>
      </c>
      <c r="BZ2528" s="6">
        <f t="shared" si="1689"/>
        <v>-1000</v>
      </c>
      <c r="CA2528" s="66">
        <f t="shared" si="1692"/>
        <v>0</v>
      </c>
      <c r="CB2528" s="66">
        <f t="shared" si="1693"/>
        <v>0</v>
      </c>
      <c r="CC2528" s="66">
        <f t="shared" ca="1" si="1685"/>
        <v>0</v>
      </c>
      <c r="CD2528" s="66">
        <f t="shared" ca="1" si="1690"/>
        <v>176.14130161395434</v>
      </c>
      <c r="CE2528" s="66">
        <f t="shared" ca="1" si="1691"/>
        <v>175.47104960033124</v>
      </c>
      <c r="CF2528" s="66">
        <f t="shared" ca="1" si="1720"/>
        <v>0</v>
      </c>
      <c r="CG2528" s="66">
        <f t="shared" ca="1" si="1721"/>
        <v>0</v>
      </c>
      <c r="CH2528" s="66">
        <f t="shared" ca="1" si="1722"/>
        <v>-1580.1075268817201</v>
      </c>
      <c r="CI2528" s="66">
        <f t="shared" ca="1" si="1723"/>
        <v>-2399.9999999999977</v>
      </c>
      <c r="CJ2528" s="66" t="e">
        <f ca="1">CalcBCIg!L2516</f>
        <v>#NUM!</v>
      </c>
      <c r="CK2528" s="76">
        <f t="shared" ca="1" si="1683"/>
        <v>388</v>
      </c>
      <c r="CL2528" s="76">
        <f t="shared" ca="1" si="1684"/>
        <v>32</v>
      </c>
      <c r="CM2528" s="9"/>
      <c r="CN2528" s="9"/>
    </row>
    <row r="2529" spans="11:92" x14ac:dyDescent="0.25">
      <c r="K2529" s="1">
        <f>VLOOKUP(N2529-55,'67FredMTH'!$A$8:$B$567,1)</f>
        <v>41365</v>
      </c>
      <c r="L2529" s="1">
        <f>'67FredWK'!$B2520</f>
        <v>0</v>
      </c>
      <c r="M2529" s="1">
        <f>'Thu-Wed'!$A2522</f>
        <v>42074</v>
      </c>
      <c r="N2529" s="1">
        <f t="shared" si="1710"/>
        <v>42075</v>
      </c>
      <c r="O2529" s="1"/>
      <c r="P2529" s="1"/>
      <c r="Q2529" s="1">
        <f t="shared" si="1711"/>
        <v>42076</v>
      </c>
      <c r="S2529" s="7">
        <f ca="1">'Thu-Wed'!$G2522</f>
        <v>0</v>
      </c>
      <c r="T2529" s="7">
        <f ca="1">'Thu-Wed'!$F2522</f>
        <v>0</v>
      </c>
      <c r="U2529" s="8">
        <f ca="1">'Thu-Wed'!$E2522</f>
        <v>0</v>
      </c>
      <c r="V2529" s="8">
        <f>'67FredWK'!$C2520</f>
        <v>0</v>
      </c>
      <c r="W2529" s="8">
        <f>VLOOKUP(N2529-55,'67FredMTH'!$A$8:$B$1567,2)</f>
        <v>406</v>
      </c>
      <c r="X2529" s="8">
        <f>VLOOKUP(N2529-55,'67FredMTH'!$C$8:$D$1567,2)</f>
        <v>197</v>
      </c>
      <c r="Y2529" s="8">
        <f>VLOOKUP(N2529-38,'67FredMTH'!$E$8:$F$1567,2)</f>
        <v>116872</v>
      </c>
      <c r="AH2529" s="8">
        <f t="shared" ca="1" si="1699"/>
        <v>2.1572677378641865E-23</v>
      </c>
      <c r="AI2529" s="8">
        <f t="shared" ca="1" si="1700"/>
        <v>2.0611437010520433E-25</v>
      </c>
      <c r="AJ2529" s="8">
        <f t="shared" ca="1" si="1696"/>
        <v>6.3195309858383007E-28</v>
      </c>
      <c r="AK2529" s="8">
        <f t="shared" ca="1" si="1712"/>
        <v>8.0644250863458424E-23</v>
      </c>
      <c r="AM2529" s="9" t="e">
        <f t="shared" ca="1" si="1697"/>
        <v>#NUM!</v>
      </c>
      <c r="AN2529" s="8" t="e">
        <f t="shared" ca="1" si="1701"/>
        <v>#NUM!</v>
      </c>
      <c r="AO2529" s="8">
        <f t="shared" ca="1" si="1698"/>
        <v>0</v>
      </c>
      <c r="AQ2529" s="8">
        <f t="shared" si="1713"/>
        <v>2.936405132188001E-4</v>
      </c>
      <c r="AS2529" s="8">
        <f t="shared" si="1714"/>
        <v>116871.99999999597</v>
      </c>
      <c r="AT2529" s="8">
        <f t="shared" si="1702"/>
        <v>4.9412604760716397</v>
      </c>
      <c r="AV2529" s="8">
        <v>0</v>
      </c>
      <c r="AW2529" s="8">
        <v>0</v>
      </c>
      <c r="AX2529" s="8">
        <v>0</v>
      </c>
      <c r="BA2529" s="9">
        <f t="shared" si="1703"/>
        <v>406.00000159265664</v>
      </c>
      <c r="BB2529" s="9">
        <f t="shared" si="1704"/>
        <v>196.99999961050597</v>
      </c>
      <c r="BC2529" s="5">
        <f t="shared" si="1686"/>
        <v>-2.6151996124212928E-9</v>
      </c>
      <c r="BD2529" s="5">
        <f t="shared" si="1687"/>
        <v>1.3180847524552064E-9</v>
      </c>
      <c r="BH2529" s="9">
        <f t="shared" ca="1" si="1715"/>
        <v>8.0644250863458424E-23</v>
      </c>
      <c r="BI2529" s="5">
        <f t="shared" si="1716"/>
        <v>-1.0118773193235064E-5</v>
      </c>
      <c r="BJ2529" s="5">
        <v>0</v>
      </c>
      <c r="BK2529" s="5">
        <v>0</v>
      </c>
      <c r="BL2529" s="5">
        <f t="shared" si="1705"/>
        <v>-2.6151996124212928E-9</v>
      </c>
      <c r="BM2529" s="5">
        <f t="shared" si="1706"/>
        <v>1.3180847524552064E-9</v>
      </c>
      <c r="BN2529" s="5">
        <f t="shared" si="1707"/>
        <v>-0.5</v>
      </c>
      <c r="BO2529" s="5" t="e">
        <f t="shared" ca="1" si="1708"/>
        <v>#NUM!</v>
      </c>
      <c r="BP2529" s="5" t="e">
        <f t="shared" ca="1" si="1709"/>
        <v>#DIV/0!</v>
      </c>
      <c r="BR2529" s="5" t="e">
        <f t="shared" ca="1" si="1717"/>
        <v>#NUM!</v>
      </c>
      <c r="BS2529" s="5" t="e">
        <f t="shared" ca="1" si="1694"/>
        <v>#NUM!</v>
      </c>
      <c r="BT2529" s="5" t="e">
        <f t="shared" ca="1" si="1688"/>
        <v>#NUM!</v>
      </c>
      <c r="BU2529" s="5" t="e">
        <f t="shared" ca="1" si="1695"/>
        <v>#NUM!</v>
      </c>
      <c r="BV2529" s="9" t="e">
        <f t="shared" ca="1" si="1719"/>
        <v>#NUM!</v>
      </c>
      <c r="BW2529" s="8"/>
      <c r="BX2529" s="8"/>
      <c r="BY2529" s="1">
        <f t="shared" si="1718"/>
        <v>42075</v>
      </c>
      <c r="BZ2529" s="6">
        <f t="shared" si="1689"/>
        <v>-1000</v>
      </c>
      <c r="CA2529" s="66">
        <f t="shared" si="1692"/>
        <v>0</v>
      </c>
      <c r="CB2529" s="66">
        <f t="shared" si="1693"/>
        <v>0</v>
      </c>
      <c r="CC2529" s="66">
        <f t="shared" ca="1" si="1685"/>
        <v>0</v>
      </c>
      <c r="CD2529" s="66">
        <f t="shared" ca="1" si="1690"/>
        <v>176.14130161395434</v>
      </c>
      <c r="CE2529" s="66">
        <f t="shared" ca="1" si="1691"/>
        <v>175.47104960033124</v>
      </c>
      <c r="CF2529" s="66">
        <f t="shared" ca="1" si="1720"/>
        <v>0</v>
      </c>
      <c r="CG2529" s="66">
        <f t="shared" ca="1" si="1721"/>
        <v>0</v>
      </c>
      <c r="CH2529" s="66">
        <f t="shared" ca="1" si="1722"/>
        <v>-1580.1075268817201</v>
      </c>
      <c r="CI2529" s="66">
        <f t="shared" ca="1" si="1723"/>
        <v>-2399.9999999999977</v>
      </c>
      <c r="CJ2529" s="66" t="e">
        <f ca="1">CalcBCIg!L2517</f>
        <v>#NUM!</v>
      </c>
      <c r="CK2529" s="76">
        <f t="shared" ca="1" si="1683"/>
        <v>389</v>
      </c>
      <c r="CL2529" s="76">
        <f t="shared" ca="1" si="1684"/>
        <v>33</v>
      </c>
      <c r="CM2529" s="9"/>
      <c r="CN2529" s="9"/>
    </row>
    <row r="2530" spans="11:92" x14ac:dyDescent="0.25">
      <c r="K2530" s="1">
        <f>VLOOKUP(N2530-55,'67FredMTH'!$A$8:$B$567,1)</f>
        <v>41365</v>
      </c>
      <c r="L2530" s="1">
        <f>'67FredWK'!$B2521</f>
        <v>0</v>
      </c>
      <c r="M2530" s="1">
        <f>'Thu-Wed'!$A2523</f>
        <v>42081</v>
      </c>
      <c r="N2530" s="1">
        <f t="shared" si="1710"/>
        <v>42082</v>
      </c>
      <c r="O2530" s="1"/>
      <c r="P2530" s="1"/>
      <c r="Q2530" s="1">
        <f t="shared" si="1711"/>
        <v>42083</v>
      </c>
      <c r="S2530" s="7">
        <f ca="1">'Thu-Wed'!$G2523</f>
        <v>0</v>
      </c>
      <c r="T2530" s="7">
        <f ca="1">'Thu-Wed'!$F2523</f>
        <v>0</v>
      </c>
      <c r="U2530" s="8">
        <f ca="1">'Thu-Wed'!$E2523</f>
        <v>0</v>
      </c>
      <c r="V2530" s="8">
        <f>'67FredWK'!$C2521</f>
        <v>0</v>
      </c>
      <c r="W2530" s="8">
        <f>VLOOKUP(N2530-55,'67FredMTH'!$A$8:$B$1567,2)</f>
        <v>406</v>
      </c>
      <c r="X2530" s="8">
        <f>VLOOKUP(N2530-55,'67FredMTH'!$C$8:$D$1567,2)</f>
        <v>197</v>
      </c>
      <c r="Y2530" s="8">
        <f>VLOOKUP(N2530-38,'67FredMTH'!$E$8:$F$1567,2)</f>
        <v>116872</v>
      </c>
      <c r="AH2530" s="8">
        <f t="shared" ca="1" si="1699"/>
        <v>4.314535475728373E-24</v>
      </c>
      <c r="AI2530" s="8">
        <f t="shared" ca="1" si="1700"/>
        <v>4.1222874021040852E-26</v>
      </c>
      <c r="AJ2530" s="8">
        <f t="shared" ca="1" si="1696"/>
        <v>9.1605351498512358E-29</v>
      </c>
      <c r="AK2530" s="8">
        <f t="shared" ca="1" si="1712"/>
        <v>1.6128923456972878E-23</v>
      </c>
      <c r="AM2530" s="9" t="e">
        <f t="shared" ca="1" si="1697"/>
        <v>#NUM!</v>
      </c>
      <c r="AN2530" s="8" t="e">
        <f t="shared" ca="1" si="1701"/>
        <v>#NUM!</v>
      </c>
      <c r="AO2530" s="8">
        <f t="shared" ca="1" si="1698"/>
        <v>0</v>
      </c>
      <c r="AQ2530" s="8">
        <f t="shared" si="1713"/>
        <v>1.4682025660940005E-4</v>
      </c>
      <c r="AS2530" s="8">
        <f t="shared" si="1714"/>
        <v>116871.99999999799</v>
      </c>
      <c r="AT2530" s="8">
        <f t="shared" si="1702"/>
        <v>4.9412104760716469</v>
      </c>
      <c r="AV2530" s="8">
        <v>0</v>
      </c>
      <c r="AW2530" s="8">
        <v>0</v>
      </c>
      <c r="AX2530" s="8">
        <v>0</v>
      </c>
      <c r="BA2530" s="9">
        <f t="shared" si="1703"/>
        <v>406.00000095559398</v>
      </c>
      <c r="BB2530" s="9">
        <f t="shared" si="1704"/>
        <v>196.99999976630357</v>
      </c>
      <c r="BC2530" s="5">
        <f t="shared" si="1686"/>
        <v>-1.5691198340661572E-9</v>
      </c>
      <c r="BD2530" s="5">
        <f t="shared" si="1687"/>
        <v>7.9085071824636088E-10</v>
      </c>
      <c r="BH2530" s="9">
        <f t="shared" ca="1" si="1715"/>
        <v>1.6128923456972878E-23</v>
      </c>
      <c r="BI2530" s="5">
        <f t="shared" si="1716"/>
        <v>-1.011887558544089E-5</v>
      </c>
      <c r="BJ2530" s="5">
        <v>0</v>
      </c>
      <c r="BK2530" s="5">
        <v>0</v>
      </c>
      <c r="BL2530" s="5">
        <f t="shared" si="1705"/>
        <v>-1.5691198340661572E-9</v>
      </c>
      <c r="BM2530" s="5">
        <f t="shared" si="1706"/>
        <v>7.9085071824636088E-10</v>
      </c>
      <c r="BN2530" s="5">
        <f t="shared" si="1707"/>
        <v>-0.5</v>
      </c>
      <c r="BO2530" s="5" t="e">
        <f t="shared" ca="1" si="1708"/>
        <v>#NUM!</v>
      </c>
      <c r="BP2530" s="5" t="e">
        <f t="shared" ca="1" si="1709"/>
        <v>#DIV/0!</v>
      </c>
      <c r="BR2530" s="5" t="e">
        <f t="shared" ca="1" si="1717"/>
        <v>#NUM!</v>
      </c>
      <c r="BS2530" s="5" t="e">
        <f t="shared" ca="1" si="1694"/>
        <v>#NUM!</v>
      </c>
      <c r="BT2530" s="5" t="e">
        <f t="shared" ca="1" si="1688"/>
        <v>#NUM!</v>
      </c>
      <c r="BU2530" s="5" t="e">
        <f t="shared" ca="1" si="1695"/>
        <v>#NUM!</v>
      </c>
      <c r="BV2530" s="9" t="e">
        <f t="shared" ca="1" si="1719"/>
        <v>#NUM!</v>
      </c>
      <c r="BW2530" s="8"/>
      <c r="BX2530" s="8"/>
      <c r="BY2530" s="1">
        <f t="shared" si="1718"/>
        <v>42082</v>
      </c>
      <c r="BZ2530" s="6">
        <f t="shared" si="1689"/>
        <v>-1000</v>
      </c>
      <c r="CA2530" s="66">
        <f t="shared" si="1692"/>
        <v>0</v>
      </c>
      <c r="CB2530" s="66">
        <f t="shared" si="1693"/>
        <v>0</v>
      </c>
      <c r="CC2530" s="66">
        <f t="shared" ca="1" si="1685"/>
        <v>0</v>
      </c>
      <c r="CD2530" s="66">
        <f t="shared" ca="1" si="1690"/>
        <v>176.14130161395434</v>
      </c>
      <c r="CE2530" s="66">
        <f t="shared" ca="1" si="1691"/>
        <v>175.47104960033124</v>
      </c>
      <c r="CF2530" s="66">
        <f t="shared" ca="1" si="1720"/>
        <v>0</v>
      </c>
      <c r="CG2530" s="66">
        <f t="shared" ca="1" si="1721"/>
        <v>0</v>
      </c>
      <c r="CH2530" s="66">
        <f t="shared" ca="1" si="1722"/>
        <v>-1580.1075268817201</v>
      </c>
      <c r="CI2530" s="66">
        <f t="shared" ca="1" si="1723"/>
        <v>-2399.9999999999977</v>
      </c>
      <c r="CJ2530" s="66" t="e">
        <f ca="1">CalcBCIg!L2518</f>
        <v>#NUM!</v>
      </c>
      <c r="CK2530" s="76">
        <f t="shared" ca="1" si="1683"/>
        <v>390</v>
      </c>
      <c r="CL2530" s="76">
        <f t="shared" ca="1" si="1684"/>
        <v>34</v>
      </c>
      <c r="CM2530" s="9"/>
      <c r="CN2530" s="9"/>
    </row>
    <row r="2531" spans="11:92" x14ac:dyDescent="0.25">
      <c r="K2531" s="1">
        <f>VLOOKUP(N2531-55,'67FredMTH'!$A$8:$B$567,1)</f>
        <v>41365</v>
      </c>
      <c r="L2531" s="1">
        <f>'67FredWK'!$B2522</f>
        <v>0</v>
      </c>
      <c r="M2531" s="1">
        <f>'Thu-Wed'!$A2524</f>
        <v>42088</v>
      </c>
      <c r="N2531" s="1">
        <f t="shared" si="1710"/>
        <v>42089</v>
      </c>
      <c r="O2531" s="1"/>
      <c r="P2531" s="1"/>
      <c r="Q2531" s="1">
        <f t="shared" si="1711"/>
        <v>42090</v>
      </c>
      <c r="S2531" s="7">
        <f ca="1">'Thu-Wed'!$G2524</f>
        <v>0</v>
      </c>
      <c r="T2531" s="7">
        <f ca="1">'Thu-Wed'!$F2524</f>
        <v>0</v>
      </c>
      <c r="U2531" s="8">
        <f ca="1">'Thu-Wed'!$E2524</f>
        <v>0</v>
      </c>
      <c r="V2531" s="8">
        <f>'67FredWK'!$C2522</f>
        <v>0</v>
      </c>
      <c r="W2531" s="8">
        <f>VLOOKUP(N2531-55,'67FredMTH'!$A$8:$B$1567,2)</f>
        <v>406</v>
      </c>
      <c r="X2531" s="8">
        <f>VLOOKUP(N2531-55,'67FredMTH'!$C$8:$D$1567,2)</f>
        <v>197</v>
      </c>
      <c r="Y2531" s="8">
        <f>VLOOKUP(N2531-38,'67FredMTH'!$E$8:$F$1567,2)</f>
        <v>116872</v>
      </c>
      <c r="AH2531" s="8">
        <f t="shared" ca="1" si="1699"/>
        <v>8.629070951456743E-25</v>
      </c>
      <c r="AI2531" s="8">
        <f t="shared" ca="1" si="1700"/>
        <v>8.2445748042081659E-27</v>
      </c>
      <c r="AJ2531" s="8">
        <f t="shared" ca="1" si="1696"/>
        <v>1.3278739237045136E-29</v>
      </c>
      <c r="AK2531" s="8">
        <f t="shared" ca="1" si="1712"/>
        <v>3.2257953143859636E-24</v>
      </c>
      <c r="AM2531" s="9" t="e">
        <f t="shared" ca="1" si="1697"/>
        <v>#NUM!</v>
      </c>
      <c r="AN2531" s="8" t="e">
        <f t="shared" ca="1" si="1701"/>
        <v>#NUM!</v>
      </c>
      <c r="AO2531" s="8">
        <f t="shared" ca="1" si="1698"/>
        <v>0</v>
      </c>
      <c r="AQ2531" s="8">
        <f t="shared" si="1713"/>
        <v>7.3410128304700025E-5</v>
      </c>
      <c r="AS2531" s="8">
        <f t="shared" si="1714"/>
        <v>116871.999999999</v>
      </c>
      <c r="AT2531" s="8">
        <f t="shared" si="1702"/>
        <v>4.9411604760716505</v>
      </c>
      <c r="AV2531" s="8">
        <v>0</v>
      </c>
      <c r="AW2531" s="8">
        <v>0</v>
      </c>
      <c r="AX2531" s="8">
        <v>0</v>
      </c>
      <c r="BA2531" s="9">
        <f t="shared" si="1703"/>
        <v>406.00000057335637</v>
      </c>
      <c r="BB2531" s="9">
        <f t="shared" si="1704"/>
        <v>196.99999985978215</v>
      </c>
      <c r="BC2531" s="5">
        <f t="shared" si="1686"/>
        <v>-9.4147190043969431E-10</v>
      </c>
      <c r="BD2531" s="5">
        <f t="shared" si="1687"/>
        <v>4.7451043094781653E-10</v>
      </c>
      <c r="BH2531" s="9">
        <f t="shared" ca="1" si="1715"/>
        <v>3.2257953143859636E-24</v>
      </c>
      <c r="BI2531" s="5">
        <f t="shared" si="1716"/>
        <v>-1.011897797886796E-5</v>
      </c>
      <c r="BJ2531" s="5">
        <v>0</v>
      </c>
      <c r="BK2531" s="5">
        <v>0</v>
      </c>
      <c r="BL2531" s="5">
        <f t="shared" si="1705"/>
        <v>-9.4147190043969431E-10</v>
      </c>
      <c r="BM2531" s="5">
        <f t="shared" si="1706"/>
        <v>4.7451043094781653E-10</v>
      </c>
      <c r="BN2531" s="5">
        <f t="shared" si="1707"/>
        <v>-0.5</v>
      </c>
      <c r="BO2531" s="5" t="e">
        <f t="shared" ca="1" si="1708"/>
        <v>#NUM!</v>
      </c>
      <c r="BP2531" s="5" t="e">
        <f t="shared" ca="1" si="1709"/>
        <v>#DIV/0!</v>
      </c>
      <c r="BR2531" s="5" t="e">
        <f t="shared" ca="1" si="1717"/>
        <v>#NUM!</v>
      </c>
      <c r="BS2531" s="5" t="e">
        <f t="shared" ca="1" si="1694"/>
        <v>#NUM!</v>
      </c>
      <c r="BT2531" s="5" t="e">
        <f t="shared" ca="1" si="1688"/>
        <v>#NUM!</v>
      </c>
      <c r="BU2531" s="5" t="e">
        <f t="shared" ca="1" si="1695"/>
        <v>#NUM!</v>
      </c>
      <c r="BV2531" s="9" t="e">
        <f t="shared" ca="1" si="1719"/>
        <v>#NUM!</v>
      </c>
      <c r="BW2531" s="8"/>
      <c r="BX2531" s="8"/>
      <c r="BY2531" s="1">
        <f t="shared" si="1718"/>
        <v>42089</v>
      </c>
      <c r="BZ2531" s="6">
        <f t="shared" si="1689"/>
        <v>-1000</v>
      </c>
      <c r="CA2531" s="66">
        <f t="shared" si="1692"/>
        <v>0</v>
      </c>
      <c r="CB2531" s="66">
        <f t="shared" si="1693"/>
        <v>0</v>
      </c>
      <c r="CC2531" s="66">
        <f t="shared" ca="1" si="1685"/>
        <v>0</v>
      </c>
      <c r="CD2531" s="66">
        <f t="shared" ca="1" si="1690"/>
        <v>176.14130161395434</v>
      </c>
      <c r="CE2531" s="66">
        <f t="shared" ca="1" si="1691"/>
        <v>175.47104960033124</v>
      </c>
      <c r="CF2531" s="66">
        <f t="shared" ca="1" si="1720"/>
        <v>0</v>
      </c>
      <c r="CG2531" s="66">
        <f t="shared" ca="1" si="1721"/>
        <v>0</v>
      </c>
      <c r="CH2531" s="66">
        <f t="shared" ca="1" si="1722"/>
        <v>-1580.1075268817201</v>
      </c>
      <c r="CI2531" s="66">
        <f t="shared" ca="1" si="1723"/>
        <v>-2399.9999999999977</v>
      </c>
      <c r="CJ2531" s="66" t="e">
        <f ca="1">CalcBCIg!L2519</f>
        <v>#NUM!</v>
      </c>
      <c r="CK2531" s="76">
        <f t="shared" ca="1" si="1683"/>
        <v>391</v>
      </c>
      <c r="CL2531" s="76">
        <f t="shared" ca="1" si="1684"/>
        <v>35</v>
      </c>
      <c r="CM2531" s="9"/>
      <c r="CN2531" s="9"/>
    </row>
    <row r="2532" spans="11:92" x14ac:dyDescent="0.25">
      <c r="K2532" s="1">
        <f>VLOOKUP(N2532-55,'67FredMTH'!$A$8:$B$567,1)</f>
        <v>41365</v>
      </c>
      <c r="L2532" s="1">
        <f>'67FredWK'!$B2523</f>
        <v>0</v>
      </c>
      <c r="M2532" s="1">
        <f>'Thu-Wed'!$A2525</f>
        <v>42095</v>
      </c>
      <c r="N2532" s="1">
        <f t="shared" si="1710"/>
        <v>42096</v>
      </c>
      <c r="O2532" s="1"/>
      <c r="P2532" s="1"/>
      <c r="Q2532" s="1">
        <f t="shared" si="1711"/>
        <v>42097</v>
      </c>
      <c r="S2532" s="7">
        <f ca="1">'Thu-Wed'!$G2525</f>
        <v>0</v>
      </c>
      <c r="T2532" s="7">
        <f ca="1">'Thu-Wed'!$F2525</f>
        <v>0</v>
      </c>
      <c r="U2532" s="8">
        <f ca="1">'Thu-Wed'!$E2525</f>
        <v>0</v>
      </c>
      <c r="V2532" s="8">
        <f>'67FredWK'!$C2523</f>
        <v>0</v>
      </c>
      <c r="W2532" s="8">
        <f>VLOOKUP(N2532-55,'67FredMTH'!$A$8:$B$1567,2)</f>
        <v>406</v>
      </c>
      <c r="X2532" s="8">
        <f>VLOOKUP(N2532-55,'67FredMTH'!$C$8:$D$1567,2)</f>
        <v>197</v>
      </c>
      <c r="Y2532" s="8">
        <f>VLOOKUP(N2532-38,'67FredMTH'!$E$8:$F$1567,2)</f>
        <v>116872</v>
      </c>
      <c r="AH2532" s="8">
        <f t="shared" ca="1" si="1699"/>
        <v>1.7258141902913481E-25</v>
      </c>
      <c r="AI2532" s="8">
        <f t="shared" ca="1" si="1700"/>
        <v>1.6489149608416335E-27</v>
      </c>
      <c r="AJ2532" s="8">
        <f t="shared" ca="1" si="1696"/>
        <v>1.9248320385857417E-30</v>
      </c>
      <c r="AK2532" s="8">
        <f t="shared" ca="1" si="1712"/>
        <v>6.451606027428234E-25</v>
      </c>
      <c r="AM2532" s="9" t="e">
        <f t="shared" ca="1" si="1697"/>
        <v>#NUM!</v>
      </c>
      <c r="AN2532" s="8" t="e">
        <f t="shared" ca="1" si="1701"/>
        <v>#NUM!</v>
      </c>
      <c r="AO2532" s="8">
        <f t="shared" ca="1" si="1698"/>
        <v>0</v>
      </c>
      <c r="AQ2532" s="8">
        <f t="shared" si="1713"/>
        <v>3.6705064152350013E-5</v>
      </c>
      <c r="AS2532" s="8">
        <f t="shared" si="1714"/>
        <v>116871.99999999951</v>
      </c>
      <c r="AT2532" s="8">
        <f t="shared" si="1702"/>
        <v>4.9411104760716524</v>
      </c>
      <c r="AV2532" s="8">
        <v>0</v>
      </c>
      <c r="AW2532" s="8">
        <v>0</v>
      </c>
      <c r="AX2532" s="8">
        <v>0</v>
      </c>
      <c r="BA2532" s="9">
        <f t="shared" si="1703"/>
        <v>406.00000034401381</v>
      </c>
      <c r="BB2532" s="9">
        <f t="shared" si="1704"/>
        <v>196.9999999158693</v>
      </c>
      <c r="BC2532" s="5">
        <f t="shared" si="1686"/>
        <v>-5.6488314026381659E-10</v>
      </c>
      <c r="BD2532" s="5">
        <f t="shared" si="1687"/>
        <v>2.8470625856868992E-10</v>
      </c>
      <c r="BH2532" s="9">
        <f t="shared" ca="1" si="1715"/>
        <v>6.451606027428234E-25</v>
      </c>
      <c r="BI2532" s="5">
        <f t="shared" si="1716"/>
        <v>-1.0119080373960365E-5</v>
      </c>
      <c r="BJ2532" s="5">
        <v>0</v>
      </c>
      <c r="BK2532" s="5">
        <v>0</v>
      </c>
      <c r="BL2532" s="5">
        <f t="shared" si="1705"/>
        <v>-5.6488314026381659E-10</v>
      </c>
      <c r="BM2532" s="5">
        <f t="shared" si="1706"/>
        <v>2.8470625856868992E-10</v>
      </c>
      <c r="BN2532" s="5">
        <f t="shared" si="1707"/>
        <v>-0.5</v>
      </c>
      <c r="BO2532" s="5" t="e">
        <f t="shared" ca="1" si="1708"/>
        <v>#NUM!</v>
      </c>
      <c r="BP2532" s="5" t="e">
        <f t="shared" ca="1" si="1709"/>
        <v>#DIV/0!</v>
      </c>
      <c r="BR2532" s="5" t="e">
        <f t="shared" ca="1" si="1717"/>
        <v>#NUM!</v>
      </c>
      <c r="BS2532" s="5" t="e">
        <f t="shared" ca="1" si="1694"/>
        <v>#NUM!</v>
      </c>
      <c r="BT2532" s="5" t="e">
        <f t="shared" ca="1" si="1688"/>
        <v>#NUM!</v>
      </c>
      <c r="BU2532" s="5" t="e">
        <f t="shared" ca="1" si="1695"/>
        <v>#NUM!</v>
      </c>
      <c r="BV2532" s="9" t="e">
        <f t="shared" ca="1" si="1719"/>
        <v>#NUM!</v>
      </c>
      <c r="BW2532" s="8"/>
      <c r="BX2532" s="8"/>
      <c r="BY2532" s="1">
        <f t="shared" si="1718"/>
        <v>42096</v>
      </c>
      <c r="BZ2532" s="6">
        <f t="shared" si="1689"/>
        <v>-1000</v>
      </c>
      <c r="CA2532" s="66">
        <f t="shared" si="1692"/>
        <v>0</v>
      </c>
      <c r="CB2532" s="66">
        <f t="shared" si="1693"/>
        <v>0</v>
      </c>
      <c r="CC2532" s="66">
        <f t="shared" ca="1" si="1685"/>
        <v>0</v>
      </c>
      <c r="CD2532" s="66">
        <f t="shared" ca="1" si="1690"/>
        <v>176.14130161395434</v>
      </c>
      <c r="CE2532" s="66">
        <f t="shared" ca="1" si="1691"/>
        <v>175.47104960033124</v>
      </c>
      <c r="CF2532" s="66">
        <f t="shared" ca="1" si="1720"/>
        <v>0</v>
      </c>
      <c r="CG2532" s="66">
        <f t="shared" ca="1" si="1721"/>
        <v>0</v>
      </c>
      <c r="CH2532" s="66">
        <f t="shared" ca="1" si="1722"/>
        <v>-1580.1075268817201</v>
      </c>
      <c r="CI2532" s="66">
        <f t="shared" ca="1" si="1723"/>
        <v>-2399.9999999999977</v>
      </c>
      <c r="CJ2532" s="66" t="e">
        <f ca="1">CalcBCIg!L2520</f>
        <v>#NUM!</v>
      </c>
      <c r="CK2532" s="76">
        <f t="shared" ca="1" si="1683"/>
        <v>392</v>
      </c>
      <c r="CL2532" s="76">
        <f t="shared" ca="1" si="1684"/>
        <v>36</v>
      </c>
      <c r="CM2532" s="9"/>
      <c r="CN2532" s="9"/>
    </row>
    <row r="2533" spans="11:92" x14ac:dyDescent="0.25">
      <c r="K2533" s="1">
        <f>VLOOKUP(N2533-55,'67FredMTH'!$A$8:$B$567,1)</f>
        <v>41365</v>
      </c>
      <c r="L2533" s="1">
        <f>'67FredWK'!$B2524</f>
        <v>0</v>
      </c>
      <c r="M2533" s="1">
        <f>'Thu-Wed'!$A2526</f>
        <v>0</v>
      </c>
      <c r="N2533" s="1">
        <f t="shared" si="1710"/>
        <v>42103</v>
      </c>
      <c r="O2533" s="1"/>
      <c r="P2533" s="1"/>
      <c r="Q2533" s="1">
        <f t="shared" si="1711"/>
        <v>42104</v>
      </c>
      <c r="S2533" s="7">
        <f>'Thu-Wed'!$G2526</f>
        <v>0</v>
      </c>
      <c r="T2533" s="7">
        <f>'Thu-Wed'!$F2526</f>
        <v>0</v>
      </c>
      <c r="U2533" s="8">
        <f>'Thu-Wed'!$E2526</f>
        <v>0</v>
      </c>
      <c r="V2533" s="8">
        <f>'67FredWK'!$C2524</f>
        <v>0</v>
      </c>
      <c r="W2533" s="8">
        <f>VLOOKUP(N2533-55,'67FredMTH'!$A$8:$B$1567,2)</f>
        <v>406</v>
      </c>
      <c r="X2533" s="8">
        <f>VLOOKUP(N2533-55,'67FredMTH'!$C$8:$D$1567,2)</f>
        <v>197</v>
      </c>
      <c r="Y2533" s="8">
        <f>VLOOKUP(N2533-38,'67FredMTH'!$E$8:$F$1567,2)</f>
        <v>116872</v>
      </c>
      <c r="AH2533" s="8">
        <f t="shared" ca="1" si="1699"/>
        <v>3.4516283805826961E-26</v>
      </c>
      <c r="AI2533" s="8">
        <f t="shared" ca="1" si="1700"/>
        <v>3.2978299216832662E-28</v>
      </c>
      <c r="AJ2533" s="8">
        <f t="shared" ca="1" si="1696"/>
        <v>2.7901582422867737E-31</v>
      </c>
      <c r="AK2533" s="8">
        <f t="shared" ca="1" si="1712"/>
        <v>1.2903234376122403E-25</v>
      </c>
      <c r="AM2533" s="9" t="e">
        <f t="shared" si="1697"/>
        <v>#NUM!</v>
      </c>
      <c r="AN2533" s="8" t="e">
        <f t="shared" ca="1" si="1701"/>
        <v>#NUM!</v>
      </c>
      <c r="AO2533" s="8">
        <f t="shared" si="1698"/>
        <v>0</v>
      </c>
      <c r="AQ2533" s="8">
        <f t="shared" si="1713"/>
        <v>1.8352532076175006E-5</v>
      </c>
      <c r="AS2533" s="8">
        <f t="shared" si="1714"/>
        <v>116871.99999999975</v>
      </c>
      <c r="AT2533" s="8">
        <f t="shared" si="1702"/>
        <v>4.9410604760716534</v>
      </c>
      <c r="AV2533" s="8">
        <v>0</v>
      </c>
      <c r="AW2533" s="8">
        <v>0</v>
      </c>
      <c r="AX2533" s="8">
        <v>0</v>
      </c>
      <c r="BA2533" s="9">
        <f t="shared" si="1703"/>
        <v>406.00000020640829</v>
      </c>
      <c r="BB2533" s="9">
        <f t="shared" si="1704"/>
        <v>196.99999994952157</v>
      </c>
      <c r="BC2533" s="5">
        <f t="shared" si="1686"/>
        <v>-3.3892988415828995E-10</v>
      </c>
      <c r="BD2533" s="5">
        <f t="shared" si="1687"/>
        <v>1.7082379955013494E-10</v>
      </c>
      <c r="BH2533" s="9">
        <f t="shared" ca="1" si="1715"/>
        <v>1.2903234376122403E-25</v>
      </c>
      <c r="BI2533" s="5">
        <f t="shared" si="1716"/>
        <v>-1.0119182770940149E-5</v>
      </c>
      <c r="BJ2533" s="5">
        <v>0</v>
      </c>
      <c r="BK2533" s="5">
        <v>0</v>
      </c>
      <c r="BL2533" s="5">
        <f t="shared" si="1705"/>
        <v>-3.3892988415828995E-10</v>
      </c>
      <c r="BM2533" s="5">
        <f t="shared" si="1706"/>
        <v>1.7082379955013494E-10</v>
      </c>
      <c r="BN2533" s="5">
        <f t="shared" si="1707"/>
        <v>-0.5</v>
      </c>
      <c r="BO2533" s="5" t="e">
        <f t="shared" ca="1" si="1708"/>
        <v>#NUM!</v>
      </c>
      <c r="BP2533" s="5" t="e">
        <f t="shared" ca="1" si="1709"/>
        <v>#DIV/0!</v>
      </c>
      <c r="BR2533" s="5" t="e">
        <f t="shared" ca="1" si="1717"/>
        <v>#NUM!</v>
      </c>
      <c r="BS2533" s="5" t="e">
        <f t="shared" ca="1" si="1694"/>
        <v>#NUM!</v>
      </c>
      <c r="BT2533" s="5" t="e">
        <f t="shared" ca="1" si="1688"/>
        <v>#NUM!</v>
      </c>
      <c r="BU2533" s="5" t="e">
        <f t="shared" ca="1" si="1695"/>
        <v>#NUM!</v>
      </c>
      <c r="BV2533" s="9" t="e">
        <f t="shared" ca="1" si="1719"/>
        <v>#NUM!</v>
      </c>
      <c r="BW2533" s="8"/>
      <c r="BX2533" s="8"/>
      <c r="BY2533" s="1">
        <f t="shared" si="1718"/>
        <v>42103</v>
      </c>
      <c r="BZ2533" s="6">
        <f t="shared" si="1689"/>
        <v>-1000</v>
      </c>
      <c r="CA2533" s="66">
        <f t="shared" si="1692"/>
        <v>0</v>
      </c>
      <c r="CB2533" s="66">
        <f t="shared" si="1693"/>
        <v>0</v>
      </c>
      <c r="CC2533" s="66">
        <f t="shared" ca="1" si="1685"/>
        <v>0</v>
      </c>
      <c r="CD2533" s="66">
        <f t="shared" ca="1" si="1690"/>
        <v>176.14130161395434</v>
      </c>
      <c r="CE2533" s="66">
        <f t="shared" ca="1" si="1691"/>
        <v>175.47104960033124</v>
      </c>
      <c r="CF2533" s="66">
        <f t="shared" ca="1" si="1720"/>
        <v>0</v>
      </c>
      <c r="CG2533" s="66">
        <f t="shared" ca="1" si="1721"/>
        <v>0</v>
      </c>
      <c r="CH2533" s="66">
        <f t="shared" ca="1" si="1722"/>
        <v>-1580.1075268817201</v>
      </c>
      <c r="CI2533" s="66">
        <f t="shared" ca="1" si="1723"/>
        <v>-2399.9999999999977</v>
      </c>
      <c r="CJ2533" s="66" t="e">
        <f ca="1">CalcBCIg!L2521</f>
        <v>#NUM!</v>
      </c>
      <c r="CK2533" s="76">
        <f t="shared" ref="CK2533:CK2561" ca="1" si="1724">IF(CK2532&gt;0,CK2532+1,IF(CH2533&gt;0,0,CK2532+1))</f>
        <v>393</v>
      </c>
      <c r="CL2533" s="76">
        <f t="shared" ca="1" si="1684"/>
        <v>37</v>
      </c>
      <c r="CM2533" s="9"/>
      <c r="CN2533" s="9"/>
    </row>
    <row r="2534" spans="11:92" x14ac:dyDescent="0.25">
      <c r="K2534" s="1">
        <f>VLOOKUP(N2534-55,'67FredMTH'!$A$8:$B$567,1)</f>
        <v>41365</v>
      </c>
      <c r="L2534" s="1">
        <f>'67FredWK'!$B2525</f>
        <v>0</v>
      </c>
      <c r="M2534" s="1">
        <f>'Thu-Wed'!$A2527</f>
        <v>0</v>
      </c>
      <c r="N2534" s="1">
        <f t="shared" si="1710"/>
        <v>42110</v>
      </c>
      <c r="O2534" s="1"/>
      <c r="P2534" s="1"/>
      <c r="Q2534" s="1">
        <f t="shared" si="1711"/>
        <v>42111</v>
      </c>
      <c r="S2534" s="7">
        <f>'Thu-Wed'!$G2527</f>
        <v>0</v>
      </c>
      <c r="T2534" s="7">
        <f>'Thu-Wed'!$F2527</f>
        <v>0</v>
      </c>
      <c r="U2534" s="8">
        <f>'Thu-Wed'!$E2527</f>
        <v>0</v>
      </c>
      <c r="V2534" s="8">
        <f>'67FredWK'!$C2525</f>
        <v>0</v>
      </c>
      <c r="W2534" s="8">
        <f>VLOOKUP(N2534-55,'67FredMTH'!$A$8:$B$1567,2)</f>
        <v>406</v>
      </c>
      <c r="X2534" s="8">
        <f>VLOOKUP(N2534-55,'67FredMTH'!$C$8:$D$1567,2)</f>
        <v>197</v>
      </c>
      <c r="Y2534" s="8">
        <f>VLOOKUP(N2534-38,'67FredMTH'!$E$8:$F$1567,2)</f>
        <v>116872</v>
      </c>
      <c r="AH2534" s="8">
        <f t="shared" ca="1" si="1699"/>
        <v>6.9032567611653888E-27</v>
      </c>
      <c r="AI2534" s="8">
        <f t="shared" ca="1" si="1700"/>
        <v>6.5956598433665306E-29</v>
      </c>
      <c r="AJ2534" s="8">
        <f t="shared" ca="1" si="1696"/>
        <v>4.044499912308942E-32</v>
      </c>
      <c r="AK2534" s="8">
        <f t="shared" ca="1" si="1712"/>
        <v>2.5806501108244103E-26</v>
      </c>
      <c r="AM2534" s="9" t="e">
        <f t="shared" si="1697"/>
        <v>#NUM!</v>
      </c>
      <c r="AN2534" s="8" t="e">
        <f t="shared" ca="1" si="1701"/>
        <v>#NUM!</v>
      </c>
      <c r="AO2534" s="8">
        <f t="shared" si="1698"/>
        <v>0</v>
      </c>
      <c r="AQ2534" s="8">
        <f t="shared" si="1713"/>
        <v>9.1762660380875031E-6</v>
      </c>
      <c r="AS2534" s="8">
        <f t="shared" si="1714"/>
        <v>116871.99999999988</v>
      </c>
      <c r="AT2534" s="8">
        <f t="shared" si="1702"/>
        <v>4.9410104760716544</v>
      </c>
      <c r="AV2534" s="8">
        <v>0</v>
      </c>
      <c r="AW2534" s="8">
        <v>0</v>
      </c>
      <c r="AX2534" s="8">
        <v>0</v>
      </c>
      <c r="BA2534" s="9">
        <f t="shared" si="1703"/>
        <v>406.00000012384498</v>
      </c>
      <c r="BB2534" s="9">
        <f t="shared" si="1704"/>
        <v>196.99999996971295</v>
      </c>
      <c r="BC2534" s="5">
        <f t="shared" si="1686"/>
        <v>-2.0335788608605299E-10</v>
      </c>
      <c r="BD2534" s="5">
        <f t="shared" si="1687"/>
        <v>1.0249423532115998E-10</v>
      </c>
      <c r="BH2534" s="9">
        <f t="shared" ca="1" si="1715"/>
        <v>2.5806501108244103E-26</v>
      </c>
      <c r="BI2534" s="5">
        <f t="shared" si="1716"/>
        <v>-1.0119285169918335E-5</v>
      </c>
      <c r="BJ2534" s="5">
        <v>0</v>
      </c>
      <c r="BK2534" s="5">
        <v>0</v>
      </c>
      <c r="BL2534" s="5">
        <f t="shared" si="1705"/>
        <v>-2.0335788608605299E-10</v>
      </c>
      <c r="BM2534" s="5">
        <f t="shared" si="1706"/>
        <v>1.0249423532115998E-10</v>
      </c>
      <c r="BN2534" s="5">
        <f t="shared" si="1707"/>
        <v>-0.5</v>
      </c>
      <c r="BO2534" s="5" t="e">
        <f t="shared" ca="1" si="1708"/>
        <v>#NUM!</v>
      </c>
      <c r="BP2534" s="5" t="e">
        <f t="shared" si="1709"/>
        <v>#DIV/0!</v>
      </c>
      <c r="BR2534" s="5" t="e">
        <f t="shared" ca="1" si="1717"/>
        <v>#NUM!</v>
      </c>
      <c r="BS2534" s="5" t="e">
        <f t="shared" ca="1" si="1694"/>
        <v>#NUM!</v>
      </c>
      <c r="BT2534" s="5" t="e">
        <f t="shared" ca="1" si="1688"/>
        <v>#NUM!</v>
      </c>
      <c r="BU2534" s="5" t="e">
        <f t="shared" ca="1" si="1695"/>
        <v>#NUM!</v>
      </c>
      <c r="BV2534" s="9" t="e">
        <f t="shared" ca="1" si="1719"/>
        <v>#NUM!</v>
      </c>
      <c r="BW2534" s="8"/>
      <c r="BX2534" s="8"/>
      <c r="BY2534" s="1">
        <f t="shared" si="1718"/>
        <v>42110</v>
      </c>
      <c r="BZ2534" s="6">
        <f t="shared" si="1689"/>
        <v>-1000</v>
      </c>
      <c r="CA2534" s="66">
        <f t="shared" si="1692"/>
        <v>0</v>
      </c>
      <c r="CB2534" s="66">
        <f t="shared" si="1693"/>
        <v>0</v>
      </c>
      <c r="CC2534" s="66">
        <f t="shared" ca="1" si="1685"/>
        <v>0</v>
      </c>
      <c r="CD2534" s="66">
        <f t="shared" ca="1" si="1690"/>
        <v>176.14130161395434</v>
      </c>
      <c r="CE2534" s="66">
        <f t="shared" ca="1" si="1691"/>
        <v>175.47104960033124</v>
      </c>
      <c r="CF2534" s="66">
        <f t="shared" ca="1" si="1720"/>
        <v>0</v>
      </c>
      <c r="CG2534" s="66">
        <f t="shared" ca="1" si="1721"/>
        <v>0</v>
      </c>
      <c r="CH2534" s="66">
        <f t="shared" ca="1" si="1722"/>
        <v>-1580.1075268817201</v>
      </c>
      <c r="CI2534" s="66">
        <f t="shared" ca="1" si="1723"/>
        <v>-2399.9999999999977</v>
      </c>
      <c r="CJ2534" s="66" t="e">
        <f ca="1">CalcBCIg!L2522</f>
        <v>#NUM!</v>
      </c>
      <c r="CK2534" s="76">
        <f t="shared" ca="1" si="1724"/>
        <v>394</v>
      </c>
      <c r="CL2534" s="76">
        <f t="shared" ca="1" si="1684"/>
        <v>38</v>
      </c>
      <c r="CM2534" s="9"/>
      <c r="CN2534" s="9"/>
    </row>
    <row r="2535" spans="11:92" x14ac:dyDescent="0.25">
      <c r="K2535" s="1">
        <f>VLOOKUP(N2535-55,'67FredMTH'!$A$8:$B$567,1)</f>
        <v>41365</v>
      </c>
      <c r="L2535" s="1">
        <f>'67FredWK'!$B2526</f>
        <v>0</v>
      </c>
      <c r="M2535" s="1">
        <f>'Thu-Wed'!$A2528</f>
        <v>0</v>
      </c>
      <c r="N2535" s="1">
        <f t="shared" si="1710"/>
        <v>42117</v>
      </c>
      <c r="O2535" s="1"/>
      <c r="P2535" s="1"/>
      <c r="Q2535" s="1">
        <f t="shared" si="1711"/>
        <v>42118</v>
      </c>
      <c r="S2535" s="7">
        <f>'Thu-Wed'!$G2528</f>
        <v>0</v>
      </c>
      <c r="T2535" s="7">
        <f>'Thu-Wed'!$F2528</f>
        <v>0</v>
      </c>
      <c r="U2535" s="8">
        <f>'Thu-Wed'!$E2528</f>
        <v>0</v>
      </c>
      <c r="V2535" s="8">
        <f>'67FredWK'!$C2526</f>
        <v>0</v>
      </c>
      <c r="W2535" s="8">
        <f>VLOOKUP(N2535-55,'67FredMTH'!$A$8:$B$1567,2)</f>
        <v>406</v>
      </c>
      <c r="X2535" s="8">
        <f>VLOOKUP(N2535-55,'67FredMTH'!$C$8:$D$1567,2)</f>
        <v>197</v>
      </c>
      <c r="Y2535" s="8">
        <f>VLOOKUP(N2535-38,'67FredMTH'!$E$8:$F$1567,2)</f>
        <v>116872</v>
      </c>
      <c r="AH2535" s="8">
        <f t="shared" ca="1" si="1699"/>
        <v>1.3806513522330772E-27</v>
      </c>
      <c r="AI2535" s="8">
        <f t="shared" ca="1" si="1700"/>
        <v>1.3191319686733059E-29</v>
      </c>
      <c r="AJ2535" s="8">
        <f t="shared" ca="1" si="1696"/>
        <v>5.8627425800307416E-33</v>
      </c>
      <c r="AK2535" s="8">
        <f t="shared" ca="1" si="1712"/>
        <v>5.1613049118428849E-27</v>
      </c>
      <c r="AM2535" s="9" t="e">
        <f t="shared" si="1697"/>
        <v>#NUM!</v>
      </c>
      <c r="AN2535" s="8" t="e">
        <f t="shared" ca="1" si="1701"/>
        <v>#NUM!</v>
      </c>
      <c r="AO2535" s="8">
        <f t="shared" si="1698"/>
        <v>0</v>
      </c>
      <c r="AQ2535" s="8">
        <f t="shared" si="1713"/>
        <v>4.5881330190437516E-6</v>
      </c>
      <c r="AS2535" s="8">
        <f t="shared" si="1714"/>
        <v>116871.99999999994</v>
      </c>
      <c r="AT2535" s="8">
        <f t="shared" si="1702"/>
        <v>4.9409604760716537</v>
      </c>
      <c r="AV2535" s="8">
        <v>0</v>
      </c>
      <c r="AW2535" s="8">
        <v>0</v>
      </c>
      <c r="AX2535" s="8">
        <v>0</v>
      </c>
      <c r="BA2535" s="9">
        <f t="shared" si="1703"/>
        <v>406.00000007430697</v>
      </c>
      <c r="BB2535" s="9">
        <f t="shared" si="1704"/>
        <v>196.99999998182776</v>
      </c>
      <c r="BC2535" s="5">
        <f t="shared" si="1686"/>
        <v>-1.2201484267393425E-10</v>
      </c>
      <c r="BD2535" s="5">
        <f t="shared" si="1687"/>
        <v>6.1496585601616971E-11</v>
      </c>
      <c r="BH2535" s="9">
        <f t="shared" ca="1" si="1715"/>
        <v>5.1613049118428849E-27</v>
      </c>
      <c r="BI2535" s="5">
        <f t="shared" si="1716"/>
        <v>-1.0119387571227989E-5</v>
      </c>
      <c r="BJ2535" s="5">
        <v>0</v>
      </c>
      <c r="BK2535" s="5">
        <v>0</v>
      </c>
      <c r="BL2535" s="5">
        <f t="shared" si="1705"/>
        <v>-1.2201484267393425E-10</v>
      </c>
      <c r="BM2535" s="5">
        <f t="shared" si="1706"/>
        <v>6.1496585601616971E-11</v>
      </c>
      <c r="BN2535" s="5">
        <f t="shared" si="1707"/>
        <v>-0.5</v>
      </c>
      <c r="BO2535" s="5" t="e">
        <f t="shared" ca="1" si="1708"/>
        <v>#NUM!</v>
      </c>
      <c r="BP2535" s="5" t="e">
        <f t="shared" si="1709"/>
        <v>#DIV/0!</v>
      </c>
      <c r="BR2535" s="5" t="e">
        <f t="shared" ca="1" si="1717"/>
        <v>#NUM!</v>
      </c>
      <c r="BS2535" s="5" t="e">
        <f t="shared" ca="1" si="1694"/>
        <v>#NUM!</v>
      </c>
      <c r="BT2535" s="5" t="e">
        <f t="shared" ca="1" si="1688"/>
        <v>#NUM!</v>
      </c>
      <c r="BU2535" s="5" t="e">
        <f t="shared" ca="1" si="1695"/>
        <v>#NUM!</v>
      </c>
      <c r="BV2535" s="9" t="e">
        <f t="shared" ca="1" si="1719"/>
        <v>#NUM!</v>
      </c>
      <c r="BW2535" s="8"/>
      <c r="BX2535" s="8"/>
      <c r="BY2535" s="1">
        <f t="shared" si="1718"/>
        <v>42117</v>
      </c>
      <c r="BZ2535" s="6">
        <f t="shared" si="1689"/>
        <v>-1000</v>
      </c>
      <c r="CA2535" s="66">
        <f t="shared" si="1692"/>
        <v>0</v>
      </c>
      <c r="CB2535" s="66">
        <f t="shared" si="1693"/>
        <v>0</v>
      </c>
      <c r="CC2535" s="66">
        <f t="shared" ca="1" si="1685"/>
        <v>0</v>
      </c>
      <c r="CD2535" s="66">
        <f t="shared" ca="1" si="1690"/>
        <v>176.14130161395434</v>
      </c>
      <c r="CE2535" s="66">
        <f t="shared" ca="1" si="1691"/>
        <v>175.47104960033124</v>
      </c>
      <c r="CF2535" s="66">
        <f t="shared" ca="1" si="1720"/>
        <v>0</v>
      </c>
      <c r="CG2535" s="66">
        <f t="shared" ca="1" si="1721"/>
        <v>0</v>
      </c>
      <c r="CH2535" s="66">
        <f t="shared" ca="1" si="1722"/>
        <v>-1580.1075268817201</v>
      </c>
      <c r="CI2535" s="66">
        <f t="shared" ca="1" si="1723"/>
        <v>-2399.9999999999977</v>
      </c>
      <c r="CJ2535" s="66" t="e">
        <f ca="1">CalcBCIg!L2523</f>
        <v>#NUM!</v>
      </c>
      <c r="CK2535" s="76">
        <f t="shared" ca="1" si="1724"/>
        <v>395</v>
      </c>
      <c r="CL2535" s="76">
        <f t="shared" ca="1" si="1684"/>
        <v>39</v>
      </c>
      <c r="CM2535" s="9"/>
      <c r="CN2535" s="9"/>
    </row>
    <row r="2536" spans="11:92" x14ac:dyDescent="0.25">
      <c r="K2536" s="1">
        <f>VLOOKUP(N2536-55,'67FredMTH'!$A$8:$B$567,1)</f>
        <v>41365</v>
      </c>
      <c r="L2536" s="1">
        <f>'67FredWK'!$B2527</f>
        <v>0</v>
      </c>
      <c r="M2536" s="1">
        <f>'Thu-Wed'!$A2529</f>
        <v>0</v>
      </c>
      <c r="N2536" s="1">
        <f t="shared" si="1710"/>
        <v>42124</v>
      </c>
      <c r="O2536" s="1"/>
      <c r="P2536" s="1"/>
      <c r="Q2536" s="1">
        <f t="shared" si="1711"/>
        <v>42125</v>
      </c>
      <c r="S2536" s="7">
        <f>'Thu-Wed'!$G2529</f>
        <v>0</v>
      </c>
      <c r="T2536" s="7">
        <f>'Thu-Wed'!$F2529</f>
        <v>0</v>
      </c>
      <c r="U2536" s="8">
        <f>'Thu-Wed'!$E2529</f>
        <v>0</v>
      </c>
      <c r="V2536" s="8">
        <f>'67FredWK'!$C2527</f>
        <v>0</v>
      </c>
      <c r="W2536" s="8">
        <f>VLOOKUP(N2536-55,'67FredMTH'!$A$8:$B$1567,2)</f>
        <v>406</v>
      </c>
      <c r="X2536" s="8">
        <f>VLOOKUP(N2536-55,'67FredMTH'!$C$8:$D$1567,2)</f>
        <v>197</v>
      </c>
      <c r="Y2536" s="8">
        <f>VLOOKUP(N2536-38,'67FredMTH'!$E$8:$F$1567,2)</f>
        <v>116872</v>
      </c>
      <c r="AH2536" s="8">
        <f t="shared" ca="1" si="1699"/>
        <v>2.7613027044661536E-28</v>
      </c>
      <c r="AI2536" s="8">
        <f t="shared" ca="1" si="1700"/>
        <v>2.6382639373466112E-30</v>
      </c>
      <c r="AJ2536" s="8">
        <f t="shared" ca="1" si="1696"/>
        <v>8.4983931986813586E-34</v>
      </c>
      <c r="AK2536" s="8">
        <f t="shared" ca="1" si="1712"/>
        <v>1.0322616622400323E-27</v>
      </c>
      <c r="AM2536" s="9" t="e">
        <f t="shared" si="1697"/>
        <v>#NUM!</v>
      </c>
      <c r="AN2536" s="8" t="e">
        <f t="shared" ca="1" si="1701"/>
        <v>#NUM!</v>
      </c>
      <c r="AO2536" s="8">
        <f t="shared" si="1698"/>
        <v>0</v>
      </c>
      <c r="AQ2536" s="8">
        <f t="shared" si="1713"/>
        <v>2.2940665095218758E-6</v>
      </c>
      <c r="AS2536" s="8">
        <f t="shared" si="1714"/>
        <v>116871.99999999997</v>
      </c>
      <c r="AT2536" s="8">
        <f t="shared" si="1702"/>
        <v>4.9409104760716538</v>
      </c>
      <c r="AV2536" s="8">
        <v>0</v>
      </c>
      <c r="AW2536" s="8">
        <v>0</v>
      </c>
      <c r="AX2536" s="8">
        <v>0</v>
      </c>
      <c r="BA2536" s="9">
        <f t="shared" si="1703"/>
        <v>406.00000004458417</v>
      </c>
      <c r="BB2536" s="9">
        <f t="shared" si="1704"/>
        <v>196.99999998909666</v>
      </c>
      <c r="BC2536" s="5">
        <f t="shared" si="1686"/>
        <v>-7.320888339990006E-11</v>
      </c>
      <c r="BD2536" s="5">
        <f t="shared" si="1687"/>
        <v>3.6898040178812153E-11</v>
      </c>
      <c r="BH2536" s="9">
        <f t="shared" ca="1" si="1715"/>
        <v>1.0322616622400323E-27</v>
      </c>
      <c r="BI2536" s="5">
        <f t="shared" si="1716"/>
        <v>-1.0119489974091955E-5</v>
      </c>
      <c r="BJ2536" s="5">
        <v>0</v>
      </c>
      <c r="BK2536" s="5">
        <v>0</v>
      </c>
      <c r="BL2536" s="5">
        <f t="shared" si="1705"/>
        <v>-7.320888339990006E-11</v>
      </c>
      <c r="BM2536" s="5">
        <f t="shared" si="1706"/>
        <v>3.6898040178812153E-11</v>
      </c>
      <c r="BN2536" s="5">
        <f t="shared" si="1707"/>
        <v>-0.5</v>
      </c>
      <c r="BO2536" s="5" t="e">
        <f t="shared" ca="1" si="1708"/>
        <v>#NUM!</v>
      </c>
      <c r="BP2536" s="5" t="e">
        <f t="shared" si="1709"/>
        <v>#DIV/0!</v>
      </c>
      <c r="BR2536" s="5" t="e">
        <f t="shared" ca="1" si="1717"/>
        <v>#NUM!</v>
      </c>
      <c r="BS2536" s="5" t="e">
        <f t="shared" ca="1" si="1694"/>
        <v>#NUM!</v>
      </c>
      <c r="BT2536" s="5" t="e">
        <f t="shared" ca="1" si="1688"/>
        <v>#NUM!</v>
      </c>
      <c r="BU2536" s="5" t="e">
        <f t="shared" ca="1" si="1695"/>
        <v>#NUM!</v>
      </c>
      <c r="BV2536" s="9" t="e">
        <f t="shared" ca="1" si="1719"/>
        <v>#NUM!</v>
      </c>
      <c r="BW2536" s="8"/>
      <c r="BX2536" s="8"/>
      <c r="BY2536" s="1">
        <f t="shared" si="1718"/>
        <v>42124</v>
      </c>
      <c r="BZ2536" s="6">
        <f t="shared" si="1689"/>
        <v>-1000</v>
      </c>
      <c r="CA2536" s="66">
        <f t="shared" si="1692"/>
        <v>0</v>
      </c>
      <c r="CB2536" s="66">
        <f t="shared" si="1693"/>
        <v>0</v>
      </c>
      <c r="CC2536" s="66">
        <f t="shared" ca="1" si="1685"/>
        <v>0</v>
      </c>
      <c r="CD2536" s="66">
        <f t="shared" ca="1" si="1690"/>
        <v>176.14130161395434</v>
      </c>
      <c r="CE2536" s="66">
        <f t="shared" ca="1" si="1691"/>
        <v>175.47104960033124</v>
      </c>
      <c r="CF2536" s="66">
        <f t="shared" ca="1" si="1720"/>
        <v>0</v>
      </c>
      <c r="CG2536" s="66">
        <f t="shared" ca="1" si="1721"/>
        <v>0</v>
      </c>
      <c r="CH2536" s="66">
        <f t="shared" ca="1" si="1722"/>
        <v>-1580.1075268817201</v>
      </c>
      <c r="CI2536" s="66">
        <f t="shared" ca="1" si="1723"/>
        <v>-2399.9999999999977</v>
      </c>
      <c r="CJ2536" s="66" t="e">
        <f ca="1">CalcBCIg!L2524</f>
        <v>#NUM!</v>
      </c>
      <c r="CK2536" s="76">
        <f t="shared" ca="1" si="1724"/>
        <v>396</v>
      </c>
      <c r="CL2536" s="76">
        <f t="shared" ca="1" si="1684"/>
        <v>40</v>
      </c>
      <c r="CM2536" s="9"/>
      <c r="CN2536" s="9"/>
    </row>
    <row r="2537" spans="11:92" x14ac:dyDescent="0.25">
      <c r="K2537" s="1">
        <f>VLOOKUP(N2537-55,'67FredMTH'!$A$8:$B$567,1)</f>
        <v>41365</v>
      </c>
      <c r="L2537" s="1">
        <f>'67FredWK'!$B2528</f>
        <v>0</v>
      </c>
      <c r="M2537" s="1">
        <f>'Thu-Wed'!$A2530</f>
        <v>0</v>
      </c>
      <c r="N2537" s="1">
        <f t="shared" si="1710"/>
        <v>42131</v>
      </c>
      <c r="O2537" s="1"/>
      <c r="P2537" s="1"/>
      <c r="Q2537" s="1">
        <f t="shared" si="1711"/>
        <v>42132</v>
      </c>
      <c r="S2537" s="7">
        <f>'Thu-Wed'!$G2530</f>
        <v>0</v>
      </c>
      <c r="T2537" s="7">
        <f>'Thu-Wed'!$F2530</f>
        <v>0</v>
      </c>
      <c r="U2537" s="8">
        <f>'Thu-Wed'!$E2530</f>
        <v>0</v>
      </c>
      <c r="V2537" s="8">
        <f>'67FredWK'!$C2528</f>
        <v>0</v>
      </c>
      <c r="W2537" s="8">
        <f>VLOOKUP(N2537-55,'67FredMTH'!$A$8:$B$1567,2)</f>
        <v>406</v>
      </c>
      <c r="X2537" s="8">
        <f>VLOOKUP(N2537-55,'67FredMTH'!$C$8:$D$1567,2)</f>
        <v>197</v>
      </c>
      <c r="Y2537" s="8">
        <f>VLOOKUP(N2537-38,'67FredMTH'!$E$8:$F$1567,2)</f>
        <v>116872</v>
      </c>
      <c r="AH2537" s="8">
        <f t="shared" ca="1" si="1699"/>
        <v>5.5226054089323073E-29</v>
      </c>
      <c r="AI2537" s="8">
        <f t="shared" ca="1" si="1700"/>
        <v>5.2765278746932197E-31</v>
      </c>
      <c r="AJ2537" s="8">
        <f t="shared" ca="1" si="1696"/>
        <v>1.2318925136864318E-34</v>
      </c>
      <c r="AK2537" s="8">
        <f t="shared" ca="1" si="1712"/>
        <v>2.0645243099940752E-28</v>
      </c>
      <c r="AM2537" s="9" t="e">
        <f t="shared" si="1697"/>
        <v>#NUM!</v>
      </c>
      <c r="AN2537" s="8" t="e">
        <f t="shared" ca="1" si="1701"/>
        <v>#NUM!</v>
      </c>
      <c r="AO2537" s="8">
        <f t="shared" si="1698"/>
        <v>0</v>
      </c>
      <c r="AQ2537" s="8">
        <f t="shared" si="1713"/>
        <v>1.1470332547609379E-6</v>
      </c>
      <c r="AS2537" s="8">
        <f t="shared" si="1714"/>
        <v>116871.99999999999</v>
      </c>
      <c r="AT2537" s="8">
        <f t="shared" si="1702"/>
        <v>4.9408604760716539</v>
      </c>
      <c r="AV2537" s="8">
        <v>0</v>
      </c>
      <c r="AW2537" s="8">
        <v>0</v>
      </c>
      <c r="AX2537" s="8">
        <v>0</v>
      </c>
      <c r="BA2537" s="9">
        <f t="shared" si="1703"/>
        <v>406.00000002675051</v>
      </c>
      <c r="BB2537" s="9">
        <f t="shared" si="1704"/>
        <v>196.999999993458</v>
      </c>
      <c r="BC2537" s="5">
        <f t="shared" si="1686"/>
        <v>-4.3925307835479543E-11</v>
      </c>
      <c r="BD2537" s="5">
        <f t="shared" si="1687"/>
        <v>2.2138735289445322E-11</v>
      </c>
      <c r="BH2537" s="9">
        <f t="shared" ca="1" si="1715"/>
        <v>2.0645243099940752E-28</v>
      </c>
      <c r="BI2537" s="5">
        <f t="shared" si="1716"/>
        <v>-1.0119592379176368E-5</v>
      </c>
      <c r="BJ2537" s="5">
        <v>0</v>
      </c>
      <c r="BK2537" s="5">
        <v>0</v>
      </c>
      <c r="BL2537" s="5">
        <f t="shared" si="1705"/>
        <v>-4.3925307835479543E-11</v>
      </c>
      <c r="BM2537" s="5">
        <f t="shared" si="1706"/>
        <v>2.2138735289445322E-11</v>
      </c>
      <c r="BN2537" s="5">
        <f t="shared" si="1707"/>
        <v>-0.5</v>
      </c>
      <c r="BO2537" s="5" t="e">
        <f t="shared" ca="1" si="1708"/>
        <v>#NUM!</v>
      </c>
      <c r="BP2537" s="5" t="e">
        <f t="shared" si="1709"/>
        <v>#DIV/0!</v>
      </c>
      <c r="BR2537" s="5" t="e">
        <f t="shared" ca="1" si="1717"/>
        <v>#NUM!</v>
      </c>
      <c r="BS2537" s="5" t="e">
        <f t="shared" ca="1" si="1694"/>
        <v>#NUM!</v>
      </c>
      <c r="BT2537" s="5" t="e">
        <f t="shared" ca="1" si="1688"/>
        <v>#NUM!</v>
      </c>
      <c r="BU2537" s="5" t="e">
        <f t="shared" ca="1" si="1695"/>
        <v>#NUM!</v>
      </c>
      <c r="BV2537" s="9" t="e">
        <f t="shared" ca="1" si="1719"/>
        <v>#NUM!</v>
      </c>
      <c r="BW2537" s="8"/>
      <c r="BX2537" s="8"/>
      <c r="BY2537" s="1">
        <f t="shared" si="1718"/>
        <v>42131</v>
      </c>
      <c r="BZ2537" s="6">
        <f t="shared" si="1689"/>
        <v>-1000</v>
      </c>
      <c r="CA2537" s="66">
        <f t="shared" si="1692"/>
        <v>0</v>
      </c>
      <c r="CB2537" s="66">
        <f t="shared" si="1693"/>
        <v>0</v>
      </c>
      <c r="CC2537" s="66">
        <f t="shared" ca="1" si="1685"/>
        <v>0</v>
      </c>
      <c r="CD2537" s="66">
        <f t="shared" ca="1" si="1690"/>
        <v>176.14130161395434</v>
      </c>
      <c r="CE2537" s="66">
        <f t="shared" ca="1" si="1691"/>
        <v>175.47104960033124</v>
      </c>
      <c r="CF2537" s="66">
        <f t="shared" ca="1" si="1720"/>
        <v>0</v>
      </c>
      <c r="CG2537" s="66">
        <f t="shared" ca="1" si="1721"/>
        <v>0</v>
      </c>
      <c r="CH2537" s="66">
        <f t="shared" ca="1" si="1722"/>
        <v>-1580.1075268817201</v>
      </c>
      <c r="CI2537" s="66">
        <f t="shared" ca="1" si="1723"/>
        <v>-2399.9999999999977</v>
      </c>
      <c r="CJ2537" s="66" t="e">
        <f ca="1">CalcBCIg!L2525</f>
        <v>#NUM!</v>
      </c>
      <c r="CK2537" s="76">
        <f t="shared" ca="1" si="1724"/>
        <v>397</v>
      </c>
      <c r="CL2537" s="76">
        <f t="shared" ca="1" si="1684"/>
        <v>41</v>
      </c>
      <c r="CM2537" s="9"/>
      <c r="CN2537" s="9"/>
    </row>
    <row r="2538" spans="11:92" x14ac:dyDescent="0.25">
      <c r="K2538" s="1">
        <f>VLOOKUP(N2538-55,'67FredMTH'!$A$8:$B$567,1)</f>
        <v>41365</v>
      </c>
      <c r="L2538" s="1">
        <f>'67FredWK'!$B2529</f>
        <v>0</v>
      </c>
      <c r="M2538" s="1">
        <f>'Thu-Wed'!$A2531</f>
        <v>0</v>
      </c>
      <c r="N2538" s="1">
        <f t="shared" si="1710"/>
        <v>42138</v>
      </c>
      <c r="O2538" s="1"/>
      <c r="P2538" s="1"/>
      <c r="Q2538" s="1">
        <f t="shared" si="1711"/>
        <v>42139</v>
      </c>
      <c r="S2538" s="7">
        <f>'Thu-Wed'!$G2531</f>
        <v>0</v>
      </c>
      <c r="T2538" s="7">
        <f>'Thu-Wed'!$F2531</f>
        <v>0</v>
      </c>
      <c r="U2538" s="8">
        <f>'Thu-Wed'!$E2531</f>
        <v>0</v>
      </c>
      <c r="V2538" s="8">
        <f>'67FredWK'!$C2529</f>
        <v>0</v>
      </c>
      <c r="W2538" s="8">
        <f>VLOOKUP(N2538-55,'67FredMTH'!$A$8:$B$1567,2)</f>
        <v>406</v>
      </c>
      <c r="X2538" s="8">
        <f>VLOOKUP(N2538-55,'67FredMTH'!$C$8:$D$1567,2)</f>
        <v>197</v>
      </c>
      <c r="Y2538" s="8">
        <f>VLOOKUP(N2538-38,'67FredMTH'!$E$8:$F$1567,2)</f>
        <v>116872</v>
      </c>
      <c r="AH2538" s="8">
        <f t="shared" ca="1" si="1699"/>
        <v>1.1045210817864612E-29</v>
      </c>
      <c r="AI2538" s="8">
        <f t="shared" ca="1" si="1700"/>
        <v>1.0553055749386441E-31</v>
      </c>
      <c r="AJ2538" s="8">
        <f t="shared" ca="1" si="1696"/>
        <v>1.7857012843593249E-35</v>
      </c>
      <c r="AK2538" s="8">
        <f t="shared" ca="1" si="1712"/>
        <v>4.129050048549175E-29</v>
      </c>
      <c r="AM2538" s="9" t="e">
        <f t="shared" si="1697"/>
        <v>#NUM!</v>
      </c>
      <c r="AN2538" s="8" t="e">
        <f t="shared" ca="1" si="1701"/>
        <v>#NUM!</v>
      </c>
      <c r="AO2538" s="8">
        <f t="shared" si="1698"/>
        <v>0</v>
      </c>
      <c r="AQ2538" s="8">
        <f t="shared" si="1713"/>
        <v>5.7351662738046895E-7</v>
      </c>
      <c r="AS2538" s="8">
        <f t="shared" si="1714"/>
        <v>116872</v>
      </c>
      <c r="AT2538" s="8">
        <f t="shared" si="1702"/>
        <v>4.940810476071654</v>
      </c>
      <c r="AV2538" s="8">
        <v>0</v>
      </c>
      <c r="AW2538" s="8">
        <v>0</v>
      </c>
      <c r="AX2538" s="8">
        <v>0</v>
      </c>
      <c r="BA2538" s="9">
        <f t="shared" si="1703"/>
        <v>406.00000001605031</v>
      </c>
      <c r="BB2538" s="9">
        <f t="shared" si="1704"/>
        <v>196.99999999607479</v>
      </c>
      <c r="BC2538" s="5">
        <f t="shared" si="1686"/>
        <v>-2.6355140292366741E-11</v>
      </c>
      <c r="BD2538" s="5">
        <f t="shared" si="1687"/>
        <v>1.3283152355825223E-11</v>
      </c>
      <c r="BH2538" s="9">
        <f t="shared" ca="1" si="1715"/>
        <v>4.129050048549175E-29</v>
      </c>
      <c r="BI2538" s="5">
        <f t="shared" si="1716"/>
        <v>-1.0119694786370204E-5</v>
      </c>
      <c r="BJ2538" s="5">
        <v>0</v>
      </c>
      <c r="BK2538" s="5">
        <v>0</v>
      </c>
      <c r="BL2538" s="5">
        <f t="shared" si="1705"/>
        <v>-2.6355140292366741E-11</v>
      </c>
      <c r="BM2538" s="5">
        <f t="shared" si="1706"/>
        <v>1.3283152355825223E-11</v>
      </c>
      <c r="BN2538" s="5">
        <f t="shared" si="1707"/>
        <v>-0.5</v>
      </c>
      <c r="BO2538" s="5" t="e">
        <f t="shared" ca="1" si="1708"/>
        <v>#NUM!</v>
      </c>
      <c r="BP2538" s="5" t="e">
        <f t="shared" si="1709"/>
        <v>#DIV/0!</v>
      </c>
      <c r="BR2538" s="5" t="e">
        <f t="shared" ca="1" si="1717"/>
        <v>#NUM!</v>
      </c>
      <c r="BS2538" s="5" t="e">
        <f t="shared" ca="1" si="1694"/>
        <v>#NUM!</v>
      </c>
      <c r="BT2538" s="5" t="e">
        <f t="shared" ca="1" si="1688"/>
        <v>#NUM!</v>
      </c>
      <c r="BU2538" s="5" t="e">
        <f t="shared" ca="1" si="1695"/>
        <v>#NUM!</v>
      </c>
      <c r="BV2538" s="9" t="e">
        <f t="shared" ca="1" si="1719"/>
        <v>#NUM!</v>
      </c>
      <c r="BW2538" s="8"/>
      <c r="BX2538" s="8"/>
      <c r="BY2538" s="1">
        <f t="shared" si="1718"/>
        <v>42138</v>
      </c>
      <c r="BZ2538" s="6">
        <f t="shared" si="1689"/>
        <v>-1000</v>
      </c>
      <c r="CA2538" s="66">
        <f t="shared" si="1692"/>
        <v>0</v>
      </c>
      <c r="CB2538" s="66">
        <f t="shared" si="1693"/>
        <v>0</v>
      </c>
      <c r="CC2538" s="66">
        <f t="shared" ca="1" si="1685"/>
        <v>0</v>
      </c>
      <c r="CD2538" s="66">
        <f t="shared" ca="1" si="1690"/>
        <v>176.14130161395434</v>
      </c>
      <c r="CE2538" s="66">
        <f t="shared" ca="1" si="1691"/>
        <v>175.47104960033124</v>
      </c>
      <c r="CF2538" s="66">
        <f t="shared" ca="1" si="1720"/>
        <v>0</v>
      </c>
      <c r="CG2538" s="66">
        <f t="shared" ca="1" si="1721"/>
        <v>0</v>
      </c>
      <c r="CH2538" s="66">
        <f t="shared" ca="1" si="1722"/>
        <v>-1580.1075268817201</v>
      </c>
      <c r="CI2538" s="66">
        <f t="shared" ca="1" si="1723"/>
        <v>-2399.9999999999977</v>
      </c>
      <c r="CJ2538" s="66" t="e">
        <f ca="1">CalcBCIg!L2526</f>
        <v>#NUM!</v>
      </c>
      <c r="CK2538" s="76">
        <f t="shared" ca="1" si="1724"/>
        <v>398</v>
      </c>
      <c r="CL2538" s="76">
        <f t="shared" ca="1" si="1684"/>
        <v>42</v>
      </c>
      <c r="CM2538" s="9"/>
      <c r="CN2538" s="9"/>
    </row>
    <row r="2539" spans="11:92" x14ac:dyDescent="0.25">
      <c r="K2539" s="1">
        <f>VLOOKUP(N2539-55,'67FredMTH'!$A$8:$B$567,1)</f>
        <v>41365</v>
      </c>
      <c r="L2539" s="1">
        <f>'67FredWK'!$B2530</f>
        <v>0</v>
      </c>
      <c r="M2539" s="1">
        <f>'Thu-Wed'!$A2532</f>
        <v>0</v>
      </c>
      <c r="N2539" s="1">
        <f t="shared" si="1710"/>
        <v>42145</v>
      </c>
      <c r="O2539" s="1"/>
      <c r="P2539" s="1"/>
      <c r="Q2539" s="1">
        <f t="shared" si="1711"/>
        <v>42146</v>
      </c>
      <c r="S2539" s="7">
        <f>'Thu-Wed'!$G2532</f>
        <v>0</v>
      </c>
      <c r="T2539" s="7">
        <f>'Thu-Wed'!$F2532</f>
        <v>0</v>
      </c>
      <c r="U2539" s="8">
        <f>'Thu-Wed'!$E2532</f>
        <v>0</v>
      </c>
      <c r="V2539" s="8">
        <f>'67FredWK'!$C2530</f>
        <v>0</v>
      </c>
      <c r="W2539" s="8">
        <f>VLOOKUP(N2539-55,'67FredMTH'!$A$8:$B$1567,2)</f>
        <v>406</v>
      </c>
      <c r="X2539" s="8">
        <f>VLOOKUP(N2539-55,'67FredMTH'!$C$8:$D$1567,2)</f>
        <v>197</v>
      </c>
      <c r="Y2539" s="8">
        <f>VLOOKUP(N2539-38,'67FredMTH'!$E$8:$F$1567,2)</f>
        <v>116872</v>
      </c>
      <c r="AH2539" s="8">
        <f t="shared" ca="1" si="1699"/>
        <v>2.2090421635729216E-30</v>
      </c>
      <c r="AI2539" s="8">
        <f t="shared" ca="1" si="1700"/>
        <v>2.1106111498772874E-32</v>
      </c>
      <c r="AJ2539" s="8">
        <f t="shared" ca="1" si="1696"/>
        <v>2.5884799534880576E-36</v>
      </c>
      <c r="AK2539" s="8">
        <f t="shared" ca="1" si="1712"/>
        <v>8.2581021678823098E-30</v>
      </c>
      <c r="AM2539" s="9" t="e">
        <f t="shared" si="1697"/>
        <v>#NUM!</v>
      </c>
      <c r="AN2539" s="8" t="e">
        <f t="shared" ca="1" si="1701"/>
        <v>#NUM!</v>
      </c>
      <c r="AO2539" s="8">
        <f t="shared" si="1698"/>
        <v>0</v>
      </c>
      <c r="AQ2539" s="8">
        <f t="shared" si="1713"/>
        <v>2.8675831369023447E-7</v>
      </c>
      <c r="AS2539" s="8">
        <f t="shared" si="1714"/>
        <v>116872</v>
      </c>
      <c r="AT2539" s="8">
        <f t="shared" si="1702"/>
        <v>4.9407604760716541</v>
      </c>
      <c r="AV2539" s="8">
        <v>0</v>
      </c>
      <c r="AW2539" s="8">
        <v>0</v>
      </c>
      <c r="AX2539" s="8">
        <v>0</v>
      </c>
      <c r="BA2539" s="9">
        <f t="shared" si="1703"/>
        <v>406.00000000963018</v>
      </c>
      <c r="BB2539" s="9">
        <f t="shared" si="1704"/>
        <v>196.99999999764486</v>
      </c>
      <c r="BC2539" s="5">
        <f t="shared" si="1686"/>
        <v>-1.581312858434103E-11</v>
      </c>
      <c r="BD2539" s="5">
        <f t="shared" si="1687"/>
        <v>7.9698470045741487E-12</v>
      </c>
      <c r="BH2539" s="9">
        <f t="shared" ca="1" si="1715"/>
        <v>8.2581021678823098E-30</v>
      </c>
      <c r="BI2539" s="5">
        <f t="shared" si="1716"/>
        <v>-1.0119797195673463E-5</v>
      </c>
      <c r="BJ2539" s="5">
        <v>0</v>
      </c>
      <c r="BK2539" s="5">
        <v>0</v>
      </c>
      <c r="BL2539" s="5">
        <f t="shared" si="1705"/>
        <v>-1.581312858434103E-11</v>
      </c>
      <c r="BM2539" s="5">
        <f t="shared" si="1706"/>
        <v>7.9698470045741487E-12</v>
      </c>
      <c r="BN2539" s="5">
        <f t="shared" si="1707"/>
        <v>-0.5</v>
      </c>
      <c r="BO2539" s="5" t="e">
        <f t="shared" ca="1" si="1708"/>
        <v>#NUM!</v>
      </c>
      <c r="BP2539" s="5" t="e">
        <f t="shared" si="1709"/>
        <v>#DIV/0!</v>
      </c>
      <c r="BR2539" s="5" t="e">
        <f t="shared" ca="1" si="1717"/>
        <v>#NUM!</v>
      </c>
      <c r="BS2539" s="5" t="e">
        <f t="shared" ca="1" si="1694"/>
        <v>#NUM!</v>
      </c>
      <c r="BT2539" s="5" t="e">
        <f t="shared" ca="1" si="1688"/>
        <v>#NUM!</v>
      </c>
      <c r="BU2539" s="5" t="e">
        <f t="shared" ca="1" si="1695"/>
        <v>#NUM!</v>
      </c>
      <c r="BV2539" s="9" t="e">
        <f t="shared" ca="1" si="1719"/>
        <v>#NUM!</v>
      </c>
      <c r="BW2539" s="8"/>
      <c r="BX2539" s="8"/>
      <c r="BY2539" s="1">
        <f t="shared" si="1718"/>
        <v>42145</v>
      </c>
      <c r="BZ2539" s="6">
        <f t="shared" si="1689"/>
        <v>-1000</v>
      </c>
      <c r="CA2539" s="66">
        <f t="shared" si="1692"/>
        <v>0</v>
      </c>
      <c r="CB2539" s="66">
        <f t="shared" si="1693"/>
        <v>0</v>
      </c>
      <c r="CC2539" s="66">
        <f t="shared" ca="1" si="1685"/>
        <v>0</v>
      </c>
      <c r="CD2539" s="66">
        <f t="shared" ca="1" si="1690"/>
        <v>176.14130161395434</v>
      </c>
      <c r="CE2539" s="66">
        <f t="shared" ca="1" si="1691"/>
        <v>175.47104960033124</v>
      </c>
      <c r="CF2539" s="66">
        <f t="shared" ca="1" si="1720"/>
        <v>0</v>
      </c>
      <c r="CG2539" s="66">
        <f t="shared" ca="1" si="1721"/>
        <v>0</v>
      </c>
      <c r="CH2539" s="66">
        <f t="shared" ca="1" si="1722"/>
        <v>-1580.1075268817201</v>
      </c>
      <c r="CI2539" s="66">
        <f t="shared" ca="1" si="1723"/>
        <v>-2399.9999999999977</v>
      </c>
      <c r="CJ2539" s="66" t="e">
        <f ca="1">CalcBCIg!L2527</f>
        <v>#NUM!</v>
      </c>
      <c r="CK2539" s="76">
        <f t="shared" ca="1" si="1724"/>
        <v>399</v>
      </c>
      <c r="CL2539" s="76">
        <f t="shared" ca="1" si="1684"/>
        <v>43</v>
      </c>
      <c r="CM2539" s="9"/>
      <c r="CN2539" s="9"/>
    </row>
    <row r="2540" spans="11:92" x14ac:dyDescent="0.25">
      <c r="K2540" s="1">
        <f>VLOOKUP(N2540-55,'67FredMTH'!$A$8:$B$567,1)</f>
        <v>41365</v>
      </c>
      <c r="L2540" s="1">
        <f>'67FredWK'!$B2531</f>
        <v>0</v>
      </c>
      <c r="M2540" s="1">
        <f>'Thu-Wed'!$A2533</f>
        <v>0</v>
      </c>
      <c r="N2540" s="1">
        <f t="shared" si="1710"/>
        <v>42152</v>
      </c>
      <c r="O2540" s="1"/>
      <c r="P2540" s="1"/>
      <c r="Q2540" s="1">
        <f t="shared" si="1711"/>
        <v>42153</v>
      </c>
      <c r="S2540" s="7">
        <f>'Thu-Wed'!$G2533</f>
        <v>0</v>
      </c>
      <c r="T2540" s="7">
        <f>'Thu-Wed'!$F2533</f>
        <v>0</v>
      </c>
      <c r="U2540" s="8">
        <f>'Thu-Wed'!$E2533</f>
        <v>0</v>
      </c>
      <c r="V2540" s="8">
        <f>'67FredWK'!$C2531</f>
        <v>0</v>
      </c>
      <c r="W2540" s="8">
        <f>VLOOKUP(N2540-55,'67FredMTH'!$A$8:$B$1567,2)</f>
        <v>406</v>
      </c>
      <c r="X2540" s="8">
        <f>VLOOKUP(N2540-55,'67FredMTH'!$C$8:$D$1567,2)</f>
        <v>197</v>
      </c>
      <c r="Y2540" s="8">
        <f>VLOOKUP(N2540-38,'67FredMTH'!$E$8:$F$1567,2)</f>
        <v>116872</v>
      </c>
      <c r="AH2540" s="8">
        <f t="shared" ca="1" si="1699"/>
        <v>4.4180843271458411E-31</v>
      </c>
      <c r="AI2540" s="8">
        <f t="shared" ca="1" si="1700"/>
        <v>4.2212222997545731E-33</v>
      </c>
      <c r="AJ2540" s="8">
        <f t="shared" ca="1" si="1696"/>
        <v>3.7521552611551437E-37</v>
      </c>
      <c r="AK2540" s="8">
        <f t="shared" ca="1" si="1712"/>
        <v>1.6516207337488832E-30</v>
      </c>
      <c r="AM2540" s="9" t="e">
        <f t="shared" si="1697"/>
        <v>#NUM!</v>
      </c>
      <c r="AN2540" s="8" t="e">
        <f t="shared" ca="1" si="1701"/>
        <v>#NUM!</v>
      </c>
      <c r="AO2540" s="8">
        <f t="shared" si="1698"/>
        <v>0</v>
      </c>
      <c r="AQ2540" s="8">
        <f t="shared" si="1713"/>
        <v>1.4337915684511724E-7</v>
      </c>
      <c r="AS2540" s="8">
        <f t="shared" si="1714"/>
        <v>116872</v>
      </c>
      <c r="AT2540" s="8">
        <f t="shared" si="1702"/>
        <v>4.9407104760716543</v>
      </c>
      <c r="AV2540" s="8">
        <v>0</v>
      </c>
      <c r="AW2540" s="8">
        <v>0</v>
      </c>
      <c r="AX2540" s="8">
        <v>0</v>
      </c>
      <c r="BA2540" s="9">
        <f t="shared" si="1703"/>
        <v>406.00000000577813</v>
      </c>
      <c r="BB2540" s="9">
        <f t="shared" si="1704"/>
        <v>196.99999999858693</v>
      </c>
      <c r="BC2540" s="5">
        <f t="shared" si="1686"/>
        <v>-9.4878549461441253E-12</v>
      </c>
      <c r="BD2540" s="5">
        <f t="shared" si="1687"/>
        <v>4.7819526116654743E-12</v>
      </c>
      <c r="BH2540" s="9">
        <f t="shared" ca="1" si="1715"/>
        <v>1.6516207337488832E-30</v>
      </c>
      <c r="BI2540" s="5">
        <f t="shared" si="1716"/>
        <v>-1.0119899606975125E-5</v>
      </c>
      <c r="BJ2540" s="5">
        <v>0</v>
      </c>
      <c r="BK2540" s="5">
        <v>0</v>
      </c>
      <c r="BL2540" s="5">
        <f t="shared" si="1705"/>
        <v>-9.4878549461441253E-12</v>
      </c>
      <c r="BM2540" s="5">
        <f t="shared" si="1706"/>
        <v>4.7819526116654743E-12</v>
      </c>
      <c r="BN2540" s="5">
        <f t="shared" si="1707"/>
        <v>-0.5</v>
      </c>
      <c r="BO2540" s="5" t="e">
        <f t="shared" ca="1" si="1708"/>
        <v>#NUM!</v>
      </c>
      <c r="BP2540" s="5" t="e">
        <f t="shared" si="1709"/>
        <v>#DIV/0!</v>
      </c>
      <c r="BR2540" s="5" t="e">
        <f t="shared" ca="1" si="1717"/>
        <v>#NUM!</v>
      </c>
      <c r="BS2540" s="5" t="e">
        <f t="shared" ca="1" si="1694"/>
        <v>#NUM!</v>
      </c>
      <c r="BT2540" s="5" t="e">
        <f t="shared" ca="1" si="1688"/>
        <v>#NUM!</v>
      </c>
      <c r="BU2540" s="5" t="e">
        <f t="shared" ca="1" si="1695"/>
        <v>#NUM!</v>
      </c>
      <c r="BV2540" s="9" t="e">
        <f t="shared" ca="1" si="1719"/>
        <v>#NUM!</v>
      </c>
      <c r="BW2540" s="8"/>
      <c r="BX2540" s="8"/>
      <c r="BY2540" s="1">
        <f t="shared" si="1718"/>
        <v>42152</v>
      </c>
      <c r="BZ2540" s="6">
        <f t="shared" si="1689"/>
        <v>-1000</v>
      </c>
      <c r="CA2540" s="66">
        <f t="shared" si="1692"/>
        <v>0</v>
      </c>
      <c r="CB2540" s="66">
        <f t="shared" si="1693"/>
        <v>0</v>
      </c>
      <c r="CC2540" s="66">
        <f t="shared" ca="1" si="1685"/>
        <v>0</v>
      </c>
      <c r="CD2540" s="66">
        <f t="shared" ca="1" si="1690"/>
        <v>176.14130161395434</v>
      </c>
      <c r="CE2540" s="66">
        <f t="shared" ca="1" si="1691"/>
        <v>175.47104960033124</v>
      </c>
      <c r="CF2540" s="66">
        <f t="shared" ca="1" si="1720"/>
        <v>0</v>
      </c>
      <c r="CG2540" s="66">
        <f t="shared" ca="1" si="1721"/>
        <v>0</v>
      </c>
      <c r="CH2540" s="66">
        <f t="shared" ca="1" si="1722"/>
        <v>-1580.1075268817201</v>
      </c>
      <c r="CI2540" s="66">
        <f t="shared" ca="1" si="1723"/>
        <v>-2399.9999999999977</v>
      </c>
      <c r="CJ2540" s="66" t="e">
        <f ca="1">CalcBCIg!L2528</f>
        <v>#NUM!</v>
      </c>
      <c r="CK2540" s="76">
        <f t="shared" ca="1" si="1724"/>
        <v>400</v>
      </c>
      <c r="CL2540" s="76">
        <f t="shared" ca="1" si="1684"/>
        <v>44</v>
      </c>
      <c r="CM2540" s="9"/>
      <c r="CN2540" s="9"/>
    </row>
    <row r="2541" spans="11:92" x14ac:dyDescent="0.25">
      <c r="K2541" s="1">
        <f>VLOOKUP(N2541-55,'67FredMTH'!$A$8:$B$567,1)</f>
        <v>41365</v>
      </c>
      <c r="L2541" s="1">
        <f>'67FredWK'!$B2532</f>
        <v>0</v>
      </c>
      <c r="M2541" s="1">
        <f>'Thu-Wed'!$A2534</f>
        <v>0</v>
      </c>
      <c r="N2541" s="1">
        <f t="shared" si="1710"/>
        <v>42159</v>
      </c>
      <c r="O2541" s="1"/>
      <c r="P2541" s="1"/>
      <c r="Q2541" s="1">
        <f t="shared" si="1711"/>
        <v>42160</v>
      </c>
      <c r="S2541" s="7">
        <f>'Thu-Wed'!$G2534</f>
        <v>0</v>
      </c>
      <c r="T2541" s="7">
        <f>'Thu-Wed'!$F2534</f>
        <v>0</v>
      </c>
      <c r="U2541" s="8">
        <f>'Thu-Wed'!$E2534</f>
        <v>0</v>
      </c>
      <c r="V2541" s="8">
        <f>'67FredWK'!$C2532</f>
        <v>0</v>
      </c>
      <c r="W2541" s="8">
        <f>VLOOKUP(N2541-55,'67FredMTH'!$A$8:$B$1567,2)</f>
        <v>406</v>
      </c>
      <c r="X2541" s="8">
        <f>VLOOKUP(N2541-55,'67FredMTH'!$C$8:$D$1567,2)</f>
        <v>197</v>
      </c>
      <c r="Y2541" s="8">
        <f>VLOOKUP(N2541-38,'67FredMTH'!$E$8:$F$1567,2)</f>
        <v>116872</v>
      </c>
      <c r="AH2541" s="8">
        <f t="shared" ca="1" si="1699"/>
        <v>8.8361686542916788E-32</v>
      </c>
      <c r="AI2541" s="8">
        <f t="shared" ca="1" si="1700"/>
        <v>8.442444599509142E-34</v>
      </c>
      <c r="AJ2541" s="8">
        <f t="shared" ca="1" si="1696"/>
        <v>5.4389716574278583E-38</v>
      </c>
      <c r="AK2541" s="8">
        <f t="shared" ca="1" si="1712"/>
        <v>3.3032419026154983E-31</v>
      </c>
      <c r="AM2541" s="9" t="e">
        <f t="shared" si="1697"/>
        <v>#NUM!</v>
      </c>
      <c r="AN2541" s="8" t="e">
        <f t="shared" ca="1" si="1701"/>
        <v>#NUM!</v>
      </c>
      <c r="AO2541" s="8">
        <f t="shared" si="1698"/>
        <v>0</v>
      </c>
      <c r="AQ2541" s="8">
        <f t="shared" si="1713"/>
        <v>7.1689578422558618E-8</v>
      </c>
      <c r="AS2541" s="8">
        <f t="shared" si="1714"/>
        <v>116872</v>
      </c>
      <c r="AT2541" s="8">
        <f t="shared" si="1702"/>
        <v>4.9406604760716544</v>
      </c>
      <c r="AV2541" s="8">
        <v>0</v>
      </c>
      <c r="AW2541" s="8">
        <v>0</v>
      </c>
      <c r="AX2541" s="8">
        <v>0</v>
      </c>
      <c r="BA2541" s="9">
        <f t="shared" si="1703"/>
        <v>406.00000000346688</v>
      </c>
      <c r="BB2541" s="9">
        <f t="shared" si="1704"/>
        <v>196.99999999915215</v>
      </c>
      <c r="BC2541" s="5">
        <f t="shared" si="1686"/>
        <v>-5.6927795810679527E-12</v>
      </c>
      <c r="BD2541" s="5">
        <f t="shared" si="1687"/>
        <v>2.8692603848412546E-12</v>
      </c>
      <c r="BH2541" s="9">
        <f t="shared" ca="1" si="1715"/>
        <v>3.3032419026154983E-31</v>
      </c>
      <c r="BI2541" s="5">
        <f t="shared" si="1716"/>
        <v>-1.012000202038621E-5</v>
      </c>
      <c r="BJ2541" s="5">
        <v>0</v>
      </c>
      <c r="BK2541" s="5">
        <v>0</v>
      </c>
      <c r="BL2541" s="5">
        <f t="shared" si="1705"/>
        <v>-5.6927795810679527E-12</v>
      </c>
      <c r="BM2541" s="5">
        <f t="shared" si="1706"/>
        <v>2.8692603848412546E-12</v>
      </c>
      <c r="BN2541" s="5">
        <f t="shared" si="1707"/>
        <v>-0.5</v>
      </c>
      <c r="BO2541" s="5" t="e">
        <f t="shared" ca="1" si="1708"/>
        <v>#NUM!</v>
      </c>
      <c r="BP2541" s="5" t="e">
        <f t="shared" si="1709"/>
        <v>#DIV/0!</v>
      </c>
      <c r="BR2541" s="5" t="e">
        <f t="shared" ca="1" si="1717"/>
        <v>#NUM!</v>
      </c>
      <c r="BS2541" s="5" t="e">
        <f t="shared" ca="1" si="1694"/>
        <v>#NUM!</v>
      </c>
      <c r="BT2541" s="5" t="e">
        <f t="shared" ca="1" si="1688"/>
        <v>#NUM!</v>
      </c>
      <c r="BU2541" s="5" t="e">
        <f t="shared" ca="1" si="1695"/>
        <v>#NUM!</v>
      </c>
      <c r="BV2541" s="9" t="e">
        <f t="shared" ca="1" si="1719"/>
        <v>#NUM!</v>
      </c>
      <c r="BW2541" s="8"/>
      <c r="BX2541" s="8"/>
      <c r="BY2541" s="1">
        <f t="shared" si="1718"/>
        <v>42159</v>
      </c>
      <c r="BZ2541" s="6">
        <f t="shared" si="1689"/>
        <v>-1000</v>
      </c>
      <c r="CA2541" s="66">
        <f t="shared" si="1692"/>
        <v>0</v>
      </c>
      <c r="CB2541" s="66">
        <f t="shared" si="1693"/>
        <v>0</v>
      </c>
      <c r="CC2541" s="66">
        <f t="shared" ca="1" si="1685"/>
        <v>0</v>
      </c>
      <c r="CD2541" s="66">
        <f t="shared" ca="1" si="1690"/>
        <v>176.14130161395434</v>
      </c>
      <c r="CE2541" s="66">
        <f t="shared" ca="1" si="1691"/>
        <v>175.47104960033124</v>
      </c>
      <c r="CF2541" s="66">
        <f t="shared" ca="1" si="1720"/>
        <v>0</v>
      </c>
      <c r="CG2541" s="66">
        <f t="shared" ca="1" si="1721"/>
        <v>0</v>
      </c>
      <c r="CH2541" s="66">
        <f t="shared" ca="1" si="1722"/>
        <v>-1580.1075268817201</v>
      </c>
      <c r="CI2541" s="66">
        <f t="shared" ca="1" si="1723"/>
        <v>-2399.9999999999977</v>
      </c>
      <c r="CJ2541" s="66" t="e">
        <f ca="1">CalcBCIg!L2529</f>
        <v>#NUM!</v>
      </c>
      <c r="CK2541" s="76">
        <f t="shared" ca="1" si="1724"/>
        <v>401</v>
      </c>
      <c r="CL2541" s="76">
        <f t="shared" ca="1" si="1684"/>
        <v>45</v>
      </c>
      <c r="CM2541" s="9"/>
      <c r="CN2541" s="9"/>
    </row>
    <row r="2542" spans="11:92" x14ac:dyDescent="0.25">
      <c r="K2542" s="1">
        <f>VLOOKUP(N2542-55,'67FredMTH'!$A$8:$B$567,1)</f>
        <v>41365</v>
      </c>
      <c r="L2542" s="1">
        <f>'67FredWK'!$B2533</f>
        <v>0</v>
      </c>
      <c r="M2542" s="1">
        <f>'Thu-Wed'!$A2535</f>
        <v>0</v>
      </c>
      <c r="N2542" s="1">
        <f t="shared" si="1710"/>
        <v>42166</v>
      </c>
      <c r="O2542" s="1"/>
      <c r="P2542" s="1"/>
      <c r="Q2542" s="1">
        <f t="shared" si="1711"/>
        <v>42167</v>
      </c>
      <c r="S2542" s="7">
        <f>'Thu-Wed'!$G2535</f>
        <v>0</v>
      </c>
      <c r="T2542" s="7">
        <f>'Thu-Wed'!$F2535</f>
        <v>0</v>
      </c>
      <c r="U2542" s="8">
        <f>'Thu-Wed'!$E2535</f>
        <v>0</v>
      </c>
      <c r="V2542" s="8">
        <f>'67FredWK'!$C2533</f>
        <v>0</v>
      </c>
      <c r="W2542" s="8">
        <f>VLOOKUP(N2542-55,'67FredMTH'!$A$8:$B$1567,2)</f>
        <v>406</v>
      </c>
      <c r="X2542" s="8">
        <f>VLOOKUP(N2542-55,'67FredMTH'!$C$8:$D$1567,2)</f>
        <v>197</v>
      </c>
      <c r="Y2542" s="8">
        <f>VLOOKUP(N2542-38,'67FredMTH'!$E$8:$F$1567,2)</f>
        <v>116872</v>
      </c>
      <c r="AH2542" s="8">
        <f t="shared" ca="1" si="1699"/>
        <v>1.7672337308583355E-32</v>
      </c>
      <c r="AI2542" s="8">
        <f t="shared" ca="1" si="1700"/>
        <v>1.6884889199018284E-34</v>
      </c>
      <c r="AJ2542" s="8">
        <f t="shared" ca="1" si="1696"/>
        <v>7.8841120982124393E-39</v>
      </c>
      <c r="AK2542" s="8">
        <f t="shared" ca="1" si="1712"/>
        <v>6.6064844359599643E-32</v>
      </c>
      <c r="AM2542" s="9" t="e">
        <f t="shared" si="1697"/>
        <v>#NUM!</v>
      </c>
      <c r="AN2542" s="8" t="e">
        <f t="shared" ca="1" si="1701"/>
        <v>#NUM!</v>
      </c>
      <c r="AO2542" s="8">
        <f t="shared" si="1698"/>
        <v>0</v>
      </c>
      <c r="AQ2542" s="8">
        <f t="shared" si="1713"/>
        <v>3.5844789211279309E-8</v>
      </c>
      <c r="AS2542" s="8">
        <f t="shared" si="1714"/>
        <v>116872</v>
      </c>
      <c r="AT2542" s="8">
        <f t="shared" si="1702"/>
        <v>4.9406104760716536</v>
      </c>
      <c r="AV2542" s="8">
        <v>0</v>
      </c>
      <c r="AW2542" s="8">
        <v>0</v>
      </c>
      <c r="AX2542" s="8">
        <v>0</v>
      </c>
      <c r="BA2542" s="9">
        <f t="shared" si="1703"/>
        <v>406.00000000208013</v>
      </c>
      <c r="BB2542" s="9">
        <f t="shared" si="1704"/>
        <v>196.99999999949128</v>
      </c>
      <c r="BC2542" s="5">
        <f t="shared" si="1686"/>
        <v>-3.4156011352592941E-12</v>
      </c>
      <c r="BD2542" s="5">
        <f t="shared" si="1687"/>
        <v>1.7215118219837677E-12</v>
      </c>
      <c r="BH2542" s="9">
        <f t="shared" ca="1" si="1715"/>
        <v>6.6064844359599643E-32</v>
      </c>
      <c r="BI2542" s="5">
        <f t="shared" si="1716"/>
        <v>-1.0120104436017741E-5</v>
      </c>
      <c r="BJ2542" s="5">
        <v>0</v>
      </c>
      <c r="BK2542" s="5">
        <v>0</v>
      </c>
      <c r="BL2542" s="5">
        <f t="shared" si="1705"/>
        <v>-3.4156011352592941E-12</v>
      </c>
      <c r="BM2542" s="5">
        <f t="shared" si="1706"/>
        <v>1.7215118219837677E-12</v>
      </c>
      <c r="BN2542" s="5">
        <f t="shared" si="1707"/>
        <v>-0.5</v>
      </c>
      <c r="BO2542" s="5" t="e">
        <f t="shared" ca="1" si="1708"/>
        <v>#NUM!</v>
      </c>
      <c r="BP2542" s="5" t="e">
        <f t="shared" si="1709"/>
        <v>#DIV/0!</v>
      </c>
      <c r="BR2542" s="5" t="e">
        <f t="shared" ca="1" si="1717"/>
        <v>#NUM!</v>
      </c>
      <c r="BS2542" s="5" t="e">
        <f t="shared" ca="1" si="1694"/>
        <v>#NUM!</v>
      </c>
      <c r="BT2542" s="5" t="e">
        <f t="shared" ca="1" si="1688"/>
        <v>#NUM!</v>
      </c>
      <c r="BU2542" s="5" t="e">
        <f t="shared" ca="1" si="1695"/>
        <v>#NUM!</v>
      </c>
      <c r="BV2542" s="9" t="e">
        <f t="shared" ca="1" si="1719"/>
        <v>#NUM!</v>
      </c>
      <c r="BW2542" s="8"/>
      <c r="BX2542" s="8"/>
      <c r="BY2542" s="1">
        <f t="shared" si="1718"/>
        <v>42166</v>
      </c>
      <c r="BZ2542" s="6">
        <f t="shared" si="1689"/>
        <v>-1000</v>
      </c>
      <c r="CA2542" s="66">
        <f t="shared" si="1692"/>
        <v>0</v>
      </c>
      <c r="CB2542" s="66">
        <f t="shared" si="1693"/>
        <v>0</v>
      </c>
      <c r="CC2542" s="66">
        <f t="shared" ca="1" si="1685"/>
        <v>0</v>
      </c>
      <c r="CD2542" s="66">
        <f t="shared" ca="1" si="1690"/>
        <v>176.14130161395434</v>
      </c>
      <c r="CE2542" s="66">
        <f t="shared" ca="1" si="1691"/>
        <v>175.47104960033124</v>
      </c>
      <c r="CF2542" s="66">
        <f t="shared" ca="1" si="1720"/>
        <v>0</v>
      </c>
      <c r="CG2542" s="66">
        <f t="shared" ca="1" si="1721"/>
        <v>0</v>
      </c>
      <c r="CH2542" s="66">
        <f t="shared" ca="1" si="1722"/>
        <v>-1580.1075268817201</v>
      </c>
      <c r="CI2542" s="66">
        <f t="shared" ca="1" si="1723"/>
        <v>-2399.9999999999977</v>
      </c>
      <c r="CJ2542" s="66" t="e">
        <f ca="1">CalcBCIg!L2530</f>
        <v>#NUM!</v>
      </c>
      <c r="CK2542" s="76">
        <f t="shared" ca="1" si="1724"/>
        <v>402</v>
      </c>
      <c r="CL2542" s="76">
        <f t="shared" ca="1" si="1684"/>
        <v>46</v>
      </c>
      <c r="CM2542" s="9"/>
      <c r="CN2542" s="9"/>
    </row>
    <row r="2543" spans="11:92" x14ac:dyDescent="0.25">
      <c r="K2543" s="1">
        <f>VLOOKUP(N2543-55,'67FredMTH'!$A$8:$B$567,1)</f>
        <v>41365</v>
      </c>
      <c r="L2543" s="1">
        <f>'67FredWK'!$B2534</f>
        <v>0</v>
      </c>
      <c r="M2543" s="1">
        <f>'Thu-Wed'!$A2536</f>
        <v>0</v>
      </c>
      <c r="N2543" s="1">
        <f t="shared" si="1710"/>
        <v>42173</v>
      </c>
      <c r="O2543" s="1"/>
      <c r="P2543" s="1"/>
      <c r="Q2543" s="1">
        <f t="shared" si="1711"/>
        <v>42174</v>
      </c>
      <c r="S2543" s="7">
        <f>'Thu-Wed'!$G2536</f>
        <v>0</v>
      </c>
      <c r="T2543" s="7">
        <f>'Thu-Wed'!$F2536</f>
        <v>0</v>
      </c>
      <c r="U2543" s="8">
        <f>'Thu-Wed'!$E2536</f>
        <v>0</v>
      </c>
      <c r="V2543" s="8">
        <f>'67FredWK'!$C2534</f>
        <v>0</v>
      </c>
      <c r="W2543" s="8">
        <f>VLOOKUP(N2543-55,'67FredMTH'!$A$8:$B$1567,2)</f>
        <v>406</v>
      </c>
      <c r="X2543" s="8">
        <f>VLOOKUP(N2543-55,'67FredMTH'!$C$8:$D$1567,2)</f>
        <v>197</v>
      </c>
      <c r="Y2543" s="8">
        <f>VLOOKUP(N2543-38,'67FredMTH'!$E$8:$F$1567,2)</f>
        <v>116872</v>
      </c>
      <c r="AH2543" s="8">
        <f t="shared" ca="1" si="1699"/>
        <v>3.5344674617166716E-33</v>
      </c>
      <c r="AI2543" s="8">
        <f t="shared" ca="1" si="1700"/>
        <v>3.3769778398036559E-35</v>
      </c>
      <c r="AJ2543" s="8">
        <f t="shared" ca="1" si="1696"/>
        <v>1.1428488230878277E-39</v>
      </c>
      <c r="AK2543" s="8">
        <f t="shared" ca="1" si="1712"/>
        <v>1.3212969786198986E-32</v>
      </c>
      <c r="AM2543" s="9" t="e">
        <f t="shared" si="1697"/>
        <v>#NUM!</v>
      </c>
      <c r="AN2543" s="8" t="e">
        <f t="shared" ca="1" si="1701"/>
        <v>#NUM!</v>
      </c>
      <c r="AO2543" s="8">
        <f t="shared" si="1698"/>
        <v>0</v>
      </c>
      <c r="AQ2543" s="8">
        <f t="shared" si="1713"/>
        <v>1.7922394605639655E-8</v>
      </c>
      <c r="AS2543" s="8">
        <f t="shared" si="1714"/>
        <v>116872</v>
      </c>
      <c r="AT2543" s="8">
        <f t="shared" si="1702"/>
        <v>4.9405604760716537</v>
      </c>
      <c r="AV2543" s="8">
        <v>0</v>
      </c>
      <c r="AW2543" s="8">
        <v>0</v>
      </c>
      <c r="AX2543" s="8">
        <v>0</v>
      </c>
      <c r="BA2543" s="9">
        <f t="shared" si="1703"/>
        <v>406.00000000124805</v>
      </c>
      <c r="BB2543" s="9">
        <f t="shared" si="1704"/>
        <v>196.99999999969478</v>
      </c>
      <c r="BC2543" s="5">
        <f t="shared" si="1686"/>
        <v>-2.049471703458039E-12</v>
      </c>
      <c r="BD2543" s="5">
        <f t="shared" si="1687"/>
        <v>1.0329515021112456E-12</v>
      </c>
      <c r="BH2543" s="9">
        <f t="shared" ca="1" si="1715"/>
        <v>1.3212969786198986E-32</v>
      </c>
      <c r="BI2543" s="5">
        <f t="shared" si="1716"/>
        <v>-1.0120206853425628E-5</v>
      </c>
      <c r="BJ2543" s="5">
        <v>0</v>
      </c>
      <c r="BK2543" s="5">
        <v>0</v>
      </c>
      <c r="BL2543" s="5">
        <f t="shared" si="1705"/>
        <v>-2.049471703458039E-12</v>
      </c>
      <c r="BM2543" s="5">
        <f t="shared" si="1706"/>
        <v>1.0329515021112456E-12</v>
      </c>
      <c r="BN2543" s="5">
        <f t="shared" si="1707"/>
        <v>-0.5</v>
      </c>
      <c r="BO2543" s="5" t="e">
        <f t="shared" ca="1" si="1708"/>
        <v>#NUM!</v>
      </c>
      <c r="BP2543" s="5" t="e">
        <f t="shared" si="1709"/>
        <v>#DIV/0!</v>
      </c>
      <c r="BR2543" s="5" t="e">
        <f t="shared" ca="1" si="1717"/>
        <v>#NUM!</v>
      </c>
      <c r="BS2543" s="5" t="e">
        <f t="shared" ca="1" si="1694"/>
        <v>#NUM!</v>
      </c>
      <c r="BT2543" s="5" t="e">
        <f t="shared" ca="1" si="1688"/>
        <v>#NUM!</v>
      </c>
      <c r="BU2543" s="5" t="e">
        <f t="shared" ca="1" si="1695"/>
        <v>#NUM!</v>
      </c>
      <c r="BV2543" s="9" t="e">
        <f t="shared" ca="1" si="1719"/>
        <v>#NUM!</v>
      </c>
      <c r="BW2543" s="8"/>
      <c r="BX2543" s="8"/>
      <c r="BY2543" s="1">
        <f t="shared" si="1718"/>
        <v>42173</v>
      </c>
      <c r="BZ2543" s="6">
        <f t="shared" si="1689"/>
        <v>-1000</v>
      </c>
      <c r="CA2543" s="66">
        <f t="shared" si="1692"/>
        <v>0</v>
      </c>
      <c r="CB2543" s="66">
        <f t="shared" si="1693"/>
        <v>0</v>
      </c>
      <c r="CC2543" s="66">
        <f t="shared" ca="1" si="1685"/>
        <v>0</v>
      </c>
      <c r="CD2543" s="66">
        <f t="shared" ca="1" si="1690"/>
        <v>176.14130161395434</v>
      </c>
      <c r="CE2543" s="66">
        <f t="shared" ca="1" si="1691"/>
        <v>175.47104960033124</v>
      </c>
      <c r="CF2543" s="66">
        <f t="shared" ca="1" si="1720"/>
        <v>0</v>
      </c>
      <c r="CG2543" s="66">
        <f t="shared" ca="1" si="1721"/>
        <v>0</v>
      </c>
      <c r="CH2543" s="66">
        <f t="shared" ca="1" si="1722"/>
        <v>-1580.1075268817201</v>
      </c>
      <c r="CI2543" s="66">
        <f t="shared" ca="1" si="1723"/>
        <v>-2399.9999999999977</v>
      </c>
      <c r="CJ2543" s="66" t="e">
        <f ca="1">CalcBCIg!L2531</f>
        <v>#NUM!</v>
      </c>
      <c r="CK2543" s="76">
        <f t="shared" ca="1" si="1724"/>
        <v>403</v>
      </c>
      <c r="CL2543" s="76">
        <f t="shared" ca="1" si="1684"/>
        <v>47</v>
      </c>
      <c r="CM2543" s="9"/>
      <c r="CN2543" s="9"/>
    </row>
    <row r="2544" spans="11:92" x14ac:dyDescent="0.25">
      <c r="K2544" s="1">
        <f>VLOOKUP(N2544-55,'67FredMTH'!$A$8:$B$567,1)</f>
        <v>41365</v>
      </c>
      <c r="L2544" s="1">
        <f>'67FredWK'!$B2535</f>
        <v>0</v>
      </c>
      <c r="M2544" s="1">
        <f>'Thu-Wed'!$A2537</f>
        <v>0</v>
      </c>
      <c r="N2544" s="1">
        <f t="shared" si="1710"/>
        <v>42180</v>
      </c>
      <c r="O2544" s="1"/>
      <c r="P2544" s="1"/>
      <c r="Q2544" s="1">
        <f t="shared" si="1711"/>
        <v>42181</v>
      </c>
      <c r="S2544" s="7">
        <f>'Thu-Wed'!$G2537</f>
        <v>0</v>
      </c>
      <c r="T2544" s="7">
        <f>'Thu-Wed'!$F2537</f>
        <v>0</v>
      </c>
      <c r="U2544" s="8">
        <f>'Thu-Wed'!$E2537</f>
        <v>0</v>
      </c>
      <c r="V2544" s="8">
        <f>'67FredWK'!$C2535</f>
        <v>0</v>
      </c>
      <c r="W2544" s="8">
        <f>VLOOKUP(N2544-55,'67FredMTH'!$A$8:$B$1567,2)</f>
        <v>406</v>
      </c>
      <c r="X2544" s="8">
        <f>VLOOKUP(N2544-55,'67FredMTH'!$C$8:$D$1567,2)</f>
        <v>197</v>
      </c>
      <c r="Y2544" s="8">
        <f>VLOOKUP(N2544-38,'67FredMTH'!$E$8:$F$1567,2)</f>
        <v>116872</v>
      </c>
      <c r="AH2544" s="8">
        <f t="shared" ca="1" si="1699"/>
        <v>7.0689349234333419E-34</v>
      </c>
      <c r="AI2544" s="8">
        <f t="shared" ca="1" si="1700"/>
        <v>6.7539556796073119E-36</v>
      </c>
      <c r="AJ2544" s="8">
        <f t="shared" ca="1" si="1696"/>
        <v>1.6566271713673643E-40</v>
      </c>
      <c r="AK2544" s="8">
        <f t="shared" ca="1" si="1712"/>
        <v>2.6425940897699699E-33</v>
      </c>
      <c r="AM2544" s="9" t="e">
        <f t="shared" si="1697"/>
        <v>#NUM!</v>
      </c>
      <c r="AN2544" s="8" t="e">
        <f t="shared" ca="1" si="1701"/>
        <v>#NUM!</v>
      </c>
      <c r="AO2544" s="8">
        <f t="shared" si="1698"/>
        <v>0</v>
      </c>
      <c r="AQ2544" s="8">
        <f t="shared" si="1713"/>
        <v>8.9611973028198273E-9</v>
      </c>
      <c r="AS2544" s="8">
        <f t="shared" si="1714"/>
        <v>116872</v>
      </c>
      <c r="AT2544" s="8">
        <f t="shared" si="1702"/>
        <v>4.9405104760716538</v>
      </c>
      <c r="AV2544" s="8">
        <v>0</v>
      </c>
      <c r="AW2544" s="8">
        <v>0</v>
      </c>
      <c r="AX2544" s="8">
        <v>0</v>
      </c>
      <c r="BA2544" s="9">
        <f t="shared" si="1703"/>
        <v>406.00000000074886</v>
      </c>
      <c r="BB2544" s="9">
        <f t="shared" si="1704"/>
        <v>196.99999999981688</v>
      </c>
      <c r="BC2544" s="5">
        <f t="shared" si="1686"/>
        <v>-1.2295719997723609E-12</v>
      </c>
      <c r="BD2544" s="5">
        <f t="shared" si="1687"/>
        <v>6.1972649234576238E-13</v>
      </c>
      <c r="BH2544" s="9">
        <f t="shared" ca="1" si="1715"/>
        <v>2.6425940897699699E-33</v>
      </c>
      <c r="BI2544" s="5">
        <f t="shared" si="1716"/>
        <v>-1.0120309273053962E-5</v>
      </c>
      <c r="BJ2544" s="5">
        <v>0</v>
      </c>
      <c r="BK2544" s="5">
        <v>0</v>
      </c>
      <c r="BL2544" s="5">
        <f t="shared" si="1705"/>
        <v>-1.2295719997723609E-12</v>
      </c>
      <c r="BM2544" s="5">
        <f t="shared" si="1706"/>
        <v>6.1972649234576238E-13</v>
      </c>
      <c r="BN2544" s="5">
        <f t="shared" si="1707"/>
        <v>-0.5</v>
      </c>
      <c r="BO2544" s="5" t="e">
        <f t="shared" ca="1" si="1708"/>
        <v>#NUM!</v>
      </c>
      <c r="BP2544" s="5" t="e">
        <f t="shared" si="1709"/>
        <v>#DIV/0!</v>
      </c>
      <c r="BR2544" s="5" t="e">
        <f t="shared" ca="1" si="1717"/>
        <v>#NUM!</v>
      </c>
      <c r="BS2544" s="5" t="e">
        <f t="shared" ca="1" si="1694"/>
        <v>#NUM!</v>
      </c>
      <c r="BT2544" s="5" t="e">
        <f t="shared" ca="1" si="1688"/>
        <v>#NUM!</v>
      </c>
      <c r="BU2544" s="5" t="e">
        <f t="shared" ca="1" si="1695"/>
        <v>#NUM!</v>
      </c>
      <c r="BV2544" s="9" t="e">
        <f t="shared" ca="1" si="1719"/>
        <v>#NUM!</v>
      </c>
      <c r="BW2544" s="8"/>
      <c r="BX2544" s="8"/>
      <c r="BY2544" s="1">
        <f t="shared" si="1718"/>
        <v>42180</v>
      </c>
      <c r="BZ2544" s="6">
        <f t="shared" si="1689"/>
        <v>-1000</v>
      </c>
      <c r="CA2544" s="66">
        <f t="shared" si="1692"/>
        <v>0</v>
      </c>
      <c r="CB2544" s="66">
        <f t="shared" si="1693"/>
        <v>0</v>
      </c>
      <c r="CC2544" s="66">
        <f t="shared" ca="1" si="1685"/>
        <v>0</v>
      </c>
      <c r="CD2544" s="66">
        <f t="shared" ca="1" si="1690"/>
        <v>176.14130161395434</v>
      </c>
      <c r="CE2544" s="66">
        <f t="shared" ca="1" si="1691"/>
        <v>175.47104960033124</v>
      </c>
      <c r="CF2544" s="66">
        <f t="shared" ca="1" si="1720"/>
        <v>0</v>
      </c>
      <c r="CG2544" s="66">
        <f t="shared" ca="1" si="1721"/>
        <v>0</v>
      </c>
      <c r="CH2544" s="66">
        <f t="shared" ca="1" si="1722"/>
        <v>-1580.1075268817201</v>
      </c>
      <c r="CI2544" s="66">
        <f t="shared" ca="1" si="1723"/>
        <v>-2399.9999999999977</v>
      </c>
      <c r="CJ2544" s="66" t="e">
        <f ca="1">CalcBCIg!L2532</f>
        <v>#NUM!</v>
      </c>
      <c r="CK2544" s="76">
        <f t="shared" ca="1" si="1724"/>
        <v>404</v>
      </c>
      <c r="CL2544" s="76">
        <f t="shared" ca="1" si="1684"/>
        <v>48</v>
      </c>
      <c r="CM2544" s="9"/>
      <c r="CN2544" s="9"/>
    </row>
    <row r="2545" spans="11:92" x14ac:dyDescent="0.25">
      <c r="K2545" s="1">
        <f>VLOOKUP(N2545-55,'67FredMTH'!$A$8:$B$567,1)</f>
        <v>41365</v>
      </c>
      <c r="L2545" s="1">
        <f>'67FredWK'!$B2536</f>
        <v>0</v>
      </c>
      <c r="M2545" s="1">
        <f>'Thu-Wed'!$A2538</f>
        <v>0</v>
      </c>
      <c r="N2545" s="1">
        <f t="shared" si="1710"/>
        <v>42187</v>
      </c>
      <c r="O2545" s="1"/>
      <c r="P2545" s="1"/>
      <c r="Q2545" s="1">
        <f t="shared" si="1711"/>
        <v>42188</v>
      </c>
      <c r="S2545" s="7">
        <f>'Thu-Wed'!$G2538</f>
        <v>0</v>
      </c>
      <c r="T2545" s="7">
        <f>'Thu-Wed'!$F2538</f>
        <v>0</v>
      </c>
      <c r="U2545" s="8">
        <f>'Thu-Wed'!$E2538</f>
        <v>0</v>
      </c>
      <c r="V2545" s="8">
        <f>'67FredWK'!$C2536</f>
        <v>0</v>
      </c>
      <c r="W2545" s="8">
        <f>VLOOKUP(N2545-55,'67FredMTH'!$A$8:$B$1567,2)</f>
        <v>406</v>
      </c>
      <c r="X2545" s="8">
        <f>VLOOKUP(N2545-55,'67FredMTH'!$C$8:$D$1567,2)</f>
        <v>197</v>
      </c>
      <c r="Y2545" s="8">
        <f>VLOOKUP(N2545-38,'67FredMTH'!$E$8:$F$1567,2)</f>
        <v>116872</v>
      </c>
      <c r="AH2545" s="8">
        <f t="shared" ca="1" si="1699"/>
        <v>1.4137869846866677E-34</v>
      </c>
      <c r="AI2545" s="8">
        <f t="shared" ca="1" si="1700"/>
        <v>1.3507911359214621E-36</v>
      </c>
      <c r="AJ2545" s="8">
        <f t="shared" ca="1" si="1696"/>
        <v>2.4013793683127031E-41</v>
      </c>
      <c r="AK2545" s="8">
        <f t="shared" ca="1" si="1712"/>
        <v>5.2851883716502883E-34</v>
      </c>
      <c r="AM2545" s="9" t="e">
        <f t="shared" si="1697"/>
        <v>#NUM!</v>
      </c>
      <c r="AN2545" s="8" t="e">
        <f t="shared" ca="1" si="1701"/>
        <v>#NUM!</v>
      </c>
      <c r="AO2545" s="8">
        <f t="shared" si="1698"/>
        <v>0</v>
      </c>
      <c r="AQ2545" s="8">
        <f t="shared" si="1713"/>
        <v>4.4805986514099136E-9</v>
      </c>
      <c r="AS2545" s="8">
        <f t="shared" si="1714"/>
        <v>116872</v>
      </c>
      <c r="AT2545" s="8">
        <f t="shared" si="1702"/>
        <v>4.940460476071654</v>
      </c>
      <c r="AV2545" s="8">
        <v>0</v>
      </c>
      <c r="AW2545" s="8">
        <v>0</v>
      </c>
      <c r="AX2545" s="8">
        <v>0</v>
      </c>
      <c r="BA2545" s="9">
        <f t="shared" si="1703"/>
        <v>406.00000000044929</v>
      </c>
      <c r="BB2545" s="9">
        <f t="shared" si="1704"/>
        <v>196.99999999989012</v>
      </c>
      <c r="BC2545" s="5">
        <f t="shared" si="1686"/>
        <v>-7.3785422216587904E-13</v>
      </c>
      <c r="BD2545" s="5">
        <f t="shared" si="1687"/>
        <v>3.7170266864450241E-13</v>
      </c>
      <c r="BH2545" s="9">
        <f t="shared" ca="1" si="1715"/>
        <v>5.2851883716502883E-34</v>
      </c>
      <c r="BI2545" s="5">
        <f t="shared" si="1716"/>
        <v>-1.0120411694680698E-5</v>
      </c>
      <c r="BJ2545" s="5">
        <v>0</v>
      </c>
      <c r="BK2545" s="5">
        <v>0</v>
      </c>
      <c r="BL2545" s="5">
        <f t="shared" si="1705"/>
        <v>-7.3785422216587904E-13</v>
      </c>
      <c r="BM2545" s="5">
        <f t="shared" si="1706"/>
        <v>3.7170266864450241E-13</v>
      </c>
      <c r="BN2545" s="5">
        <f t="shared" si="1707"/>
        <v>-0.5</v>
      </c>
      <c r="BO2545" s="5" t="e">
        <f t="shared" ca="1" si="1708"/>
        <v>#NUM!</v>
      </c>
      <c r="BP2545" s="5" t="e">
        <f t="shared" si="1709"/>
        <v>#DIV/0!</v>
      </c>
      <c r="BR2545" s="5" t="e">
        <f t="shared" ca="1" si="1717"/>
        <v>#NUM!</v>
      </c>
      <c r="BS2545" s="5" t="e">
        <f t="shared" ca="1" si="1694"/>
        <v>#NUM!</v>
      </c>
      <c r="BT2545" s="5" t="e">
        <f t="shared" ca="1" si="1688"/>
        <v>#NUM!</v>
      </c>
      <c r="BU2545" s="5" t="e">
        <f t="shared" ca="1" si="1695"/>
        <v>#NUM!</v>
      </c>
      <c r="BV2545" s="9" t="e">
        <f t="shared" ca="1" si="1719"/>
        <v>#NUM!</v>
      </c>
      <c r="BW2545" s="8"/>
      <c r="BX2545" s="8"/>
      <c r="BY2545" s="1">
        <f t="shared" si="1718"/>
        <v>42187</v>
      </c>
      <c r="BZ2545" s="6">
        <f t="shared" si="1689"/>
        <v>-1000</v>
      </c>
      <c r="CA2545" s="66">
        <f t="shared" si="1692"/>
        <v>0</v>
      </c>
      <c r="CB2545" s="66">
        <f t="shared" si="1693"/>
        <v>0</v>
      </c>
      <c r="CC2545" s="66">
        <f t="shared" ca="1" si="1685"/>
        <v>0</v>
      </c>
      <c r="CD2545" s="66">
        <f t="shared" ca="1" si="1690"/>
        <v>176.14130161395434</v>
      </c>
      <c r="CE2545" s="66">
        <f t="shared" ca="1" si="1691"/>
        <v>175.47104960033124</v>
      </c>
      <c r="CF2545" s="66">
        <f t="shared" ca="1" si="1720"/>
        <v>0</v>
      </c>
      <c r="CG2545" s="66">
        <f t="shared" ca="1" si="1721"/>
        <v>0</v>
      </c>
      <c r="CH2545" s="66">
        <f t="shared" ca="1" si="1722"/>
        <v>-1580.1075268817201</v>
      </c>
      <c r="CI2545" s="66">
        <f t="shared" ca="1" si="1723"/>
        <v>-2399.9999999999977</v>
      </c>
      <c r="CJ2545" s="66" t="e">
        <f ca="1">CalcBCIg!L2533</f>
        <v>#NUM!</v>
      </c>
      <c r="CK2545" s="76">
        <f t="shared" ca="1" si="1724"/>
        <v>405</v>
      </c>
      <c r="CL2545" s="76">
        <f t="shared" ca="1" si="1684"/>
        <v>49</v>
      </c>
      <c r="CM2545" s="9"/>
      <c r="CN2545" s="9"/>
    </row>
    <row r="2546" spans="11:92" x14ac:dyDescent="0.25">
      <c r="K2546" s="1">
        <f>VLOOKUP(N2546-55,'67FredMTH'!$A$8:$B$567,1)</f>
        <v>41365</v>
      </c>
      <c r="L2546" s="1">
        <f>'67FredWK'!$B2537</f>
        <v>0</v>
      </c>
      <c r="M2546" s="1">
        <f>'Thu-Wed'!$A2539</f>
        <v>0</v>
      </c>
      <c r="N2546" s="1">
        <f t="shared" si="1710"/>
        <v>42194</v>
      </c>
      <c r="O2546" s="1"/>
      <c r="P2546" s="1"/>
      <c r="Q2546" s="1">
        <f t="shared" si="1711"/>
        <v>42195</v>
      </c>
      <c r="S2546" s="7">
        <f>'Thu-Wed'!$G2539</f>
        <v>0</v>
      </c>
      <c r="T2546" s="7">
        <f>'Thu-Wed'!$F2539</f>
        <v>0</v>
      </c>
      <c r="U2546" s="8">
        <f>'Thu-Wed'!$E2539</f>
        <v>0</v>
      </c>
      <c r="V2546" s="8">
        <f>'67FredWK'!$C2537</f>
        <v>0</v>
      </c>
      <c r="W2546" s="8">
        <f>VLOOKUP(N2546-55,'67FredMTH'!$A$8:$B$1567,2)</f>
        <v>406</v>
      </c>
      <c r="X2546" s="8">
        <f>VLOOKUP(N2546-55,'67FredMTH'!$C$8:$D$1567,2)</f>
        <v>197</v>
      </c>
      <c r="Y2546" s="8">
        <f>VLOOKUP(N2546-38,'67FredMTH'!$E$8:$F$1567,2)</f>
        <v>116872</v>
      </c>
      <c r="AH2546" s="8">
        <f t="shared" ca="1" si="1699"/>
        <v>2.8275739693733345E-35</v>
      </c>
      <c r="AI2546" s="8">
        <f t="shared" ca="1" si="1700"/>
        <v>2.7015822718429236E-37</v>
      </c>
      <c r="AJ2546" s="8">
        <f t="shared" ca="1" si="1696"/>
        <v>3.480941861966944E-42</v>
      </c>
      <c r="AK2546" s="8">
        <f t="shared" ca="1" si="1712"/>
        <v>1.0570377021775921E-34</v>
      </c>
      <c r="AM2546" s="9" t="e">
        <f t="shared" si="1697"/>
        <v>#NUM!</v>
      </c>
      <c r="AN2546" s="8" t="e">
        <f t="shared" ca="1" si="1701"/>
        <v>#NUM!</v>
      </c>
      <c r="AO2546" s="8">
        <f t="shared" si="1698"/>
        <v>0</v>
      </c>
      <c r="AQ2546" s="8">
        <f t="shared" si="1713"/>
        <v>2.2402993257049568E-9</v>
      </c>
      <c r="AS2546" s="8">
        <f t="shared" si="1714"/>
        <v>116872</v>
      </c>
      <c r="AT2546" s="8">
        <f t="shared" si="1702"/>
        <v>4.9404104760716541</v>
      </c>
      <c r="AV2546" s="8">
        <v>0</v>
      </c>
      <c r="AW2546" s="8">
        <v>0</v>
      </c>
      <c r="AX2546" s="8">
        <v>0</v>
      </c>
      <c r="BA2546" s="9">
        <f t="shared" si="1703"/>
        <v>406.00000000026955</v>
      </c>
      <c r="BB2546" s="9">
        <f t="shared" si="1704"/>
        <v>196.99999999993406</v>
      </c>
      <c r="BC2546" s="5">
        <f t="shared" si="1686"/>
        <v>-4.4275694222051243E-13</v>
      </c>
      <c r="BD2546" s="5">
        <f t="shared" si="1687"/>
        <v>2.2315482794965646E-13</v>
      </c>
      <c r="BH2546" s="9">
        <f t="shared" ca="1" si="1715"/>
        <v>1.0570377021775921E-34</v>
      </c>
      <c r="BI2546" s="5">
        <f t="shared" si="1716"/>
        <v>-1.0120514118527879E-5</v>
      </c>
      <c r="BJ2546" s="5">
        <v>0</v>
      </c>
      <c r="BK2546" s="5">
        <v>0</v>
      </c>
      <c r="BL2546" s="5">
        <f t="shared" si="1705"/>
        <v>-4.4275694222051243E-13</v>
      </c>
      <c r="BM2546" s="5">
        <f t="shared" si="1706"/>
        <v>2.2315482794965646E-13</v>
      </c>
      <c r="BN2546" s="5">
        <f t="shared" si="1707"/>
        <v>-0.5</v>
      </c>
      <c r="BO2546" s="5" t="e">
        <f t="shared" ca="1" si="1708"/>
        <v>#NUM!</v>
      </c>
      <c r="BP2546" s="5" t="e">
        <f t="shared" si="1709"/>
        <v>#DIV/0!</v>
      </c>
      <c r="BR2546" s="5" t="e">
        <f t="shared" ca="1" si="1717"/>
        <v>#NUM!</v>
      </c>
      <c r="BS2546" s="5" t="e">
        <f t="shared" ca="1" si="1694"/>
        <v>#NUM!</v>
      </c>
      <c r="BT2546" s="5" t="e">
        <f t="shared" ca="1" si="1688"/>
        <v>#NUM!</v>
      </c>
      <c r="BU2546" s="5" t="e">
        <f t="shared" ca="1" si="1695"/>
        <v>#NUM!</v>
      </c>
      <c r="BV2546" s="9" t="e">
        <f t="shared" ca="1" si="1719"/>
        <v>#NUM!</v>
      </c>
      <c r="BW2546" s="8"/>
      <c r="BX2546" s="8"/>
      <c r="BY2546" s="1">
        <f t="shared" si="1718"/>
        <v>42194</v>
      </c>
      <c r="BZ2546" s="6">
        <f t="shared" si="1689"/>
        <v>-1000</v>
      </c>
      <c r="CA2546" s="66">
        <f t="shared" si="1692"/>
        <v>0</v>
      </c>
      <c r="CB2546" s="66">
        <f t="shared" si="1693"/>
        <v>0</v>
      </c>
      <c r="CC2546" s="66">
        <f t="shared" ca="1" si="1685"/>
        <v>0</v>
      </c>
      <c r="CD2546" s="66">
        <f t="shared" ca="1" si="1690"/>
        <v>176.14130161395434</v>
      </c>
      <c r="CE2546" s="66">
        <f t="shared" ca="1" si="1691"/>
        <v>175.47104960033124</v>
      </c>
      <c r="CF2546" s="66">
        <f t="shared" ca="1" si="1720"/>
        <v>0</v>
      </c>
      <c r="CG2546" s="66">
        <f t="shared" ca="1" si="1721"/>
        <v>0</v>
      </c>
      <c r="CH2546" s="66">
        <f t="shared" ca="1" si="1722"/>
        <v>-1580.1075268817201</v>
      </c>
      <c r="CI2546" s="66">
        <f t="shared" ca="1" si="1723"/>
        <v>-2399.9999999999977</v>
      </c>
      <c r="CJ2546" s="66" t="e">
        <f ca="1">CalcBCIg!L2534</f>
        <v>#NUM!</v>
      </c>
      <c r="CK2546" s="76">
        <f t="shared" ca="1" si="1724"/>
        <v>406</v>
      </c>
      <c r="CL2546" s="76">
        <f t="shared" ca="1" si="1684"/>
        <v>50</v>
      </c>
      <c r="CM2546" s="9"/>
      <c r="CN2546" s="9"/>
    </row>
    <row r="2547" spans="11:92" x14ac:dyDescent="0.25">
      <c r="K2547" s="1">
        <f>VLOOKUP(N2547-55,'67FredMTH'!$A$8:$B$567,1)</f>
        <v>41365</v>
      </c>
      <c r="L2547" s="1">
        <f>'67FredWK'!$B2538</f>
        <v>0</v>
      </c>
      <c r="M2547" s="1">
        <f>'Thu-Wed'!$A2540</f>
        <v>0</v>
      </c>
      <c r="N2547" s="1">
        <f t="shared" si="1710"/>
        <v>42201</v>
      </c>
      <c r="O2547" s="1"/>
      <c r="P2547" s="1"/>
      <c r="Q2547" s="1">
        <f t="shared" si="1711"/>
        <v>42202</v>
      </c>
      <c r="S2547" s="7">
        <f>'Thu-Wed'!$G2540</f>
        <v>0</v>
      </c>
      <c r="T2547" s="7">
        <f>'Thu-Wed'!$F2540</f>
        <v>0</v>
      </c>
      <c r="U2547" s="8">
        <f>'Thu-Wed'!$E2540</f>
        <v>0</v>
      </c>
      <c r="V2547" s="8">
        <f>'67FredWK'!$C2538</f>
        <v>0</v>
      </c>
      <c r="W2547" s="8">
        <f>VLOOKUP(N2547-55,'67FredMTH'!$A$8:$B$1567,2)</f>
        <v>406</v>
      </c>
      <c r="X2547" s="8">
        <f>VLOOKUP(N2547-55,'67FredMTH'!$C$8:$D$1567,2)</f>
        <v>197</v>
      </c>
      <c r="Y2547" s="8">
        <f>VLOOKUP(N2547-38,'67FredMTH'!$E$8:$F$1567,2)</f>
        <v>116872</v>
      </c>
      <c r="AH2547" s="8">
        <f t="shared" ca="1" si="1699"/>
        <v>5.6551479387466669E-36</v>
      </c>
      <c r="AI2547" s="8">
        <f t="shared" ca="1" si="1700"/>
        <v>5.4031645436858446E-38</v>
      </c>
      <c r="AJ2547" s="8">
        <f t="shared" ca="1" si="1696"/>
        <v>5.0458317441101206E-43</v>
      </c>
      <c r="AK2547" s="8">
        <f t="shared" ca="1" si="1712"/>
        <v>2.1140754447218372E-35</v>
      </c>
      <c r="AM2547" s="9" t="e">
        <f t="shared" si="1697"/>
        <v>#NUM!</v>
      </c>
      <c r="AN2547" s="8" t="e">
        <f t="shared" ca="1" si="1701"/>
        <v>#NUM!</v>
      </c>
      <c r="AO2547" s="8">
        <f t="shared" si="1698"/>
        <v>0</v>
      </c>
      <c r="AQ2547" s="8">
        <f t="shared" si="1713"/>
        <v>1.1201496628524784E-9</v>
      </c>
      <c r="AS2547" s="8">
        <f t="shared" si="1714"/>
        <v>116872</v>
      </c>
      <c r="AT2547" s="8">
        <f t="shared" si="1702"/>
        <v>4.9403604760716542</v>
      </c>
      <c r="AV2547" s="8">
        <v>0</v>
      </c>
      <c r="AW2547" s="8">
        <v>0</v>
      </c>
      <c r="AX2547" s="8">
        <v>0</v>
      </c>
      <c r="BA2547" s="9">
        <f t="shared" si="1703"/>
        <v>406.00000000016172</v>
      </c>
      <c r="BB2547" s="9">
        <f t="shared" si="1704"/>
        <v>196.99999999996044</v>
      </c>
      <c r="BC2547" s="5">
        <f t="shared" si="1686"/>
        <v>-2.6556534749033744E-13</v>
      </c>
      <c r="BD2547" s="5">
        <f t="shared" si="1687"/>
        <v>1.3389289676979388E-13</v>
      </c>
      <c r="BH2547" s="9">
        <f t="shared" ca="1" si="1715"/>
        <v>2.1140754447218372E-35</v>
      </c>
      <c r="BI2547" s="5">
        <f t="shared" si="1716"/>
        <v>-1.0120616544373462E-5</v>
      </c>
      <c r="BJ2547" s="5">
        <v>0</v>
      </c>
      <c r="BK2547" s="5">
        <v>0</v>
      </c>
      <c r="BL2547" s="5">
        <f t="shared" si="1705"/>
        <v>-2.6556534749033744E-13</v>
      </c>
      <c r="BM2547" s="5">
        <f t="shared" si="1706"/>
        <v>1.3389289676979388E-13</v>
      </c>
      <c r="BN2547" s="5">
        <f t="shared" si="1707"/>
        <v>-0.5</v>
      </c>
      <c r="BO2547" s="5" t="e">
        <f t="shared" ca="1" si="1708"/>
        <v>#NUM!</v>
      </c>
      <c r="BP2547" s="5" t="e">
        <f t="shared" si="1709"/>
        <v>#DIV/0!</v>
      </c>
      <c r="BR2547" s="5" t="e">
        <f t="shared" ca="1" si="1717"/>
        <v>#NUM!</v>
      </c>
      <c r="BS2547" s="5" t="e">
        <f t="shared" ca="1" si="1694"/>
        <v>#NUM!</v>
      </c>
      <c r="BT2547" s="5" t="e">
        <f t="shared" ca="1" si="1688"/>
        <v>#NUM!</v>
      </c>
      <c r="BU2547" s="5" t="e">
        <f t="shared" ca="1" si="1695"/>
        <v>#NUM!</v>
      </c>
      <c r="BV2547" s="9" t="e">
        <f t="shared" ca="1" si="1719"/>
        <v>#NUM!</v>
      </c>
      <c r="BW2547" s="8"/>
      <c r="BX2547" s="8"/>
      <c r="BY2547" s="1">
        <f t="shared" si="1718"/>
        <v>42201</v>
      </c>
      <c r="BZ2547" s="6">
        <f t="shared" si="1689"/>
        <v>-1000</v>
      </c>
      <c r="CA2547" s="66">
        <f t="shared" si="1692"/>
        <v>0</v>
      </c>
      <c r="CB2547" s="66">
        <f t="shared" si="1693"/>
        <v>0</v>
      </c>
      <c r="CC2547" s="66">
        <f t="shared" ca="1" si="1685"/>
        <v>0</v>
      </c>
      <c r="CD2547" s="66">
        <f t="shared" ca="1" si="1690"/>
        <v>176.14130161395434</v>
      </c>
      <c r="CE2547" s="66">
        <f t="shared" ca="1" si="1691"/>
        <v>175.47104960033124</v>
      </c>
      <c r="CF2547" s="66">
        <f t="shared" ca="1" si="1720"/>
        <v>0</v>
      </c>
      <c r="CG2547" s="66">
        <f t="shared" ca="1" si="1721"/>
        <v>0</v>
      </c>
      <c r="CH2547" s="66">
        <f t="shared" ca="1" si="1722"/>
        <v>-1580.1075268817201</v>
      </c>
      <c r="CI2547" s="66">
        <f t="shared" ca="1" si="1723"/>
        <v>-2399.9999999999977</v>
      </c>
      <c r="CJ2547" s="66" t="e">
        <f ca="1">CalcBCIg!L2535</f>
        <v>#NUM!</v>
      </c>
      <c r="CK2547" s="76">
        <f t="shared" ca="1" si="1724"/>
        <v>407</v>
      </c>
      <c r="CL2547" s="76">
        <f t="shared" ca="1" si="1684"/>
        <v>51</v>
      </c>
      <c r="CM2547" s="9"/>
      <c r="CN2547" s="9"/>
    </row>
    <row r="2548" spans="11:92" x14ac:dyDescent="0.25">
      <c r="K2548" s="1">
        <f>VLOOKUP(N2548-55,'67FredMTH'!$A$8:$B$567,1)</f>
        <v>41365</v>
      </c>
      <c r="L2548" s="1">
        <f>'67FredWK'!$B2539</f>
        <v>0</v>
      </c>
      <c r="M2548" s="1">
        <f>'Thu-Wed'!$A2541</f>
        <v>0</v>
      </c>
      <c r="N2548" s="1">
        <f t="shared" si="1710"/>
        <v>42208</v>
      </c>
      <c r="O2548" s="1"/>
      <c r="P2548" s="1"/>
      <c r="Q2548" s="1">
        <f t="shared" si="1711"/>
        <v>42209</v>
      </c>
      <c r="S2548" s="7">
        <f>'Thu-Wed'!$G2541</f>
        <v>0</v>
      </c>
      <c r="T2548" s="7">
        <f>'Thu-Wed'!$F2541</f>
        <v>0</v>
      </c>
      <c r="U2548" s="8">
        <f>'Thu-Wed'!$E2541</f>
        <v>0</v>
      </c>
      <c r="V2548" s="8">
        <f>'67FredWK'!$C2539</f>
        <v>0</v>
      </c>
      <c r="W2548" s="8">
        <f>VLOOKUP(N2548-55,'67FredMTH'!$A$8:$B$1567,2)</f>
        <v>406</v>
      </c>
      <c r="X2548" s="8">
        <f>VLOOKUP(N2548-55,'67FredMTH'!$C$8:$D$1567,2)</f>
        <v>197</v>
      </c>
      <c r="Y2548" s="8">
        <f>VLOOKUP(N2548-38,'67FredMTH'!$E$8:$F$1567,2)</f>
        <v>116872</v>
      </c>
      <c r="AH2548" s="8">
        <f t="shared" ca="1" si="1699"/>
        <v>1.1310295877493332E-36</v>
      </c>
      <c r="AI2548" s="8">
        <f t="shared" ca="1" si="1700"/>
        <v>1.0806329087371689E-38</v>
      </c>
      <c r="AJ2548" s="8">
        <f t="shared" ca="1" si="1696"/>
        <v>7.3142324690586884E-44</v>
      </c>
      <c r="AK2548" s="8">
        <f t="shared" ca="1" si="1712"/>
        <v>4.2281509479575335E-36</v>
      </c>
      <c r="AM2548" s="9" t="e">
        <f t="shared" si="1697"/>
        <v>#NUM!</v>
      </c>
      <c r="AN2548" s="8" t="e">
        <f t="shared" ca="1" si="1701"/>
        <v>#NUM!</v>
      </c>
      <c r="AO2548" s="8">
        <f t="shared" si="1698"/>
        <v>0</v>
      </c>
      <c r="AQ2548" s="8">
        <f t="shared" si="1713"/>
        <v>5.600748314262392E-10</v>
      </c>
      <c r="AS2548" s="8">
        <f t="shared" si="1714"/>
        <v>116872</v>
      </c>
      <c r="AT2548" s="8">
        <f t="shared" si="1702"/>
        <v>4.9403104760716543</v>
      </c>
      <c r="AV2548" s="8">
        <v>0</v>
      </c>
      <c r="AW2548" s="8">
        <v>0</v>
      </c>
      <c r="AX2548" s="8">
        <v>0</v>
      </c>
      <c r="BA2548" s="9">
        <f t="shared" si="1703"/>
        <v>406.00000000009703</v>
      </c>
      <c r="BB2548" s="9">
        <f t="shared" si="1704"/>
        <v>196.99999999997627</v>
      </c>
      <c r="BC2548" s="5">
        <f t="shared" si="1686"/>
        <v>-1.5931700403370996E-13</v>
      </c>
      <c r="BD2548" s="5">
        <f t="shared" si="1687"/>
        <v>8.0380146982861334E-14</v>
      </c>
      <c r="BH2548" s="9">
        <f t="shared" ca="1" si="1715"/>
        <v>4.2281509479575335E-36</v>
      </c>
      <c r="BI2548" s="5">
        <f t="shared" si="1716"/>
        <v>-1.0120718972217446E-5</v>
      </c>
      <c r="BJ2548" s="5">
        <v>0</v>
      </c>
      <c r="BK2548" s="5">
        <v>0</v>
      </c>
      <c r="BL2548" s="5">
        <f t="shared" si="1705"/>
        <v>-1.5931700403370996E-13</v>
      </c>
      <c r="BM2548" s="5">
        <f t="shared" si="1706"/>
        <v>8.0380146982861334E-14</v>
      </c>
      <c r="BN2548" s="5">
        <f t="shared" si="1707"/>
        <v>-0.5</v>
      </c>
      <c r="BO2548" s="5" t="e">
        <f t="shared" ca="1" si="1708"/>
        <v>#NUM!</v>
      </c>
      <c r="BP2548" s="5" t="e">
        <f t="shared" si="1709"/>
        <v>#DIV/0!</v>
      </c>
      <c r="BR2548" s="5" t="e">
        <f t="shared" ca="1" si="1717"/>
        <v>#NUM!</v>
      </c>
      <c r="BS2548" s="5" t="e">
        <f t="shared" ca="1" si="1694"/>
        <v>#NUM!</v>
      </c>
      <c r="BT2548" s="5" t="e">
        <f t="shared" ca="1" si="1688"/>
        <v>#NUM!</v>
      </c>
      <c r="BU2548" s="5" t="e">
        <f t="shared" ca="1" si="1695"/>
        <v>#NUM!</v>
      </c>
      <c r="BV2548" s="9" t="e">
        <f t="shared" ca="1" si="1719"/>
        <v>#NUM!</v>
      </c>
      <c r="BW2548" s="8"/>
      <c r="BX2548" s="8"/>
      <c r="BY2548" s="1">
        <f t="shared" si="1718"/>
        <v>42208</v>
      </c>
      <c r="BZ2548" s="6">
        <f t="shared" si="1689"/>
        <v>-1000</v>
      </c>
      <c r="CA2548" s="66">
        <f t="shared" si="1692"/>
        <v>0</v>
      </c>
      <c r="CB2548" s="66">
        <f t="shared" si="1693"/>
        <v>0</v>
      </c>
      <c r="CC2548" s="66">
        <f t="shared" ca="1" si="1685"/>
        <v>0</v>
      </c>
      <c r="CD2548" s="66">
        <f t="shared" ca="1" si="1690"/>
        <v>176.14130161395434</v>
      </c>
      <c r="CE2548" s="66">
        <f t="shared" ca="1" si="1691"/>
        <v>175.47104960033124</v>
      </c>
      <c r="CF2548" s="66">
        <f t="shared" ca="1" si="1720"/>
        <v>0</v>
      </c>
      <c r="CG2548" s="66">
        <f t="shared" ca="1" si="1721"/>
        <v>0</v>
      </c>
      <c r="CH2548" s="66">
        <f t="shared" ca="1" si="1722"/>
        <v>-1580.1075268817201</v>
      </c>
      <c r="CI2548" s="66">
        <f t="shared" ca="1" si="1723"/>
        <v>-2399.9999999999977</v>
      </c>
      <c r="CJ2548" s="66" t="e">
        <f ca="1">CalcBCIg!L2536</f>
        <v>#NUM!</v>
      </c>
      <c r="CK2548" s="76">
        <f t="shared" ca="1" si="1724"/>
        <v>408</v>
      </c>
      <c r="CL2548" s="76">
        <f t="shared" ca="1" si="1684"/>
        <v>52</v>
      </c>
      <c r="CM2548" s="9"/>
      <c r="CN2548" s="9"/>
    </row>
    <row r="2549" spans="11:92" x14ac:dyDescent="0.25">
      <c r="K2549" s="1">
        <f>VLOOKUP(N2549-55,'67FredMTH'!$A$8:$B$567,1)</f>
        <v>41365</v>
      </c>
      <c r="L2549" s="1">
        <f>'67FredWK'!$B2540</f>
        <v>0</v>
      </c>
      <c r="M2549" s="1">
        <f>'Thu-Wed'!$A2542</f>
        <v>0</v>
      </c>
      <c r="N2549" s="1">
        <f t="shared" si="1710"/>
        <v>42215</v>
      </c>
      <c r="O2549" s="1"/>
      <c r="P2549" s="1"/>
      <c r="Q2549" s="1">
        <f t="shared" si="1711"/>
        <v>42216</v>
      </c>
      <c r="S2549" s="7">
        <f>'Thu-Wed'!$G2542</f>
        <v>0</v>
      </c>
      <c r="T2549" s="7">
        <f>'Thu-Wed'!$F2542</f>
        <v>0</v>
      </c>
      <c r="U2549" s="8">
        <f>'Thu-Wed'!$E2542</f>
        <v>0</v>
      </c>
      <c r="V2549" s="8">
        <f>'67FredWK'!$C2540</f>
        <v>0</v>
      </c>
      <c r="W2549" s="8">
        <f>VLOOKUP(N2549-55,'67FredMTH'!$A$8:$B$1567,2)</f>
        <v>406</v>
      </c>
      <c r="X2549" s="8">
        <f>VLOOKUP(N2549-55,'67FredMTH'!$C$8:$D$1567,2)</f>
        <v>197</v>
      </c>
      <c r="Y2549" s="8">
        <f>VLOOKUP(N2549-38,'67FredMTH'!$E$8:$F$1567,2)</f>
        <v>116872</v>
      </c>
      <c r="AH2549" s="8">
        <f t="shared" ca="1" si="1699"/>
        <v>2.2620591754986665E-37</v>
      </c>
      <c r="AI2549" s="8">
        <f t="shared" ca="1" si="1700"/>
        <v>2.1612658174743373E-39</v>
      </c>
      <c r="AJ2549" s="8">
        <f t="shared" ca="1" si="1696"/>
        <v>1.0602413898091588E-44</v>
      </c>
      <c r="AK2549" s="8">
        <f t="shared" ca="1" si="1712"/>
        <v>8.4563019807343784E-37</v>
      </c>
      <c r="AM2549" s="9" t="e">
        <f t="shared" si="1697"/>
        <v>#NUM!</v>
      </c>
      <c r="AN2549" s="8" t="e">
        <f t="shared" ca="1" si="1701"/>
        <v>#NUM!</v>
      </c>
      <c r="AO2549" s="8">
        <f t="shared" si="1698"/>
        <v>0</v>
      </c>
      <c r="AQ2549" s="8">
        <f t="shared" si="1713"/>
        <v>2.800374157131196E-10</v>
      </c>
      <c r="AS2549" s="8">
        <f t="shared" si="1714"/>
        <v>116872</v>
      </c>
      <c r="AT2549" s="8">
        <f t="shared" si="1702"/>
        <v>4.9402604760716544</v>
      </c>
      <c r="AV2549" s="8">
        <v>0</v>
      </c>
      <c r="AW2549" s="8">
        <v>0</v>
      </c>
      <c r="AX2549" s="8">
        <v>0</v>
      </c>
      <c r="BA2549" s="9">
        <f t="shared" si="1703"/>
        <v>406.00000000005821</v>
      </c>
      <c r="BB2549" s="9">
        <f t="shared" si="1704"/>
        <v>196.99999999998576</v>
      </c>
      <c r="BC2549" s="5">
        <f t="shared" si="1686"/>
        <v>-9.5590202420225978E-14</v>
      </c>
      <c r="BD2549" s="5">
        <f t="shared" si="1687"/>
        <v>4.8183679268731794E-14</v>
      </c>
      <c r="BH2549" s="9">
        <f t="shared" ca="1" si="1715"/>
        <v>8.4563019807343784E-37</v>
      </c>
      <c r="BI2549" s="5">
        <f t="shared" si="1716"/>
        <v>-1.0120821402281877E-5</v>
      </c>
      <c r="BJ2549" s="5">
        <v>0</v>
      </c>
      <c r="BK2549" s="5">
        <v>0</v>
      </c>
      <c r="BL2549" s="5">
        <f t="shared" si="1705"/>
        <v>-9.5590202420225978E-14</v>
      </c>
      <c r="BM2549" s="5">
        <f t="shared" si="1706"/>
        <v>4.8183679268731794E-14</v>
      </c>
      <c r="BN2549" s="5">
        <f t="shared" si="1707"/>
        <v>-0.5</v>
      </c>
      <c r="BO2549" s="5" t="e">
        <f t="shared" ca="1" si="1708"/>
        <v>#NUM!</v>
      </c>
      <c r="BP2549" s="5" t="e">
        <f t="shared" si="1709"/>
        <v>#DIV/0!</v>
      </c>
      <c r="BR2549" s="5" t="e">
        <f t="shared" ca="1" si="1717"/>
        <v>#NUM!</v>
      </c>
      <c r="BS2549" s="5" t="e">
        <f t="shared" ca="1" si="1694"/>
        <v>#NUM!</v>
      </c>
      <c r="BT2549" s="5" t="e">
        <f t="shared" ca="1" si="1688"/>
        <v>#NUM!</v>
      </c>
      <c r="BU2549" s="5" t="e">
        <f t="shared" ca="1" si="1695"/>
        <v>#NUM!</v>
      </c>
      <c r="BV2549" s="9" t="e">
        <f t="shared" ca="1" si="1719"/>
        <v>#NUM!</v>
      </c>
      <c r="BW2549" s="8"/>
      <c r="BX2549" s="8"/>
      <c r="BY2549" s="1">
        <f t="shared" si="1718"/>
        <v>42215</v>
      </c>
      <c r="BZ2549" s="6">
        <f t="shared" si="1689"/>
        <v>-1000</v>
      </c>
      <c r="CA2549" s="66">
        <f t="shared" si="1692"/>
        <v>0</v>
      </c>
      <c r="CB2549" s="66">
        <f t="shared" si="1693"/>
        <v>0</v>
      </c>
      <c r="CC2549" s="66">
        <f t="shared" ca="1" si="1685"/>
        <v>0</v>
      </c>
      <c r="CD2549" s="66">
        <f t="shared" ca="1" si="1690"/>
        <v>176.14130161395434</v>
      </c>
      <c r="CE2549" s="66">
        <f t="shared" ca="1" si="1691"/>
        <v>175.47104960033124</v>
      </c>
      <c r="CF2549" s="66">
        <f t="shared" ca="1" si="1720"/>
        <v>0</v>
      </c>
      <c r="CG2549" s="66">
        <f t="shared" ca="1" si="1721"/>
        <v>0</v>
      </c>
      <c r="CH2549" s="66">
        <f t="shared" ca="1" si="1722"/>
        <v>-1580.1075268817201</v>
      </c>
      <c r="CI2549" s="66">
        <f t="shared" ca="1" si="1723"/>
        <v>-2399.9999999999977</v>
      </c>
      <c r="CJ2549" s="66" t="e">
        <f ca="1">CalcBCIg!L2537</f>
        <v>#NUM!</v>
      </c>
      <c r="CK2549" s="76">
        <f t="shared" ca="1" si="1724"/>
        <v>409</v>
      </c>
      <c r="CL2549" s="76">
        <f t="shared" ca="1" si="1684"/>
        <v>53</v>
      </c>
      <c r="CM2549" s="9"/>
      <c r="CN2549" s="9"/>
    </row>
    <row r="2550" spans="11:92" x14ac:dyDescent="0.25">
      <c r="K2550" s="1">
        <f>VLOOKUP(N2550-55,'67FredMTH'!$A$8:$B$567,1)</f>
        <v>41365</v>
      </c>
      <c r="L2550" s="1">
        <f>'67FredWK'!$B2541</f>
        <v>0</v>
      </c>
      <c r="M2550" s="1">
        <f>'Thu-Wed'!$A2543</f>
        <v>0</v>
      </c>
      <c r="N2550" s="1">
        <f t="shared" si="1710"/>
        <v>42222</v>
      </c>
      <c r="O2550" s="1"/>
      <c r="P2550" s="1"/>
      <c r="Q2550" s="1">
        <f t="shared" si="1711"/>
        <v>42223</v>
      </c>
      <c r="S2550" s="7">
        <f>'Thu-Wed'!$G2543</f>
        <v>0</v>
      </c>
      <c r="T2550" s="7">
        <f>'Thu-Wed'!$F2543</f>
        <v>0</v>
      </c>
      <c r="U2550" s="8">
        <f>'Thu-Wed'!$E2543</f>
        <v>0</v>
      </c>
      <c r="V2550" s="8">
        <f>'67FredWK'!$C2541</f>
        <v>0</v>
      </c>
      <c r="W2550" s="8">
        <f>VLOOKUP(N2550-55,'67FredMTH'!$A$8:$B$1567,2)</f>
        <v>406</v>
      </c>
      <c r="X2550" s="8">
        <f>VLOOKUP(N2550-55,'67FredMTH'!$C$8:$D$1567,2)</f>
        <v>197</v>
      </c>
      <c r="Y2550" s="8">
        <f>VLOOKUP(N2550-38,'67FredMTH'!$E$8:$F$1567,2)</f>
        <v>116872</v>
      </c>
      <c r="AH2550" s="8">
        <f t="shared" ca="1" si="1699"/>
        <v>4.5241183509973326E-38</v>
      </c>
      <c r="AI2550" s="8">
        <f t="shared" ca="1" si="1700"/>
        <v>4.3225316349486753E-40</v>
      </c>
      <c r="AJ2550" s="8">
        <f t="shared" ca="1" si="1696"/>
        <v>1.5368827958587321E-45</v>
      </c>
      <c r="AK2550" s="8">
        <f t="shared" ca="1" si="1712"/>
        <v>1.691260408441938E-37</v>
      </c>
      <c r="AM2550" s="9" t="e">
        <f t="shared" si="1697"/>
        <v>#NUM!</v>
      </c>
      <c r="AN2550" s="8" t="e">
        <f t="shared" ca="1" si="1701"/>
        <v>#NUM!</v>
      </c>
      <c r="AO2550" s="8">
        <f t="shared" si="1698"/>
        <v>0</v>
      </c>
      <c r="AQ2550" s="8">
        <f t="shared" si="1713"/>
        <v>1.400187078565598E-10</v>
      </c>
      <c r="AS2550" s="8">
        <f t="shared" si="1714"/>
        <v>116872</v>
      </c>
      <c r="AT2550" s="8">
        <f t="shared" si="1702"/>
        <v>4.9402104760716536</v>
      </c>
      <c r="AV2550" s="8">
        <v>0</v>
      </c>
      <c r="AW2550" s="8">
        <v>0</v>
      </c>
      <c r="AX2550" s="8">
        <v>0</v>
      </c>
      <c r="BA2550" s="9">
        <f t="shared" si="1703"/>
        <v>406.0000000000349</v>
      </c>
      <c r="BB2550" s="9">
        <f t="shared" si="1704"/>
        <v>196.99999999999145</v>
      </c>
      <c r="BC2550" s="5">
        <f t="shared" si="1686"/>
        <v>-5.7398530373120593E-14</v>
      </c>
      <c r="BD2550" s="5">
        <f t="shared" si="1687"/>
        <v>2.886579864025407E-14</v>
      </c>
      <c r="BH2550" s="9">
        <f t="shared" ca="1" si="1715"/>
        <v>1.691260408441938E-37</v>
      </c>
      <c r="BI2550" s="5">
        <f t="shared" si="1716"/>
        <v>-1.0120923834455731E-5</v>
      </c>
      <c r="BJ2550" s="5">
        <v>0</v>
      </c>
      <c r="BK2550" s="5">
        <v>0</v>
      </c>
      <c r="BL2550" s="5">
        <f t="shared" si="1705"/>
        <v>-5.7398530373120593E-14</v>
      </c>
      <c r="BM2550" s="5">
        <f t="shared" si="1706"/>
        <v>2.886579864025407E-14</v>
      </c>
      <c r="BN2550" s="5">
        <f t="shared" si="1707"/>
        <v>-0.5</v>
      </c>
      <c r="BO2550" s="5" t="e">
        <f t="shared" ca="1" si="1708"/>
        <v>#NUM!</v>
      </c>
      <c r="BP2550" s="5" t="e">
        <f t="shared" si="1709"/>
        <v>#DIV/0!</v>
      </c>
      <c r="BR2550" s="5" t="e">
        <f t="shared" ca="1" si="1717"/>
        <v>#NUM!</v>
      </c>
      <c r="BS2550" s="5" t="e">
        <f t="shared" ca="1" si="1694"/>
        <v>#NUM!</v>
      </c>
      <c r="BT2550" s="5" t="e">
        <f t="shared" ca="1" si="1688"/>
        <v>#NUM!</v>
      </c>
      <c r="BU2550" s="5" t="e">
        <f t="shared" ca="1" si="1695"/>
        <v>#NUM!</v>
      </c>
      <c r="BV2550" s="9" t="e">
        <f t="shared" ca="1" si="1719"/>
        <v>#NUM!</v>
      </c>
      <c r="BW2550" s="8"/>
      <c r="BX2550" s="8"/>
      <c r="BY2550" s="1">
        <f t="shared" si="1718"/>
        <v>42222</v>
      </c>
      <c r="BZ2550" s="6">
        <f t="shared" si="1689"/>
        <v>-1000</v>
      </c>
      <c r="CA2550" s="66">
        <f t="shared" si="1692"/>
        <v>0</v>
      </c>
      <c r="CB2550" s="66">
        <f t="shared" si="1693"/>
        <v>0</v>
      </c>
      <c r="CC2550" s="66">
        <f t="shared" ca="1" si="1685"/>
        <v>0</v>
      </c>
      <c r="CD2550" s="66">
        <f t="shared" ca="1" si="1690"/>
        <v>176.14130161395434</v>
      </c>
      <c r="CE2550" s="66">
        <f t="shared" ca="1" si="1691"/>
        <v>175.47104960033124</v>
      </c>
      <c r="CF2550" s="66">
        <f t="shared" ca="1" si="1720"/>
        <v>0</v>
      </c>
      <c r="CG2550" s="66">
        <f t="shared" ca="1" si="1721"/>
        <v>0</v>
      </c>
      <c r="CH2550" s="66">
        <f t="shared" ca="1" si="1722"/>
        <v>-1580.1075268817201</v>
      </c>
      <c r="CI2550" s="66">
        <f t="shared" ca="1" si="1723"/>
        <v>-2399.9999999999977</v>
      </c>
      <c r="CJ2550" s="66" t="e">
        <f ca="1">CalcBCIg!L2538</f>
        <v>#NUM!</v>
      </c>
      <c r="CK2550" s="76">
        <f t="shared" ca="1" si="1724"/>
        <v>410</v>
      </c>
      <c r="CL2550" s="76">
        <f t="shared" ca="1" si="1684"/>
        <v>54</v>
      </c>
      <c r="CM2550" s="9"/>
      <c r="CN2550" s="9"/>
    </row>
    <row r="2551" spans="11:92" x14ac:dyDescent="0.25">
      <c r="K2551" s="1">
        <f>VLOOKUP(N2551-55,'67FredMTH'!$A$8:$B$567,1)</f>
        <v>41365</v>
      </c>
      <c r="L2551" s="1">
        <f>'67FredWK'!$B2542</f>
        <v>0</v>
      </c>
      <c r="M2551" s="1">
        <f>'Thu-Wed'!$A2544</f>
        <v>0</v>
      </c>
      <c r="N2551" s="1">
        <f t="shared" si="1710"/>
        <v>42229</v>
      </c>
      <c r="O2551" s="1"/>
      <c r="P2551" s="1"/>
      <c r="Q2551" s="1">
        <f t="shared" si="1711"/>
        <v>42230</v>
      </c>
      <c r="S2551" s="7">
        <f>'Thu-Wed'!$G2544</f>
        <v>0</v>
      </c>
      <c r="T2551" s="7">
        <f>'Thu-Wed'!$F2544</f>
        <v>0</v>
      </c>
      <c r="U2551" s="8">
        <f>'Thu-Wed'!$E2544</f>
        <v>0</v>
      </c>
      <c r="V2551" s="8">
        <f>'67FredWK'!$C2542</f>
        <v>0</v>
      </c>
      <c r="W2551" s="8">
        <f>VLOOKUP(N2551-55,'67FredMTH'!$A$8:$B$1567,2)</f>
        <v>406</v>
      </c>
      <c r="X2551" s="8">
        <f>VLOOKUP(N2551-55,'67FredMTH'!$C$8:$D$1567,2)</f>
        <v>197</v>
      </c>
      <c r="Y2551" s="8">
        <f>VLOOKUP(N2551-38,'67FredMTH'!$E$8:$F$1567,2)</f>
        <v>116872</v>
      </c>
      <c r="AH2551" s="8">
        <f t="shared" ca="1" si="1699"/>
        <v>9.048236701994662E-39</v>
      </c>
      <c r="AI2551" s="8">
        <f t="shared" ca="1" si="1700"/>
        <v>8.6450632698973498E-41</v>
      </c>
      <c r="AJ2551" s="8">
        <f t="shared" ca="1" si="1696"/>
        <v>2.2278027918020805E-46</v>
      </c>
      <c r="AK2551" s="8">
        <f t="shared" ca="1" si="1712"/>
        <v>3.3825208347062983E-38</v>
      </c>
      <c r="AM2551" s="9" t="e">
        <f t="shared" si="1697"/>
        <v>#NUM!</v>
      </c>
      <c r="AN2551" s="8" t="e">
        <f t="shared" ca="1" si="1701"/>
        <v>#NUM!</v>
      </c>
      <c r="AO2551" s="8">
        <f t="shared" si="1698"/>
        <v>0</v>
      </c>
      <c r="AQ2551" s="8">
        <f t="shared" si="1713"/>
        <v>7.0009353928279901E-11</v>
      </c>
      <c r="AS2551" s="8">
        <f t="shared" si="1714"/>
        <v>116872</v>
      </c>
      <c r="AT2551" s="8">
        <f t="shared" si="1702"/>
        <v>4.9401604760716538</v>
      </c>
      <c r="AV2551" s="8">
        <v>0</v>
      </c>
      <c r="AW2551" s="8">
        <v>0</v>
      </c>
      <c r="AX2551" s="8">
        <v>0</v>
      </c>
      <c r="BA2551" s="9">
        <f t="shared" si="1703"/>
        <v>406.00000000002092</v>
      </c>
      <c r="BB2551" s="9">
        <f t="shared" si="1704"/>
        <v>196.99999999999486</v>
      </c>
      <c r="BC2551" s="5">
        <f t="shared" si="1686"/>
        <v>-3.4416913763379853E-14</v>
      </c>
      <c r="BD2551" s="5">
        <f t="shared" si="1687"/>
        <v>1.7319479184152442E-14</v>
      </c>
      <c r="BH2551" s="9">
        <f t="shared" ca="1" si="1715"/>
        <v>3.3825208347062983E-38</v>
      </c>
      <c r="BI2551" s="5">
        <f t="shared" si="1716"/>
        <v>-1.0121026268405942E-5</v>
      </c>
      <c r="BJ2551" s="5">
        <v>0</v>
      </c>
      <c r="BK2551" s="5">
        <v>0</v>
      </c>
      <c r="BL2551" s="5">
        <f t="shared" si="1705"/>
        <v>-3.4416913763379853E-14</v>
      </c>
      <c r="BM2551" s="5">
        <f t="shared" si="1706"/>
        <v>1.7319479184152442E-14</v>
      </c>
      <c r="BN2551" s="5">
        <f t="shared" si="1707"/>
        <v>-0.5</v>
      </c>
      <c r="BO2551" s="5" t="e">
        <f t="shared" ca="1" si="1708"/>
        <v>#NUM!</v>
      </c>
      <c r="BP2551" s="5" t="e">
        <f t="shared" si="1709"/>
        <v>#DIV/0!</v>
      </c>
      <c r="BR2551" s="5" t="e">
        <f t="shared" ca="1" si="1717"/>
        <v>#NUM!</v>
      </c>
      <c r="BS2551" s="5" t="e">
        <f t="shared" ca="1" si="1694"/>
        <v>#NUM!</v>
      </c>
      <c r="BT2551" s="5" t="e">
        <f t="shared" ca="1" si="1688"/>
        <v>#NUM!</v>
      </c>
      <c r="BU2551" s="5" t="e">
        <f t="shared" ca="1" si="1695"/>
        <v>#NUM!</v>
      </c>
      <c r="BV2551" s="9" t="e">
        <f t="shared" ca="1" si="1719"/>
        <v>#NUM!</v>
      </c>
      <c r="BW2551" s="8"/>
      <c r="BX2551" s="8"/>
      <c r="BY2551" s="1">
        <f t="shared" si="1718"/>
        <v>42229</v>
      </c>
      <c r="BZ2551" s="6">
        <f t="shared" si="1689"/>
        <v>-1000</v>
      </c>
      <c r="CA2551" s="66">
        <f t="shared" si="1692"/>
        <v>0</v>
      </c>
      <c r="CB2551" s="66">
        <f t="shared" si="1693"/>
        <v>0</v>
      </c>
      <c r="CC2551" s="66">
        <f t="shared" ca="1" si="1685"/>
        <v>0</v>
      </c>
      <c r="CD2551" s="66">
        <f t="shared" ca="1" si="1690"/>
        <v>176.14130161395434</v>
      </c>
      <c r="CE2551" s="66">
        <f t="shared" ca="1" si="1691"/>
        <v>175.47104960033124</v>
      </c>
      <c r="CF2551" s="66">
        <f t="shared" ca="1" si="1720"/>
        <v>0</v>
      </c>
      <c r="CG2551" s="66">
        <f t="shared" ca="1" si="1721"/>
        <v>0</v>
      </c>
      <c r="CH2551" s="66">
        <f t="shared" ca="1" si="1722"/>
        <v>-1580.1075268817201</v>
      </c>
      <c r="CI2551" s="66">
        <f t="shared" ca="1" si="1723"/>
        <v>-2399.9999999999977</v>
      </c>
      <c r="CJ2551" s="66" t="e">
        <f ca="1">CalcBCIg!L2539</f>
        <v>#NUM!</v>
      </c>
      <c r="CK2551" s="76">
        <f t="shared" ca="1" si="1724"/>
        <v>411</v>
      </c>
      <c r="CL2551" s="76">
        <f t="shared" ca="1" si="1684"/>
        <v>55</v>
      </c>
      <c r="CM2551" s="9"/>
      <c r="CN2551" s="9"/>
    </row>
    <row r="2552" spans="11:92" x14ac:dyDescent="0.25">
      <c r="K2552" s="1">
        <f>VLOOKUP(N2552-55,'67FredMTH'!$A$8:$B$567,1)</f>
        <v>41365</v>
      </c>
      <c r="L2552" s="1">
        <f>'67FredWK'!$B2543</f>
        <v>0</v>
      </c>
      <c r="M2552" s="1">
        <f>'Thu-Wed'!$A2545</f>
        <v>0</v>
      </c>
      <c r="N2552" s="1">
        <f t="shared" si="1710"/>
        <v>42236</v>
      </c>
      <c r="O2552" s="1"/>
      <c r="P2552" s="1"/>
      <c r="Q2552" s="1">
        <f t="shared" si="1711"/>
        <v>42237</v>
      </c>
      <c r="S2552" s="7">
        <f>'Thu-Wed'!$G2545</f>
        <v>0</v>
      </c>
      <c r="T2552" s="7">
        <f>'Thu-Wed'!$F2545</f>
        <v>0</v>
      </c>
      <c r="U2552" s="8">
        <f>'Thu-Wed'!$E2545</f>
        <v>0</v>
      </c>
      <c r="V2552" s="8">
        <f>'67FredWK'!$C2543</f>
        <v>0</v>
      </c>
      <c r="W2552" s="8">
        <f>VLOOKUP(N2552-55,'67FredMTH'!$A$8:$B$1567,2)</f>
        <v>406</v>
      </c>
      <c r="X2552" s="8">
        <f>VLOOKUP(N2552-55,'67FredMTH'!$C$8:$D$1567,2)</f>
        <v>197</v>
      </c>
      <c r="Y2552" s="8">
        <f>VLOOKUP(N2552-38,'67FredMTH'!$E$8:$F$1567,2)</f>
        <v>116872</v>
      </c>
      <c r="AH2552" s="8">
        <f t="shared" ca="1" si="1699"/>
        <v>1.8096473403989316E-39</v>
      </c>
      <c r="AI2552" s="8">
        <f t="shared" ca="1" si="1700"/>
        <v>1.7290126539794693E-41</v>
      </c>
      <c r="AJ2552" s="8">
        <f t="shared" ca="1" si="1696"/>
        <v>3.2293323163785906E-47</v>
      </c>
      <c r="AK2552" s="8">
        <f t="shared" ca="1" si="1712"/>
        <v>6.7650416952472552E-39</v>
      </c>
      <c r="AM2552" s="9" t="e">
        <f t="shared" si="1697"/>
        <v>#NUM!</v>
      </c>
      <c r="AN2552" s="8" t="e">
        <f t="shared" ca="1" si="1701"/>
        <v>#NUM!</v>
      </c>
      <c r="AO2552" s="8">
        <f t="shared" si="1698"/>
        <v>0</v>
      </c>
      <c r="AQ2552" s="8">
        <f t="shared" si="1713"/>
        <v>3.500467696413995E-11</v>
      </c>
      <c r="AS2552" s="8">
        <f t="shared" si="1714"/>
        <v>116872</v>
      </c>
      <c r="AT2552" s="8">
        <f t="shared" si="1702"/>
        <v>4.9401104760716539</v>
      </c>
      <c r="AV2552" s="8">
        <v>0</v>
      </c>
      <c r="AW2552" s="8">
        <v>0</v>
      </c>
      <c r="AX2552" s="8">
        <v>0</v>
      </c>
      <c r="BA2552" s="9">
        <f t="shared" si="1703"/>
        <v>406.00000000001256</v>
      </c>
      <c r="BB2552" s="9">
        <f t="shared" si="1704"/>
        <v>196.9999999999969</v>
      </c>
      <c r="BC2552" s="5">
        <f t="shared" si="1686"/>
        <v>-2.0539125955565396E-14</v>
      </c>
      <c r="BD2552" s="5">
        <f t="shared" si="1687"/>
        <v>1.0436096431476471E-14</v>
      </c>
      <c r="BH2552" s="9">
        <f t="shared" ca="1" si="1715"/>
        <v>6.7650416952472552E-39</v>
      </c>
      <c r="BI2552" s="5">
        <f t="shared" si="1716"/>
        <v>-1.0121128704687621E-5</v>
      </c>
      <c r="BJ2552" s="5">
        <v>0</v>
      </c>
      <c r="BK2552" s="5">
        <v>0</v>
      </c>
      <c r="BL2552" s="5">
        <f t="shared" si="1705"/>
        <v>-2.0539125955565396E-14</v>
      </c>
      <c r="BM2552" s="5">
        <f t="shared" si="1706"/>
        <v>1.0436096431476471E-14</v>
      </c>
      <c r="BN2552" s="5">
        <f t="shared" si="1707"/>
        <v>-0.5</v>
      </c>
      <c r="BO2552" s="5" t="e">
        <f t="shared" ca="1" si="1708"/>
        <v>#NUM!</v>
      </c>
      <c r="BP2552" s="5" t="e">
        <f t="shared" si="1709"/>
        <v>#DIV/0!</v>
      </c>
      <c r="BR2552" s="5" t="e">
        <f t="shared" ca="1" si="1717"/>
        <v>#NUM!</v>
      </c>
      <c r="BS2552" s="5" t="e">
        <f t="shared" ca="1" si="1694"/>
        <v>#NUM!</v>
      </c>
      <c r="BT2552" s="5" t="e">
        <f t="shared" ca="1" si="1688"/>
        <v>#NUM!</v>
      </c>
      <c r="BU2552" s="5" t="e">
        <f t="shared" ca="1" si="1695"/>
        <v>#NUM!</v>
      </c>
      <c r="BV2552" s="9" t="e">
        <f t="shared" ca="1" si="1719"/>
        <v>#NUM!</v>
      </c>
      <c r="BW2552" s="8"/>
      <c r="BX2552" s="8"/>
      <c r="BY2552" s="1">
        <f t="shared" si="1718"/>
        <v>42236</v>
      </c>
      <c r="BZ2552" s="6">
        <f t="shared" si="1689"/>
        <v>-1000</v>
      </c>
      <c r="CA2552" s="66">
        <f t="shared" si="1692"/>
        <v>0</v>
      </c>
      <c r="CB2552" s="66">
        <f t="shared" si="1693"/>
        <v>0</v>
      </c>
      <c r="CC2552" s="66">
        <f t="shared" ca="1" si="1685"/>
        <v>0</v>
      </c>
      <c r="CD2552" s="66">
        <f t="shared" ca="1" si="1690"/>
        <v>176.14130161395434</v>
      </c>
      <c r="CE2552" s="66">
        <f t="shared" ca="1" si="1691"/>
        <v>175.47104960033124</v>
      </c>
      <c r="CF2552" s="66">
        <f t="shared" ca="1" si="1720"/>
        <v>0</v>
      </c>
      <c r="CG2552" s="66">
        <f t="shared" ca="1" si="1721"/>
        <v>0</v>
      </c>
      <c r="CH2552" s="66">
        <f t="shared" ca="1" si="1722"/>
        <v>-1580.1075268817201</v>
      </c>
      <c r="CI2552" s="66">
        <f t="shared" ca="1" si="1723"/>
        <v>-2399.9999999999977</v>
      </c>
      <c r="CJ2552" s="66" t="str">
        <f ca="1">CalcBCIg!L2540</f>
        <v>-</v>
      </c>
      <c r="CK2552" s="76">
        <f t="shared" ca="1" si="1724"/>
        <v>412</v>
      </c>
      <c r="CL2552" s="76">
        <f t="shared" ref="CL2552:CL2561" ca="1" si="1725">IF(CL2551&gt;0,CL2551+1,IF(CH2552&gt;$CL$13,0,CL2551+1))</f>
        <v>56</v>
      </c>
      <c r="CM2552" s="9"/>
      <c r="CN2552" s="9"/>
    </row>
    <row r="2553" spans="11:92" x14ac:dyDescent="0.25">
      <c r="K2553" s="1">
        <f>VLOOKUP(N2553-55,'67FredMTH'!$A$8:$B$567,1)</f>
        <v>41365</v>
      </c>
      <c r="L2553" s="1">
        <f>'67FredWK'!$B2544</f>
        <v>0</v>
      </c>
      <c r="M2553" s="1">
        <f>'Thu-Wed'!$A2546</f>
        <v>0</v>
      </c>
      <c r="N2553" s="1">
        <f t="shared" si="1710"/>
        <v>42243</v>
      </c>
      <c r="O2553" s="1"/>
      <c r="P2553" s="1"/>
      <c r="Q2553" s="1">
        <f t="shared" si="1711"/>
        <v>42244</v>
      </c>
      <c r="S2553" s="7">
        <f>'Thu-Wed'!$G2546</f>
        <v>0</v>
      </c>
      <c r="T2553" s="7">
        <f>'Thu-Wed'!$F2546</f>
        <v>0</v>
      </c>
      <c r="U2553" s="8">
        <f>'Thu-Wed'!$E2546</f>
        <v>0</v>
      </c>
      <c r="V2553" s="8">
        <f>'67FredWK'!$C2544</f>
        <v>0</v>
      </c>
      <c r="W2553" s="8">
        <f>VLOOKUP(N2553-55,'67FredMTH'!$A$8:$B$1567,2)</f>
        <v>406</v>
      </c>
      <c r="X2553" s="8">
        <f>VLOOKUP(N2553-55,'67FredMTH'!$C$8:$D$1567,2)</f>
        <v>197</v>
      </c>
      <c r="Y2553" s="8">
        <f>VLOOKUP(N2553-38,'67FredMTH'!$E$8:$F$1567,2)</f>
        <v>116872</v>
      </c>
      <c r="AH2553" s="8">
        <f t="shared" ca="1" si="1699"/>
        <v>3.6192946807978626E-40</v>
      </c>
      <c r="AI2553" s="8">
        <f t="shared" ca="1" si="1700"/>
        <v>3.4580253079589382E-42</v>
      </c>
      <c r="AJ2553" s="8">
        <f t="shared" ca="1" si="1696"/>
        <v>4.6811087803506822E-48</v>
      </c>
      <c r="AK2553" s="8">
        <f t="shared" ca="1" si="1712"/>
        <v>1.3530083427943374E-39</v>
      </c>
      <c r="AM2553" s="9" t="e">
        <f t="shared" si="1697"/>
        <v>#NUM!</v>
      </c>
      <c r="AN2553" s="8" t="e">
        <f t="shared" ca="1" si="1701"/>
        <v>#NUM!</v>
      </c>
      <c r="AO2553" s="8">
        <f t="shared" si="1698"/>
        <v>0</v>
      </c>
      <c r="AQ2553" s="8">
        <f t="shared" si="1713"/>
        <v>1.7502338482069975E-11</v>
      </c>
      <c r="AS2553" s="8">
        <f t="shared" si="1714"/>
        <v>116872</v>
      </c>
      <c r="AT2553" s="8">
        <f t="shared" si="1702"/>
        <v>4.940060476071654</v>
      </c>
      <c r="AV2553" s="8">
        <v>0</v>
      </c>
      <c r="AW2553" s="8">
        <v>0</v>
      </c>
      <c r="AX2553" s="8">
        <v>0</v>
      </c>
      <c r="BA2553" s="9">
        <f t="shared" si="1703"/>
        <v>406.00000000000756</v>
      </c>
      <c r="BB2553" s="9">
        <f t="shared" si="1704"/>
        <v>196.99999999999815</v>
      </c>
      <c r="BC2553" s="5">
        <f t="shared" si="1686"/>
        <v>-1.2323475573339238E-14</v>
      </c>
      <c r="BD2553" s="5">
        <f t="shared" si="1687"/>
        <v>6.4392935428259079E-15</v>
      </c>
      <c r="BH2553" s="9">
        <f t="shared" ca="1" si="1715"/>
        <v>1.3530083427943374E-39</v>
      </c>
      <c r="BI2553" s="5">
        <f t="shared" si="1716"/>
        <v>-1.0121231142967702E-5</v>
      </c>
      <c r="BJ2553" s="5">
        <v>0</v>
      </c>
      <c r="BK2553" s="5">
        <v>0</v>
      </c>
      <c r="BL2553" s="5">
        <f t="shared" si="1705"/>
        <v>-1.2323475573339238E-14</v>
      </c>
      <c r="BM2553" s="5">
        <f t="shared" si="1706"/>
        <v>6.4392935428259079E-15</v>
      </c>
      <c r="BN2553" s="5">
        <f t="shared" si="1707"/>
        <v>-0.5</v>
      </c>
      <c r="BO2553" s="5" t="e">
        <f t="shared" ca="1" si="1708"/>
        <v>#NUM!</v>
      </c>
      <c r="BP2553" s="5" t="e">
        <f t="shared" si="1709"/>
        <v>#DIV/0!</v>
      </c>
      <c r="BR2553" s="5" t="e">
        <f t="shared" ca="1" si="1717"/>
        <v>#NUM!</v>
      </c>
      <c r="BS2553" s="5" t="e">
        <f t="shared" ca="1" si="1694"/>
        <v>#NUM!</v>
      </c>
      <c r="BT2553" s="5" t="e">
        <f t="shared" ca="1" si="1688"/>
        <v>#NUM!</v>
      </c>
      <c r="BU2553" s="5" t="e">
        <f t="shared" ca="1" si="1695"/>
        <v>#NUM!</v>
      </c>
      <c r="BV2553" s="9" t="e">
        <f t="shared" ca="1" si="1719"/>
        <v>#NUM!</v>
      </c>
      <c r="BW2553" s="8"/>
      <c r="BX2553" s="8"/>
      <c r="BY2553" s="1">
        <f t="shared" si="1718"/>
        <v>42243</v>
      </c>
      <c r="BZ2553" s="6">
        <f t="shared" si="1689"/>
        <v>-1000</v>
      </c>
      <c r="CA2553" s="66">
        <f t="shared" si="1692"/>
        <v>0</v>
      </c>
      <c r="CB2553" s="66">
        <f t="shared" si="1693"/>
        <v>0</v>
      </c>
      <c r="CC2553" s="66">
        <f t="shared" ref="CC2553:CC2561" ca="1" si="1726">CA2553/CA334</f>
        <v>0</v>
      </c>
      <c r="CD2553" s="66">
        <f t="shared" ca="1" si="1690"/>
        <v>176.14130161395434</v>
      </c>
      <c r="CE2553" s="66">
        <f t="shared" ca="1" si="1691"/>
        <v>175.47104960033124</v>
      </c>
      <c r="CF2553" s="66">
        <f t="shared" ca="1" si="1720"/>
        <v>0</v>
      </c>
      <c r="CG2553" s="66">
        <f t="shared" ca="1" si="1721"/>
        <v>0</v>
      </c>
      <c r="CH2553" s="66">
        <f t="shared" ca="1" si="1722"/>
        <v>-1580.1075268817201</v>
      </c>
      <c r="CI2553" s="66">
        <f t="shared" ca="1" si="1723"/>
        <v>-2399.9999999999977</v>
      </c>
      <c r="CJ2553" s="66" t="str">
        <f ca="1">CalcBCIg!L2541</f>
        <v>-</v>
      </c>
      <c r="CK2553" s="76">
        <f t="shared" ca="1" si="1724"/>
        <v>413</v>
      </c>
      <c r="CL2553" s="76">
        <f t="shared" ca="1" si="1725"/>
        <v>57</v>
      </c>
      <c r="CM2553" s="9"/>
      <c r="CN2553" s="9"/>
    </row>
    <row r="2554" spans="11:92" x14ac:dyDescent="0.25">
      <c r="K2554" s="1">
        <f>VLOOKUP(N2554-55,'67FredMTH'!$A$8:$B$567,1)</f>
        <v>41365</v>
      </c>
      <c r="L2554" s="1">
        <f>'67FredWK'!$B2545</f>
        <v>0</v>
      </c>
      <c r="M2554" s="1">
        <f>'Thu-Wed'!$A2547</f>
        <v>0</v>
      </c>
      <c r="N2554" s="1">
        <f t="shared" si="1710"/>
        <v>42250</v>
      </c>
      <c r="O2554" s="1"/>
      <c r="P2554" s="1"/>
      <c r="Q2554" s="1">
        <f t="shared" si="1711"/>
        <v>42251</v>
      </c>
      <c r="S2554" s="7">
        <f>'Thu-Wed'!$G2547</f>
        <v>0</v>
      </c>
      <c r="T2554" s="7">
        <f>'Thu-Wed'!$F2547</f>
        <v>0</v>
      </c>
      <c r="U2554" s="8">
        <f>'Thu-Wed'!$E2547</f>
        <v>0</v>
      </c>
      <c r="V2554" s="8">
        <f>'67FredWK'!$C2545</f>
        <v>0</v>
      </c>
      <c r="W2554" s="8">
        <f>VLOOKUP(N2554-55,'67FredMTH'!$A$8:$B$1567,2)</f>
        <v>406</v>
      </c>
      <c r="X2554" s="8">
        <f>VLOOKUP(N2554-55,'67FredMTH'!$C$8:$D$1567,2)</f>
        <v>197</v>
      </c>
      <c r="Y2554" s="8">
        <f>VLOOKUP(N2554-38,'67FredMTH'!$E$8:$F$1567,2)</f>
        <v>116872</v>
      </c>
      <c r="AH2554" s="8">
        <f t="shared" ca="1" si="1699"/>
        <v>7.2385893615957227E-41</v>
      </c>
      <c r="AI2554" s="8">
        <f t="shared" ca="1" si="1700"/>
        <v>6.9160506159178757E-43</v>
      </c>
      <c r="AJ2554" s="8">
        <f t="shared" ca="1" si="1696"/>
        <v>6.7855448949370105E-49</v>
      </c>
      <c r="AK2554" s="8">
        <f t="shared" ca="1" si="1712"/>
        <v>2.7060166910171108E-40</v>
      </c>
      <c r="AM2554" s="9" t="e">
        <f t="shared" si="1697"/>
        <v>#NUM!</v>
      </c>
      <c r="AN2554" s="8" t="e">
        <f t="shared" ca="1" si="1701"/>
        <v>#NUM!</v>
      </c>
      <c r="AO2554" s="8">
        <f t="shared" si="1698"/>
        <v>0</v>
      </c>
      <c r="AQ2554" s="8">
        <f t="shared" si="1713"/>
        <v>8.7511692410349876E-12</v>
      </c>
      <c r="AS2554" s="8">
        <f t="shared" si="1714"/>
        <v>116872</v>
      </c>
      <c r="AT2554" s="8">
        <f t="shared" si="1702"/>
        <v>4.9400104760716541</v>
      </c>
      <c r="AV2554" s="8">
        <v>0</v>
      </c>
      <c r="AW2554" s="8">
        <v>0</v>
      </c>
      <c r="AX2554" s="8">
        <v>0</v>
      </c>
      <c r="BA2554" s="9">
        <f t="shared" si="1703"/>
        <v>406.00000000000455</v>
      </c>
      <c r="BB2554" s="9">
        <f t="shared" si="1704"/>
        <v>196.99999999999889</v>
      </c>
      <c r="BC2554" s="5">
        <f t="shared" si="1686"/>
        <v>-7.4384942649885488E-15</v>
      </c>
      <c r="BD2554" s="5">
        <f t="shared" si="1687"/>
        <v>3.7747582837255322E-15</v>
      </c>
      <c r="BH2554" s="9">
        <f t="shared" ca="1" si="1715"/>
        <v>2.7060166910171108E-40</v>
      </c>
      <c r="BI2554" s="5">
        <f t="shared" si="1716"/>
        <v>-1.0121333583246184E-5</v>
      </c>
      <c r="BJ2554" s="5">
        <v>0</v>
      </c>
      <c r="BK2554" s="5">
        <v>0</v>
      </c>
      <c r="BL2554" s="5">
        <f t="shared" si="1705"/>
        <v>-7.4384942649885488E-15</v>
      </c>
      <c r="BM2554" s="5">
        <f t="shared" si="1706"/>
        <v>3.7747582837255322E-15</v>
      </c>
      <c r="BN2554" s="5">
        <f t="shared" si="1707"/>
        <v>-0.5</v>
      </c>
      <c r="BO2554" s="5" t="e">
        <f t="shared" ca="1" si="1708"/>
        <v>#NUM!</v>
      </c>
      <c r="BP2554" s="5" t="e">
        <f t="shared" si="1709"/>
        <v>#DIV/0!</v>
      </c>
      <c r="BR2554" s="5" t="e">
        <f t="shared" ca="1" si="1717"/>
        <v>#NUM!</v>
      </c>
      <c r="BS2554" s="5" t="e">
        <f t="shared" ca="1" si="1694"/>
        <v>#NUM!</v>
      </c>
      <c r="BT2554" s="5" t="e">
        <f t="shared" ca="1" si="1688"/>
        <v>#NUM!</v>
      </c>
      <c r="BU2554" s="5" t="e">
        <f t="shared" ca="1" si="1695"/>
        <v>#NUM!</v>
      </c>
      <c r="BV2554" s="9" t="e">
        <f t="shared" ca="1" si="1719"/>
        <v>#NUM!</v>
      </c>
      <c r="BW2554" s="8"/>
      <c r="BX2554" s="8"/>
      <c r="BY2554" s="1">
        <f t="shared" si="1718"/>
        <v>42250</v>
      </c>
      <c r="BZ2554" s="6">
        <f t="shared" si="1689"/>
        <v>-1000</v>
      </c>
      <c r="CA2554" s="66">
        <f t="shared" si="1692"/>
        <v>0</v>
      </c>
      <c r="CB2554" s="66">
        <f t="shared" si="1693"/>
        <v>0</v>
      </c>
      <c r="CC2554" s="66">
        <f t="shared" ca="1" si="1726"/>
        <v>0</v>
      </c>
      <c r="CD2554" s="66">
        <f t="shared" ca="1" si="1690"/>
        <v>176.14130161395434</v>
      </c>
      <c r="CE2554" s="66">
        <f t="shared" ca="1" si="1691"/>
        <v>175.47104960033124</v>
      </c>
      <c r="CF2554" s="66">
        <f t="shared" ca="1" si="1720"/>
        <v>0</v>
      </c>
      <c r="CG2554" s="66">
        <f t="shared" ca="1" si="1721"/>
        <v>0</v>
      </c>
      <c r="CH2554" s="66">
        <f t="shared" ca="1" si="1722"/>
        <v>-1580.1075268817201</v>
      </c>
      <c r="CI2554" s="66">
        <f t="shared" ca="1" si="1723"/>
        <v>-2399.9999999999977</v>
      </c>
      <c r="CJ2554" s="66" t="str">
        <f ca="1">CalcBCIg!L2542</f>
        <v>-</v>
      </c>
      <c r="CK2554" s="76">
        <f t="shared" ca="1" si="1724"/>
        <v>414</v>
      </c>
      <c r="CL2554" s="76">
        <f t="shared" ca="1" si="1725"/>
        <v>58</v>
      </c>
      <c r="CM2554" s="9"/>
      <c r="CN2554" s="9"/>
    </row>
    <row r="2555" spans="11:92" x14ac:dyDescent="0.25">
      <c r="K2555" s="1">
        <f>VLOOKUP(N2555-55,'67FredMTH'!$A$8:$B$567,1)</f>
        <v>41365</v>
      </c>
      <c r="L2555" s="1">
        <f>'67FredWK'!$B2546</f>
        <v>0</v>
      </c>
      <c r="M2555" s="1">
        <f>'Thu-Wed'!$A2548</f>
        <v>0</v>
      </c>
      <c r="N2555" s="1">
        <f t="shared" si="1710"/>
        <v>42257</v>
      </c>
      <c r="O2555" s="1"/>
      <c r="P2555" s="1"/>
      <c r="Q2555" s="1">
        <f t="shared" si="1711"/>
        <v>42258</v>
      </c>
      <c r="S2555" s="7">
        <f>'Thu-Wed'!$G2548</f>
        <v>0</v>
      </c>
      <c r="T2555" s="7">
        <f>'Thu-Wed'!$F2548</f>
        <v>0</v>
      </c>
      <c r="U2555" s="8">
        <f>'Thu-Wed'!$E2548</f>
        <v>0</v>
      </c>
      <c r="V2555" s="8">
        <f>'67FredWK'!$C2546</f>
        <v>0</v>
      </c>
      <c r="W2555" s="8">
        <f>VLOOKUP(N2555-55,'67FredMTH'!$A$8:$B$1567,2)</f>
        <v>406</v>
      </c>
      <c r="X2555" s="8">
        <f>VLOOKUP(N2555-55,'67FredMTH'!$C$8:$D$1567,2)</f>
        <v>197</v>
      </c>
      <c r="Y2555" s="8">
        <f>VLOOKUP(N2555-38,'67FredMTH'!$E$8:$F$1567,2)</f>
        <v>116872</v>
      </c>
      <c r="AH2555" s="8">
        <f t="shared" ca="1" si="1699"/>
        <v>1.4477178723191441E-41</v>
      </c>
      <c r="AI2555" s="8">
        <f t="shared" ca="1" si="1700"/>
        <v>1.3832101231835745E-43</v>
      </c>
      <c r="AJ2555" s="8">
        <f t="shared" ca="1" si="1696"/>
        <v>9.8360498936595345E-50</v>
      </c>
      <c r="AK2555" s="8">
        <f t="shared" ca="1" si="1712"/>
        <v>5.4120333899030584E-41</v>
      </c>
      <c r="AM2555" s="9" t="e">
        <f t="shared" si="1697"/>
        <v>#NUM!</v>
      </c>
      <c r="AN2555" s="8" t="e">
        <f t="shared" ca="1" si="1701"/>
        <v>#NUM!</v>
      </c>
      <c r="AO2555" s="8">
        <f t="shared" si="1698"/>
        <v>0</v>
      </c>
      <c r="AQ2555" s="8">
        <f t="shared" si="1713"/>
        <v>4.3755846205174938E-12</v>
      </c>
      <c r="AS2555" s="8">
        <f t="shared" si="1714"/>
        <v>116872</v>
      </c>
      <c r="AT2555" s="8">
        <f t="shared" si="1702"/>
        <v>4.9399604760716542</v>
      </c>
      <c r="AV2555" s="8">
        <v>0</v>
      </c>
      <c r="AW2555" s="8">
        <v>0</v>
      </c>
      <c r="AX2555" s="8">
        <v>0</v>
      </c>
      <c r="BA2555" s="9">
        <f t="shared" si="1703"/>
        <v>406.00000000000273</v>
      </c>
      <c r="BB2555" s="9">
        <f t="shared" si="1704"/>
        <v>196.99999999999935</v>
      </c>
      <c r="BC2555" s="5">
        <f t="shared" si="1686"/>
        <v>-4.4408920985006262E-15</v>
      </c>
      <c r="BD2555" s="5">
        <f t="shared" si="1687"/>
        <v>2.2204460492503131E-15</v>
      </c>
      <c r="BH2555" s="9">
        <f t="shared" ca="1" si="1715"/>
        <v>5.4120333899030584E-41</v>
      </c>
      <c r="BI2555" s="5">
        <f t="shared" si="1716"/>
        <v>-1.0121436025745112E-5</v>
      </c>
      <c r="BJ2555" s="5">
        <v>0</v>
      </c>
      <c r="BK2555" s="5">
        <v>0</v>
      </c>
      <c r="BL2555" s="5">
        <f t="shared" si="1705"/>
        <v>-4.4408920985006262E-15</v>
      </c>
      <c r="BM2555" s="5">
        <f t="shared" si="1706"/>
        <v>2.2204460492503131E-15</v>
      </c>
      <c r="BN2555" s="5">
        <f t="shared" si="1707"/>
        <v>-0.5</v>
      </c>
      <c r="BO2555" s="5" t="e">
        <f t="shared" ca="1" si="1708"/>
        <v>#NUM!</v>
      </c>
      <c r="BP2555" s="5" t="e">
        <f t="shared" si="1709"/>
        <v>#DIV/0!</v>
      </c>
      <c r="BR2555" s="5" t="e">
        <f t="shared" ca="1" si="1717"/>
        <v>#NUM!</v>
      </c>
      <c r="BS2555" s="5" t="e">
        <f t="shared" ca="1" si="1694"/>
        <v>#NUM!</v>
      </c>
      <c r="BT2555" s="5" t="e">
        <f t="shared" ca="1" si="1688"/>
        <v>#NUM!</v>
      </c>
      <c r="BU2555" s="5" t="e">
        <f t="shared" ca="1" si="1695"/>
        <v>#NUM!</v>
      </c>
      <c r="BV2555" s="9" t="e">
        <f t="shared" ca="1" si="1719"/>
        <v>#NUM!</v>
      </c>
      <c r="BW2555" s="8"/>
      <c r="BX2555" s="8"/>
      <c r="BY2555" s="1">
        <f t="shared" si="1718"/>
        <v>42257</v>
      </c>
      <c r="BZ2555" s="6">
        <f t="shared" si="1689"/>
        <v>-1000</v>
      </c>
      <c r="CA2555" s="66">
        <f t="shared" si="1692"/>
        <v>0</v>
      </c>
      <c r="CB2555" s="66">
        <f t="shared" si="1693"/>
        <v>0</v>
      </c>
      <c r="CC2555" s="66">
        <f t="shared" ca="1" si="1726"/>
        <v>0</v>
      </c>
      <c r="CD2555" s="66">
        <f t="shared" ca="1" si="1690"/>
        <v>176.14130161395434</v>
      </c>
      <c r="CE2555" s="66">
        <f t="shared" ca="1" si="1691"/>
        <v>175.47104960033124</v>
      </c>
      <c r="CF2555" s="66">
        <f t="shared" ca="1" si="1720"/>
        <v>0</v>
      </c>
      <c r="CG2555" s="66">
        <f t="shared" ca="1" si="1721"/>
        <v>0</v>
      </c>
      <c r="CH2555" s="66">
        <f t="shared" ca="1" si="1722"/>
        <v>-1580.1075268817201</v>
      </c>
      <c r="CI2555" s="66">
        <f t="shared" ca="1" si="1723"/>
        <v>-2399.9999999999977</v>
      </c>
      <c r="CJ2555" s="66" t="str">
        <f ca="1">CalcBCIg!L2543</f>
        <v>-</v>
      </c>
      <c r="CK2555" s="76">
        <f t="shared" ca="1" si="1724"/>
        <v>415</v>
      </c>
      <c r="CL2555" s="76">
        <f t="shared" ca="1" si="1725"/>
        <v>59</v>
      </c>
      <c r="CM2555" s="9"/>
      <c r="CN2555" s="9"/>
    </row>
    <row r="2556" spans="11:92" x14ac:dyDescent="0.25">
      <c r="K2556" s="1">
        <f>VLOOKUP(N2556-55,'67FredMTH'!$A$8:$B$567,1)</f>
        <v>41365</v>
      </c>
      <c r="L2556" s="1">
        <f>'67FredWK'!$B2547</f>
        <v>0</v>
      </c>
      <c r="M2556" s="1">
        <f>'Thu-Wed'!$A2549</f>
        <v>0</v>
      </c>
      <c r="N2556" s="1">
        <f t="shared" si="1710"/>
        <v>42264</v>
      </c>
      <c r="O2556" s="1"/>
      <c r="P2556" s="1"/>
      <c r="Q2556" s="1">
        <f t="shared" si="1711"/>
        <v>42265</v>
      </c>
      <c r="S2556" s="7">
        <f>'Thu-Wed'!$G2549</f>
        <v>0</v>
      </c>
      <c r="T2556" s="7">
        <f>'Thu-Wed'!$F2549</f>
        <v>0</v>
      </c>
      <c r="U2556" s="8">
        <f>'Thu-Wed'!$E2549</f>
        <v>0</v>
      </c>
      <c r="V2556" s="8">
        <f>'67FredWK'!$C2547</f>
        <v>0</v>
      </c>
      <c r="W2556" s="8">
        <f>VLOOKUP(N2556-55,'67FredMTH'!$A$8:$B$1567,2)</f>
        <v>406</v>
      </c>
      <c r="X2556" s="8">
        <f>VLOOKUP(N2556-55,'67FredMTH'!$C$8:$D$1567,2)</f>
        <v>197</v>
      </c>
      <c r="Y2556" s="8">
        <f>VLOOKUP(N2556-38,'67FredMTH'!$E$8:$F$1567,2)</f>
        <v>116872</v>
      </c>
      <c r="AH2556" s="8">
        <f t="shared" ca="1" si="1699"/>
        <v>2.8954357446382867E-42</v>
      </c>
      <c r="AI2556" s="8">
        <f t="shared" ca="1" si="1700"/>
        <v>2.7664202463671482E-44</v>
      </c>
      <c r="AJ2556" s="8">
        <f t="shared" ca="1" si="1696"/>
        <v>1.425793786770249E-50</v>
      </c>
      <c r="AK2556" s="8">
        <f t="shared" ca="1" si="1712"/>
        <v>1.0824066791212462E-41</v>
      </c>
      <c r="AM2556" s="9" t="e">
        <f t="shared" si="1697"/>
        <v>#NUM!</v>
      </c>
      <c r="AN2556" s="8" t="e">
        <f t="shared" ca="1" si="1701"/>
        <v>#NUM!</v>
      </c>
      <c r="AO2556" s="8">
        <f t="shared" si="1698"/>
        <v>0</v>
      </c>
      <c r="AQ2556" s="8">
        <f t="shared" si="1713"/>
        <v>2.1877923102587469E-12</v>
      </c>
      <c r="AS2556" s="8">
        <f t="shared" si="1714"/>
        <v>116872</v>
      </c>
      <c r="AT2556" s="8">
        <f t="shared" si="1702"/>
        <v>4.9399104760716543</v>
      </c>
      <c r="AV2556" s="8">
        <v>0</v>
      </c>
      <c r="AW2556" s="8">
        <v>0</v>
      </c>
      <c r="AX2556" s="8">
        <v>0</v>
      </c>
      <c r="BA2556" s="9">
        <f t="shared" si="1703"/>
        <v>406.00000000000165</v>
      </c>
      <c r="BB2556" s="9">
        <f t="shared" si="1704"/>
        <v>196.9999999999996</v>
      </c>
      <c r="BC2556" s="5">
        <f t="shared" si="1686"/>
        <v>-2.6645352591003757E-15</v>
      </c>
      <c r="BD2556" s="5">
        <f t="shared" si="1687"/>
        <v>0</v>
      </c>
      <c r="BH2556" s="9">
        <f t="shared" ca="1" si="1715"/>
        <v>1.0824066791212462E-41</v>
      </c>
      <c r="BI2556" s="5">
        <f t="shared" si="1716"/>
        <v>-1.0121538470242442E-5</v>
      </c>
      <c r="BJ2556" s="5">
        <v>0</v>
      </c>
      <c r="BK2556" s="5">
        <v>0</v>
      </c>
      <c r="BL2556" s="5">
        <f t="shared" si="1705"/>
        <v>-2.6645352591003757E-15</v>
      </c>
      <c r="BM2556" s="5">
        <f t="shared" si="1706"/>
        <v>0</v>
      </c>
      <c r="BN2556" s="5">
        <f t="shared" si="1707"/>
        <v>-0.5</v>
      </c>
      <c r="BO2556" s="5" t="e">
        <f t="shared" ca="1" si="1708"/>
        <v>#NUM!</v>
      </c>
      <c r="BP2556" s="5" t="e">
        <f t="shared" si="1709"/>
        <v>#DIV/0!</v>
      </c>
      <c r="BR2556" s="5" t="e">
        <f t="shared" ca="1" si="1717"/>
        <v>#NUM!</v>
      </c>
      <c r="BS2556" s="5" t="e">
        <f t="shared" ca="1" si="1694"/>
        <v>#NUM!</v>
      </c>
      <c r="BT2556" s="5" t="e">
        <f t="shared" ca="1" si="1688"/>
        <v>#NUM!</v>
      </c>
      <c r="BU2556" s="5" t="e">
        <f t="shared" ca="1" si="1695"/>
        <v>#NUM!</v>
      </c>
      <c r="BV2556" s="9" t="e">
        <f t="shared" ca="1" si="1719"/>
        <v>#NUM!</v>
      </c>
      <c r="BW2556" s="8"/>
      <c r="BX2556" s="8"/>
      <c r="BY2556" s="1">
        <f t="shared" si="1718"/>
        <v>42264</v>
      </c>
      <c r="BZ2556" s="6">
        <f t="shared" si="1689"/>
        <v>-1000</v>
      </c>
      <c r="CA2556" s="66">
        <f t="shared" si="1692"/>
        <v>0</v>
      </c>
      <c r="CB2556" s="66">
        <f t="shared" si="1693"/>
        <v>0</v>
      </c>
      <c r="CC2556" s="66">
        <f t="shared" ca="1" si="1726"/>
        <v>0</v>
      </c>
      <c r="CD2556" s="66">
        <f t="shared" ca="1" si="1690"/>
        <v>176.14130161395434</v>
      </c>
      <c r="CE2556" s="66">
        <f t="shared" ca="1" si="1691"/>
        <v>175.47104960033124</v>
      </c>
      <c r="CF2556" s="66">
        <f t="shared" ca="1" si="1720"/>
        <v>0</v>
      </c>
      <c r="CG2556" s="66">
        <f t="shared" ca="1" si="1721"/>
        <v>0</v>
      </c>
      <c r="CH2556" s="66">
        <f t="shared" ca="1" si="1722"/>
        <v>-1580.1075268817201</v>
      </c>
      <c r="CI2556" s="66">
        <f t="shared" ca="1" si="1723"/>
        <v>-2399.9999999999977</v>
      </c>
      <c r="CJ2556" s="66" t="str">
        <f ca="1">CalcBCIg!L2544</f>
        <v>-</v>
      </c>
      <c r="CK2556" s="76">
        <f t="shared" ca="1" si="1724"/>
        <v>416</v>
      </c>
      <c r="CL2556" s="76">
        <f t="shared" ca="1" si="1725"/>
        <v>60</v>
      </c>
      <c r="CM2556" s="9"/>
      <c r="CN2556" s="9"/>
    </row>
    <row r="2557" spans="11:92" x14ac:dyDescent="0.25">
      <c r="K2557" s="1">
        <f>VLOOKUP(N2557-55,'67FredMTH'!$A$8:$B$567,1)</f>
        <v>41365</v>
      </c>
      <c r="L2557" s="1">
        <f>'67FredWK'!$B2548</f>
        <v>0</v>
      </c>
      <c r="M2557" s="1">
        <f>'Thu-Wed'!$A2550</f>
        <v>0</v>
      </c>
      <c r="N2557" s="1">
        <f t="shared" si="1710"/>
        <v>42271</v>
      </c>
      <c r="O2557" s="1"/>
      <c r="P2557" s="1"/>
      <c r="Q2557" s="1">
        <f t="shared" si="1711"/>
        <v>42272</v>
      </c>
      <c r="S2557" s="7">
        <f>'Thu-Wed'!$G2550</f>
        <v>0</v>
      </c>
      <c r="T2557" s="7">
        <f>'Thu-Wed'!$F2550</f>
        <v>0</v>
      </c>
      <c r="U2557" s="8">
        <f>'Thu-Wed'!$E2550</f>
        <v>0</v>
      </c>
      <c r="V2557" s="8">
        <f>'67FredWK'!$C2548</f>
        <v>0</v>
      </c>
      <c r="W2557" s="8">
        <f>VLOOKUP(N2557-55,'67FredMTH'!$A$8:$B$1567,2)</f>
        <v>406</v>
      </c>
      <c r="X2557" s="8">
        <f>VLOOKUP(N2557-55,'67FredMTH'!$C$8:$D$1567,2)</f>
        <v>197</v>
      </c>
      <c r="Y2557" s="8">
        <f>VLOOKUP(N2557-38,'67FredMTH'!$E$8:$F$1567,2)</f>
        <v>116872</v>
      </c>
      <c r="AH2557" s="8">
        <f t="shared" ca="1" si="1699"/>
        <v>5.7908714892765716E-43</v>
      </c>
      <c r="AI2557" s="8">
        <f t="shared" ca="1" si="1700"/>
        <v>5.5328404927342949E-45</v>
      </c>
      <c r="AJ2557" s="8">
        <f t="shared" ca="1" si="1696"/>
        <v>2.066772682499757E-51</v>
      </c>
      <c r="AK2557" s="8">
        <f t="shared" ca="1" si="1712"/>
        <v>2.16481335989591E-42</v>
      </c>
      <c r="AM2557" s="9" t="e">
        <f t="shared" si="1697"/>
        <v>#NUM!</v>
      </c>
      <c r="AN2557" s="8" t="e">
        <f t="shared" ca="1" si="1701"/>
        <v>#NUM!</v>
      </c>
      <c r="AO2557" s="8">
        <f t="shared" si="1698"/>
        <v>0</v>
      </c>
      <c r="AQ2557" s="8">
        <f t="shared" si="1713"/>
        <v>1.0938961551293734E-12</v>
      </c>
      <c r="AS2557" s="8">
        <f t="shared" si="1714"/>
        <v>116872</v>
      </c>
      <c r="AT2557" s="8">
        <f t="shared" si="1702"/>
        <v>4.9398604760716545</v>
      </c>
      <c r="AV2557" s="8">
        <v>0</v>
      </c>
      <c r="AW2557" s="8">
        <v>0</v>
      </c>
      <c r="AX2557" s="8">
        <v>0</v>
      </c>
      <c r="BA2557" s="9">
        <f t="shared" si="1703"/>
        <v>406.00000000000097</v>
      </c>
      <c r="BB2557" s="9">
        <f t="shared" si="1704"/>
        <v>196.99999999999977</v>
      </c>
      <c r="BC2557" s="5">
        <f t="shared" ref="BC2557:BD2561" si="1727">BA2557/BA2556-1</f>
        <v>-1.6653345369377348E-15</v>
      </c>
      <c r="BD2557" s="5">
        <f t="shared" si="1727"/>
        <v>0</v>
      </c>
      <c r="BH2557" s="9">
        <f t="shared" ca="1" si="1715"/>
        <v>2.16481335989591E-42</v>
      </c>
      <c r="BI2557" s="5">
        <f t="shared" si="1716"/>
        <v>-1.0121640916738173E-5</v>
      </c>
      <c r="BJ2557" s="5">
        <v>0</v>
      </c>
      <c r="BK2557" s="5">
        <v>0</v>
      </c>
      <c r="BL2557" s="5">
        <f t="shared" si="1705"/>
        <v>-1.6653345369377348E-15</v>
      </c>
      <c r="BM2557" s="5">
        <f t="shared" si="1706"/>
        <v>0</v>
      </c>
      <c r="BN2557" s="5">
        <f t="shared" si="1707"/>
        <v>-0.5</v>
      </c>
      <c r="BO2557" s="5" t="e">
        <f t="shared" ca="1" si="1708"/>
        <v>#NUM!</v>
      </c>
      <c r="BP2557" s="5" t="e">
        <f t="shared" si="1709"/>
        <v>#DIV/0!</v>
      </c>
      <c r="BR2557" s="5" t="e">
        <f t="shared" ca="1" si="1717"/>
        <v>#NUM!</v>
      </c>
      <c r="BS2557" s="5" t="e">
        <f t="shared" ca="1" si="1694"/>
        <v>#NUM!</v>
      </c>
      <c r="BT2557" s="5" t="e">
        <f ca="1">IF(ABS(BR2557)&gt;BS2557,SIGN(BR2557)*BS2557,BR2557)</f>
        <v>#NUM!</v>
      </c>
      <c r="BU2557" s="5" t="e">
        <f t="shared" ca="1" si="1695"/>
        <v>#NUM!</v>
      </c>
      <c r="BV2557" s="9" t="e">
        <f t="shared" ca="1" si="1719"/>
        <v>#NUM!</v>
      </c>
      <c r="BW2557" s="8"/>
      <c r="BX2557" s="8"/>
      <c r="BY2557" s="1">
        <f t="shared" si="1718"/>
        <v>42271</v>
      </c>
      <c r="BZ2557" s="6">
        <f t="shared" si="1689"/>
        <v>-1000</v>
      </c>
      <c r="CA2557" s="66">
        <f t="shared" si="1692"/>
        <v>0</v>
      </c>
      <c r="CB2557" s="66">
        <f t="shared" si="1693"/>
        <v>0</v>
      </c>
      <c r="CC2557" s="66">
        <f t="shared" ca="1" si="1726"/>
        <v>0</v>
      </c>
      <c r="CD2557" s="66">
        <f t="shared" ca="1" si="1690"/>
        <v>176.14130161395434</v>
      </c>
      <c r="CE2557" s="66">
        <f t="shared" ca="1" si="1691"/>
        <v>175.47104960033124</v>
      </c>
      <c r="CF2557" s="66">
        <f t="shared" ca="1" si="1720"/>
        <v>0</v>
      </c>
      <c r="CG2557" s="66">
        <f t="shared" ca="1" si="1721"/>
        <v>0</v>
      </c>
      <c r="CH2557" s="66">
        <f t="shared" ca="1" si="1722"/>
        <v>-1580.1075268817201</v>
      </c>
      <c r="CI2557" s="66">
        <f t="shared" ca="1" si="1723"/>
        <v>-2399.9999999999977</v>
      </c>
      <c r="CJ2557" s="66" t="str">
        <f ca="1">CalcBCIg!L2545</f>
        <v>-</v>
      </c>
      <c r="CK2557" s="76">
        <f t="shared" ca="1" si="1724"/>
        <v>417</v>
      </c>
      <c r="CL2557" s="76">
        <f t="shared" ca="1" si="1725"/>
        <v>61</v>
      </c>
      <c r="CM2557" s="9"/>
      <c r="CN2557" s="9"/>
    </row>
    <row r="2558" spans="11:92" x14ac:dyDescent="0.25">
      <c r="K2558" s="1">
        <f>VLOOKUP(N2558-55,'67FredMTH'!$A$8:$B$567,1)</f>
        <v>41365</v>
      </c>
      <c r="L2558" s="1">
        <f>'67FredWK'!$B2549</f>
        <v>0</v>
      </c>
      <c r="M2558" s="1">
        <f>'Thu-Wed'!$A2551</f>
        <v>0</v>
      </c>
      <c r="N2558" s="1">
        <f t="shared" si="1710"/>
        <v>42278</v>
      </c>
      <c r="O2558" s="1"/>
      <c r="P2558" s="1"/>
      <c r="Q2558" s="1">
        <f t="shared" si="1711"/>
        <v>42279</v>
      </c>
      <c r="S2558" s="7">
        <f>'Thu-Wed'!$G2551</f>
        <v>0</v>
      </c>
      <c r="T2558" s="7">
        <f>'Thu-Wed'!$F2551</f>
        <v>0</v>
      </c>
      <c r="U2558" s="8">
        <f>'Thu-Wed'!$E2551</f>
        <v>0</v>
      </c>
      <c r="V2558" s="8">
        <f>'67FredWK'!$C2549</f>
        <v>0</v>
      </c>
      <c r="W2558" s="8">
        <f>VLOOKUP(N2558-55,'67FredMTH'!$A$8:$B$1567,2)</f>
        <v>406</v>
      </c>
      <c r="X2558" s="8">
        <f>VLOOKUP(N2558-55,'67FredMTH'!$C$8:$D$1567,2)</f>
        <v>197</v>
      </c>
      <c r="Y2558" s="8">
        <f>VLOOKUP(N2558-38,'67FredMTH'!$E$8:$F$1567,2)</f>
        <v>116872</v>
      </c>
      <c r="AH2558" s="8">
        <f t="shared" ca="1" si="1699"/>
        <v>1.1581742978553137E-43</v>
      </c>
      <c r="AI2558" s="8">
        <f t="shared" ca="1" si="1700"/>
        <v>1.1065680985468589E-45</v>
      </c>
      <c r="AJ2558" s="8">
        <f t="shared" ca="1" si="1696"/>
        <v>2.9959096194425571E-52</v>
      </c>
      <c r="AK2558" s="8">
        <f t="shared" ca="1" si="1712"/>
        <v>4.3296267221885447E-43</v>
      </c>
      <c r="AM2558" s="9" t="e">
        <f t="shared" si="1697"/>
        <v>#NUM!</v>
      </c>
      <c r="AN2558" s="8" t="e">
        <f t="shared" ca="1" si="1701"/>
        <v>#NUM!</v>
      </c>
      <c r="AO2558" s="8">
        <f t="shared" si="1698"/>
        <v>0</v>
      </c>
      <c r="AQ2558" s="8">
        <f t="shared" si="1713"/>
        <v>5.4694807756468672E-13</v>
      </c>
      <c r="AS2558" s="8">
        <f t="shared" si="1714"/>
        <v>116872</v>
      </c>
      <c r="AT2558" s="8">
        <f t="shared" si="1702"/>
        <v>4.9398104760716537</v>
      </c>
      <c r="AV2558" s="8">
        <v>0</v>
      </c>
      <c r="AW2558" s="8">
        <v>0</v>
      </c>
      <c r="AX2558" s="8">
        <v>0</v>
      </c>
      <c r="BA2558" s="9">
        <f t="shared" si="1703"/>
        <v>406.00000000000057</v>
      </c>
      <c r="BB2558" s="9">
        <f t="shared" si="1704"/>
        <v>196.99999999999986</v>
      </c>
      <c r="BC2558" s="5">
        <f t="shared" si="1727"/>
        <v>-9.9920072216264089E-16</v>
      </c>
      <c r="BD2558" s="5">
        <f t="shared" si="1727"/>
        <v>0</v>
      </c>
      <c r="BH2558" s="9">
        <f t="shared" ca="1" si="1715"/>
        <v>4.3296267221885447E-43</v>
      </c>
      <c r="BI2558" s="5">
        <f t="shared" si="1716"/>
        <v>-1.0121743365676394E-5</v>
      </c>
      <c r="BJ2558" s="5">
        <v>0</v>
      </c>
      <c r="BK2558" s="5">
        <v>0</v>
      </c>
      <c r="BL2558" s="5">
        <f t="shared" si="1705"/>
        <v>-9.9920072216264089E-16</v>
      </c>
      <c r="BM2558" s="5">
        <f t="shared" si="1706"/>
        <v>0</v>
      </c>
      <c r="BN2558" s="5">
        <f t="shared" si="1707"/>
        <v>-0.5</v>
      </c>
      <c r="BO2558" s="5" t="e">
        <f t="shared" ca="1" si="1708"/>
        <v>#NUM!</v>
      </c>
      <c r="BP2558" s="5" t="e">
        <f t="shared" si="1709"/>
        <v>#DIV/0!</v>
      </c>
      <c r="BR2558" s="5" t="e">
        <f t="shared" ca="1" si="1717"/>
        <v>#NUM!</v>
      </c>
      <c r="BS2558" s="5" t="e">
        <f t="shared" ca="1" si="1694"/>
        <v>#NUM!</v>
      </c>
      <c r="BT2558" s="5" t="e">
        <f ca="1">IF(ABS(BR2558)&gt;BS2558,SIGN(BR2558)*BS2558,BR2558)</f>
        <v>#NUM!</v>
      </c>
      <c r="BU2558" s="5" t="e">
        <f t="shared" ca="1" si="1695"/>
        <v>#NUM!</v>
      </c>
      <c r="BV2558" s="9" t="e">
        <f t="shared" ca="1" si="1719"/>
        <v>#NUM!</v>
      </c>
      <c r="BW2558" s="8"/>
      <c r="BX2558" s="8"/>
      <c r="BY2558" s="1">
        <f t="shared" si="1718"/>
        <v>42278</v>
      </c>
      <c r="BZ2558" s="6">
        <f>BZ2557</f>
        <v>-1000</v>
      </c>
      <c r="CA2558" s="66">
        <f t="shared" si="1692"/>
        <v>0</v>
      </c>
      <c r="CB2558" s="66">
        <f t="shared" si="1693"/>
        <v>0</v>
      </c>
      <c r="CC2558" s="66">
        <f t="shared" ca="1" si="1726"/>
        <v>0</v>
      </c>
      <c r="CD2558" s="66">
        <f t="shared" ref="CD2558:CE2561" ca="1" si="1728">IF(CA2558&gt;CD2557,CA2558,CD2557)</f>
        <v>176.14130161395434</v>
      </c>
      <c r="CE2558" s="66">
        <f t="shared" ca="1" si="1728"/>
        <v>175.47104960033124</v>
      </c>
      <c r="CF2558" s="66">
        <f t="shared" ca="1" si="1720"/>
        <v>0</v>
      </c>
      <c r="CG2558" s="66">
        <f t="shared" ca="1" si="1721"/>
        <v>0</v>
      </c>
      <c r="CH2558" s="66">
        <f t="shared" ca="1" si="1722"/>
        <v>-1580.1075268817201</v>
      </c>
      <c r="CI2558" s="66">
        <f t="shared" ca="1" si="1723"/>
        <v>-2399.9999999999977</v>
      </c>
      <c r="CJ2558" s="66" t="str">
        <f ca="1">CalcBCIg!L2546</f>
        <v>-</v>
      </c>
      <c r="CK2558" s="76">
        <f t="shared" ca="1" si="1724"/>
        <v>418</v>
      </c>
      <c r="CL2558" s="76">
        <f t="shared" ca="1" si="1725"/>
        <v>62</v>
      </c>
      <c r="CM2558" s="9"/>
      <c r="CN2558" s="9"/>
    </row>
    <row r="2559" spans="11:92" x14ac:dyDescent="0.25">
      <c r="K2559" s="1">
        <f>VLOOKUP(N2559-55,'67FredMTH'!$A$8:$B$567,1)</f>
        <v>41365</v>
      </c>
      <c r="L2559" s="1">
        <f>'67FredWK'!$B2550</f>
        <v>0</v>
      </c>
      <c r="M2559" s="1">
        <f>'Thu-Wed'!$A2552</f>
        <v>0</v>
      </c>
      <c r="N2559" s="1">
        <f t="shared" si="1710"/>
        <v>42285</v>
      </c>
      <c r="O2559" s="1"/>
      <c r="P2559" s="1"/>
      <c r="Q2559" s="1">
        <f t="shared" si="1711"/>
        <v>42286</v>
      </c>
      <c r="S2559" s="7">
        <f>'Thu-Wed'!$G2552</f>
        <v>0</v>
      </c>
      <c r="T2559" s="7">
        <f>'Thu-Wed'!$F2552</f>
        <v>0</v>
      </c>
      <c r="U2559" s="8">
        <f>'Thu-Wed'!$E2552</f>
        <v>0</v>
      </c>
      <c r="V2559" s="8">
        <f>'67FredWK'!$C2550</f>
        <v>0</v>
      </c>
      <c r="W2559" s="8">
        <f>VLOOKUP(N2559-55,'67FredMTH'!$A$8:$B$1567,2)</f>
        <v>406</v>
      </c>
      <c r="X2559" s="8">
        <f>VLOOKUP(N2559-55,'67FredMTH'!$C$8:$D$1567,2)</f>
        <v>197</v>
      </c>
      <c r="Y2559" s="8">
        <f>VLOOKUP(N2559-38,'67FredMTH'!$E$8:$F$1567,2)</f>
        <v>116872</v>
      </c>
      <c r="AH2559" s="8">
        <f t="shared" ca="1" si="1699"/>
        <v>2.3163485957106266E-44</v>
      </c>
      <c r="AI2559" s="8">
        <f t="shared" ca="1" si="1700"/>
        <v>2.2131361970937174E-46</v>
      </c>
      <c r="AJ2559" s="8">
        <f t="shared" ca="1" si="1696"/>
        <v>4.3427487327783735E-53</v>
      </c>
      <c r="AK2559" s="8">
        <f t="shared" ca="1" si="1712"/>
        <v>8.659253447851289E-44</v>
      </c>
      <c r="AM2559" s="9" t="e">
        <f t="shared" si="1697"/>
        <v>#NUM!</v>
      </c>
      <c r="AN2559" s="8" t="e">
        <f t="shared" ca="1" si="1701"/>
        <v>#NUM!</v>
      </c>
      <c r="AO2559" s="8">
        <f t="shared" si="1698"/>
        <v>0</v>
      </c>
      <c r="AQ2559" s="8">
        <f t="shared" si="1713"/>
        <v>2.7347403878234336E-13</v>
      </c>
      <c r="AS2559" s="8">
        <f t="shared" si="1714"/>
        <v>116872</v>
      </c>
      <c r="AT2559" s="8">
        <f t="shared" si="1702"/>
        <v>4.9397604760716538</v>
      </c>
      <c r="AV2559" s="8">
        <v>0</v>
      </c>
      <c r="AW2559" s="8">
        <v>0</v>
      </c>
      <c r="AX2559" s="8">
        <v>0</v>
      </c>
      <c r="BA2559" s="9">
        <f t="shared" si="1703"/>
        <v>406.00000000000034</v>
      </c>
      <c r="BB2559" s="9">
        <f t="shared" si="1704"/>
        <v>196.99999999999991</v>
      </c>
      <c r="BC2559" s="5">
        <f t="shared" si="1727"/>
        <v>0</v>
      </c>
      <c r="BD2559" s="5">
        <f t="shared" si="1727"/>
        <v>0</v>
      </c>
      <c r="BH2559" s="9">
        <f t="shared" ca="1" si="1715"/>
        <v>8.659253447851289E-44</v>
      </c>
      <c r="BI2559" s="5">
        <f t="shared" si="1716"/>
        <v>-1.0121845816168928E-5</v>
      </c>
      <c r="BJ2559" s="5">
        <v>0</v>
      </c>
      <c r="BK2559" s="5">
        <v>0</v>
      </c>
      <c r="BL2559" s="5">
        <f t="shared" si="1705"/>
        <v>0</v>
      </c>
      <c r="BM2559" s="5">
        <f t="shared" si="1706"/>
        <v>0</v>
      </c>
      <c r="BN2559" s="5">
        <f t="shared" si="1707"/>
        <v>-0.5</v>
      </c>
      <c r="BO2559" s="5" t="e">
        <f t="shared" ca="1" si="1708"/>
        <v>#NUM!</v>
      </c>
      <c r="BP2559" s="5" t="e">
        <f t="shared" si="1709"/>
        <v>#DIV/0!</v>
      </c>
      <c r="BR2559" s="5" t="e">
        <f t="shared" ca="1" si="1717"/>
        <v>#NUM!</v>
      </c>
      <c r="BS2559" s="5" t="e">
        <f t="shared" ca="1" si="1694"/>
        <v>#NUM!</v>
      </c>
      <c r="BT2559" s="5" t="e">
        <f ca="1">IF(ABS(BR2559)&gt;BS2559,SIGN(BR2559)*BS2559,BR2559)</f>
        <v>#NUM!</v>
      </c>
      <c r="BU2559" s="5" t="e">
        <f t="shared" ca="1" si="1695"/>
        <v>#NUM!</v>
      </c>
      <c r="BV2559" s="9" t="e">
        <f t="shared" ca="1" si="1719"/>
        <v>#NUM!</v>
      </c>
      <c r="BW2559" s="8"/>
      <c r="BX2559" s="8"/>
      <c r="BY2559" s="1">
        <f t="shared" si="1718"/>
        <v>42285</v>
      </c>
      <c r="BZ2559" s="6">
        <f>BZ2558</f>
        <v>-1000</v>
      </c>
      <c r="CA2559" s="66">
        <f>IF(BY2559&gt;$CA$1,0,BV2559)</f>
        <v>0</v>
      </c>
      <c r="CB2559" s="66">
        <f>IF(BY2559&gt;$CA$1,0,CB2558+$CB$4*(CA2559-CB2558))</f>
        <v>0</v>
      </c>
      <c r="CC2559" s="66">
        <f t="shared" ca="1" si="1726"/>
        <v>0</v>
      </c>
      <c r="CD2559" s="66">
        <f t="shared" ca="1" si="1728"/>
        <v>176.14130161395434</v>
      </c>
      <c r="CE2559" s="66">
        <f t="shared" ca="1" si="1728"/>
        <v>175.47104960033124</v>
      </c>
      <c r="CF2559" s="66">
        <f t="shared" ca="1" si="1720"/>
        <v>0</v>
      </c>
      <c r="CG2559" s="66">
        <f t="shared" ca="1" si="1721"/>
        <v>0</v>
      </c>
      <c r="CH2559" s="66">
        <f t="shared" ca="1" si="1722"/>
        <v>-1580.1075268817201</v>
      </c>
      <c r="CI2559" s="66">
        <f t="shared" ca="1" si="1723"/>
        <v>-2399.9999999999977</v>
      </c>
      <c r="CJ2559" s="66" t="str">
        <f ca="1">CalcBCIg!L2547</f>
        <v>-</v>
      </c>
      <c r="CK2559" s="76">
        <f t="shared" ca="1" si="1724"/>
        <v>419</v>
      </c>
      <c r="CL2559" s="76">
        <f t="shared" ca="1" si="1725"/>
        <v>63</v>
      </c>
      <c r="CM2559" s="9"/>
      <c r="CN2559" s="9"/>
    </row>
    <row r="2560" spans="11:92" x14ac:dyDescent="0.25">
      <c r="K2560" s="1">
        <f>VLOOKUP(N2560-55,'67FredMTH'!$A$8:$B$567,1)</f>
        <v>41365</v>
      </c>
      <c r="L2560" s="1">
        <f>'67FredWK'!$B2551</f>
        <v>0</v>
      </c>
      <c r="M2560" s="1">
        <f>'Thu-Wed'!$A2553</f>
        <v>0</v>
      </c>
      <c r="N2560" s="1">
        <f t="shared" si="1710"/>
        <v>42292</v>
      </c>
      <c r="O2560" s="1"/>
      <c r="P2560" s="1"/>
      <c r="Q2560" s="1">
        <f t="shared" si="1711"/>
        <v>42293</v>
      </c>
      <c r="S2560" s="7">
        <f>'Thu-Wed'!$G2553</f>
        <v>0</v>
      </c>
      <c r="T2560" s="7">
        <f>'Thu-Wed'!$F2553</f>
        <v>0</v>
      </c>
      <c r="U2560" s="8">
        <f>'Thu-Wed'!$E2553</f>
        <v>0</v>
      </c>
      <c r="V2560" s="8">
        <f>'67FredWK'!$C2551</f>
        <v>0</v>
      </c>
      <c r="W2560" s="8">
        <f>VLOOKUP(N2560-55,'67FredMTH'!$A$8:$B$1567,2)</f>
        <v>406</v>
      </c>
      <c r="X2560" s="8">
        <f>VLOOKUP(N2560-55,'67FredMTH'!$C$8:$D$1567,2)</f>
        <v>197</v>
      </c>
      <c r="Y2560" s="8">
        <f>VLOOKUP(N2560-38,'67FredMTH'!$E$8:$F$1567,2)</f>
        <v>116872</v>
      </c>
      <c r="AH2560" s="8">
        <f t="shared" ca="1" si="1699"/>
        <v>4.6326971914212521E-45</v>
      </c>
      <c r="AI2560" s="8">
        <f t="shared" ca="1" si="1700"/>
        <v>4.4262723941874333E-47</v>
      </c>
      <c r="AJ2560" s="8">
        <f t="shared" ca="1" si="1696"/>
        <v>6.2950719319614161E-54</v>
      </c>
      <c r="AK2560" s="8">
        <f t="shared" ca="1" si="1712"/>
        <v>1.7318506900738634E-44</v>
      </c>
      <c r="AM2560" s="9" t="e">
        <f t="shared" si="1697"/>
        <v>#NUM!</v>
      </c>
      <c r="AN2560" s="8" t="e">
        <f t="shared" ca="1" si="1701"/>
        <v>#NUM!</v>
      </c>
      <c r="AO2560" s="8">
        <f t="shared" si="1698"/>
        <v>0</v>
      </c>
      <c r="AQ2560" s="8">
        <f t="shared" si="1713"/>
        <v>1.3673701939117168E-13</v>
      </c>
      <c r="AS2560" s="8">
        <f t="shared" si="1714"/>
        <v>116872</v>
      </c>
      <c r="AT2560" s="8">
        <f t="shared" si="1702"/>
        <v>4.9397104760716539</v>
      </c>
      <c r="AV2560" s="8">
        <v>0</v>
      </c>
      <c r="AW2560" s="8">
        <v>0</v>
      </c>
      <c r="AX2560" s="8">
        <v>0</v>
      </c>
      <c r="BA2560" s="9">
        <f t="shared" si="1703"/>
        <v>406.00000000000023</v>
      </c>
      <c r="BB2560" s="9">
        <f t="shared" si="1704"/>
        <v>196.99999999999994</v>
      </c>
      <c r="BC2560" s="5">
        <f t="shared" si="1727"/>
        <v>0</v>
      </c>
      <c r="BD2560" s="5">
        <f t="shared" si="1727"/>
        <v>0</v>
      </c>
      <c r="BH2560" s="9">
        <f t="shared" ca="1" si="1715"/>
        <v>1.7318506900738634E-44</v>
      </c>
      <c r="BI2560" s="5">
        <f t="shared" si="1716"/>
        <v>-1.0121948268992931E-5</v>
      </c>
      <c r="BJ2560" s="5">
        <v>0</v>
      </c>
      <c r="BK2560" s="5">
        <v>0</v>
      </c>
      <c r="BL2560" s="5">
        <f t="shared" si="1705"/>
        <v>0</v>
      </c>
      <c r="BM2560" s="5">
        <f t="shared" si="1706"/>
        <v>0</v>
      </c>
      <c r="BN2560" s="5">
        <f t="shared" si="1707"/>
        <v>-0.5</v>
      </c>
      <c r="BO2560" s="5" t="e">
        <f t="shared" ca="1" si="1708"/>
        <v>#NUM!</v>
      </c>
      <c r="BP2560" s="5" t="e">
        <f t="shared" si="1709"/>
        <v>#DIV/0!</v>
      </c>
      <c r="BR2560" s="5" t="e">
        <f t="shared" ca="1" si="1717"/>
        <v>#NUM!</v>
      </c>
      <c r="BS2560" s="5" t="e">
        <f t="shared" ca="1" si="1694"/>
        <v>#NUM!</v>
      </c>
      <c r="BT2560" s="5" t="e">
        <f ca="1">IF(ABS(BR2560)&gt;BS2560,SIGN(BR2560)*BS2560,BR2560)</f>
        <v>#NUM!</v>
      </c>
      <c r="BU2560" s="5" t="e">
        <f t="shared" ca="1" si="1695"/>
        <v>#NUM!</v>
      </c>
      <c r="BV2560" s="9" t="e">
        <f t="shared" ca="1" si="1719"/>
        <v>#NUM!</v>
      </c>
      <c r="BW2560" s="8"/>
      <c r="BX2560" s="8"/>
      <c r="BY2560" s="1">
        <f t="shared" si="1718"/>
        <v>42292</v>
      </c>
      <c r="BZ2560" s="6">
        <f>BZ2559</f>
        <v>-1000</v>
      </c>
      <c r="CA2560" s="66">
        <f>IF(BY2560&gt;$CA$1,0,BV2560)</f>
        <v>0</v>
      </c>
      <c r="CB2560" s="66">
        <f>IF(BY2560&gt;$CA$1,0,CB2559+$CB$4*(CA2560-CB2559))</f>
        <v>0</v>
      </c>
      <c r="CC2560" s="66">
        <f t="shared" ca="1" si="1726"/>
        <v>0</v>
      </c>
      <c r="CD2560" s="66">
        <f t="shared" ca="1" si="1728"/>
        <v>176.14130161395434</v>
      </c>
      <c r="CE2560" s="66">
        <f t="shared" ca="1" si="1728"/>
        <v>175.47104960033124</v>
      </c>
      <c r="CF2560" s="66">
        <f t="shared" ca="1" si="1720"/>
        <v>0</v>
      </c>
      <c r="CG2560" s="66">
        <f t="shared" ca="1" si="1721"/>
        <v>0</v>
      </c>
      <c r="CH2560" s="66">
        <f t="shared" ca="1" si="1722"/>
        <v>-1580.1075268817201</v>
      </c>
      <c r="CI2560" s="66">
        <f t="shared" ca="1" si="1723"/>
        <v>-2399.9999999999977</v>
      </c>
      <c r="CJ2560" s="66" t="str">
        <f ca="1">CalcBCIg!L2548</f>
        <v>-</v>
      </c>
      <c r="CK2560" s="76">
        <f t="shared" ca="1" si="1724"/>
        <v>420</v>
      </c>
      <c r="CL2560" s="76">
        <f t="shared" ca="1" si="1725"/>
        <v>64</v>
      </c>
      <c r="CM2560" s="9"/>
      <c r="CN2560" s="9"/>
    </row>
    <row r="2561" spans="11:92" x14ac:dyDescent="0.25">
      <c r="K2561" s="1">
        <f>VLOOKUP(N2561-55,'67FredMTH'!$A$8:$B$567,1)</f>
        <v>41365</v>
      </c>
      <c r="L2561" s="1">
        <f>'67FredWK'!$B2552</f>
        <v>0</v>
      </c>
      <c r="M2561" s="1">
        <f>'Thu-Wed'!$A2554</f>
        <v>0</v>
      </c>
      <c r="N2561" s="1">
        <f t="shared" si="1710"/>
        <v>42299</v>
      </c>
      <c r="O2561" s="1"/>
      <c r="P2561" s="1"/>
      <c r="Q2561" s="1">
        <f t="shared" si="1711"/>
        <v>42300</v>
      </c>
      <c r="S2561" s="7">
        <f>'Thu-Wed'!$G2554</f>
        <v>0</v>
      </c>
      <c r="T2561" s="7">
        <f>'Thu-Wed'!$F2554</f>
        <v>0</v>
      </c>
      <c r="U2561" s="8">
        <f>'Thu-Wed'!$E2554</f>
        <v>0</v>
      </c>
      <c r="V2561" s="8">
        <f>'67FredWK'!$C2552</f>
        <v>0</v>
      </c>
      <c r="W2561" s="8">
        <f>VLOOKUP(N2561-55,'67FredMTH'!$A$8:$B$1567,2)</f>
        <v>406</v>
      </c>
      <c r="X2561" s="8">
        <f>VLOOKUP(N2561-55,'67FredMTH'!$C$8:$D$1567,2)</f>
        <v>197</v>
      </c>
      <c r="Y2561" s="8">
        <f>VLOOKUP(N2561-38,'67FredMTH'!$E$8:$F$1567,2)</f>
        <v>116872</v>
      </c>
      <c r="AH2561" s="8">
        <f t="shared" ca="1" si="1699"/>
        <v>9.2653943828424993E-46</v>
      </c>
      <c r="AI2561" s="8">
        <f t="shared" ca="1" si="1700"/>
        <v>8.8525447883748627E-48</v>
      </c>
      <c r="AJ2561" s="8">
        <f t="shared" ca="1" si="1696"/>
        <v>9.1250802353495551E-55</v>
      </c>
      <c r="AK2561" s="8">
        <f t="shared" ca="1" si="1712"/>
        <v>3.4637013808777328E-45</v>
      </c>
      <c r="AM2561" s="9" t="e">
        <f t="shared" si="1697"/>
        <v>#NUM!</v>
      </c>
      <c r="AN2561" s="8" t="e">
        <f t="shared" ca="1" si="1701"/>
        <v>#NUM!</v>
      </c>
      <c r="AO2561" s="8">
        <f t="shared" si="1698"/>
        <v>0</v>
      </c>
      <c r="AQ2561" s="8">
        <f t="shared" si="1713"/>
        <v>6.836850969558584E-14</v>
      </c>
      <c r="AS2561" s="8">
        <f t="shared" si="1714"/>
        <v>116872</v>
      </c>
      <c r="AT2561" s="8">
        <f t="shared" si="1702"/>
        <v>4.939660476071654</v>
      </c>
      <c r="AV2561" s="8">
        <v>0</v>
      </c>
      <c r="AW2561" s="8">
        <v>0</v>
      </c>
      <c r="AX2561" s="8">
        <v>0</v>
      </c>
      <c r="BA2561" s="9">
        <f t="shared" si="1703"/>
        <v>406.00000000000011</v>
      </c>
      <c r="BB2561" s="9">
        <f t="shared" si="1704"/>
        <v>196.99999999999997</v>
      </c>
      <c r="BC2561" s="5">
        <f t="shared" si="1727"/>
        <v>0</v>
      </c>
      <c r="BD2561" s="5">
        <f t="shared" si="1727"/>
        <v>0</v>
      </c>
      <c r="BH2561" s="9">
        <f t="shared" ca="1" si="1715"/>
        <v>3.4637013808777328E-45</v>
      </c>
      <c r="BI2561" s="5">
        <f t="shared" si="1716"/>
        <v>-1.0122050723815335E-5</v>
      </c>
      <c r="BJ2561" s="5">
        <v>0</v>
      </c>
      <c r="BK2561" s="5">
        <v>0</v>
      </c>
      <c r="BL2561" s="5">
        <f t="shared" si="1705"/>
        <v>0</v>
      </c>
      <c r="BM2561" s="5">
        <f t="shared" si="1706"/>
        <v>0</v>
      </c>
      <c r="BN2561" s="5">
        <f t="shared" si="1707"/>
        <v>-0.5</v>
      </c>
      <c r="BO2561" s="5" t="e">
        <f t="shared" ca="1" si="1708"/>
        <v>#NUM!</v>
      </c>
      <c r="BP2561" s="5" t="e">
        <f t="shared" si="1709"/>
        <v>#DIV/0!</v>
      </c>
      <c r="BR2561" s="5" t="e">
        <f t="shared" ca="1" si="1717"/>
        <v>#NUM!</v>
      </c>
      <c r="BS2561" s="5" t="e">
        <f t="shared" ca="1" si="1694"/>
        <v>#NUM!</v>
      </c>
      <c r="BT2561" s="5" t="e">
        <f ca="1">IF(ABS(BR2561)&gt;BS2561,SIGN(BR2561)*BS2561,BR2561)</f>
        <v>#NUM!</v>
      </c>
      <c r="BU2561" s="5" t="e">
        <f t="shared" ca="1" si="1695"/>
        <v>#NUM!</v>
      </c>
      <c r="BV2561" s="9" t="e">
        <f t="shared" ca="1" si="1719"/>
        <v>#NUM!</v>
      </c>
      <c r="BW2561" s="8"/>
      <c r="BX2561" s="8"/>
      <c r="BY2561" s="1">
        <f t="shared" si="1718"/>
        <v>42299</v>
      </c>
      <c r="BZ2561" s="6">
        <f>BZ2560</f>
        <v>-1000</v>
      </c>
      <c r="CA2561" s="66">
        <f>IF(BY2561&gt;$CA$1,0,BV2561)</f>
        <v>0</v>
      </c>
      <c r="CB2561" s="66">
        <f>IF(BY2561&gt;$CA$1,0,CB2560+$CB$4*(CA2561-CB2560))</f>
        <v>0</v>
      </c>
      <c r="CC2561" s="66">
        <f t="shared" ca="1" si="1726"/>
        <v>0</v>
      </c>
      <c r="CD2561" s="66">
        <f t="shared" ca="1" si="1728"/>
        <v>176.14130161395434</v>
      </c>
      <c r="CE2561" s="66">
        <f t="shared" ca="1" si="1728"/>
        <v>175.47104960033124</v>
      </c>
      <c r="CF2561" s="66">
        <f t="shared" ca="1" si="1720"/>
        <v>0</v>
      </c>
      <c r="CG2561" s="66">
        <f t="shared" ca="1" si="1721"/>
        <v>0</v>
      </c>
      <c r="CH2561" s="66">
        <f t="shared" ca="1" si="1722"/>
        <v>-1580.1075268817201</v>
      </c>
      <c r="CI2561" s="66">
        <f t="shared" ca="1" si="1723"/>
        <v>-2399.9999999999977</v>
      </c>
      <c r="CJ2561" s="66" t="str">
        <f ca="1">CalcBCIg!L2549</f>
        <v>-</v>
      </c>
      <c r="CK2561" s="76">
        <f t="shared" ca="1" si="1724"/>
        <v>421</v>
      </c>
      <c r="CL2561" s="76">
        <f t="shared" ca="1" si="1725"/>
        <v>65</v>
      </c>
      <c r="CM2561" s="9"/>
      <c r="CN2561" s="9"/>
    </row>
    <row r="2562" spans="11:92" x14ac:dyDescent="0.25">
      <c r="W2562" s="8" t="e">
        <f>VLOOKUP(N2562-55,'67FredMTH'!$A$8:$B$1567,2)</f>
        <v>#N/A</v>
      </c>
      <c r="X2562" s="8" t="e">
        <f>VLOOKUP(N2562-55,'67FredMTH'!$C$8:$D$1567,2)</f>
        <v>#N/A</v>
      </c>
      <c r="Y2562" s="8" t="e">
        <f>VLOOKUP(N2562-38,'67FredMTH'!$E$8:$F$1567,2)</f>
        <v>#N/A</v>
      </c>
    </row>
  </sheetData>
  <mergeCells count="4">
    <mergeCell ref="A5:I5"/>
    <mergeCell ref="S9:U9"/>
    <mergeCell ref="CK1:CM1"/>
    <mergeCell ref="AS5:AT10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B1:L2670"/>
  <sheetViews>
    <sheetView topLeftCell="B1" workbookViewId="0">
      <pane ySplit="6" topLeftCell="A1420" activePane="bottomLeft" state="frozen"/>
      <selection pane="bottomLeft" activeCell="P2469" sqref="P2469"/>
    </sheetView>
  </sheetViews>
  <sheetFormatPr defaultRowHeight="15" x14ac:dyDescent="0.25"/>
  <cols>
    <col min="1" max="1" width="9.140625" style="8"/>
    <col min="2" max="2" width="9.42578125" style="8" bestFit="1" customWidth="1"/>
    <col min="3" max="3" width="9.7109375" style="8" customWidth="1"/>
    <col min="4" max="11" width="9.140625" style="8"/>
    <col min="12" max="12" width="9.140625" style="30"/>
    <col min="13" max="16384" width="9.140625" style="8"/>
  </cols>
  <sheetData>
    <row r="1" spans="2:12" x14ac:dyDescent="0.25">
      <c r="B1" s="59" t="s">
        <v>108</v>
      </c>
      <c r="C1" s="53" t="s">
        <v>107</v>
      </c>
      <c r="D1" s="53" t="s">
        <v>64</v>
      </c>
      <c r="E1" s="58" t="s">
        <v>106</v>
      </c>
      <c r="F1" s="53" t="s">
        <v>105</v>
      </c>
      <c r="G1" s="53" t="s">
        <v>104</v>
      </c>
      <c r="H1" s="53" t="s">
        <v>103</v>
      </c>
      <c r="I1" s="43"/>
      <c r="J1" s="41" t="s">
        <v>102</v>
      </c>
    </row>
    <row r="2" spans="2:12" x14ac:dyDescent="0.25">
      <c r="B2" s="52"/>
      <c r="C2" s="43"/>
      <c r="D2" s="53" t="s">
        <v>120</v>
      </c>
      <c r="E2" s="58" t="s">
        <v>6</v>
      </c>
      <c r="F2" s="53" t="s">
        <v>101</v>
      </c>
      <c r="G2" s="43"/>
      <c r="H2" s="53" t="s">
        <v>100</v>
      </c>
      <c r="I2" s="43"/>
      <c r="J2" s="40" t="s">
        <v>120</v>
      </c>
      <c r="K2" s="14">
        <v>6</v>
      </c>
      <c r="L2" s="87" t="s">
        <v>122</v>
      </c>
    </row>
    <row r="3" spans="2:12" x14ac:dyDescent="0.25">
      <c r="B3" s="52"/>
      <c r="C3" s="44">
        <v>24478</v>
      </c>
      <c r="D3" s="42">
        <f>D4</f>
        <v>100</v>
      </c>
      <c r="E3" s="46"/>
      <c r="F3" s="53" t="s">
        <v>99</v>
      </c>
      <c r="G3" s="57">
        <v>4</v>
      </c>
      <c r="H3" s="53" t="s">
        <v>98</v>
      </c>
      <c r="I3" s="57">
        <v>52</v>
      </c>
      <c r="J3" s="40" t="s">
        <v>109</v>
      </c>
      <c r="L3" s="60"/>
    </row>
    <row r="4" spans="2:12" x14ac:dyDescent="0.25">
      <c r="B4" s="52"/>
      <c r="C4" s="44">
        <v>24485</v>
      </c>
      <c r="D4" s="42">
        <f>D5</f>
        <v>100</v>
      </c>
      <c r="E4" s="46"/>
      <c r="F4" s="56">
        <v>3</v>
      </c>
      <c r="G4" s="55"/>
      <c r="H4" s="56">
        <v>53</v>
      </c>
      <c r="I4" s="55"/>
      <c r="J4" s="43"/>
      <c r="L4" s="60"/>
    </row>
    <row r="5" spans="2:12" x14ac:dyDescent="0.25">
      <c r="B5" s="52"/>
      <c r="C5" s="44">
        <v>24492</v>
      </c>
      <c r="D5" s="42">
        <f>D6</f>
        <v>100</v>
      </c>
      <c r="E5" s="46"/>
      <c r="F5" s="43"/>
      <c r="G5" s="43"/>
      <c r="H5" s="54" t="s">
        <v>97</v>
      </c>
      <c r="I5" s="54"/>
      <c r="J5" s="43"/>
      <c r="L5" s="60"/>
    </row>
    <row r="6" spans="2:12" x14ac:dyDescent="0.25">
      <c r="B6" s="52"/>
      <c r="C6" s="44">
        <v>24499</v>
      </c>
      <c r="D6" s="42">
        <f>D7</f>
        <v>100</v>
      </c>
      <c r="E6" s="46"/>
      <c r="F6" s="42">
        <f ca="1">AVERAGE(INDIRECT($D$1&amp;ROW()-$F$4):D5,D6)</f>
        <v>100</v>
      </c>
      <c r="G6" s="43"/>
      <c r="H6" s="53" t="s">
        <v>96</v>
      </c>
      <c r="I6" s="43"/>
      <c r="J6" s="43"/>
      <c r="L6" s="60"/>
    </row>
    <row r="7" spans="2:12" x14ac:dyDescent="0.25">
      <c r="B7" s="52"/>
      <c r="C7" s="44">
        <v>24506</v>
      </c>
      <c r="D7" s="42">
        <f>D8</f>
        <v>100</v>
      </c>
      <c r="E7" s="46"/>
      <c r="F7" s="42">
        <f ca="1">AVERAGE(INDIRECT($D$1&amp;ROW()-$F$4):D6,D7)</f>
        <v>100</v>
      </c>
      <c r="G7" s="41">
        <v>-1</v>
      </c>
      <c r="H7" s="41"/>
      <c r="I7" s="41"/>
      <c r="J7" s="40"/>
    </row>
    <row r="8" spans="2:12" x14ac:dyDescent="0.25">
      <c r="B8" s="52"/>
      <c r="C8" s="44">
        <v>24513</v>
      </c>
      <c r="D8" s="42">
        <f>CalcBCI!CA20</f>
        <v>100</v>
      </c>
      <c r="E8" s="46"/>
      <c r="F8" s="42">
        <f ca="1">AVERAGE(INDIRECT($D$1&amp;ROW()-$F$4):D7,D8)</f>
        <v>100</v>
      </c>
      <c r="G8" s="41">
        <v>-1</v>
      </c>
      <c r="H8" s="41"/>
      <c r="I8" s="41"/>
      <c r="J8" s="40"/>
    </row>
    <row r="9" spans="2:12" x14ac:dyDescent="0.25">
      <c r="B9" s="52"/>
      <c r="C9" s="44">
        <v>24520</v>
      </c>
      <c r="D9" s="42">
        <f ca="1">CalcBCI!CA21</f>
        <v>99.972748593216608</v>
      </c>
      <c r="E9" s="46"/>
      <c r="F9" s="42">
        <f ca="1">AVERAGE(INDIRECT($D$1&amp;ROW()-$F$4):D8,D9)</f>
        <v>99.993187148304145</v>
      </c>
      <c r="G9" s="41">
        <v>-1</v>
      </c>
      <c r="H9" s="41"/>
      <c r="I9" s="41"/>
      <c r="J9" s="40"/>
    </row>
    <row r="10" spans="2:12" x14ac:dyDescent="0.25">
      <c r="B10" s="52"/>
      <c r="C10" s="44">
        <v>24527</v>
      </c>
      <c r="D10" s="42">
        <f ca="1">CalcBCI!CA22</f>
        <v>99.587696509788117</v>
      </c>
      <c r="E10" s="46"/>
      <c r="F10" s="42">
        <f ca="1">AVERAGE(INDIRECT($D$1&amp;ROW()-$F$4):D9,D10)</f>
        <v>99.890111275751167</v>
      </c>
      <c r="G10" s="41">
        <v>-1</v>
      </c>
      <c r="H10" s="41"/>
      <c r="I10" s="41"/>
      <c r="J10" s="40"/>
    </row>
    <row r="11" spans="2:12" x14ac:dyDescent="0.25">
      <c r="B11" s="52"/>
      <c r="C11" s="44">
        <v>24534</v>
      </c>
      <c r="D11" s="42">
        <f ca="1">CalcBCI!CA23</f>
        <v>99.782441877079137</v>
      </c>
      <c r="E11" s="46"/>
      <c r="F11" s="42">
        <f ca="1">AVERAGE(INDIRECT($D$1&amp;ROW()-$F$4):D10,D11)</f>
        <v>99.835721745020962</v>
      </c>
      <c r="G11" s="41">
        <v>-1</v>
      </c>
      <c r="H11" s="41"/>
      <c r="I11" s="41"/>
      <c r="J11" s="40"/>
    </row>
    <row r="12" spans="2:12" x14ac:dyDescent="0.25">
      <c r="B12" s="52"/>
      <c r="C12" s="44">
        <v>24541</v>
      </c>
      <c r="D12" s="42">
        <f ca="1">CalcBCI!CA24</f>
        <v>99.922351409238416</v>
      </c>
      <c r="E12" s="46"/>
      <c r="F12" s="42">
        <f ca="1">AVERAGE(INDIRECT($D$1&amp;ROW()-$F$4):D11,D12)</f>
        <v>99.816309597330559</v>
      </c>
      <c r="G12" s="41">
        <v>-1</v>
      </c>
      <c r="H12" s="41"/>
      <c r="I12" s="41"/>
      <c r="J12" s="40"/>
    </row>
    <row r="13" spans="2:12" x14ac:dyDescent="0.25">
      <c r="B13" s="52"/>
      <c r="C13" s="44">
        <v>24548</v>
      </c>
      <c r="D13" s="42">
        <f ca="1">CalcBCI!CA25</f>
        <v>99.67486761562273</v>
      </c>
      <c r="E13" s="46"/>
      <c r="F13" s="42">
        <f ca="1">AVERAGE(INDIRECT($D$1&amp;ROW()-$F$4):D12,D13)</f>
        <v>99.741839352932089</v>
      </c>
      <c r="G13" s="41">
        <v>-1</v>
      </c>
      <c r="H13" s="41"/>
      <c r="I13" s="41"/>
      <c r="J13" s="40"/>
    </row>
    <row r="14" spans="2:12" x14ac:dyDescent="0.25">
      <c r="B14" s="52"/>
      <c r="C14" s="44">
        <v>24555</v>
      </c>
      <c r="D14" s="42">
        <f ca="1">CalcBCI!CA26</f>
        <v>99.90393794432174</v>
      </c>
      <c r="E14" s="46"/>
      <c r="F14" s="42">
        <f ca="1">AVERAGE(INDIRECT($D$1&amp;ROW()-$F$4):D13,D14)</f>
        <v>99.820899711565502</v>
      </c>
      <c r="G14" s="41">
        <v>-1</v>
      </c>
      <c r="H14" s="41"/>
      <c r="I14" s="41"/>
      <c r="J14" s="40"/>
    </row>
    <row r="15" spans="2:12" x14ac:dyDescent="0.25">
      <c r="B15" s="52"/>
      <c r="C15" s="44">
        <v>24562</v>
      </c>
      <c r="D15" s="42">
        <f ca="1">CalcBCI!CA27</f>
        <v>99.857146253435687</v>
      </c>
      <c r="E15" s="46"/>
      <c r="F15" s="42">
        <f ca="1">AVERAGE(INDIRECT($D$1&amp;ROW()-$F$4):D14,D15)</f>
        <v>99.839575805654647</v>
      </c>
      <c r="G15" s="41">
        <v>-1</v>
      </c>
      <c r="H15" s="41"/>
      <c r="I15" s="41"/>
      <c r="J15" s="40"/>
    </row>
    <row r="16" spans="2:12" x14ac:dyDescent="0.25">
      <c r="B16" s="52"/>
      <c r="C16" s="44">
        <v>24569</v>
      </c>
      <c r="D16" s="42">
        <f ca="1">CalcBCI!CA28</f>
        <v>99.155171450824355</v>
      </c>
      <c r="E16" s="46"/>
      <c r="F16" s="42">
        <f ca="1">AVERAGE(INDIRECT($D$1&amp;ROW()-$F$4):D15,D16)</f>
        <v>99.647780816051124</v>
      </c>
      <c r="G16" s="41">
        <v>-1</v>
      </c>
      <c r="H16" s="41"/>
      <c r="I16" s="41"/>
      <c r="J16" s="40"/>
    </row>
    <row r="17" spans="3:10" x14ac:dyDescent="0.25">
      <c r="C17" s="44">
        <v>24576</v>
      </c>
      <c r="D17" s="42">
        <f ca="1">CalcBCI!CA29</f>
        <v>98.516403137009149</v>
      </c>
      <c r="E17" s="46"/>
      <c r="F17" s="42">
        <f ca="1">AVERAGE(INDIRECT($D$1&amp;ROW()-$F$4):D16,D17)</f>
        <v>99.358164696397736</v>
      </c>
      <c r="G17" s="41">
        <v>-1</v>
      </c>
      <c r="H17" s="41"/>
      <c r="I17" s="41"/>
      <c r="J17" s="40"/>
    </row>
    <row r="18" spans="3:10" x14ac:dyDescent="0.25">
      <c r="C18" s="44">
        <v>24583</v>
      </c>
      <c r="D18" s="42">
        <f ca="1">CalcBCI!CA30</f>
        <v>98.939287263972531</v>
      </c>
      <c r="E18" s="46"/>
      <c r="F18" s="42">
        <f ca="1">AVERAGE(INDIRECT($D$1&amp;ROW()-$F$4):D17,D18)</f>
        <v>99.117002026310431</v>
      </c>
      <c r="G18" s="41">
        <v>-1</v>
      </c>
      <c r="H18" s="41"/>
      <c r="I18" s="41"/>
      <c r="J18" s="40"/>
    </row>
    <row r="19" spans="3:10" x14ac:dyDescent="0.25">
      <c r="C19" s="44">
        <v>24590</v>
      </c>
      <c r="D19" s="42">
        <f ca="1">CalcBCI!CA31</f>
        <v>99.797152918602976</v>
      </c>
      <c r="E19" s="46"/>
      <c r="F19" s="42">
        <f ca="1">AVERAGE(INDIRECT($D$1&amp;ROW()-$F$4):D18,D19)</f>
        <v>99.102003692602253</v>
      </c>
      <c r="G19" s="41">
        <v>-1</v>
      </c>
      <c r="H19" s="41"/>
      <c r="I19" s="41"/>
      <c r="J19" s="40"/>
    </row>
    <row r="20" spans="3:10" x14ac:dyDescent="0.25">
      <c r="C20" s="44">
        <v>24597</v>
      </c>
      <c r="D20" s="42">
        <f ca="1">CalcBCI!CA32</f>
        <v>100.38735015108345</v>
      </c>
      <c r="E20" s="46"/>
      <c r="F20" s="42">
        <f ca="1">AVERAGE(INDIRECT($D$1&amp;ROW()-$F$4):D19,D20)</f>
        <v>99.410048367667031</v>
      </c>
      <c r="G20" s="41">
        <v>-1</v>
      </c>
      <c r="H20" s="41"/>
      <c r="I20" s="41"/>
      <c r="J20" s="40"/>
    </row>
    <row r="21" spans="3:10" x14ac:dyDescent="0.25">
      <c r="C21" s="44">
        <v>24604</v>
      </c>
      <c r="D21" s="42">
        <f ca="1">CalcBCI!CA33</f>
        <v>100.47446656768251</v>
      </c>
      <c r="E21" s="46"/>
      <c r="F21" s="42">
        <f ca="1">AVERAGE(INDIRECT($D$1&amp;ROW()-$F$4):D20,D21)</f>
        <v>99.899564225335368</v>
      </c>
      <c r="G21" s="41">
        <v>-1</v>
      </c>
      <c r="H21" s="41"/>
      <c r="I21" s="41"/>
      <c r="J21" s="40"/>
    </row>
    <row r="22" spans="3:10" x14ac:dyDescent="0.25">
      <c r="C22" s="44">
        <v>24611</v>
      </c>
      <c r="D22" s="42">
        <f ca="1">CalcBCI!CA34</f>
        <v>100.07748876520606</v>
      </c>
      <c r="E22" s="46"/>
      <c r="F22" s="42">
        <f ca="1">AVERAGE(INDIRECT($D$1&amp;ROW()-$F$4):D21,D22)</f>
        <v>100.18411460064375</v>
      </c>
      <c r="G22" s="41">
        <v>-1</v>
      </c>
      <c r="H22" s="41"/>
      <c r="I22" s="41"/>
      <c r="J22" s="40"/>
    </row>
    <row r="23" spans="3:10" x14ac:dyDescent="0.25">
      <c r="C23" s="44">
        <v>24618</v>
      </c>
      <c r="D23" s="42">
        <f ca="1">CalcBCI!CA35</f>
        <v>99.773098859631304</v>
      </c>
      <c r="E23" s="46"/>
      <c r="F23" s="42">
        <f ca="1">AVERAGE(INDIRECT($D$1&amp;ROW()-$F$4):D22,D23)</f>
        <v>100.17810108590083</v>
      </c>
      <c r="G23" s="41">
        <v>-1</v>
      </c>
      <c r="H23" s="41"/>
      <c r="I23" s="41"/>
      <c r="J23" s="40"/>
    </row>
    <row r="24" spans="3:10" x14ac:dyDescent="0.25">
      <c r="C24" s="44">
        <v>24625</v>
      </c>
      <c r="D24" s="42">
        <f ca="1">CalcBCI!CA36</f>
        <v>100.2110452734407</v>
      </c>
      <c r="E24" s="46"/>
      <c r="F24" s="42">
        <f ca="1">AVERAGE(INDIRECT($D$1&amp;ROW()-$F$4):D23,D24)</f>
        <v>100.13402486649014</v>
      </c>
      <c r="G24" s="41">
        <v>-1</v>
      </c>
      <c r="H24" s="41"/>
      <c r="I24" s="41"/>
      <c r="J24" s="40"/>
    </row>
    <row r="25" spans="3:10" x14ac:dyDescent="0.25">
      <c r="C25" s="44">
        <v>24632</v>
      </c>
      <c r="D25" s="42">
        <f ca="1">CalcBCI!CA37</f>
        <v>100.64487988104564</v>
      </c>
      <c r="E25" s="46"/>
      <c r="F25" s="42">
        <f ca="1">AVERAGE(INDIRECT($D$1&amp;ROW()-$F$4):D24,D25)</f>
        <v>100.17662819483093</v>
      </c>
      <c r="G25" s="41">
        <v>-1</v>
      </c>
      <c r="H25" s="41"/>
      <c r="I25" s="41"/>
      <c r="J25" s="40"/>
    </row>
    <row r="26" spans="3:10" x14ac:dyDescent="0.25">
      <c r="C26" s="44">
        <v>24639</v>
      </c>
      <c r="D26" s="42">
        <f ca="1">CalcBCI!CA38</f>
        <v>101.39592076906608</v>
      </c>
      <c r="E26" s="46"/>
      <c r="F26" s="42">
        <f ca="1">AVERAGE(INDIRECT($D$1&amp;ROW()-$F$4):D25,D26)</f>
        <v>100.50623619579594</v>
      </c>
      <c r="G26" s="41">
        <v>-1</v>
      </c>
      <c r="H26" s="41"/>
      <c r="I26" s="41"/>
      <c r="J26" s="40"/>
    </row>
    <row r="27" spans="3:10" x14ac:dyDescent="0.25">
      <c r="C27" s="44">
        <v>24646</v>
      </c>
      <c r="D27" s="42">
        <f ca="1">CalcBCI!CA39</f>
        <v>101.82228992176073</v>
      </c>
      <c r="E27" s="46"/>
      <c r="F27" s="42">
        <f ca="1">AVERAGE(INDIRECT($D$1&amp;ROW()-$F$4):D26,D27)</f>
        <v>101.01853396132829</v>
      </c>
      <c r="G27" s="41">
        <v>-1</v>
      </c>
      <c r="H27" s="41"/>
      <c r="I27" s="41"/>
      <c r="J27" s="40"/>
    </row>
    <row r="28" spans="3:10" x14ac:dyDescent="0.25">
      <c r="C28" s="44">
        <v>24653</v>
      </c>
      <c r="D28" s="42">
        <f ca="1">CalcBCI!CA40</f>
        <v>102.03797808580624</v>
      </c>
      <c r="E28" s="46"/>
      <c r="F28" s="42">
        <f ca="1">AVERAGE(INDIRECT($D$1&amp;ROW()-$F$4):D27,D28)</f>
        <v>101.47526716441968</v>
      </c>
      <c r="G28" s="41">
        <v>-1</v>
      </c>
      <c r="H28" s="41"/>
      <c r="I28" s="41"/>
      <c r="J28" s="40"/>
    </row>
    <row r="29" spans="3:10" x14ac:dyDescent="0.25">
      <c r="C29" s="44">
        <v>24660</v>
      </c>
      <c r="D29" s="42">
        <f ca="1">CalcBCI!CA41</f>
        <v>102.31643555487324</v>
      </c>
      <c r="E29" s="46"/>
      <c r="F29" s="42">
        <f ca="1">AVERAGE(INDIRECT($D$1&amp;ROW()-$F$4):D28,D29)</f>
        <v>101.89315608287657</v>
      </c>
      <c r="G29" s="41">
        <v>-1</v>
      </c>
      <c r="H29" s="41"/>
      <c r="I29" s="41"/>
      <c r="J29" s="40"/>
    </row>
    <row r="30" spans="3:10" x14ac:dyDescent="0.25">
      <c r="C30" s="44">
        <v>24667</v>
      </c>
      <c r="D30" s="42">
        <f ca="1">CalcBCI!CA42</f>
        <v>103.12517152897615</v>
      </c>
      <c r="E30" s="46"/>
      <c r="F30" s="42">
        <f ca="1">AVERAGE(INDIRECT($D$1&amp;ROW()-$F$4):D29,D30)</f>
        <v>102.32546877285409</v>
      </c>
      <c r="G30" s="41">
        <v>-1</v>
      </c>
      <c r="H30" s="41"/>
      <c r="I30" s="41"/>
      <c r="J30" s="40"/>
    </row>
    <row r="31" spans="3:10" x14ac:dyDescent="0.25">
      <c r="C31" s="44">
        <v>24674</v>
      </c>
      <c r="D31" s="42">
        <f ca="1">CalcBCI!CA43</f>
        <v>103.1705345138931</v>
      </c>
      <c r="E31" s="46"/>
      <c r="F31" s="42">
        <f ca="1">AVERAGE(INDIRECT($D$1&amp;ROW()-$F$4):D30,D31)</f>
        <v>102.66252992088718</v>
      </c>
      <c r="G31" s="41">
        <v>-1</v>
      </c>
      <c r="H31" s="41"/>
      <c r="I31" s="41"/>
      <c r="J31" s="40"/>
    </row>
    <row r="32" spans="3:10" x14ac:dyDescent="0.25">
      <c r="C32" s="44">
        <v>24681</v>
      </c>
      <c r="D32" s="42">
        <f ca="1">CalcBCI!CA44</f>
        <v>103.15962169904978</v>
      </c>
      <c r="E32" s="46"/>
      <c r="F32" s="42">
        <f ca="1">AVERAGE(INDIRECT($D$1&amp;ROW()-$F$4):D31,D32)</f>
        <v>102.94294082419808</v>
      </c>
      <c r="G32" s="41">
        <v>-1</v>
      </c>
      <c r="H32" s="41"/>
      <c r="I32" s="41"/>
      <c r="J32" s="40"/>
    </row>
    <row r="33" spans="2:10" x14ac:dyDescent="0.25">
      <c r="B33" s="52"/>
      <c r="C33" s="44">
        <v>24688</v>
      </c>
      <c r="D33" s="42">
        <f ca="1">CalcBCI!CA45</f>
        <v>103.37617039906149</v>
      </c>
      <c r="E33" s="46"/>
      <c r="F33" s="42">
        <f ca="1">AVERAGE(INDIRECT($D$1&amp;ROW()-$F$4):D32,D33)</f>
        <v>103.20787453524514</v>
      </c>
      <c r="G33" s="41">
        <v>-1</v>
      </c>
      <c r="H33" s="41"/>
      <c r="I33" s="41"/>
      <c r="J33" s="40"/>
    </row>
    <row r="34" spans="2:10" x14ac:dyDescent="0.25">
      <c r="B34" s="52"/>
      <c r="C34" s="44">
        <v>24695</v>
      </c>
      <c r="D34" s="42">
        <f ca="1">CalcBCI!CA46</f>
        <v>103.36701844867086</v>
      </c>
      <c r="E34" s="46"/>
      <c r="F34" s="42">
        <f ca="1">AVERAGE(INDIRECT($D$1&amp;ROW()-$F$4):D33,D34)</f>
        <v>103.26833626516881</v>
      </c>
      <c r="G34" s="41">
        <v>-1</v>
      </c>
      <c r="H34" s="41"/>
      <c r="I34" s="41"/>
      <c r="J34" s="40"/>
    </row>
    <row r="35" spans="2:10" x14ac:dyDescent="0.25">
      <c r="B35" s="52"/>
      <c r="C35" s="44">
        <v>24702</v>
      </c>
      <c r="D35" s="42">
        <f ca="1">CalcBCI!CA47</f>
        <v>103.44778025822995</v>
      </c>
      <c r="E35" s="46"/>
      <c r="F35" s="42">
        <f ca="1">AVERAGE(INDIRECT($D$1&amp;ROW()-$F$4):D34,D35)</f>
        <v>103.33764770125302</v>
      </c>
      <c r="G35" s="41">
        <v>-1</v>
      </c>
      <c r="H35" s="41"/>
      <c r="I35" s="41"/>
      <c r="J35" s="40"/>
    </row>
    <row r="36" spans="2:10" x14ac:dyDescent="0.25">
      <c r="B36" s="52"/>
      <c r="C36" s="44">
        <v>24709</v>
      </c>
      <c r="D36" s="42">
        <f ca="1">CalcBCI!CA48</f>
        <v>103.60368535160394</v>
      </c>
      <c r="E36" s="46"/>
      <c r="F36" s="42">
        <f ca="1">AVERAGE(INDIRECT($D$1&amp;ROW()-$F$4):D35,D36)</f>
        <v>103.44866361439156</v>
      </c>
      <c r="G36" s="41">
        <v>-1</v>
      </c>
      <c r="H36" s="41"/>
      <c r="I36" s="41"/>
      <c r="J36" s="40"/>
    </row>
    <row r="37" spans="2:10" x14ac:dyDescent="0.25">
      <c r="B37" s="52"/>
      <c r="C37" s="44">
        <v>24716</v>
      </c>
      <c r="D37" s="42">
        <f ca="1">CalcBCI!CA49</f>
        <v>103.47991599568323</v>
      </c>
      <c r="E37" s="46"/>
      <c r="F37" s="42">
        <f ca="1">AVERAGE(INDIRECT($D$1&amp;ROW()-$F$4):D36,D37)</f>
        <v>103.47460001354699</v>
      </c>
      <c r="G37" s="41">
        <v>-1</v>
      </c>
      <c r="H37" s="41"/>
      <c r="I37" s="41"/>
      <c r="J37" s="40"/>
    </row>
    <row r="38" spans="2:10" x14ac:dyDescent="0.25">
      <c r="B38" s="52"/>
      <c r="C38" s="44">
        <v>24723</v>
      </c>
      <c r="D38" s="42">
        <f ca="1">CalcBCI!CA50</f>
        <v>104.03235281184614</v>
      </c>
      <c r="E38" s="46"/>
      <c r="F38" s="42">
        <f ca="1">AVERAGE(INDIRECT($D$1&amp;ROW()-$F$4):D37,D38)</f>
        <v>103.64093360434082</v>
      </c>
      <c r="G38" s="41">
        <v>-1</v>
      </c>
      <c r="H38" s="41"/>
      <c r="I38" s="41"/>
      <c r="J38" s="40"/>
    </row>
    <row r="39" spans="2:10" x14ac:dyDescent="0.25">
      <c r="B39" s="52"/>
      <c r="C39" s="44">
        <v>24730</v>
      </c>
      <c r="D39" s="42">
        <f ca="1">CalcBCI!CA51</f>
        <v>104.33685761534481</v>
      </c>
      <c r="E39" s="46"/>
      <c r="F39" s="42">
        <f ca="1">AVERAGE(INDIRECT($D$1&amp;ROW()-$F$4):D38,D39)</f>
        <v>103.86320294361953</v>
      </c>
      <c r="G39" s="41">
        <v>-1</v>
      </c>
      <c r="H39" s="41"/>
      <c r="I39" s="41"/>
      <c r="J39" s="40"/>
    </row>
    <row r="40" spans="2:10" x14ac:dyDescent="0.25">
      <c r="B40" s="52"/>
      <c r="C40" s="44">
        <v>24737</v>
      </c>
      <c r="D40" s="42">
        <f ca="1">CalcBCI!CA52</f>
        <v>104.88317091483127</v>
      </c>
      <c r="E40" s="46"/>
      <c r="F40" s="42">
        <f ca="1">AVERAGE(INDIRECT($D$1&amp;ROW()-$F$4):D39,D40)</f>
        <v>104.18307433442637</v>
      </c>
      <c r="G40" s="41">
        <v>-1</v>
      </c>
      <c r="H40" s="41"/>
      <c r="I40" s="41"/>
      <c r="J40" s="40"/>
    </row>
    <row r="41" spans="2:10" x14ac:dyDescent="0.25">
      <c r="B41" s="52"/>
      <c r="C41" s="44">
        <v>24744</v>
      </c>
      <c r="D41" s="42">
        <f ca="1">CalcBCI!CA53</f>
        <v>104.9152092701881</v>
      </c>
      <c r="E41" s="46"/>
      <c r="F41" s="42">
        <f ca="1">AVERAGE(INDIRECT($D$1&amp;ROW()-$F$4):D40,D41)</f>
        <v>104.54189765305257</v>
      </c>
      <c r="G41" s="41">
        <v>-1</v>
      </c>
      <c r="H41" s="41"/>
      <c r="I41" s="41"/>
      <c r="J41" s="40"/>
    </row>
    <row r="42" spans="2:10" x14ac:dyDescent="0.25">
      <c r="B42" s="52"/>
      <c r="C42" s="44">
        <v>24751</v>
      </c>
      <c r="D42" s="42">
        <f ca="1">CalcBCI!CA54</f>
        <v>104.70642972368857</v>
      </c>
      <c r="E42" s="46"/>
      <c r="F42" s="42">
        <f ca="1">AVERAGE(INDIRECT($D$1&amp;ROW()-$F$4):D41,D42)</f>
        <v>104.71041688101319</v>
      </c>
      <c r="G42" s="41">
        <v>-1</v>
      </c>
      <c r="H42" s="41"/>
      <c r="I42" s="41"/>
      <c r="J42" s="40"/>
    </row>
    <row r="43" spans="2:10" x14ac:dyDescent="0.25">
      <c r="B43" s="52"/>
      <c r="C43" s="44">
        <v>24758</v>
      </c>
      <c r="D43" s="42">
        <f ca="1">CalcBCI!CA55</f>
        <v>104.89528500401119</v>
      </c>
      <c r="E43" s="46"/>
      <c r="F43" s="42">
        <f ca="1">AVERAGE(INDIRECT($D$1&amp;ROW()-$F$4):D42,D43)</f>
        <v>104.85002372817979</v>
      </c>
      <c r="G43" s="41">
        <v>-1</v>
      </c>
      <c r="H43" s="41"/>
      <c r="I43" s="41"/>
      <c r="J43" s="40"/>
    </row>
    <row r="44" spans="2:10" x14ac:dyDescent="0.25">
      <c r="B44" s="52"/>
      <c r="C44" s="44">
        <v>24765</v>
      </c>
      <c r="D44" s="42">
        <f ca="1">CalcBCI!CA56</f>
        <v>104.47990818870116</v>
      </c>
      <c r="E44" s="46"/>
      <c r="F44" s="42">
        <f ca="1">AVERAGE(INDIRECT($D$1&amp;ROW()-$F$4):D43,D44)</f>
        <v>104.74920804664725</v>
      </c>
      <c r="G44" s="41">
        <v>-1</v>
      </c>
      <c r="H44" s="41"/>
      <c r="I44" s="41"/>
      <c r="J44" s="40"/>
    </row>
    <row r="45" spans="2:10" x14ac:dyDescent="0.25">
      <c r="B45" s="52"/>
      <c r="C45" s="44">
        <v>24772</v>
      </c>
      <c r="D45" s="42">
        <f ca="1">CalcBCI!CA57</f>
        <v>104.48302263075557</v>
      </c>
      <c r="E45" s="46"/>
      <c r="F45" s="42">
        <f ca="1">AVERAGE(INDIRECT($D$1&amp;ROW()-$F$4):D44,D45)</f>
        <v>104.64116138678911</v>
      </c>
      <c r="G45" s="41">
        <v>-1</v>
      </c>
      <c r="H45" s="41"/>
      <c r="I45" s="41"/>
      <c r="J45" s="40"/>
    </row>
    <row r="46" spans="2:10" x14ac:dyDescent="0.25">
      <c r="B46" s="52"/>
      <c r="C46" s="44">
        <v>24779</v>
      </c>
      <c r="D46" s="42">
        <f ca="1">CalcBCI!CA58</f>
        <v>104.55907801631547</v>
      </c>
      <c r="E46" s="46"/>
      <c r="F46" s="42">
        <f ca="1">AVERAGE(INDIRECT($D$1&amp;ROW()-$F$4):D45,D46)</f>
        <v>104.60432345994585</v>
      </c>
      <c r="G46" s="41">
        <v>-1</v>
      </c>
      <c r="H46" s="41"/>
      <c r="I46" s="41"/>
      <c r="J46" s="40"/>
    </row>
    <row r="47" spans="2:10" x14ac:dyDescent="0.25">
      <c r="B47" s="52"/>
      <c r="C47" s="44">
        <v>24786</v>
      </c>
      <c r="D47" s="42">
        <f ca="1">CalcBCI!CA59</f>
        <v>104.16231501212832</v>
      </c>
      <c r="E47" s="46"/>
      <c r="F47" s="42">
        <f ca="1">AVERAGE(INDIRECT($D$1&amp;ROW()-$F$4):D46,D47)</f>
        <v>104.42108096197514</v>
      </c>
      <c r="G47" s="41">
        <v>-1</v>
      </c>
      <c r="H47" s="41"/>
      <c r="I47" s="41"/>
      <c r="J47" s="40"/>
    </row>
    <row r="48" spans="2:10" x14ac:dyDescent="0.25">
      <c r="B48" s="50">
        <v>24607</v>
      </c>
      <c r="C48" s="44">
        <v>24793</v>
      </c>
      <c r="D48" s="42">
        <f ca="1">CalcBCI!CA60</f>
        <v>104.13853791809699</v>
      </c>
      <c r="E48" s="46"/>
      <c r="F48" s="42">
        <f ca="1">AVERAGE(INDIRECT($D$1&amp;ROW()-$F$4):D47,D48)</f>
        <v>104.33573839432408</v>
      </c>
      <c r="G48" s="41">
        <v>-1</v>
      </c>
      <c r="H48" s="41"/>
      <c r="I48" s="41"/>
      <c r="J48" s="40"/>
    </row>
    <row r="49" spans="2:12" x14ac:dyDescent="0.25">
      <c r="B49" s="50">
        <v>24614</v>
      </c>
      <c r="C49" s="44">
        <v>24800</v>
      </c>
      <c r="D49" s="42">
        <f ca="1">CalcBCI!CA61</f>
        <v>104.74444916472562</v>
      </c>
      <c r="E49" s="46"/>
      <c r="F49" s="42">
        <f ca="1">AVERAGE(INDIRECT($D$1&amp;ROW()-$F$4):D48,D49)</f>
        <v>104.4010950278166</v>
      </c>
      <c r="G49" s="41">
        <v>-1</v>
      </c>
      <c r="H49" s="41"/>
      <c r="I49" s="41"/>
      <c r="J49" s="40"/>
    </row>
    <row r="50" spans="2:12" x14ac:dyDescent="0.25">
      <c r="B50" s="50">
        <v>24621</v>
      </c>
      <c r="C50" s="44">
        <v>24807</v>
      </c>
      <c r="D50" s="42">
        <f ca="1">CalcBCI!CA62</f>
        <v>106.05842352123631</v>
      </c>
      <c r="E50" s="46"/>
      <c r="F50" s="42">
        <f ca="1">AVERAGE(INDIRECT($D$1&amp;ROW()-$F$4):D49,D50)</f>
        <v>104.7759314040468</v>
      </c>
      <c r="G50" s="41">
        <v>-1</v>
      </c>
      <c r="H50" s="41"/>
      <c r="I50" s="41"/>
      <c r="J50" s="40"/>
    </row>
    <row r="51" spans="2:12" x14ac:dyDescent="0.25">
      <c r="B51" s="50">
        <v>24628</v>
      </c>
      <c r="C51" s="44">
        <v>24814</v>
      </c>
      <c r="D51" s="42">
        <f ca="1">CalcBCI!CA63</f>
        <v>106.7223045289677</v>
      </c>
      <c r="E51" s="46"/>
      <c r="F51" s="42">
        <f ca="1">AVERAGE(INDIRECT($D$1&amp;ROW()-$F$4):D50,D51)</f>
        <v>105.41592878325665</v>
      </c>
      <c r="G51" s="41">
        <v>-1</v>
      </c>
      <c r="H51" s="41"/>
      <c r="I51" s="41"/>
      <c r="J51" s="40"/>
    </row>
    <row r="52" spans="2:12" x14ac:dyDescent="0.25">
      <c r="B52" s="50">
        <v>24635</v>
      </c>
      <c r="C52" s="44">
        <v>24821</v>
      </c>
      <c r="D52" s="42">
        <f ca="1">CalcBCI!CA64</f>
        <v>107.27584306498757</v>
      </c>
      <c r="E52" s="46"/>
      <c r="F52" s="42">
        <f ca="1">AVERAGE(INDIRECT($D$1&amp;ROW()-$F$4):D51,D52)</f>
        <v>106.20025506997929</v>
      </c>
      <c r="G52" s="41">
        <v>-1</v>
      </c>
      <c r="H52" s="41"/>
      <c r="I52" s="41"/>
      <c r="J52" s="40"/>
    </row>
    <row r="53" spans="2:12" x14ac:dyDescent="0.25">
      <c r="B53" s="50">
        <v>24642</v>
      </c>
      <c r="C53" s="44">
        <v>24828</v>
      </c>
      <c r="D53" s="42">
        <f ca="1">CalcBCI!CA65</f>
        <v>107.40947405668166</v>
      </c>
      <c r="E53" s="46"/>
      <c r="F53" s="42">
        <f ca="1">AVERAGE(INDIRECT($D$1&amp;ROW()-$F$4):D52,D53)</f>
        <v>106.86651129296831</v>
      </c>
      <c r="G53" s="41">
        <v>-1</v>
      </c>
      <c r="H53" s="41"/>
      <c r="I53" s="41"/>
      <c r="J53" s="40"/>
    </row>
    <row r="54" spans="2:12" x14ac:dyDescent="0.25">
      <c r="B54" s="50">
        <v>24649</v>
      </c>
      <c r="C54" s="44">
        <v>24835</v>
      </c>
      <c r="D54" s="42">
        <f ca="1">CalcBCI!CA66</f>
        <v>106.60586059566828</v>
      </c>
      <c r="E54" s="46"/>
      <c r="F54" s="42">
        <f ca="1">AVERAGE(INDIRECT($D$1&amp;ROW()-$F$4):D53,D54)</f>
        <v>107.00337056157629</v>
      </c>
      <c r="G54" s="41">
        <v>-5</v>
      </c>
      <c r="H54" s="41">
        <f ca="1">F54/AVERAGE(INDIRECT($F$1&amp;(ROW()-$I$3)):INDIRECT($F$1&amp;(ROW()-1)))</f>
        <v>1.0689631901965235</v>
      </c>
      <c r="I54" s="41"/>
      <c r="J54" s="40"/>
    </row>
    <row r="55" spans="2:12" x14ac:dyDescent="0.25">
      <c r="B55" s="50">
        <v>24656</v>
      </c>
      <c r="C55" s="44">
        <v>24842</v>
      </c>
      <c r="D55" s="42">
        <f ca="1">CalcBCI!CA67</f>
        <v>106.20488463873909</v>
      </c>
      <c r="E55" s="46"/>
      <c r="F55" s="42">
        <f ca="1">AVERAGE(INDIRECT($D$1&amp;ROW()-$F$4):D54,D55)</f>
        <v>106.87401558901915</v>
      </c>
      <c r="G55" s="41">
        <v>-4</v>
      </c>
      <c r="H55" s="41">
        <f ca="1">F55/AVERAGE(INDIRECT($F$1&amp;(ROW()-$I$3)):INDIRECT($F$1&amp;(ROW()-1)))</f>
        <v>1.0662003630345442</v>
      </c>
      <c r="I55" s="41"/>
      <c r="J55" s="40"/>
    </row>
    <row r="56" spans="2:12" x14ac:dyDescent="0.25">
      <c r="B56" s="50">
        <v>24663</v>
      </c>
      <c r="C56" s="44">
        <v>24849</v>
      </c>
      <c r="D56" s="42">
        <f ca="1">CalcBCI!CA68</f>
        <v>106.27556475995374</v>
      </c>
      <c r="E56" s="46"/>
      <c r="F56" s="42">
        <f ca="1">AVERAGE(INDIRECT($D$1&amp;ROW()-$F$4):D55,D56)</f>
        <v>106.6239460127607</v>
      </c>
      <c r="G56" s="41">
        <v>-3</v>
      </c>
      <c r="H56" s="41">
        <f ca="1">F56/AVERAGE(INDIRECT($F$1&amp;(ROW()-$I$3)):INDIRECT($F$1&amp;(ROW()-1)))</f>
        <v>1.0623266607884789</v>
      </c>
      <c r="I56" s="41"/>
      <c r="J56" s="40"/>
    </row>
    <row r="57" spans="2:12" x14ac:dyDescent="0.25">
      <c r="B57" s="50">
        <v>24670</v>
      </c>
      <c r="C57" s="44">
        <v>24856</v>
      </c>
      <c r="D57" s="42">
        <f ca="1">CalcBCI!CA69</f>
        <v>106.36588810651433</v>
      </c>
      <c r="E57" s="46"/>
      <c r="F57" s="42">
        <f ca="1">AVERAGE(INDIRECT($D$1&amp;ROW()-$F$4):D56,D57)</f>
        <v>106.36304952521886</v>
      </c>
      <c r="G57" s="41">
        <v>-2</v>
      </c>
      <c r="H57" s="41">
        <f ca="1">F57/AVERAGE(INDIRECT($F$1&amp;(ROW()-$I$3)):INDIRECT($F$1&amp;(ROW()-1)))</f>
        <v>1.0386999753897894</v>
      </c>
      <c r="I57" s="41"/>
      <c r="J57" s="40"/>
    </row>
    <row r="58" spans="2:12" x14ac:dyDescent="0.25">
      <c r="B58" s="50">
        <v>24677</v>
      </c>
      <c r="C58" s="44">
        <v>24863</v>
      </c>
      <c r="D58" s="42">
        <f ca="1">CalcBCI!CA70</f>
        <v>105.60328690327954</v>
      </c>
      <c r="E58" s="46"/>
      <c r="F58" s="42">
        <f ca="1">AVERAGE(INDIRECT($D$1&amp;ROW()-$F$4):D57,D58)</f>
        <v>106.11240610212167</v>
      </c>
      <c r="G58" s="41">
        <v>-1</v>
      </c>
      <c r="H58" s="41">
        <f ca="1">F58/AVERAGE(INDIRECT($F$1&amp;(ROW()-$I$3)):INDIRECT($F$1&amp;(ROW()-1)))</f>
        <v>1.035481652853353</v>
      </c>
      <c r="I58" s="41"/>
      <c r="J58" s="40"/>
    </row>
    <row r="59" spans="2:12" x14ac:dyDescent="0.25">
      <c r="B59" s="50">
        <v>24684</v>
      </c>
      <c r="C59" s="44">
        <v>24870</v>
      </c>
      <c r="D59" s="42">
        <f ca="1">CalcBCI!CA71</f>
        <v>105.02605993209554</v>
      </c>
      <c r="E59" s="46"/>
      <c r="F59" s="42">
        <f ca="1">AVERAGE(INDIRECT($D$1&amp;ROW()-$F$4):D58,D59)</f>
        <v>105.81769992546077</v>
      </c>
      <c r="G59" s="41">
        <v>-1</v>
      </c>
      <c r="H59" s="41">
        <f ca="1">F59/AVERAGE(INDIRECT($F$1&amp;(ROW()-$I$3)):INDIRECT($F$1&amp;(ROW()-1)))</f>
        <v>1.0314227068756103</v>
      </c>
      <c r="I59" s="41"/>
      <c r="J59" s="40">
        <f ca="1">IF(ISNUMBER(H59),XIRR(G59:H59,B59:C59,0.1)*100,"-")</f>
        <v>6.2594822049140921</v>
      </c>
      <c r="L59" s="60">
        <f ca="1">J59+$K$2</f>
        <v>12.259482204914093</v>
      </c>
    </row>
    <row r="60" spans="2:12" x14ac:dyDescent="0.25">
      <c r="B60" s="50">
        <v>24691</v>
      </c>
      <c r="C60" s="44">
        <v>24877</v>
      </c>
      <c r="D60" s="42">
        <f ca="1">CalcBCI!CA72</f>
        <v>104.88473161547395</v>
      </c>
      <c r="E60" s="46"/>
      <c r="F60" s="42">
        <f ca="1">AVERAGE(INDIRECT($D$1&amp;ROW()-$F$4):D59,D60)</f>
        <v>105.46999163934083</v>
      </c>
      <c r="G60" s="41">
        <v>-1</v>
      </c>
      <c r="H60" s="41">
        <f ca="1">F60/AVERAGE(INDIRECT($F$1&amp;(ROW()-$I$3)):INDIRECT($F$1&amp;(ROW()-1)))</f>
        <v>1.0269136853137524</v>
      </c>
      <c r="I60" s="41"/>
      <c r="J60" s="40">
        <f ca="1">IF(ISNUMBER(H60),XIRR(G60:H60,B60:C60,0.1)*100,"-")</f>
        <v>5.3498229384422293</v>
      </c>
      <c r="L60" s="60">
        <f ca="1">J60+$K$2</f>
        <v>11.34982293844223</v>
      </c>
    </row>
    <row r="61" spans="2:12" x14ac:dyDescent="0.25">
      <c r="B61" s="50">
        <v>24698</v>
      </c>
      <c r="C61" s="44">
        <v>24884</v>
      </c>
      <c r="D61" s="42">
        <f ca="1">CalcBCI!CA73</f>
        <v>104.16385182832978</v>
      </c>
      <c r="E61" s="46"/>
      <c r="F61" s="42">
        <f ca="1">AVERAGE(INDIRECT($D$1&amp;ROW()-$F$4):D60,D61)</f>
        <v>104.91948256979471</v>
      </c>
      <c r="G61" s="41">
        <v>-1</v>
      </c>
      <c r="H61" s="41">
        <f ca="1">F61/AVERAGE(INDIRECT($F$1&amp;(ROW()-$I$3)):INDIRECT($F$1&amp;(ROW()-1)))</f>
        <v>1.0205084137500693</v>
      </c>
      <c r="I61" s="41"/>
      <c r="J61" s="40">
        <f t="shared" ref="J61:J124" ca="1" si="0">IF(ISNUMBER(H61),XIRR(G61:H61,B61:C61,0.1)*100,"-")</f>
        <v>4.0642055869102478</v>
      </c>
      <c r="L61" s="60">
        <f ca="1">J61+$K$2</f>
        <v>10.064205586910248</v>
      </c>
    </row>
    <row r="62" spans="2:12" x14ac:dyDescent="0.25">
      <c r="B62" s="50">
        <v>24705</v>
      </c>
      <c r="C62" s="44">
        <v>24891</v>
      </c>
      <c r="D62" s="42">
        <f ca="1">CalcBCI!CA74</f>
        <v>104.16803756377057</v>
      </c>
      <c r="E62" s="46"/>
      <c r="F62" s="42">
        <f ca="1">AVERAGE(INDIRECT($D$1&amp;ROW()-$F$4):D61,D62)</f>
        <v>104.56067023491745</v>
      </c>
      <c r="G62" s="41">
        <v>-1</v>
      </c>
      <c r="H62" s="41">
        <f ca="1">F62/AVERAGE(INDIRECT($F$1&amp;(ROW()-$I$3)):INDIRECT($F$1&amp;(ROW()-1)))</f>
        <v>1.0160821132362838</v>
      </c>
      <c r="I62" s="41"/>
      <c r="J62" s="40">
        <f t="shared" ca="1" si="0"/>
        <v>3.1803151965141301</v>
      </c>
      <c r="L62" s="60">
        <f t="shared" ref="L62:L125" ca="1" si="1">J62+$K$2</f>
        <v>9.1803151965141296</v>
      </c>
    </row>
    <row r="63" spans="2:12" x14ac:dyDescent="0.25">
      <c r="B63" s="50">
        <v>24712</v>
      </c>
      <c r="C63" s="44">
        <v>24898</v>
      </c>
      <c r="D63" s="42">
        <f ca="1">CalcBCI!CA75</f>
        <v>104.3332674125118</v>
      </c>
      <c r="E63" s="46"/>
      <c r="F63" s="42">
        <f ca="1">AVERAGE(INDIRECT($D$1&amp;ROW()-$F$4):D62,D63)</f>
        <v>104.38747210502153</v>
      </c>
      <c r="G63" s="41">
        <v>-1</v>
      </c>
      <c r="H63" s="41">
        <f ca="1">F63/AVERAGE(INDIRECT($F$1&amp;(ROW()-$I$3)):INDIRECT($F$1&amp;(ROW()-1)))</f>
        <v>1.013514419299766</v>
      </c>
      <c r="I63" s="41"/>
      <c r="J63" s="40">
        <f t="shared" ca="1" si="0"/>
        <v>2.6692661643028264</v>
      </c>
      <c r="L63" s="60">
        <f t="shared" ca="1" si="1"/>
        <v>8.6692661643028259</v>
      </c>
    </row>
    <row r="64" spans="2:12" x14ac:dyDescent="0.25">
      <c r="B64" s="50">
        <v>24719</v>
      </c>
      <c r="C64" s="44">
        <v>24905</v>
      </c>
      <c r="D64" s="42">
        <f ca="1">CalcBCI!CA76</f>
        <v>103.63208893149329</v>
      </c>
      <c r="E64" s="46"/>
      <c r="F64" s="42">
        <f ca="1">AVERAGE(INDIRECT($D$1&amp;ROW()-$F$4):D63,D64)</f>
        <v>104.07431143402636</v>
      </c>
      <c r="G64" s="41">
        <v>-1</v>
      </c>
      <c r="H64" s="41">
        <f ca="1">F64/AVERAGE(INDIRECT($F$1&amp;(ROW()-$I$3)):INDIRECT($F$1&amp;(ROW()-1)))</f>
        <v>1.0096158425846515</v>
      </c>
      <c r="I64" s="41"/>
      <c r="J64" s="40">
        <f t="shared" ca="1" si="0"/>
        <v>1.8957099318504336</v>
      </c>
      <c r="L64" s="60">
        <f t="shared" ca="1" si="1"/>
        <v>7.8957099318504333</v>
      </c>
    </row>
    <row r="65" spans="2:12" x14ac:dyDescent="0.25">
      <c r="B65" s="50">
        <v>24726</v>
      </c>
      <c r="C65" s="44">
        <v>24912</v>
      </c>
      <c r="D65" s="42">
        <f ca="1">CalcBCI!CA77</f>
        <v>104.13263346240072</v>
      </c>
      <c r="E65" s="46"/>
      <c r="F65" s="42">
        <f ca="1">AVERAGE(INDIRECT($D$1&amp;ROW()-$F$4):D64,D65)</f>
        <v>104.0665068425441</v>
      </c>
      <c r="G65" s="41">
        <v>-1</v>
      </c>
      <c r="H65" s="41">
        <f ca="1">F65/AVERAGE(INDIRECT($F$1&amp;(ROW()-$I$3)):INDIRECT($F$1&amp;(ROW()-1)))</f>
        <v>1.0087388333040079</v>
      </c>
      <c r="I65" s="41"/>
      <c r="J65" s="40">
        <f t="shared" ca="1" si="0"/>
        <v>1.7220887541770937</v>
      </c>
      <c r="L65" s="60">
        <f t="shared" ca="1" si="1"/>
        <v>7.7220887541770935</v>
      </c>
    </row>
    <row r="66" spans="2:12" x14ac:dyDescent="0.25">
      <c r="B66" s="50">
        <v>24733</v>
      </c>
      <c r="C66" s="44">
        <v>24919</v>
      </c>
      <c r="D66" s="42">
        <f ca="1">CalcBCI!CA78</f>
        <v>104.11704040984942</v>
      </c>
      <c r="E66" s="46"/>
      <c r="F66" s="42">
        <f ca="1">AVERAGE(INDIRECT($D$1&amp;ROW()-$F$4):D65,D66)</f>
        <v>104.05375755406382</v>
      </c>
      <c r="G66" s="41">
        <v>-1</v>
      </c>
      <c r="H66" s="41">
        <f ca="1">F66/AVERAGE(INDIRECT($F$1&amp;(ROW()-$I$3)):INDIRECT($F$1&amp;(ROW()-1)))</f>
        <v>1.0078028090990976</v>
      </c>
      <c r="I66" s="41"/>
      <c r="J66" s="40">
        <f t="shared" ca="1" si="0"/>
        <v>1.5369448065757751</v>
      </c>
      <c r="L66" s="60">
        <f t="shared" ca="1" si="1"/>
        <v>7.5369448065757751</v>
      </c>
    </row>
    <row r="67" spans="2:12" x14ac:dyDescent="0.25">
      <c r="B67" s="50">
        <v>24740</v>
      </c>
      <c r="C67" s="44">
        <v>24926</v>
      </c>
      <c r="D67" s="42">
        <f ca="1">CalcBCI!CA79</f>
        <v>104.6880591621138</v>
      </c>
      <c r="E67" s="46"/>
      <c r="F67" s="42">
        <f ca="1">AVERAGE(INDIRECT($D$1&amp;ROW()-$F$4):D66,D67)</f>
        <v>104.1424554914643</v>
      </c>
      <c r="G67" s="41">
        <v>-1</v>
      </c>
      <c r="H67" s="41">
        <f ca="1">F67/AVERAGE(INDIRECT($F$1&amp;(ROW()-$I$3)):INDIRECT($F$1&amp;(ROW()-1)))</f>
        <v>1.0078672792219963</v>
      </c>
      <c r="I67" s="41"/>
      <c r="J67" s="40">
        <f t="shared" ca="1" si="0"/>
        <v>1.5496918559074404</v>
      </c>
      <c r="L67" s="60">
        <f t="shared" ca="1" si="1"/>
        <v>7.5496918559074402</v>
      </c>
    </row>
    <row r="68" spans="2:12" x14ac:dyDescent="0.25">
      <c r="B68" s="50">
        <v>24747</v>
      </c>
      <c r="C68" s="44">
        <v>24933</v>
      </c>
      <c r="D68" s="42">
        <f ca="1">CalcBCI!CA80</f>
        <v>105.91763771873174</v>
      </c>
      <c r="E68" s="46"/>
      <c r="F68" s="42">
        <f ca="1">AVERAGE(INDIRECT($D$1&amp;ROW()-$F$4):D67,D68)</f>
        <v>104.71384268827391</v>
      </c>
      <c r="G68" s="41">
        <v>-1</v>
      </c>
      <c r="H68" s="41">
        <f ca="1">F68/AVERAGE(INDIRECT($F$1&amp;(ROW()-$I$3)):INDIRECT($F$1&amp;(ROW()-1)))</f>
        <v>1.0125861434342556</v>
      </c>
      <c r="I68" s="41"/>
      <c r="J68" s="40">
        <f t="shared" ca="1" si="0"/>
        <v>2.4848172068595886</v>
      </c>
      <c r="L68" s="60">
        <f t="shared" ca="1" si="1"/>
        <v>8.4848172068595886</v>
      </c>
    </row>
    <row r="69" spans="2:12" x14ac:dyDescent="0.25">
      <c r="B69" s="50">
        <v>24754</v>
      </c>
      <c r="C69" s="44">
        <v>24940</v>
      </c>
      <c r="D69" s="42">
        <f ca="1">CalcBCI!CA81</f>
        <v>107.20866530510861</v>
      </c>
      <c r="E69" s="46"/>
      <c r="F69" s="42">
        <f ca="1">AVERAGE(INDIRECT($D$1&amp;ROW()-$F$4):D68,D69)</f>
        <v>105.48285064895089</v>
      </c>
      <c r="G69" s="41">
        <v>-1</v>
      </c>
      <c r="H69" s="41">
        <f ca="1">F69/AVERAGE(INDIRECT($F$1&amp;(ROW()-$I$3)):INDIRECT($F$1&amp;(ROW()-1)))</f>
        <v>1.0190624201959806</v>
      </c>
      <c r="I69" s="41"/>
      <c r="J69" s="40">
        <f t="shared" ca="1" si="0"/>
        <v>3.7750473618507403</v>
      </c>
      <c r="L69" s="60">
        <f t="shared" ca="1" si="1"/>
        <v>9.7750473618507403</v>
      </c>
    </row>
    <row r="70" spans="2:12" x14ac:dyDescent="0.25">
      <c r="B70" s="50">
        <v>24761</v>
      </c>
      <c r="C70" s="44">
        <v>24947</v>
      </c>
      <c r="D70" s="42">
        <f ca="1">CalcBCI!CA82</f>
        <v>108.49482084491332</v>
      </c>
      <c r="E70" s="46"/>
      <c r="F70" s="42">
        <f ca="1">AVERAGE(INDIRECT($D$1&amp;ROW()-$F$4):D69,D70)</f>
        <v>106.57729575771685</v>
      </c>
      <c r="G70" s="41">
        <v>-1</v>
      </c>
      <c r="H70" s="41">
        <f ca="1">F70/AVERAGE(INDIRECT($F$1&amp;(ROW()-$I$3)):INDIRECT($F$1&amp;(ROW()-1)))</f>
        <v>1.0284654993534639</v>
      </c>
      <c r="I70" s="41"/>
      <c r="J70" s="40">
        <f t="shared" ca="1" si="0"/>
        <v>5.6624564528465262</v>
      </c>
      <c r="L70" s="60">
        <f t="shared" ca="1" si="1"/>
        <v>11.662456452846527</v>
      </c>
    </row>
    <row r="71" spans="2:12" x14ac:dyDescent="0.25">
      <c r="B71" s="50">
        <v>24768</v>
      </c>
      <c r="C71" s="44">
        <v>24954</v>
      </c>
      <c r="D71" s="42">
        <f ca="1">CalcBCI!CA83</f>
        <v>108.31854044368345</v>
      </c>
      <c r="E71" s="46"/>
      <c r="F71" s="42">
        <f ca="1">AVERAGE(INDIRECT($D$1&amp;ROW()-$F$4):D70,D71)</f>
        <v>107.48491607810928</v>
      </c>
      <c r="G71" s="41">
        <v>-1</v>
      </c>
      <c r="H71" s="41">
        <f ca="1">F71/AVERAGE(INDIRECT($F$1&amp;(ROW()-$I$3)):INDIRECT($F$1&amp;(ROW()-1)))</f>
        <v>1.0357899888491424</v>
      </c>
      <c r="I71" s="41"/>
      <c r="J71" s="40">
        <f t="shared" ca="1" si="0"/>
        <v>7.1442022919654873</v>
      </c>
      <c r="L71" s="60">
        <f t="shared" ca="1" si="1"/>
        <v>13.144202291965488</v>
      </c>
    </row>
    <row r="72" spans="2:12" x14ac:dyDescent="0.25">
      <c r="B72" s="50">
        <v>24775</v>
      </c>
      <c r="C72" s="44">
        <v>24961</v>
      </c>
      <c r="D72" s="42">
        <f ca="1">CalcBCI!CA84</f>
        <v>108.69851716685007</v>
      </c>
      <c r="E72" s="46"/>
      <c r="F72" s="42">
        <f ca="1">AVERAGE(INDIRECT($D$1&amp;ROW()-$F$4):D71,D72)</f>
        <v>108.18013594013887</v>
      </c>
      <c r="G72" s="41">
        <v>-1</v>
      </c>
      <c r="H72" s="41">
        <f ca="1">F72/AVERAGE(INDIRECT($F$1&amp;(ROW()-$I$3)):INDIRECT($F$1&amp;(ROW()-1)))</f>
        <v>1.0408725377553751</v>
      </c>
      <c r="I72" s="41"/>
      <c r="J72" s="40">
        <f t="shared" ca="1" si="0"/>
        <v>8.1783500313758868</v>
      </c>
      <c r="L72" s="60">
        <f t="shared" ca="1" si="1"/>
        <v>14.178350031375887</v>
      </c>
    </row>
    <row r="73" spans="2:12" x14ac:dyDescent="0.25">
      <c r="B73" s="50">
        <v>24782</v>
      </c>
      <c r="C73" s="44">
        <v>24968</v>
      </c>
      <c r="D73" s="42">
        <f ca="1">CalcBCI!CA85</f>
        <v>108.8644240665099</v>
      </c>
      <c r="E73" s="46"/>
      <c r="F73" s="42">
        <f ca="1">AVERAGE(INDIRECT($D$1&amp;ROW()-$F$4):D72,D73)</f>
        <v>108.59407563048919</v>
      </c>
      <c r="G73" s="41">
        <v>-1</v>
      </c>
      <c r="H73" s="41">
        <f ca="1">F73/AVERAGE(INDIRECT($F$1&amp;(ROW()-$I$3)):INDIRECT($F$1&amp;(ROW()-1)))</f>
        <v>1.0431625368182462</v>
      </c>
      <c r="I73" s="41"/>
      <c r="J73" s="40">
        <f t="shared" ca="1" si="0"/>
        <v>8.6458888649940508</v>
      </c>
      <c r="L73" s="60">
        <f t="shared" ca="1" si="1"/>
        <v>14.645888864994051</v>
      </c>
    </row>
    <row r="74" spans="2:12" x14ac:dyDescent="0.25">
      <c r="B74" s="50">
        <v>24789</v>
      </c>
      <c r="C74" s="44">
        <v>24975</v>
      </c>
      <c r="D74" s="42">
        <f ca="1">CalcBCI!CA86</f>
        <v>108.75202006997058</v>
      </c>
      <c r="E74" s="46"/>
      <c r="F74" s="42">
        <f ca="1">AVERAGE(INDIRECT($D$1&amp;ROW()-$F$4):D73,D74)</f>
        <v>108.6583754367535</v>
      </c>
      <c r="G74" s="41">
        <v>-1</v>
      </c>
      <c r="H74" s="41">
        <f ca="1">F74/AVERAGE(INDIRECT($F$1&amp;(ROW()-$I$3)):INDIRECT($F$1&amp;(ROW()-1)))</f>
        <v>1.0421064200688226</v>
      </c>
      <c r="I74" s="41"/>
      <c r="J74" s="40">
        <f t="shared" ca="1" si="0"/>
        <v>8.4301432967185992</v>
      </c>
      <c r="L74" s="60">
        <f t="shared" ca="1" si="1"/>
        <v>14.430143296718599</v>
      </c>
    </row>
    <row r="75" spans="2:12" x14ac:dyDescent="0.25">
      <c r="B75" s="50">
        <v>24796</v>
      </c>
      <c r="C75" s="44">
        <v>24982</v>
      </c>
      <c r="D75" s="42">
        <f ca="1">CalcBCI!CA87</f>
        <v>108.23451612433161</v>
      </c>
      <c r="E75" s="46"/>
      <c r="F75" s="42">
        <f ca="1">AVERAGE(INDIRECT($D$1&amp;ROW()-$F$4):D74,D75)</f>
        <v>108.63736935691554</v>
      </c>
      <c r="G75" s="41">
        <v>-1</v>
      </c>
      <c r="H75" s="41">
        <f ca="1">F75/AVERAGE(INDIRECT($F$1&amp;(ROW()-$I$3)):INDIRECT($F$1&amp;(ROW()-1)))</f>
        <v>1.0402790451230155</v>
      </c>
      <c r="I75" s="41"/>
      <c r="J75" s="40">
        <f t="shared" ca="1" si="0"/>
        <v>8.0573406815528887</v>
      </c>
      <c r="L75" s="60">
        <f t="shared" ca="1" si="1"/>
        <v>14.057340681552889</v>
      </c>
    </row>
    <row r="76" spans="2:12" x14ac:dyDescent="0.25">
      <c r="B76" s="50">
        <v>24803</v>
      </c>
      <c r="C76" s="44">
        <v>24989</v>
      </c>
      <c r="D76" s="42">
        <f ca="1">CalcBCI!CA88</f>
        <v>108.88380783182836</v>
      </c>
      <c r="E76" s="46"/>
      <c r="F76" s="42">
        <f ca="1">AVERAGE(INDIRECT($D$1&amp;ROW()-$F$4):D75,D76)</f>
        <v>108.68369202316012</v>
      </c>
      <c r="G76" s="41">
        <v>-1</v>
      </c>
      <c r="H76" s="41">
        <f ca="1">F76/AVERAGE(INDIRECT($F$1&amp;(ROW()-$I$3)):INDIRECT($F$1&amp;(ROW()-1)))</f>
        <v>1.0391039444006274</v>
      </c>
      <c r="I76" s="41"/>
      <c r="J76" s="40">
        <f t="shared" ca="1" si="0"/>
        <v>7.8179416060447693</v>
      </c>
      <c r="L76" s="60">
        <f t="shared" ca="1" si="1"/>
        <v>13.817941606044769</v>
      </c>
    </row>
    <row r="77" spans="2:12" x14ac:dyDescent="0.25">
      <c r="B77" s="50">
        <v>24810</v>
      </c>
      <c r="C77" s="44">
        <v>24996</v>
      </c>
      <c r="D77" s="42">
        <f ca="1">CalcBCI!CA89</f>
        <v>109.71186143701809</v>
      </c>
      <c r="E77" s="46"/>
      <c r="F77" s="42">
        <f ca="1">AVERAGE(INDIRECT($D$1&amp;ROW()-$F$4):D76,D77)</f>
        <v>108.89555136578716</v>
      </c>
      <c r="G77" s="41">
        <v>-1</v>
      </c>
      <c r="H77" s="41">
        <f ca="1">F77/AVERAGE(INDIRECT($F$1&amp;(ROW()-$I$3)):INDIRECT($F$1&amp;(ROW()-1)))</f>
        <v>1.039495449518953</v>
      </c>
      <c r="I77" s="41"/>
      <c r="J77" s="40">
        <f t="shared" ca="1" si="0"/>
        <v>7.8976723551750183</v>
      </c>
      <c r="L77" s="60">
        <f t="shared" ca="1" si="1"/>
        <v>13.897672355175018</v>
      </c>
    </row>
    <row r="78" spans="2:12" x14ac:dyDescent="0.25">
      <c r="B78" s="50">
        <v>24817</v>
      </c>
      <c r="C78" s="44">
        <v>25003</v>
      </c>
      <c r="D78" s="42">
        <f ca="1">CalcBCI!CA90</f>
        <v>110.57609648604985</v>
      </c>
      <c r="E78" s="46"/>
      <c r="F78" s="42">
        <f ca="1">AVERAGE(INDIRECT($D$1&amp;ROW()-$F$4):D77,D78)</f>
        <v>109.35157046980697</v>
      </c>
      <c r="G78" s="41">
        <v>-1</v>
      </c>
      <c r="H78" s="41">
        <f ca="1">F78/AVERAGE(INDIRECT($F$1&amp;(ROW()-$I$3)):INDIRECT($F$1&amp;(ROW()-1)))</f>
        <v>1.0421804455757329</v>
      </c>
      <c r="I78" s="41"/>
      <c r="J78" s="40">
        <f t="shared" ca="1" si="0"/>
        <v>8.4452590346336347</v>
      </c>
      <c r="L78" s="60">
        <f t="shared" ca="1" si="1"/>
        <v>14.445259034633635</v>
      </c>
    </row>
    <row r="79" spans="2:12" x14ac:dyDescent="0.25">
      <c r="B79" s="50">
        <v>24824</v>
      </c>
      <c r="C79" s="44">
        <v>25010</v>
      </c>
      <c r="D79" s="42">
        <f ca="1">CalcBCI!CA91</f>
        <v>110.17490608759616</v>
      </c>
      <c r="E79" s="46"/>
      <c r="F79" s="42">
        <f ca="1">AVERAGE(INDIRECT($D$1&amp;ROW()-$F$4):D78,D79)</f>
        <v>109.83666796062312</v>
      </c>
      <c r="G79" s="41">
        <v>-1</v>
      </c>
      <c r="H79" s="41">
        <f ca="1">F79/AVERAGE(INDIRECT($F$1&amp;(ROW()-$I$3)):INDIRECT($F$1&amp;(ROW()-1)))</f>
        <v>1.0451093897981849</v>
      </c>
      <c r="I79" s="41"/>
      <c r="J79" s="40">
        <f t="shared" ca="1" si="0"/>
        <v>9.0441468358039874</v>
      </c>
      <c r="L79" s="60">
        <f t="shared" ca="1" si="1"/>
        <v>15.044146835803987</v>
      </c>
    </row>
    <row r="80" spans="2:12" x14ac:dyDescent="0.25">
      <c r="B80" s="50">
        <v>24831</v>
      </c>
      <c r="C80" s="44">
        <v>25017</v>
      </c>
      <c r="D80" s="42">
        <f ca="1">CalcBCI!CA92</f>
        <v>109.5399283203209</v>
      </c>
      <c r="E80" s="46"/>
      <c r="F80" s="42">
        <f ca="1">AVERAGE(INDIRECT($D$1&amp;ROW()-$F$4):D79,D80)</f>
        <v>110.00069808274625</v>
      </c>
      <c r="G80" s="41">
        <v>-1</v>
      </c>
      <c r="H80" s="41">
        <f ca="1">F80/AVERAGE(INDIRECT($F$1&amp;(ROW()-$I$3)):INDIRECT($F$1&amp;(ROW()-1)))</f>
        <v>1.0449840019600576</v>
      </c>
      <c r="I80" s="41"/>
      <c r="J80" s="40">
        <f t="shared" ca="1" si="0"/>
        <v>9.0184751152992249</v>
      </c>
      <c r="L80" s="60">
        <f t="shared" ca="1" si="1"/>
        <v>15.018475115299225</v>
      </c>
    </row>
    <row r="81" spans="2:12" x14ac:dyDescent="0.25">
      <c r="B81" s="50">
        <v>24838</v>
      </c>
      <c r="C81" s="44">
        <v>25024</v>
      </c>
      <c r="D81" s="42">
        <f ca="1">CalcBCI!CA93</f>
        <v>109.15916808532015</v>
      </c>
      <c r="E81" s="46"/>
      <c r="F81" s="42">
        <f ca="1">AVERAGE(INDIRECT($D$1&amp;ROW()-$F$4):D80,D81)</f>
        <v>109.86252474482177</v>
      </c>
      <c r="G81" s="41">
        <v>-1</v>
      </c>
      <c r="H81" s="41">
        <f ca="1">F81/AVERAGE(INDIRECT($F$1&amp;(ROW()-$I$3)):INDIRECT($F$1&amp;(ROW()-1)))</f>
        <v>1.0420483965074476</v>
      </c>
      <c r="I81" s="41"/>
      <c r="J81" s="40">
        <f t="shared" ca="1" si="0"/>
        <v>8.4182962775230408</v>
      </c>
      <c r="L81" s="60">
        <f t="shared" ca="1" si="1"/>
        <v>14.418296277523041</v>
      </c>
    </row>
    <row r="82" spans="2:12" x14ac:dyDescent="0.25">
      <c r="B82" s="50">
        <v>24845</v>
      </c>
      <c r="C82" s="44">
        <v>25031</v>
      </c>
      <c r="D82" s="42">
        <f ca="1">CalcBCI!CA94</f>
        <v>109.73815647660751</v>
      </c>
      <c r="E82" s="46"/>
      <c r="F82" s="42">
        <f ca="1">AVERAGE(INDIRECT($D$1&amp;ROW()-$F$4):D81,D82)</f>
        <v>109.65303974246117</v>
      </c>
      <c r="G82" s="41">
        <v>-1</v>
      </c>
      <c r="H82" s="41">
        <f ca="1">F82/AVERAGE(INDIRECT($F$1&amp;(ROW()-$I$3)):INDIRECT($F$1&amp;(ROW()-1)))</f>
        <v>1.0385517393962633</v>
      </c>
      <c r="I82" s="41"/>
      <c r="J82" s="40">
        <f t="shared" ca="1" si="0"/>
        <v>7.7055326104164115</v>
      </c>
      <c r="L82" s="60">
        <f t="shared" ca="1" si="1"/>
        <v>13.705532610416412</v>
      </c>
    </row>
    <row r="83" spans="2:12" x14ac:dyDescent="0.25">
      <c r="B83" s="50">
        <v>24852</v>
      </c>
      <c r="C83" s="44">
        <v>25038</v>
      </c>
      <c r="D83" s="42">
        <f ca="1">CalcBCI!CA95</f>
        <v>109.21795035909672</v>
      </c>
      <c r="E83" s="46"/>
      <c r="F83" s="42">
        <f ca="1">AVERAGE(INDIRECT($D$1&amp;ROW()-$F$4):D82,D83)</f>
        <v>109.41380081033633</v>
      </c>
      <c r="G83" s="41">
        <v>-1</v>
      </c>
      <c r="H83" s="41">
        <f ca="1">F83/AVERAGE(INDIRECT($F$1&amp;(ROW()-$I$3)):INDIRECT($F$1&amp;(ROW()-1)))</f>
        <v>1.0349046216647886</v>
      </c>
      <c r="I83" s="41"/>
      <c r="J83" s="40">
        <f t="shared" ca="1" si="0"/>
        <v>6.9645544886589068</v>
      </c>
      <c r="L83" s="60">
        <f t="shared" ca="1" si="1"/>
        <v>12.964554488658907</v>
      </c>
    </row>
    <row r="84" spans="2:12" x14ac:dyDescent="0.25">
      <c r="B84" s="50">
        <v>24859</v>
      </c>
      <c r="C84" s="44">
        <v>25045</v>
      </c>
      <c r="D84" s="42">
        <f ca="1">CalcBCI!CA96</f>
        <v>108.58022506782676</v>
      </c>
      <c r="E84" s="46"/>
      <c r="F84" s="42">
        <f ca="1">AVERAGE(INDIRECT($D$1&amp;ROW()-$F$4):D83,D84)</f>
        <v>109.17387499721278</v>
      </c>
      <c r="G84" s="41">
        <v>-1</v>
      </c>
      <c r="H84" s="41">
        <f ca="1">F84/AVERAGE(INDIRECT($F$1&amp;(ROW()-$I$3)):INDIRECT($F$1&amp;(ROW()-1)))</f>
        <v>1.0313686963654995</v>
      </c>
      <c r="I84" s="41"/>
      <c r="J84" s="40">
        <f t="shared" ca="1" si="0"/>
        <v>6.2485632300376892</v>
      </c>
      <c r="L84" s="60">
        <f t="shared" ca="1" si="1"/>
        <v>12.248563230037689</v>
      </c>
    </row>
    <row r="85" spans="2:12" x14ac:dyDescent="0.25">
      <c r="B85" s="50">
        <v>24866</v>
      </c>
      <c r="C85" s="44">
        <v>25052</v>
      </c>
      <c r="D85" s="42">
        <f ca="1">CalcBCI!CA97</f>
        <v>108.3892018680321</v>
      </c>
      <c r="E85" s="46"/>
      <c r="F85" s="42">
        <f ca="1">AVERAGE(INDIRECT($D$1&amp;ROW()-$F$4):D84,D85)</f>
        <v>108.98138344289077</v>
      </c>
      <c r="G85" s="41">
        <v>-1</v>
      </c>
      <c r="H85" s="41">
        <f ca="1">F85/AVERAGE(INDIRECT($F$1&amp;(ROW()-$I$3)):INDIRECT($F$1&amp;(ROW()-1)))</f>
        <v>1.0283860938467126</v>
      </c>
      <c r="I85" s="41"/>
      <c r="J85" s="40">
        <f t="shared" ca="1" si="0"/>
        <v>5.6464478373527527</v>
      </c>
      <c r="L85" s="60">
        <f t="shared" ca="1" si="1"/>
        <v>11.646447837352753</v>
      </c>
    </row>
    <row r="86" spans="2:12" x14ac:dyDescent="0.25">
      <c r="B86" s="50">
        <v>24873</v>
      </c>
      <c r="C86" s="44">
        <v>25059</v>
      </c>
      <c r="D86" s="42">
        <f ca="1">CalcBCI!CA98</f>
        <v>108.37518053048646</v>
      </c>
      <c r="E86" s="46"/>
      <c r="F86" s="42">
        <f ca="1">AVERAGE(INDIRECT($D$1&amp;ROW()-$F$4):D85,D86)</f>
        <v>108.6406394563605</v>
      </c>
      <c r="G86" s="41">
        <v>-1</v>
      </c>
      <c r="H86" s="41">
        <f ca="1">F86/AVERAGE(INDIRECT($F$1&amp;(ROW()-$I$3)):INDIRECT($F$1&amp;(ROW()-1)))</f>
        <v>1.0240977598291376</v>
      </c>
      <c r="I86" s="41"/>
      <c r="J86" s="40">
        <f t="shared" ca="1" si="0"/>
        <v>4.7836783528327942</v>
      </c>
      <c r="L86" s="60">
        <f t="shared" ca="1" si="1"/>
        <v>10.783678352832794</v>
      </c>
    </row>
    <row r="87" spans="2:12" x14ac:dyDescent="0.25">
      <c r="B87" s="50">
        <v>24880</v>
      </c>
      <c r="C87" s="44">
        <v>25066</v>
      </c>
      <c r="D87" s="42">
        <f ca="1">CalcBCI!CA99</f>
        <v>108.22894767489493</v>
      </c>
      <c r="E87" s="46"/>
      <c r="F87" s="42">
        <f ca="1">AVERAGE(INDIRECT($D$1&amp;ROW()-$F$4):D86,D87)</f>
        <v>108.39338878531007</v>
      </c>
      <c r="G87" s="41">
        <v>-1</v>
      </c>
      <c r="H87" s="41">
        <f ca="1">F87/AVERAGE(INDIRECT($F$1&amp;(ROW()-$I$3)):INDIRECT($F$1&amp;(ROW()-1)))</f>
        <v>1.0207729464753743</v>
      </c>
      <c r="I87" s="41"/>
      <c r="J87" s="40">
        <f t="shared" ca="1" si="0"/>
        <v>4.1171470284461984</v>
      </c>
      <c r="L87" s="60">
        <f t="shared" ca="1" si="1"/>
        <v>10.117147028446198</v>
      </c>
    </row>
    <row r="88" spans="2:12" x14ac:dyDescent="0.25">
      <c r="B88" s="50">
        <v>24887</v>
      </c>
      <c r="C88" s="44">
        <v>25073</v>
      </c>
      <c r="D88" s="42">
        <f ca="1">CalcBCI!CA100</f>
        <v>108.11438400071518</v>
      </c>
      <c r="E88" s="46"/>
      <c r="F88" s="42">
        <f ca="1">AVERAGE(INDIRECT($D$1&amp;ROW()-$F$4):D87,D88)</f>
        <v>108.27692851853217</v>
      </c>
      <c r="G88" s="41">
        <v>-1</v>
      </c>
      <c r="H88" s="41">
        <f ca="1">F88/AVERAGE(INDIRECT($F$1&amp;(ROW()-$I$3)):INDIRECT($F$1&amp;(ROW()-1)))</f>
        <v>1.0187434394220463</v>
      </c>
      <c r="I88" s="41"/>
      <c r="J88" s="40">
        <f t="shared" ca="1" si="0"/>
        <v>3.7113133072853106</v>
      </c>
      <c r="L88" s="60">
        <f t="shared" ca="1" si="1"/>
        <v>9.7113133072853106</v>
      </c>
    </row>
    <row r="89" spans="2:12" x14ac:dyDescent="0.25">
      <c r="B89" s="50">
        <v>24894</v>
      </c>
      <c r="C89" s="44">
        <v>25080</v>
      </c>
      <c r="D89" s="42">
        <f ca="1">CalcBCI!CA101</f>
        <v>108.43360386627923</v>
      </c>
      <c r="E89" s="46"/>
      <c r="F89" s="42">
        <f ca="1">AVERAGE(INDIRECT($D$1&amp;ROW()-$F$4):D88,D89)</f>
        <v>108.28802901809394</v>
      </c>
      <c r="G89" s="41">
        <v>-1</v>
      </c>
      <c r="H89" s="41">
        <f ca="1">F89/AVERAGE(INDIRECT($F$1&amp;(ROW()-$I$3)):INDIRECT($F$1&amp;(ROW()-1)))</f>
        <v>1.0179585836718601</v>
      </c>
      <c r="I89" s="41"/>
      <c r="J89" s="40">
        <f t="shared" ca="1" si="0"/>
        <v>3.5545769333839434</v>
      </c>
      <c r="L89" s="60">
        <f t="shared" ca="1" si="1"/>
        <v>9.5545769333839434</v>
      </c>
    </row>
    <row r="90" spans="2:12" x14ac:dyDescent="0.25">
      <c r="B90" s="50">
        <v>24901</v>
      </c>
      <c r="C90" s="44">
        <v>25087</v>
      </c>
      <c r="D90" s="42">
        <f ca="1">CalcBCI!CA102</f>
        <v>108.85450285555255</v>
      </c>
      <c r="E90" s="46"/>
      <c r="F90" s="42">
        <f ca="1">AVERAGE(INDIRECT($D$1&amp;ROW()-$F$4):D89,D90)</f>
        <v>108.40785959936046</v>
      </c>
      <c r="G90" s="41">
        <v>-1</v>
      </c>
      <c r="H90" s="41">
        <f ca="1">F90/AVERAGE(INDIRECT($F$1&amp;(ROW()-$I$3)):INDIRECT($F$1&amp;(ROW()-1)))</f>
        <v>1.0181990479977077</v>
      </c>
      <c r="I90" s="41"/>
      <c r="J90" s="40">
        <f t="shared" ca="1" si="0"/>
        <v>3.6025854945182805</v>
      </c>
      <c r="L90" s="60">
        <f t="shared" ca="1" si="1"/>
        <v>9.60258549451828</v>
      </c>
    </row>
    <row r="91" spans="2:12" x14ac:dyDescent="0.25">
      <c r="B91" s="50">
        <v>24908</v>
      </c>
      <c r="C91" s="44">
        <v>25094</v>
      </c>
      <c r="D91" s="42">
        <f ca="1">CalcBCI!CA103</f>
        <v>109.94043877983</v>
      </c>
      <c r="E91" s="46"/>
      <c r="F91" s="42">
        <f ca="1">AVERAGE(INDIRECT($D$1&amp;ROW()-$F$4):D90,D91)</f>
        <v>108.83573237559423</v>
      </c>
      <c r="G91" s="41">
        <v>-1</v>
      </c>
      <c r="H91" s="41">
        <f ca="1">F91/AVERAGE(INDIRECT($F$1&amp;(ROW()-$I$3)):INDIRECT($F$1&amp;(ROW()-1)))</f>
        <v>1.0213383770112765</v>
      </c>
      <c r="I91" s="41"/>
      <c r="J91" s="40">
        <f t="shared" ca="1" si="0"/>
        <v>4.2303529381752014</v>
      </c>
      <c r="L91" s="60">
        <f t="shared" ca="1" si="1"/>
        <v>10.230352938175201</v>
      </c>
    </row>
    <row r="92" spans="2:12" x14ac:dyDescent="0.25">
      <c r="B92" s="50">
        <v>24915</v>
      </c>
      <c r="C92" s="44">
        <v>25101</v>
      </c>
      <c r="D92" s="42">
        <f ca="1">CalcBCI!CA104</f>
        <v>110.32565415267283</v>
      </c>
      <c r="E92" s="46"/>
      <c r="F92" s="42">
        <f ca="1">AVERAGE(INDIRECT($D$1&amp;ROW()-$F$4):D91,D92)</f>
        <v>109.38854991358365</v>
      </c>
      <c r="G92" s="41">
        <v>-1</v>
      </c>
      <c r="H92" s="41">
        <f ca="1">F92/AVERAGE(INDIRECT($F$1&amp;(ROW()-$I$3)):INDIRECT($F$1&amp;(ROW()-1)))</f>
        <v>1.0256057888253898</v>
      </c>
      <c r="I92" s="41"/>
      <c r="J92" s="40">
        <f t="shared" ca="1" si="0"/>
        <v>5.0866827368736267</v>
      </c>
      <c r="L92" s="60">
        <f t="shared" ca="1" si="1"/>
        <v>11.086682736873627</v>
      </c>
    </row>
    <row r="93" spans="2:12" x14ac:dyDescent="0.25">
      <c r="B93" s="50">
        <v>24922</v>
      </c>
      <c r="C93" s="44">
        <v>25108</v>
      </c>
      <c r="D93" s="42">
        <f ca="1">CalcBCI!CA105</f>
        <v>111.15009491258529</v>
      </c>
      <c r="E93" s="46"/>
      <c r="F93" s="42">
        <f ca="1">AVERAGE(INDIRECT($D$1&amp;ROW()-$F$4):D92,D93)</f>
        <v>110.06767267516017</v>
      </c>
      <c r="G93" s="41">
        <v>-1</v>
      </c>
      <c r="H93" s="41">
        <f ca="1">F93/AVERAGE(INDIRECT($F$1&amp;(ROW()-$I$3)):INDIRECT($F$1&amp;(ROW()-1)))</f>
        <v>1.0310054433287648</v>
      </c>
      <c r="I93" s="41"/>
      <c r="J93" s="40">
        <f t="shared" ca="1" si="0"/>
        <v>6.1751416325569162</v>
      </c>
      <c r="L93" s="60">
        <f t="shared" ca="1" si="1"/>
        <v>12.175141632556915</v>
      </c>
    </row>
    <row r="94" spans="2:12" x14ac:dyDescent="0.25">
      <c r="B94" s="50">
        <v>24929</v>
      </c>
      <c r="C94" s="44">
        <v>25115</v>
      </c>
      <c r="D94" s="42">
        <f ca="1">CalcBCI!CA106</f>
        <v>111.54955387004796</v>
      </c>
      <c r="E94" s="46"/>
      <c r="F94" s="42">
        <f ca="1">AVERAGE(INDIRECT($D$1&amp;ROW()-$F$4):D93,D94)</f>
        <v>110.74143542878403</v>
      </c>
      <c r="G94" s="41">
        <v>-1</v>
      </c>
      <c r="H94" s="41">
        <f ca="1">F94/AVERAGE(INDIRECT($F$1&amp;(ROW()-$I$3)):INDIRECT($F$1&amp;(ROW()-1)))</f>
        <v>1.0362850860674806</v>
      </c>
      <c r="I94" s="41"/>
      <c r="J94" s="40">
        <f t="shared" ca="1" si="0"/>
        <v>7.2447261214256278</v>
      </c>
      <c r="L94" s="60">
        <f t="shared" ca="1" si="1"/>
        <v>13.244726121425629</v>
      </c>
    </row>
    <row r="95" spans="2:12" x14ac:dyDescent="0.25">
      <c r="B95" s="50">
        <v>24936</v>
      </c>
      <c r="C95" s="44">
        <v>25122</v>
      </c>
      <c r="D95" s="42">
        <f ca="1">CalcBCI!CA107</f>
        <v>112.01755359427935</v>
      </c>
      <c r="E95" s="46"/>
      <c r="F95" s="42">
        <f ca="1">AVERAGE(INDIRECT($D$1&amp;ROW()-$F$4):D94,D95)</f>
        <v>111.26071413239634</v>
      </c>
      <c r="G95" s="41">
        <v>-1</v>
      </c>
      <c r="H95" s="41">
        <f ca="1">F95/AVERAGE(INDIRECT($F$1&amp;(ROW()-$I$3)):INDIRECT($F$1&amp;(ROW()-1)))</f>
        <v>1.0400155940632136</v>
      </c>
      <c r="I95" s="41"/>
      <c r="J95" s="40">
        <f t="shared" ca="1" si="0"/>
        <v>8.0036464333534276</v>
      </c>
      <c r="L95" s="60">
        <f t="shared" ca="1" si="1"/>
        <v>14.003646433353428</v>
      </c>
    </row>
    <row r="96" spans="2:12" x14ac:dyDescent="0.25">
      <c r="B96" s="50">
        <v>24943</v>
      </c>
      <c r="C96" s="44">
        <v>25129</v>
      </c>
      <c r="D96" s="42">
        <f ca="1">CalcBCI!CA108</f>
        <v>111.91883210086195</v>
      </c>
      <c r="E96" s="46"/>
      <c r="F96" s="42">
        <f ca="1">AVERAGE(INDIRECT($D$1&amp;ROW()-$F$4):D95,D96)</f>
        <v>111.65900861944364</v>
      </c>
      <c r="G96" s="41">
        <v>-1</v>
      </c>
      <c r="H96" s="41">
        <f ca="1">F96/AVERAGE(INDIRECT($F$1&amp;(ROW()-$I$3)):INDIRECT($F$1&amp;(ROW()-1)))</f>
        <v>1.0425372640237569</v>
      </c>
      <c r="I96" s="41"/>
      <c r="J96" s="40">
        <f t="shared" ca="1" si="0"/>
        <v>8.5181316733360291</v>
      </c>
      <c r="L96" s="60">
        <f t="shared" ca="1" si="1"/>
        <v>14.518131673336029</v>
      </c>
    </row>
    <row r="97" spans="2:12" x14ac:dyDescent="0.25">
      <c r="B97" s="50">
        <v>24950</v>
      </c>
      <c r="C97" s="44">
        <v>25136</v>
      </c>
      <c r="D97" s="42">
        <f ca="1">CalcBCI!CA109</f>
        <v>112.35438766415592</v>
      </c>
      <c r="E97" s="46"/>
      <c r="F97" s="42">
        <f ca="1">AVERAGE(INDIRECT($D$1&amp;ROW()-$F$4):D96,D97)</f>
        <v>111.96008180733629</v>
      </c>
      <c r="G97" s="41">
        <v>-1</v>
      </c>
      <c r="H97" s="41">
        <f ca="1">F97/AVERAGE(INDIRECT($F$1&amp;(ROW()-$I$3)):INDIRECT($F$1&amp;(ROW()-1)))</f>
        <v>1.0440529863551566</v>
      </c>
      <c r="I97" s="41"/>
      <c r="J97" s="40">
        <f t="shared" ca="1" si="0"/>
        <v>8.8279548287391663</v>
      </c>
      <c r="L97" s="60">
        <f t="shared" ca="1" si="1"/>
        <v>14.827954828739166</v>
      </c>
    </row>
    <row r="98" spans="2:12" x14ac:dyDescent="0.25">
      <c r="B98" s="50">
        <v>24957</v>
      </c>
      <c r="C98" s="44">
        <v>25143</v>
      </c>
      <c r="D98" s="42">
        <f ca="1">CalcBCI!CA110</f>
        <v>112.36133249733628</v>
      </c>
      <c r="E98" s="46"/>
      <c r="F98" s="42">
        <f ca="1">AVERAGE(INDIRECT($D$1&amp;ROW()-$F$4):D97,D98)</f>
        <v>112.16302646415836</v>
      </c>
      <c r="G98" s="41">
        <v>-1</v>
      </c>
      <c r="H98" s="41">
        <f ca="1">F98/AVERAGE(INDIRECT($F$1&amp;(ROW()-$I$3)):INDIRECT($F$1&amp;(ROW()-1)))</f>
        <v>1.0445744753153752</v>
      </c>
      <c r="I98" s="41"/>
      <c r="J98" s="40">
        <f t="shared" ca="1" si="0"/>
        <v>8.9346507191658038</v>
      </c>
      <c r="L98" s="60">
        <f t="shared" ca="1" si="1"/>
        <v>14.934650719165804</v>
      </c>
    </row>
    <row r="99" spans="2:12" x14ac:dyDescent="0.25">
      <c r="B99" s="50">
        <v>24964</v>
      </c>
      <c r="C99" s="44">
        <v>25150</v>
      </c>
      <c r="D99" s="42">
        <f ca="1">CalcBCI!CA111</f>
        <v>112.31863893447689</v>
      </c>
      <c r="E99" s="46"/>
      <c r="F99" s="42">
        <f ca="1">AVERAGE(INDIRECT($D$1&amp;ROW()-$F$4):D98,D99)</f>
        <v>112.23829779920776</v>
      </c>
      <c r="G99" s="41">
        <v>-1</v>
      </c>
      <c r="H99" s="41">
        <f ca="1">F99/AVERAGE(INDIRECT($F$1&amp;(ROW()-$I$3)):INDIRECT($F$1&amp;(ROW()-1)))</f>
        <v>1.043862364477492</v>
      </c>
      <c r="I99" s="41"/>
      <c r="J99" s="40">
        <f t="shared" ca="1" si="0"/>
        <v>8.7889668345451355</v>
      </c>
      <c r="L99" s="60">
        <f t="shared" ca="1" si="1"/>
        <v>14.788966834545135</v>
      </c>
    </row>
    <row r="100" spans="2:12" x14ac:dyDescent="0.25">
      <c r="B100" s="50">
        <v>24971</v>
      </c>
      <c r="C100" s="44">
        <v>25157</v>
      </c>
      <c r="D100" s="42">
        <f ca="1">CalcBCI!CA112</f>
        <v>112.78876685696576</v>
      </c>
      <c r="E100" s="46"/>
      <c r="F100" s="42">
        <f ca="1">AVERAGE(INDIRECT($D$1&amp;ROW()-$F$4):D99,D100)</f>
        <v>112.45578148823371</v>
      </c>
      <c r="G100" s="41">
        <v>-1</v>
      </c>
      <c r="H100" s="41">
        <f ca="1">F100/AVERAGE(INDIRECT($F$1&amp;(ROW()-$I$3)):INDIRECT($F$1&amp;(ROW()-1)))</f>
        <v>1.0444247991241502</v>
      </c>
      <c r="I100" s="41"/>
      <c r="J100" s="40">
        <f t="shared" ca="1" si="0"/>
        <v>8.9040222764015216</v>
      </c>
      <c r="L100" s="60">
        <f t="shared" ca="1" si="1"/>
        <v>14.904022276401522</v>
      </c>
    </row>
    <row r="101" spans="2:12" x14ac:dyDescent="0.25">
      <c r="B101" s="50">
        <v>24978</v>
      </c>
      <c r="C101" s="44">
        <v>25164</v>
      </c>
      <c r="D101" s="42">
        <f ca="1">CalcBCI!CA113</f>
        <v>113.30382509862952</v>
      </c>
      <c r="E101" s="46"/>
      <c r="F101" s="42">
        <f ca="1">AVERAGE(INDIRECT($D$1&amp;ROW()-$F$4):D100,D101)</f>
        <v>112.69314084685212</v>
      </c>
      <c r="G101" s="41">
        <v>-1</v>
      </c>
      <c r="H101" s="41">
        <f ca="1">F101/AVERAGE(INDIRECT($F$1&amp;(ROW()-$I$3)):INDIRECT($F$1&amp;(ROW()-1)))</f>
        <v>1.0451135545885364</v>
      </c>
      <c r="I101" s="41"/>
      <c r="J101" s="40">
        <f t="shared" ca="1" si="0"/>
        <v>9.0449991822242755</v>
      </c>
      <c r="L101" s="60">
        <f t="shared" ca="1" si="1"/>
        <v>15.044999182224275</v>
      </c>
    </row>
    <row r="102" spans="2:12" x14ac:dyDescent="0.25">
      <c r="B102" s="50">
        <v>24985</v>
      </c>
      <c r="C102" s="44">
        <v>25171</v>
      </c>
      <c r="D102" s="42">
        <f ca="1">CalcBCI!CA114</f>
        <v>113.26475059466998</v>
      </c>
      <c r="E102" s="46"/>
      <c r="F102" s="42">
        <f ca="1">AVERAGE(INDIRECT($D$1&amp;ROW()-$F$4):D101,D102)</f>
        <v>112.91899537118553</v>
      </c>
      <c r="G102" s="41">
        <v>-1</v>
      </c>
      <c r="H102" s="41">
        <f ca="1">F102/AVERAGE(INDIRECT($F$1&amp;(ROW()-$I$3)):INDIRECT($F$1&amp;(ROW()-1)))</f>
        <v>1.0456617465080942</v>
      </c>
      <c r="I102" s="41"/>
      <c r="J102" s="40">
        <f t="shared" ca="1" si="0"/>
        <v>9.1572692990303057</v>
      </c>
      <c r="L102" s="60">
        <f t="shared" ca="1" si="1"/>
        <v>15.157269299030306</v>
      </c>
    </row>
    <row r="103" spans="2:12" x14ac:dyDescent="0.25">
      <c r="B103" s="50">
        <v>24992</v>
      </c>
      <c r="C103" s="44">
        <v>25178</v>
      </c>
      <c r="D103" s="42">
        <f ca="1">CalcBCI!CA115</f>
        <v>114.11379214055381</v>
      </c>
      <c r="E103" s="46"/>
      <c r="F103" s="42">
        <f ca="1">AVERAGE(INDIRECT($D$1&amp;ROW()-$F$4):D102,D103)</f>
        <v>113.36778367270476</v>
      </c>
      <c r="G103" s="41">
        <v>-1</v>
      </c>
      <c r="H103" s="41">
        <f ca="1">F103/AVERAGE(INDIRECT($F$1&amp;(ROW()-$I$3)):INDIRECT($F$1&amp;(ROW()-1)))</f>
        <v>1.0482974789081878</v>
      </c>
      <c r="I103" s="41"/>
      <c r="J103" s="40">
        <f t="shared" ca="1" si="0"/>
        <v>9.6978610754013062</v>
      </c>
      <c r="L103" s="60">
        <f t="shared" ca="1" si="1"/>
        <v>15.697861075401306</v>
      </c>
    </row>
    <row r="104" spans="2:12" x14ac:dyDescent="0.25">
      <c r="B104" s="50">
        <v>24999</v>
      </c>
      <c r="C104" s="44">
        <v>25185</v>
      </c>
      <c r="D104" s="42">
        <f ca="1">CalcBCI!CA116</f>
        <v>114.04818402839624</v>
      </c>
      <c r="E104" s="46"/>
      <c r="F104" s="42">
        <f ca="1">AVERAGE(INDIRECT($D$1&amp;ROW()-$F$4):D103,D104)</f>
        <v>113.68263796556238</v>
      </c>
      <c r="G104" s="41">
        <v>-1</v>
      </c>
      <c r="H104" s="41">
        <f ca="1">F104/AVERAGE(INDIRECT($F$1&amp;(ROW()-$I$3)):INDIRECT($F$1&amp;(ROW()-1)))</f>
        <v>1.0497245498476728</v>
      </c>
      <c r="I104" s="41"/>
      <c r="J104" s="40">
        <f t="shared" ca="1" si="0"/>
        <v>9.9911016225814837</v>
      </c>
      <c r="L104" s="60">
        <f t="shared" ca="1" si="1"/>
        <v>15.991101622581484</v>
      </c>
    </row>
    <row r="105" spans="2:12" x14ac:dyDescent="0.25">
      <c r="B105" s="50">
        <v>25006</v>
      </c>
      <c r="C105" s="44">
        <v>25192</v>
      </c>
      <c r="D105" s="42">
        <f ca="1">CalcBCI!CA117</f>
        <v>113.81142957074078</v>
      </c>
      <c r="E105" s="46"/>
      <c r="F105" s="42">
        <f ca="1">AVERAGE(INDIRECT($D$1&amp;ROW()-$F$4):D104,D105)</f>
        <v>113.80953908359021</v>
      </c>
      <c r="G105" s="41">
        <v>-1</v>
      </c>
      <c r="H105" s="41">
        <f ca="1">F105/AVERAGE(INDIRECT($F$1&amp;(ROW()-$I$3)):INDIRECT($F$1&amp;(ROW()-1)))</f>
        <v>1.0495018875936699</v>
      </c>
      <c r="I105" s="41"/>
      <c r="J105" s="40">
        <f t="shared" ca="1" si="0"/>
        <v>9.9453228712081891</v>
      </c>
      <c r="L105" s="60">
        <f t="shared" ca="1" si="1"/>
        <v>15.945322871208189</v>
      </c>
    </row>
    <row r="106" spans="2:12" x14ac:dyDescent="0.25">
      <c r="B106" s="50">
        <v>25013</v>
      </c>
      <c r="C106" s="44">
        <v>25199</v>
      </c>
      <c r="D106" s="42">
        <f ca="1">CalcBCI!CA118</f>
        <v>113.24563015260553</v>
      </c>
      <c r="E106" s="46"/>
      <c r="F106" s="42">
        <f ca="1">AVERAGE(INDIRECT($D$1&amp;ROW()-$F$4):D105,D106)</f>
        <v>113.8047589730741</v>
      </c>
      <c r="G106" s="41">
        <v>-1</v>
      </c>
      <c r="H106" s="41">
        <f ca="1">F106/AVERAGE(INDIRECT($F$1&amp;(ROW()-$I$3)):INDIRECT($F$1&amp;(ROW()-1)))</f>
        <v>1.0481672400688693</v>
      </c>
      <c r="I106" s="41"/>
      <c r="J106" s="40">
        <f t="shared" ca="1" si="0"/>
        <v>9.6711176633834821</v>
      </c>
      <c r="L106" s="60">
        <f t="shared" ca="1" si="1"/>
        <v>15.671117663383482</v>
      </c>
    </row>
    <row r="107" spans="2:12" x14ac:dyDescent="0.25">
      <c r="B107" s="50">
        <v>25020</v>
      </c>
      <c r="C107" s="44">
        <v>25206</v>
      </c>
      <c r="D107" s="42">
        <f ca="1">CalcBCI!CA119</f>
        <v>112.67089941286419</v>
      </c>
      <c r="E107" s="46"/>
      <c r="F107" s="42">
        <f ca="1">AVERAGE(INDIRECT($D$1&amp;ROW()-$F$4):D106,D107)</f>
        <v>113.44403579115168</v>
      </c>
      <c r="G107" s="41">
        <v>-1</v>
      </c>
      <c r="H107" s="41">
        <f ca="1">F107/AVERAGE(INDIRECT($F$1&amp;(ROW()-$I$3)):INDIRECT($F$1&amp;(ROW()-1)))</f>
        <v>1.0435877309102157</v>
      </c>
      <c r="I107" s="41"/>
      <c r="J107" s="40">
        <f t="shared" ca="1" si="0"/>
        <v>8.7328079342842102</v>
      </c>
      <c r="L107" s="60">
        <f t="shared" ca="1" si="1"/>
        <v>14.73280793428421</v>
      </c>
    </row>
    <row r="108" spans="2:12" x14ac:dyDescent="0.25">
      <c r="B108" s="50">
        <v>25027</v>
      </c>
      <c r="C108" s="44">
        <v>25213</v>
      </c>
      <c r="D108" s="42">
        <f ca="1">CalcBCI!CA120</f>
        <v>111.55148826327439</v>
      </c>
      <c r="E108" s="46"/>
      <c r="F108" s="42">
        <f ca="1">AVERAGE(INDIRECT($D$1&amp;ROW()-$F$4):D107,D108)</f>
        <v>112.81986184987122</v>
      </c>
      <c r="G108" s="41">
        <v>-1</v>
      </c>
      <c r="H108" s="41">
        <f ca="1">F108/AVERAGE(INDIRECT($F$1&amp;(ROW()-$I$3)):INDIRECT($F$1&amp;(ROW()-1)))</f>
        <v>1.0366409997360657</v>
      </c>
      <c r="I108" s="41"/>
      <c r="J108" s="40">
        <f t="shared" ca="1" si="0"/>
        <v>7.3170182108879116</v>
      </c>
      <c r="L108" s="60">
        <f t="shared" ca="1" si="1"/>
        <v>13.317018210887912</v>
      </c>
    </row>
    <row r="109" spans="2:12" x14ac:dyDescent="0.25">
      <c r="B109" s="50">
        <v>25034</v>
      </c>
      <c r="C109" s="44">
        <v>25220</v>
      </c>
      <c r="D109" s="42">
        <f ca="1">CalcBCI!CA121</f>
        <v>110.78398212412614</v>
      </c>
      <c r="E109" s="46"/>
      <c r="F109" s="42">
        <f ca="1">AVERAGE(INDIRECT($D$1&amp;ROW()-$F$4):D108,D109)</f>
        <v>112.06299998821757</v>
      </c>
      <c r="G109" s="41">
        <v>-1</v>
      </c>
      <c r="H109" s="41">
        <f ca="1">F109/AVERAGE(INDIRECT($F$1&amp;(ROW()-$I$3)):INDIRECT($F$1&amp;(ROW()-1)))</f>
        <v>1.0285605088924834</v>
      </c>
      <c r="I109" s="41"/>
      <c r="J109" s="40">
        <f t="shared" ca="1" si="0"/>
        <v>5.6816115975379962</v>
      </c>
      <c r="L109" s="60">
        <f t="shared" ca="1" si="1"/>
        <v>11.681611597537996</v>
      </c>
    </row>
    <row r="110" spans="2:12" x14ac:dyDescent="0.25">
      <c r="B110" s="50">
        <v>25041</v>
      </c>
      <c r="C110" s="44">
        <v>25227</v>
      </c>
      <c r="D110" s="42">
        <f ca="1">CalcBCI!CA122</f>
        <v>110.96567652091078</v>
      </c>
      <c r="E110" s="46"/>
      <c r="F110" s="42">
        <f ca="1">AVERAGE(INDIRECT($D$1&amp;ROW()-$F$4):D109,D110)</f>
        <v>111.49301158029387</v>
      </c>
      <c r="G110" s="41">
        <v>-1</v>
      </c>
      <c r="H110" s="41">
        <f ca="1">F110/AVERAGE(INDIRECT($F$1&amp;(ROW()-$I$3)):INDIRECT($F$1&amp;(ROW()-1)))</f>
        <v>1.0223003971437339</v>
      </c>
      <c r="I110" s="41"/>
      <c r="J110" s="40">
        <f t="shared" ca="1" si="0"/>
        <v>4.423098862171174</v>
      </c>
      <c r="L110" s="60">
        <f t="shared" ca="1" si="1"/>
        <v>10.423098862171173</v>
      </c>
    </row>
    <row r="111" spans="2:12" x14ac:dyDescent="0.25">
      <c r="B111" s="50">
        <v>25048</v>
      </c>
      <c r="C111" s="44">
        <v>25234</v>
      </c>
      <c r="D111" s="42">
        <f ca="1">CalcBCI!CA123</f>
        <v>111.9365413149043</v>
      </c>
      <c r="E111" s="46"/>
      <c r="F111" s="42">
        <f ca="1">AVERAGE(INDIRECT($D$1&amp;ROW()-$F$4):D110,D111)</f>
        <v>111.30942205580391</v>
      </c>
      <c r="G111" s="41">
        <v>-1</v>
      </c>
      <c r="H111" s="41">
        <f ca="1">F111/AVERAGE(INDIRECT($F$1&amp;(ROW()-$I$3)):INDIRECT($F$1&amp;(ROW()-1)))</f>
        <v>1.0196496223080986</v>
      </c>
      <c r="I111" s="41"/>
      <c r="J111" s="40">
        <f t="shared" ca="1" si="0"/>
        <v>3.8924238085746783</v>
      </c>
      <c r="L111" s="60">
        <f t="shared" ca="1" si="1"/>
        <v>9.8924238085746783</v>
      </c>
    </row>
    <row r="112" spans="2:12" x14ac:dyDescent="0.25">
      <c r="B112" s="50">
        <v>25055</v>
      </c>
      <c r="C112" s="44">
        <v>25241</v>
      </c>
      <c r="D112" s="42">
        <f ca="1">CalcBCI!CA124</f>
        <v>112.4484834746257</v>
      </c>
      <c r="E112" s="46"/>
      <c r="F112" s="42">
        <f ca="1">AVERAGE(INDIRECT($D$1&amp;ROW()-$F$4):D111,D112)</f>
        <v>111.53367085864173</v>
      </c>
      <c r="G112" s="41">
        <v>-1</v>
      </c>
      <c r="H112" s="41">
        <f ca="1">F112/AVERAGE(INDIRECT($F$1&amp;(ROW()-$I$3)):INDIRECT($F$1&amp;(ROW()-1)))</f>
        <v>1.0207163704705264</v>
      </c>
      <c r="I112" s="41"/>
      <c r="J112" s="40">
        <f t="shared" ca="1" si="0"/>
        <v>4.1058233380317697</v>
      </c>
      <c r="L112" s="60">
        <f t="shared" ca="1" si="1"/>
        <v>10.105823338031769</v>
      </c>
    </row>
    <row r="113" spans="2:12" x14ac:dyDescent="0.25">
      <c r="B113" s="50">
        <v>25062</v>
      </c>
      <c r="C113" s="44">
        <v>25248</v>
      </c>
      <c r="D113" s="42">
        <f ca="1">CalcBCI!CA125</f>
        <v>112.58894544885675</v>
      </c>
      <c r="E113" s="46"/>
      <c r="F113" s="42">
        <f ca="1">AVERAGE(INDIRECT($D$1&amp;ROW()-$F$4):D112,D113)</f>
        <v>111.98491168982437</v>
      </c>
      <c r="G113" s="41">
        <v>-1</v>
      </c>
      <c r="H113" s="41">
        <f ca="1">F113/AVERAGE(INDIRECT($F$1&amp;(ROW()-$I$3)):INDIRECT($F$1&amp;(ROW()-1)))</f>
        <v>1.0237534507745263</v>
      </c>
      <c r="I113" s="41"/>
      <c r="J113" s="40">
        <f t="shared" ca="1" si="0"/>
        <v>4.7145572304725647</v>
      </c>
      <c r="L113" s="60">
        <f t="shared" ca="1" si="1"/>
        <v>10.714557230472565</v>
      </c>
    </row>
    <row r="114" spans="2:12" x14ac:dyDescent="0.25">
      <c r="B114" s="50">
        <v>25069</v>
      </c>
      <c r="C114" s="44">
        <v>25255</v>
      </c>
      <c r="D114" s="42">
        <f ca="1">CalcBCI!CA126</f>
        <v>112.47645600679087</v>
      </c>
      <c r="E114" s="46"/>
      <c r="F114" s="42">
        <f ca="1">AVERAGE(INDIRECT($D$1&amp;ROW()-$F$4):D113,D114)</f>
        <v>112.3626065612944</v>
      </c>
      <c r="G114" s="41">
        <v>-1</v>
      </c>
      <c r="H114" s="41">
        <f ca="1">F114/AVERAGE(INDIRECT($F$1&amp;(ROW()-$I$3)):INDIRECT($F$1&amp;(ROW()-1)))</f>
        <v>1.0259319421253719</v>
      </c>
      <c r="I114" s="41"/>
      <c r="J114" s="40">
        <f t="shared" ca="1" si="0"/>
        <v>5.1522728800773629</v>
      </c>
      <c r="L114" s="60">
        <f t="shared" ca="1" si="1"/>
        <v>11.152272880077362</v>
      </c>
    </row>
    <row r="115" spans="2:12" x14ac:dyDescent="0.25">
      <c r="B115" s="50">
        <v>25076</v>
      </c>
      <c r="C115" s="44">
        <v>25262</v>
      </c>
      <c r="D115" s="42">
        <f ca="1">CalcBCI!CA127</f>
        <v>110.79246959598905</v>
      </c>
      <c r="E115" s="46"/>
      <c r="F115" s="42">
        <f ca="1">AVERAGE(INDIRECT($D$1&amp;ROW()-$F$4):D114,D115)</f>
        <v>112.07658863156558</v>
      </c>
      <c r="G115" s="41">
        <v>-1</v>
      </c>
      <c r="H115" s="41">
        <f ca="1">F115/AVERAGE(INDIRECT($F$1&amp;(ROW()-$I$3)):INDIRECT($F$1&amp;(ROW()-1)))</f>
        <v>1.0219204910285316</v>
      </c>
      <c r="I115" s="41"/>
      <c r="J115" s="40">
        <f t="shared" ca="1" si="0"/>
        <v>4.3469616770744333</v>
      </c>
      <c r="L115" s="60">
        <f t="shared" ca="1" si="1"/>
        <v>10.346961677074432</v>
      </c>
    </row>
    <row r="116" spans="2:12" x14ac:dyDescent="0.25">
      <c r="B116" s="50">
        <v>25083</v>
      </c>
      <c r="C116" s="44">
        <v>25269</v>
      </c>
      <c r="D116" s="42">
        <f ca="1">CalcBCI!CA128</f>
        <v>110.46358090783556</v>
      </c>
      <c r="E116" s="46"/>
      <c r="F116" s="42">
        <f ca="1">AVERAGE(INDIRECT($D$1&amp;ROW()-$F$4):D115,D116)</f>
        <v>111.58036298986806</v>
      </c>
      <c r="G116" s="41">
        <v>-1</v>
      </c>
      <c r="H116" s="41">
        <f ca="1">F116/AVERAGE(INDIRECT($F$1&amp;(ROW()-$I$3)):INDIRECT($F$1&amp;(ROW()-1)))</f>
        <v>1.0160260059358559</v>
      </c>
      <c r="I116" s="41"/>
      <c r="J116" s="40">
        <f t="shared" ca="1" si="0"/>
        <v>3.1691351532936105</v>
      </c>
      <c r="L116" s="60">
        <f t="shared" ca="1" si="1"/>
        <v>9.1691351532936096</v>
      </c>
    </row>
    <row r="117" spans="2:12" x14ac:dyDescent="0.25">
      <c r="B117" s="50">
        <v>25090</v>
      </c>
      <c r="C117" s="44">
        <v>25276</v>
      </c>
      <c r="D117" s="42">
        <f ca="1">CalcBCI!CA129</f>
        <v>110.4441855019279</v>
      </c>
      <c r="E117" s="46"/>
      <c r="F117" s="42">
        <f ca="1">AVERAGE(INDIRECT($D$1&amp;ROW()-$F$4):D116,D117)</f>
        <v>111.04417300313585</v>
      </c>
      <c r="G117" s="41">
        <v>-1</v>
      </c>
      <c r="H117" s="41">
        <f ca="1">F117/AVERAGE(INDIRECT($F$1&amp;(ROW()-$I$3)):INDIRECT($F$1&amp;(ROW()-1)))</f>
        <v>1.0098162834884967</v>
      </c>
      <c r="I117" s="41"/>
      <c r="J117" s="40">
        <f t="shared" ca="1" si="0"/>
        <v>1.9354113936424258</v>
      </c>
      <c r="L117" s="60">
        <f t="shared" ca="1" si="1"/>
        <v>7.9354113936424255</v>
      </c>
    </row>
    <row r="118" spans="2:12" x14ac:dyDescent="0.25">
      <c r="B118" s="50">
        <v>25097</v>
      </c>
      <c r="C118" s="44">
        <v>25283</v>
      </c>
      <c r="D118" s="42">
        <f ca="1">CalcBCI!CA130</f>
        <v>110.24650170377565</v>
      </c>
      <c r="E118" s="46"/>
      <c r="F118" s="42">
        <f ca="1">AVERAGE(INDIRECT($D$1&amp;ROW()-$F$4):D117,D118)</f>
        <v>110.48668442738204</v>
      </c>
      <c r="G118" s="41">
        <v>-1</v>
      </c>
      <c r="H118" s="41">
        <f ca="1">F118/AVERAGE(INDIRECT($F$1&amp;(ROW()-$I$3)):INDIRECT($F$1&amp;(ROW()-1)))</f>
        <v>1.0035220191281031</v>
      </c>
      <c r="I118" s="41"/>
      <c r="J118" s="40">
        <f t="shared" ca="1" si="0"/>
        <v>0.69232016801834095</v>
      </c>
      <c r="L118" s="60">
        <f t="shared" ca="1" si="1"/>
        <v>6.6923201680183411</v>
      </c>
    </row>
    <row r="119" spans="2:12" x14ac:dyDescent="0.25">
      <c r="B119" s="50">
        <v>25104</v>
      </c>
      <c r="C119" s="44">
        <v>25290</v>
      </c>
      <c r="D119" s="42">
        <f ca="1">CalcBCI!CA131</f>
        <v>110.72608698880472</v>
      </c>
      <c r="E119" s="46"/>
      <c r="F119" s="42">
        <f ca="1">AVERAGE(INDIRECT($D$1&amp;ROW()-$F$4):D118,D119)</f>
        <v>110.47008877558596</v>
      </c>
      <c r="G119" s="41">
        <v>-1</v>
      </c>
      <c r="H119" s="41">
        <f ca="1">F119/AVERAGE(INDIRECT($F$1&amp;(ROW()-$I$3)):INDIRECT($F$1&amp;(ROW()-1)))</f>
        <v>1.0022451352342239</v>
      </c>
      <c r="I119" s="41"/>
      <c r="J119" s="40">
        <f t="shared" ca="1" si="0"/>
        <v>0.44105380773544312</v>
      </c>
      <c r="L119" s="60">
        <f t="shared" ca="1" si="1"/>
        <v>6.4410538077354431</v>
      </c>
    </row>
    <row r="120" spans="2:12" x14ac:dyDescent="0.25">
      <c r="B120" s="50">
        <v>25111</v>
      </c>
      <c r="C120" s="44">
        <v>25297</v>
      </c>
      <c r="D120" s="42">
        <f ca="1">CalcBCI!CA132</f>
        <v>111.7413856018577</v>
      </c>
      <c r="E120" s="46"/>
      <c r="F120" s="42">
        <f ca="1">AVERAGE(INDIRECT($D$1&amp;ROW()-$F$4):D119,D120)</f>
        <v>110.78953994909151</v>
      </c>
      <c r="G120" s="41">
        <v>-1</v>
      </c>
      <c r="H120" s="41">
        <f ca="1">F120/AVERAGE(INDIRECT($F$1&amp;(ROW()-$I$3)):INDIRECT($F$1&amp;(ROW()-1)))</f>
        <v>1.0040349213988109</v>
      </c>
      <c r="I120" s="41"/>
      <c r="J120" s="40">
        <f t="shared" ca="1" si="0"/>
        <v>0.79333633184432983</v>
      </c>
      <c r="L120" s="60">
        <f t="shared" ca="1" si="1"/>
        <v>6.7933363318443298</v>
      </c>
    </row>
    <row r="121" spans="2:12" x14ac:dyDescent="0.25">
      <c r="B121" s="50">
        <v>25118</v>
      </c>
      <c r="C121" s="44">
        <v>25304</v>
      </c>
      <c r="D121" s="42">
        <f ca="1">CalcBCI!CA133</f>
        <v>112.37985182518882</v>
      </c>
      <c r="E121" s="46"/>
      <c r="F121" s="42">
        <f ca="1">AVERAGE(INDIRECT($D$1&amp;ROW()-$F$4):D120,D121)</f>
        <v>111.27345652990672</v>
      </c>
      <c r="G121" s="41">
        <v>-1</v>
      </c>
      <c r="H121" s="41">
        <f ca="1">F121/AVERAGE(INDIRECT($F$1&amp;(ROW()-$I$3)):INDIRECT($F$1&amp;(ROW()-1)))</f>
        <v>1.0073537788290399</v>
      </c>
      <c r="I121" s="41"/>
      <c r="J121" s="40">
        <f t="shared" ca="1" si="0"/>
        <v>1.4481863379478457</v>
      </c>
      <c r="L121" s="60">
        <f t="shared" ca="1" si="1"/>
        <v>7.4481863379478455</v>
      </c>
    </row>
    <row r="122" spans="2:12" x14ac:dyDescent="0.25">
      <c r="B122" s="50">
        <v>25125</v>
      </c>
      <c r="C122" s="44">
        <v>25311</v>
      </c>
      <c r="D122" s="42">
        <f ca="1">CalcBCI!CA134</f>
        <v>112.56953026613782</v>
      </c>
      <c r="E122" s="46"/>
      <c r="F122" s="42">
        <f ca="1">AVERAGE(INDIRECT($D$1&amp;ROW()-$F$4):D121,D122)</f>
        <v>111.85421367049726</v>
      </c>
      <c r="G122" s="41">
        <v>-1</v>
      </c>
      <c r="H122" s="41">
        <f ca="1">F122/AVERAGE(INDIRECT($F$1&amp;(ROW()-$I$3)):INDIRECT($F$1&amp;(ROW()-1)))</f>
        <v>1.0115915450263622</v>
      </c>
      <c r="I122" s="41"/>
      <c r="J122" s="40">
        <f t="shared" ca="1" si="0"/>
        <v>2.2873702645301823</v>
      </c>
      <c r="L122" s="60">
        <f t="shared" ca="1" si="1"/>
        <v>8.2873702645301819</v>
      </c>
    </row>
    <row r="123" spans="2:12" x14ac:dyDescent="0.25">
      <c r="B123" s="50">
        <v>25132</v>
      </c>
      <c r="C123" s="44">
        <v>25318</v>
      </c>
      <c r="D123" s="42">
        <f ca="1">CalcBCI!CA135</f>
        <v>112.736555447958</v>
      </c>
      <c r="E123" s="46"/>
      <c r="F123" s="42">
        <f ca="1">AVERAGE(INDIRECT($D$1&amp;ROW()-$F$4):D122,D123)</f>
        <v>112.35683078528558</v>
      </c>
      <c r="G123" s="41">
        <v>-1</v>
      </c>
      <c r="H123" s="41">
        <f ca="1">F123/AVERAGE(INDIRECT($F$1&amp;(ROW()-$I$3)):INDIRECT($F$1&amp;(ROW()-1)))</f>
        <v>1.0152054170446496</v>
      </c>
      <c r="I123" s="41"/>
      <c r="J123" s="40">
        <f t="shared" ca="1" si="0"/>
        <v>3.0056861042976379</v>
      </c>
      <c r="L123" s="60">
        <f t="shared" ca="1" si="1"/>
        <v>9.0056861042976379</v>
      </c>
    </row>
    <row r="124" spans="2:12" x14ac:dyDescent="0.25">
      <c r="B124" s="50">
        <v>25139</v>
      </c>
      <c r="C124" s="44">
        <v>25325</v>
      </c>
      <c r="D124" s="42">
        <f ca="1">CalcBCI!CA136</f>
        <v>113.06552766829111</v>
      </c>
      <c r="E124" s="46"/>
      <c r="F124" s="42">
        <f ca="1">AVERAGE(INDIRECT($D$1&amp;ROW()-$F$4):D123,D124)</f>
        <v>112.68786630189393</v>
      </c>
      <c r="G124" s="41">
        <v>-1</v>
      </c>
      <c r="H124" s="41">
        <f ca="1">F124/AVERAGE(INDIRECT($F$1&amp;(ROW()-$I$3)):INDIRECT($F$1&amp;(ROW()-1)))</f>
        <v>1.0173352824456283</v>
      </c>
      <c r="I124" s="41"/>
      <c r="J124" s="40">
        <f t="shared" ca="1" si="0"/>
        <v>3.4301862120628357</v>
      </c>
      <c r="L124" s="60">
        <f t="shared" ca="1" si="1"/>
        <v>9.4301862120628357</v>
      </c>
    </row>
    <row r="125" spans="2:12" x14ac:dyDescent="0.25">
      <c r="B125" s="50">
        <v>25146</v>
      </c>
      <c r="C125" s="44">
        <v>25332</v>
      </c>
      <c r="D125" s="42">
        <f ca="1">CalcBCI!CA137</f>
        <v>113.9188696748044</v>
      </c>
      <c r="E125" s="46"/>
      <c r="F125" s="42">
        <f ca="1">AVERAGE(INDIRECT($D$1&amp;ROW()-$F$4):D124,D125)</f>
        <v>113.07262076429784</v>
      </c>
      <c r="G125" s="41">
        <v>-1</v>
      </c>
      <c r="H125" s="41">
        <f ca="1">F125/AVERAGE(INDIRECT($F$1&amp;(ROW()-$I$3)):INDIRECT($F$1&amp;(ROW()-1)))</f>
        <v>1.0200105455782855</v>
      </c>
      <c r="I125" s="41"/>
      <c r="J125" s="40">
        <f t="shared" ref="J125:J188" ca="1" si="2">IF(ISNUMBER(H125),XIRR(G125:H125,B125:C125,0.1)*100,"-")</f>
        <v>3.9646014571189894</v>
      </c>
      <c r="L125" s="60">
        <f t="shared" ca="1" si="1"/>
        <v>9.9646014571189898</v>
      </c>
    </row>
    <row r="126" spans="2:12" x14ac:dyDescent="0.25">
      <c r="B126" s="50">
        <v>25153</v>
      </c>
      <c r="C126" s="44">
        <v>25339</v>
      </c>
      <c r="D126" s="42">
        <f ca="1">CalcBCI!CA138</f>
        <v>114.29775022474546</v>
      </c>
      <c r="E126" s="46"/>
      <c r="F126" s="42">
        <f ca="1">AVERAGE(INDIRECT($D$1&amp;ROW()-$F$4):D125,D126)</f>
        <v>113.50467575394974</v>
      </c>
      <c r="G126" s="41">
        <v>-1</v>
      </c>
      <c r="H126" s="41">
        <f ca="1">F126/AVERAGE(INDIRECT($F$1&amp;(ROW()-$I$3)):INDIRECT($F$1&amp;(ROW()-1)))</f>
        <v>1.0231131611796358</v>
      </c>
      <c r="I126" s="41"/>
      <c r="J126" s="40">
        <f t="shared" ca="1" si="2"/>
        <v>4.5860764384269723</v>
      </c>
      <c r="L126" s="60">
        <f t="shared" ref="L126:L189" ca="1" si="3">J126+$K$2</f>
        <v>10.586076438426971</v>
      </c>
    </row>
    <row r="127" spans="2:12" x14ac:dyDescent="0.25">
      <c r="B127" s="50">
        <v>25160</v>
      </c>
      <c r="C127" s="44">
        <v>25346</v>
      </c>
      <c r="D127" s="42">
        <f ca="1">CalcBCI!CA139</f>
        <v>114.06576312156959</v>
      </c>
      <c r="E127" s="46"/>
      <c r="F127" s="42">
        <f ca="1">AVERAGE(INDIRECT($D$1&amp;ROW()-$F$4):D126,D127)</f>
        <v>113.83697767235265</v>
      </c>
      <c r="G127" s="41">
        <v>-1</v>
      </c>
      <c r="H127" s="41">
        <f ca="1">F127/AVERAGE(INDIRECT($F$1&amp;(ROW()-$I$3)):INDIRECT($F$1&amp;(ROW()-1)))</f>
        <v>1.0252471957818698</v>
      </c>
      <c r="I127" s="41"/>
      <c r="J127" s="40">
        <f t="shared" ca="1" si="2"/>
        <v>5.014592707157135</v>
      </c>
      <c r="L127" s="60">
        <f t="shared" ca="1" si="3"/>
        <v>11.014592707157135</v>
      </c>
    </row>
    <row r="128" spans="2:12" x14ac:dyDescent="0.25">
      <c r="B128" s="50">
        <v>25167</v>
      </c>
      <c r="C128" s="44">
        <v>25353</v>
      </c>
      <c r="D128" s="42">
        <f ca="1">CalcBCI!CA140</f>
        <v>113.74606388001358</v>
      </c>
      <c r="E128" s="46"/>
      <c r="F128" s="42">
        <f ca="1">AVERAGE(INDIRECT($D$1&amp;ROW()-$F$4):D127,D128)</f>
        <v>114.00711172528327</v>
      </c>
      <c r="G128" s="41">
        <v>-1</v>
      </c>
      <c r="H128" s="41">
        <f ca="1">F128/AVERAGE(INDIRECT($F$1&amp;(ROW()-$I$3)):INDIRECT($F$1&amp;(ROW()-1)))</f>
        <v>1.0258556256960967</v>
      </c>
      <c r="I128" s="41"/>
      <c r="J128" s="40">
        <f t="shared" ca="1" si="2"/>
        <v>5.1369234919548035</v>
      </c>
      <c r="L128" s="60">
        <f t="shared" ca="1" si="3"/>
        <v>11.136923491954803</v>
      </c>
    </row>
    <row r="129" spans="2:12" x14ac:dyDescent="0.25">
      <c r="B129" s="50">
        <v>25174</v>
      </c>
      <c r="C129" s="44">
        <v>25360</v>
      </c>
      <c r="D129" s="42">
        <f ca="1">CalcBCI!CA141</f>
        <v>113.38712036252879</v>
      </c>
      <c r="E129" s="46"/>
      <c r="F129" s="42">
        <f ca="1">AVERAGE(INDIRECT($D$1&amp;ROW()-$F$4):D128,D129)</f>
        <v>113.87417439721435</v>
      </c>
      <c r="G129" s="41">
        <v>-1</v>
      </c>
      <c r="H129" s="41">
        <f ca="1">F129/AVERAGE(INDIRECT($F$1&amp;(ROW()-$I$3)):INDIRECT($F$1&amp;(ROW()-1)))</f>
        <v>1.0237164117957578</v>
      </c>
      <c r="I129" s="41"/>
      <c r="J129" s="40">
        <f t="shared" ca="1" si="2"/>
        <v>4.7071227431297293</v>
      </c>
      <c r="L129" s="60">
        <f t="shared" ca="1" si="3"/>
        <v>10.70712274312973</v>
      </c>
    </row>
    <row r="130" spans="2:12" x14ac:dyDescent="0.25">
      <c r="B130" s="50">
        <v>25181</v>
      </c>
      <c r="C130" s="44">
        <v>25367</v>
      </c>
      <c r="D130" s="42">
        <f ca="1">CalcBCI!CA142</f>
        <v>113.19339850018912</v>
      </c>
      <c r="E130" s="46"/>
      <c r="F130" s="42">
        <f ca="1">AVERAGE(INDIRECT($D$1&amp;ROW()-$F$4):D129,D130)</f>
        <v>113.59808646607527</v>
      </c>
      <c r="G130" s="41">
        <v>-1</v>
      </c>
      <c r="H130" s="41">
        <f ca="1">F130/AVERAGE(INDIRECT($F$1&amp;(ROW()-$I$3)):INDIRECT($F$1&amp;(ROW()-1)))</f>
        <v>1.0203561736062592</v>
      </c>
      <c r="I130" s="41"/>
      <c r="J130" s="40">
        <f t="shared" ca="1" si="2"/>
        <v>4.0337428450584429</v>
      </c>
      <c r="L130" s="60">
        <f t="shared" ca="1" si="3"/>
        <v>10.033742845058443</v>
      </c>
    </row>
    <row r="131" spans="2:12" x14ac:dyDescent="0.25">
      <c r="B131" s="50">
        <v>25188</v>
      </c>
      <c r="C131" s="44">
        <v>25374</v>
      </c>
      <c r="D131" s="42">
        <f ca="1">CalcBCI!CA143</f>
        <v>112.41615952896898</v>
      </c>
      <c r="E131" s="46"/>
      <c r="F131" s="42">
        <f ca="1">AVERAGE(INDIRECT($D$1&amp;ROW()-$F$4):D130,D131)</f>
        <v>113.18568556792512</v>
      </c>
      <c r="G131" s="41">
        <v>-1</v>
      </c>
      <c r="H131" s="41">
        <f ca="1">F131/AVERAGE(INDIRECT($F$1&amp;(ROW()-$I$3)):INDIRECT($F$1&amp;(ROW()-1)))</f>
        <v>1.0159067379150326</v>
      </c>
      <c r="I131" s="41"/>
      <c r="J131" s="40">
        <f t="shared" ca="1" si="2"/>
        <v>3.1453707814216623</v>
      </c>
      <c r="L131" s="60">
        <f t="shared" ca="1" si="3"/>
        <v>9.1453707814216614</v>
      </c>
    </row>
    <row r="132" spans="2:12" x14ac:dyDescent="0.25">
      <c r="B132" s="50">
        <v>25195</v>
      </c>
      <c r="C132" s="44">
        <v>25381</v>
      </c>
      <c r="D132" s="42">
        <f ca="1">CalcBCI!CA144</f>
        <v>111.76646558810194</v>
      </c>
      <c r="E132" s="46"/>
      <c r="F132" s="42">
        <f ca="1">AVERAGE(INDIRECT($D$1&amp;ROW()-$F$4):D131,D132)</f>
        <v>112.69078599494721</v>
      </c>
      <c r="G132" s="41">
        <v>-1</v>
      </c>
      <c r="H132" s="41">
        <f ca="1">F132/AVERAGE(INDIRECT($F$1&amp;(ROW()-$I$3)):INDIRECT($F$1&amp;(ROW()-1)))</f>
        <v>1.0108803748960917</v>
      </c>
      <c r="I132" s="41"/>
      <c r="J132" s="40">
        <f t="shared" ca="1" si="2"/>
        <v>2.1463039517402649</v>
      </c>
      <c r="L132" s="60">
        <f t="shared" ca="1" si="3"/>
        <v>8.1463039517402649</v>
      </c>
    </row>
    <row r="133" spans="2:12" x14ac:dyDescent="0.25">
      <c r="B133" s="50">
        <v>25202</v>
      </c>
      <c r="C133" s="44">
        <v>25388</v>
      </c>
      <c r="D133" s="42">
        <f ca="1">CalcBCI!CA145</f>
        <v>111.82295349016474</v>
      </c>
      <c r="E133" s="46"/>
      <c r="F133" s="42">
        <f ca="1">AVERAGE(INDIRECT($D$1&amp;ROW()-$F$4):D132,D133)</f>
        <v>112.29974427685619</v>
      </c>
      <c r="G133" s="41">
        <v>-1</v>
      </c>
      <c r="H133" s="41">
        <f ca="1">F133/AVERAGE(INDIRECT($F$1&amp;(ROW()-$I$3)):INDIRECT($F$1&amp;(ROW()-1)))</f>
        <v>1.0069053130607282</v>
      </c>
      <c r="I133" s="41"/>
      <c r="J133" s="40">
        <f t="shared" ca="1" si="2"/>
        <v>1.3595768809318545</v>
      </c>
      <c r="L133" s="60">
        <f t="shared" ca="1" si="3"/>
        <v>7.3595768809318542</v>
      </c>
    </row>
    <row r="134" spans="2:12" x14ac:dyDescent="0.25">
      <c r="B134" s="50">
        <v>25209</v>
      </c>
      <c r="C134" s="44">
        <v>25395</v>
      </c>
      <c r="D134" s="42">
        <f ca="1">CalcBCI!CA146</f>
        <v>111.94534465699529</v>
      </c>
      <c r="E134" s="46"/>
      <c r="F134" s="42">
        <f ca="1">AVERAGE(INDIRECT($D$1&amp;ROW()-$F$4):D133,D134)</f>
        <v>111.98773081605773</v>
      </c>
      <c r="G134" s="41">
        <v>-1</v>
      </c>
      <c r="H134" s="41">
        <f ca="1">F134/AVERAGE(INDIRECT($F$1&amp;(ROW()-$I$3)):INDIRECT($F$1&amp;(ROW()-1)))</f>
        <v>1.0036859360197214</v>
      </c>
      <c r="I134" s="41"/>
      <c r="J134" s="40">
        <f t="shared" ca="1" si="2"/>
        <v>0.72459846735000621</v>
      </c>
      <c r="L134" s="60">
        <f t="shared" ca="1" si="3"/>
        <v>6.7245984673500061</v>
      </c>
    </row>
    <row r="135" spans="2:12" x14ac:dyDescent="0.25">
      <c r="B135" s="50">
        <v>25216</v>
      </c>
      <c r="C135" s="44">
        <v>25402</v>
      </c>
      <c r="D135" s="42">
        <f ca="1">CalcBCI!CA147</f>
        <v>110.30340562596197</v>
      </c>
      <c r="E135" s="46"/>
      <c r="F135" s="42">
        <f ca="1">AVERAGE(INDIRECT($D$1&amp;ROW()-$F$4):D134,D135)</f>
        <v>111.45954234030597</v>
      </c>
      <c r="G135" s="41">
        <v>-1</v>
      </c>
      <c r="H135" s="41">
        <f ca="1">F135/AVERAGE(INDIRECT($F$1&amp;(ROW()-$I$3)):INDIRECT($F$1&amp;(ROW()-1)))</f>
        <v>0.99855025369037842</v>
      </c>
      <c r="I135" s="41"/>
      <c r="J135" s="40">
        <f t="shared" ca="1" si="2"/>
        <v>-0.28429478406906139</v>
      </c>
      <c r="L135" s="60">
        <f t="shared" ca="1" si="3"/>
        <v>5.7157052159309387</v>
      </c>
    </row>
    <row r="136" spans="2:12" x14ac:dyDescent="0.25">
      <c r="B136" s="50">
        <v>25223</v>
      </c>
      <c r="C136" s="44">
        <v>25409</v>
      </c>
      <c r="D136" s="42">
        <f ca="1">CalcBCI!CA148</f>
        <v>109.43686942138781</v>
      </c>
      <c r="E136" s="46"/>
      <c r="F136" s="42">
        <f ca="1">AVERAGE(INDIRECT($D$1&amp;ROW()-$F$4):D135,D136)</f>
        <v>110.87714329862744</v>
      </c>
      <c r="G136" s="41">
        <v>-1</v>
      </c>
      <c r="H136" s="41">
        <f ca="1">F136/AVERAGE(INDIRECT($F$1&amp;(ROW()-$I$3)):INDIRECT($F$1&amp;(ROW()-1)))</f>
        <v>0.99298264435447847</v>
      </c>
      <c r="I136" s="41"/>
      <c r="J136" s="40">
        <f t="shared" ca="1" si="2"/>
        <v>-1.3724115490913391</v>
      </c>
      <c r="L136" s="60">
        <f t="shared" ca="1" si="3"/>
        <v>4.6275884509086609</v>
      </c>
    </row>
    <row r="137" spans="2:12" x14ac:dyDescent="0.25">
      <c r="B137" s="50">
        <v>25230</v>
      </c>
      <c r="C137" s="44">
        <v>25416</v>
      </c>
      <c r="D137" s="42">
        <f ca="1">CalcBCI!CA149</f>
        <v>108.48991907052961</v>
      </c>
      <c r="E137" s="46"/>
      <c r="F137" s="42">
        <f ca="1">AVERAGE(INDIRECT($D$1&amp;ROW()-$F$4):D136,D137)</f>
        <v>110.04388469371867</v>
      </c>
      <c r="G137" s="41">
        <v>-1</v>
      </c>
      <c r="H137" s="41">
        <f ca="1">F137/AVERAGE(INDIRECT($F$1&amp;(ROW()-$I$3)):INDIRECT($F$1&amp;(ROW()-1)))</f>
        <v>0.98523121558219662</v>
      </c>
      <c r="I137" s="41"/>
      <c r="J137" s="40">
        <f t="shared" ca="1" si="2"/>
        <v>-2.8775760531425481</v>
      </c>
      <c r="L137" s="60">
        <f t="shared" ca="1" si="3"/>
        <v>3.1224239468574519</v>
      </c>
    </row>
    <row r="138" spans="2:12" x14ac:dyDescent="0.25">
      <c r="B138" s="50">
        <v>25237</v>
      </c>
      <c r="C138" s="44">
        <v>25423</v>
      </c>
      <c r="D138" s="42">
        <f ca="1">CalcBCI!CA150</f>
        <v>108.5853510380166</v>
      </c>
      <c r="E138" s="46"/>
      <c r="F138" s="42">
        <f ca="1">AVERAGE(INDIRECT($D$1&amp;ROW()-$F$4):D137,D138)</f>
        <v>109.20388628897399</v>
      </c>
      <c r="G138" s="41">
        <v>-1</v>
      </c>
      <c r="H138" s="41">
        <f ca="1">F138/AVERAGE(INDIRECT($F$1&amp;(ROW()-$I$3)):INDIRECT($F$1&amp;(ROW()-1)))</f>
        <v>0.97753182096392566</v>
      </c>
      <c r="I138" s="41"/>
      <c r="J138" s="40">
        <f t="shared" ca="1" si="2"/>
        <v>-4.3613967299461365</v>
      </c>
      <c r="L138" s="60">
        <f t="shared" ca="1" si="3"/>
        <v>1.6386032700538635</v>
      </c>
    </row>
    <row r="139" spans="2:12" x14ac:dyDescent="0.25">
      <c r="B139" s="50">
        <v>25244</v>
      </c>
      <c r="C139" s="44">
        <v>25430</v>
      </c>
      <c r="D139" s="42">
        <f ca="1">CalcBCI!CA151</f>
        <v>108.34410478149978</v>
      </c>
      <c r="E139" s="46"/>
      <c r="F139" s="42">
        <f ca="1">AVERAGE(INDIRECT($D$1&amp;ROW()-$F$4):D138,D139)</f>
        <v>108.71406107785845</v>
      </c>
      <c r="G139" s="41">
        <v>-1</v>
      </c>
      <c r="H139" s="41">
        <f ca="1">F139/AVERAGE(INDIRECT($F$1&amp;(ROW()-$I$3)):INDIRECT($F$1&amp;(ROW()-1)))</f>
        <v>0.97305283468940285</v>
      </c>
      <c r="I139" s="41"/>
      <c r="J139" s="40">
        <f t="shared" ca="1" si="2"/>
        <v>-5.2194282412528992</v>
      </c>
      <c r="L139" s="60">
        <f t="shared" ca="1" si="3"/>
        <v>0.78057175874710083</v>
      </c>
    </row>
    <row r="140" spans="2:12" x14ac:dyDescent="0.25">
      <c r="B140" s="50">
        <v>25251</v>
      </c>
      <c r="C140" s="44">
        <v>25437</v>
      </c>
      <c r="D140" s="42">
        <f ca="1">CalcBCI!CA152</f>
        <v>108.82183101900651</v>
      </c>
      <c r="E140" s="46"/>
      <c r="F140" s="42">
        <f ca="1">AVERAGE(INDIRECT($D$1&amp;ROW()-$F$4):D139,D140)</f>
        <v>108.56030147726312</v>
      </c>
      <c r="G140" s="41">
        <v>-1</v>
      </c>
      <c r="H140" s="41">
        <f ca="1">F140/AVERAGE(INDIRECT($F$1&amp;(ROW()-$I$3)):INDIRECT($F$1&amp;(ROW()-1)))</f>
        <v>0.97162296874304843</v>
      </c>
      <c r="I140" s="41"/>
      <c r="J140" s="40">
        <f t="shared" ca="1" si="2"/>
        <v>-5.4925468564033508</v>
      </c>
      <c r="L140" s="60">
        <f t="shared" ca="1" si="3"/>
        <v>0.50745314359664917</v>
      </c>
    </row>
    <row r="141" spans="2:12" x14ac:dyDescent="0.25">
      <c r="B141" s="50">
        <v>25258</v>
      </c>
      <c r="C141" s="44">
        <v>25444</v>
      </c>
      <c r="D141" s="42">
        <f ca="1">CalcBCI!CA153</f>
        <v>108.96742432592937</v>
      </c>
      <c r="E141" s="46"/>
      <c r="F141" s="42">
        <f ca="1">AVERAGE(INDIRECT($D$1&amp;ROW()-$F$4):D140,D141)</f>
        <v>108.67967779111306</v>
      </c>
      <c r="G141" s="41">
        <v>-1</v>
      </c>
      <c r="H141" s="41">
        <f ca="1">F141/AVERAGE(INDIRECT($F$1&amp;(ROW()-$I$3)):INDIRECT($F$1&amp;(ROW()-1)))</f>
        <v>0.97264395682901927</v>
      </c>
      <c r="I141" s="41"/>
      <c r="J141" s="40">
        <f t="shared" ca="1" si="2"/>
        <v>-5.2975675463676462</v>
      </c>
      <c r="L141" s="60">
        <f t="shared" ca="1" si="3"/>
        <v>0.70243245363235385</v>
      </c>
    </row>
    <row r="142" spans="2:12" x14ac:dyDescent="0.25">
      <c r="B142" s="50">
        <v>25265</v>
      </c>
      <c r="C142" s="44">
        <v>25451</v>
      </c>
      <c r="D142" s="42">
        <f ca="1">CalcBCI!CA154</f>
        <v>109.05224691269342</v>
      </c>
      <c r="E142" s="46"/>
      <c r="F142" s="42">
        <f ca="1">AVERAGE(INDIRECT($D$1&amp;ROW()-$F$4):D141,D142)</f>
        <v>108.79640175978227</v>
      </c>
      <c r="G142" s="41">
        <v>-1</v>
      </c>
      <c r="H142" s="41">
        <f ca="1">F142/AVERAGE(INDIRECT($F$1&amp;(ROW()-$I$3)):INDIRECT($F$1&amp;(ROW()-1)))</f>
        <v>0.97362296619737587</v>
      </c>
      <c r="I142" s="41"/>
      <c r="J142" s="40">
        <f t="shared" ca="1" si="2"/>
        <v>-5.1104202866554278</v>
      </c>
      <c r="L142" s="60">
        <f t="shared" ca="1" si="3"/>
        <v>0.8895797133445722</v>
      </c>
    </row>
    <row r="143" spans="2:12" x14ac:dyDescent="0.25">
      <c r="B143" s="50">
        <v>25272</v>
      </c>
      <c r="C143" s="44">
        <v>25458</v>
      </c>
      <c r="D143" s="42">
        <f ca="1">CalcBCI!CA155</f>
        <v>108.58135029871717</v>
      </c>
      <c r="E143" s="46"/>
      <c r="F143" s="42">
        <f ca="1">AVERAGE(INDIRECT($D$1&amp;ROW()-$F$4):D142,D143)</f>
        <v>108.85571313908662</v>
      </c>
      <c r="G143" s="41">
        <v>-1</v>
      </c>
      <c r="H143" s="41">
        <f ca="1">F143/AVERAGE(INDIRECT($F$1&amp;(ROW()-$I$3)):INDIRECT($F$1&amp;(ROW()-1)))</f>
        <v>0.97408861162328009</v>
      </c>
      <c r="I143" s="41"/>
      <c r="J143" s="40">
        <f t="shared" ca="1" si="2"/>
        <v>-5.0213435292243966</v>
      </c>
      <c r="L143" s="60">
        <f t="shared" ca="1" si="3"/>
        <v>0.97865647077560336</v>
      </c>
    </row>
    <row r="144" spans="2:12" x14ac:dyDescent="0.25">
      <c r="B144" s="50">
        <v>25279</v>
      </c>
      <c r="C144" s="44">
        <v>25465</v>
      </c>
      <c r="D144" s="42">
        <f ca="1">CalcBCI!CA156</f>
        <v>108.25473826439456</v>
      </c>
      <c r="E144" s="46"/>
      <c r="F144" s="42">
        <f ca="1">AVERAGE(INDIRECT($D$1&amp;ROW()-$F$4):D143,D144)</f>
        <v>108.71393995043363</v>
      </c>
      <c r="G144" s="41">
        <v>-1</v>
      </c>
      <c r="H144" s="41">
        <f ca="1">F144/AVERAGE(INDIRECT($F$1&amp;(ROW()-$I$3)):INDIRECT($F$1&amp;(ROW()-1)))</f>
        <v>0.97281661808998654</v>
      </c>
      <c r="I144" s="41"/>
      <c r="J144" s="40">
        <f t="shared" ca="1" si="2"/>
        <v>-5.2645745873451251</v>
      </c>
      <c r="L144" s="60">
        <f t="shared" ca="1" si="3"/>
        <v>0.73542541265487493</v>
      </c>
    </row>
    <row r="145" spans="2:12" x14ac:dyDescent="0.25">
      <c r="B145" s="50">
        <v>25286</v>
      </c>
      <c r="C145" s="44">
        <v>25472</v>
      </c>
      <c r="D145" s="42">
        <f ca="1">CalcBCI!CA157</f>
        <v>108.18012382006015</v>
      </c>
      <c r="E145" s="46"/>
      <c r="F145" s="42">
        <f ca="1">AVERAGE(INDIRECT($D$1&amp;ROW()-$F$4):D144,D145)</f>
        <v>108.51711482396632</v>
      </c>
      <c r="G145" s="41">
        <v>-1</v>
      </c>
      <c r="H145" s="41">
        <f ca="1">F145/AVERAGE(INDIRECT($F$1&amp;(ROW()-$I$3)):INDIRECT($F$1&amp;(ROW()-1)))</f>
        <v>0.97116808967598445</v>
      </c>
      <c r="I145" s="41"/>
      <c r="J145" s="40">
        <f t="shared" ca="1" si="2"/>
        <v>-5.579352080821991</v>
      </c>
      <c r="L145" s="60">
        <f t="shared" ca="1" si="3"/>
        <v>0.42064791917800903</v>
      </c>
    </row>
    <row r="146" spans="2:12" x14ac:dyDescent="0.25">
      <c r="B146" s="50">
        <v>25293</v>
      </c>
      <c r="C146" s="44">
        <v>25479</v>
      </c>
      <c r="D146" s="42">
        <f ca="1">CalcBCI!CA158</f>
        <v>107.50182007998373</v>
      </c>
      <c r="E146" s="46"/>
      <c r="F146" s="42">
        <f ca="1">AVERAGE(INDIRECT($D$1&amp;ROW()-$F$4):D145,D146)</f>
        <v>108.12950811578889</v>
      </c>
      <c r="G146" s="41">
        <v>-1</v>
      </c>
      <c r="H146" s="41">
        <f ca="1">F146/AVERAGE(INDIRECT($F$1&amp;(ROW()-$I$3)):INDIRECT($F$1&amp;(ROW()-1)))</f>
        <v>0.9679575318127428</v>
      </c>
      <c r="I146" s="41"/>
      <c r="J146" s="40">
        <f t="shared" ca="1" si="2"/>
        <v>-6.1909160017967215</v>
      </c>
      <c r="L146" s="60">
        <f t="shared" ca="1" si="3"/>
        <v>-0.19091600179672152</v>
      </c>
    </row>
    <row r="147" spans="2:12" x14ac:dyDescent="0.25">
      <c r="B147" s="50">
        <v>25300</v>
      </c>
      <c r="C147" s="44">
        <v>25486</v>
      </c>
      <c r="D147" s="42">
        <f ca="1">CalcBCI!CA159</f>
        <v>107.07146866652327</v>
      </c>
      <c r="E147" s="46"/>
      <c r="F147" s="42">
        <f ca="1">AVERAGE(INDIRECT($D$1&amp;ROW()-$F$4):D146,D147)</f>
        <v>107.75203770774044</v>
      </c>
      <c r="G147" s="41">
        <v>-1</v>
      </c>
      <c r="H147" s="41">
        <f ca="1">F147/AVERAGE(INDIRECT($F$1&amp;(ROW()-$I$3)):INDIRECT($F$1&amp;(ROW()-1)))</f>
        <v>0.96501239199260314</v>
      </c>
      <c r="I147" s="41"/>
      <c r="J147" s="40">
        <f t="shared" ca="1" si="2"/>
        <v>-6.7502072453498876</v>
      </c>
      <c r="L147" s="60">
        <f t="shared" ca="1" si="3"/>
        <v>-0.75020724534988759</v>
      </c>
    </row>
    <row r="148" spans="2:12" x14ac:dyDescent="0.25">
      <c r="B148" s="50">
        <v>25307</v>
      </c>
      <c r="C148" s="44">
        <v>25493</v>
      </c>
      <c r="D148" s="42">
        <f ca="1">CalcBCI!CA160</f>
        <v>107.0665958481014</v>
      </c>
      <c r="E148" s="46"/>
      <c r="F148" s="42">
        <f ca="1">AVERAGE(INDIRECT($D$1&amp;ROW()-$F$4):D147,D148)</f>
        <v>107.45500210366714</v>
      </c>
      <c r="G148" s="41">
        <v>-1</v>
      </c>
      <c r="H148" s="41">
        <f ca="1">F148/AVERAGE(INDIRECT($F$1&amp;(ROW()-$I$3)):INDIRECT($F$1&amp;(ROW()-1)))</f>
        <v>0.96293407614732363</v>
      </c>
      <c r="I148" s="41"/>
      <c r="J148" s="40">
        <f t="shared" ca="1" si="2"/>
        <v>-7.1438989043235788</v>
      </c>
      <c r="L148" s="60">
        <f t="shared" ca="1" si="3"/>
        <v>-1.1438989043235788</v>
      </c>
    </row>
    <row r="149" spans="2:12" x14ac:dyDescent="0.25">
      <c r="B149" s="50">
        <v>25314</v>
      </c>
      <c r="C149" s="44">
        <v>25500</v>
      </c>
      <c r="D149" s="42">
        <f ca="1">CalcBCI!CA161</f>
        <v>107.5199642920131</v>
      </c>
      <c r="E149" s="46"/>
      <c r="F149" s="42">
        <f ca="1">AVERAGE(INDIRECT($D$1&amp;ROW()-$F$4):D148,D149)</f>
        <v>107.28996222165537</v>
      </c>
      <c r="G149" s="41">
        <v>-1</v>
      </c>
      <c r="H149" s="41">
        <f ca="1">F149/AVERAGE(INDIRECT($F$1&amp;(ROW()-$I$3)):INDIRECT($F$1&amp;(ROW()-1)))</f>
        <v>0.96215217370362294</v>
      </c>
      <c r="I149" s="41"/>
      <c r="J149" s="40">
        <f t="shared" ca="1" si="2"/>
        <v>-7.2918012738227862</v>
      </c>
      <c r="L149" s="60">
        <f t="shared" ca="1" si="3"/>
        <v>-1.2918012738227862</v>
      </c>
    </row>
    <row r="150" spans="2:12" x14ac:dyDescent="0.25">
      <c r="B150" s="50">
        <v>25321</v>
      </c>
      <c r="C150" s="44">
        <v>25507</v>
      </c>
      <c r="D150" s="42">
        <f ca="1">CalcBCI!CA162</f>
        <v>107.15907433221008</v>
      </c>
      <c r="E150" s="46"/>
      <c r="F150" s="42">
        <f ca="1">AVERAGE(INDIRECT($D$1&amp;ROW()-$F$4):D149,D150)</f>
        <v>107.20427578471195</v>
      </c>
      <c r="G150" s="41">
        <v>-1</v>
      </c>
      <c r="H150" s="41">
        <f ca="1">F150/AVERAGE(INDIRECT($F$1&amp;(ROW()-$I$3)):INDIRECT($F$1&amp;(ROW()-1)))</f>
        <v>0.96215867557359736</v>
      </c>
      <c r="I150" s="41"/>
      <c r="J150" s="40">
        <f t="shared" ca="1" si="2"/>
        <v>-7.2905722260475159</v>
      </c>
      <c r="L150" s="60">
        <f t="shared" ca="1" si="3"/>
        <v>-1.2905722260475159</v>
      </c>
    </row>
    <row r="151" spans="2:12" x14ac:dyDescent="0.25">
      <c r="B151" s="50">
        <v>25328</v>
      </c>
      <c r="C151" s="44">
        <v>25514</v>
      </c>
      <c r="D151" s="42">
        <f ca="1">CalcBCI!CA163</f>
        <v>106.51430523699968</v>
      </c>
      <c r="E151" s="46"/>
      <c r="F151" s="42">
        <f ca="1">AVERAGE(INDIRECT($D$1&amp;ROW()-$F$4):D150,D151)</f>
        <v>107.06498492733107</v>
      </c>
      <c r="G151" s="41">
        <v>-1</v>
      </c>
      <c r="H151" s="41">
        <f ca="1">F151/AVERAGE(INDIRECT($F$1&amp;(ROW()-$I$3)):INDIRECT($F$1&amp;(ROW()-1)))</f>
        <v>0.96173164888988727</v>
      </c>
      <c r="I151" s="41"/>
      <c r="J151" s="40">
        <f t="shared" ca="1" si="2"/>
        <v>-7.3712989687919634</v>
      </c>
      <c r="L151" s="60">
        <f t="shared" ca="1" si="3"/>
        <v>-1.3712989687919634</v>
      </c>
    </row>
    <row r="152" spans="2:12" x14ac:dyDescent="0.25">
      <c r="B152" s="50">
        <v>25335</v>
      </c>
      <c r="C152" s="44">
        <v>25521</v>
      </c>
      <c r="D152" s="42">
        <f ca="1">CalcBCI!CA164</f>
        <v>106.38670368557408</v>
      </c>
      <c r="E152" s="46"/>
      <c r="F152" s="42">
        <f ca="1">AVERAGE(INDIRECT($D$1&amp;ROW()-$F$4):D151,D152)</f>
        <v>106.89501188669922</v>
      </c>
      <c r="G152" s="41">
        <v>-1</v>
      </c>
      <c r="H152" s="41">
        <f ca="1">F152/AVERAGE(INDIRECT($F$1&amp;(ROW()-$I$3)):INDIRECT($F$1&amp;(ROW()-1)))</f>
        <v>0.96106369688401838</v>
      </c>
      <c r="I152" s="41"/>
      <c r="J152" s="40">
        <f t="shared" ca="1" si="2"/>
        <v>-7.497502863407135</v>
      </c>
      <c r="L152" s="60">
        <f t="shared" ca="1" si="3"/>
        <v>-1.497502863407135</v>
      </c>
    </row>
    <row r="153" spans="2:12" x14ac:dyDescent="0.25">
      <c r="B153" s="50">
        <v>25342</v>
      </c>
      <c r="C153" s="44">
        <v>25528</v>
      </c>
      <c r="D153" s="42">
        <f ca="1">CalcBCI!CA165</f>
        <v>105.813268961074</v>
      </c>
      <c r="E153" s="46"/>
      <c r="F153" s="42">
        <f ca="1">AVERAGE(INDIRECT($D$1&amp;ROW()-$F$4):D152,D153)</f>
        <v>106.46833805396447</v>
      </c>
      <c r="G153" s="41">
        <v>-1</v>
      </c>
      <c r="H153" s="41">
        <f ca="1">F153/AVERAGE(INDIRECT($F$1&amp;(ROW()-$I$3)):INDIRECT($F$1&amp;(ROW()-1)))</f>
        <v>0.95814880091285193</v>
      </c>
      <c r="I153" s="41"/>
      <c r="J153" s="40">
        <f t="shared" ca="1" si="2"/>
        <v>-8.0472585558891314</v>
      </c>
      <c r="L153" s="60">
        <f t="shared" ca="1" si="3"/>
        <v>-2.0472585558891314</v>
      </c>
    </row>
    <row r="154" spans="2:12" x14ac:dyDescent="0.25">
      <c r="B154" s="50">
        <v>25349</v>
      </c>
      <c r="C154" s="44">
        <v>25535</v>
      </c>
      <c r="D154" s="42">
        <f ca="1">CalcBCI!CA166</f>
        <v>104.79540689677557</v>
      </c>
      <c r="E154" s="46"/>
      <c r="F154" s="42">
        <f ca="1">AVERAGE(INDIRECT($D$1&amp;ROW()-$F$4):D153,D154)</f>
        <v>105.87742119510582</v>
      </c>
      <c r="G154" s="41">
        <v>-1</v>
      </c>
      <c r="H154" s="41">
        <f ca="1">F154/AVERAGE(INDIRECT($F$1&amp;(ROW()-$I$3)):INDIRECT($F$1&amp;(ROW()-1)))</f>
        <v>0.95385850405645645</v>
      </c>
      <c r="I154" s="41"/>
      <c r="J154" s="40">
        <f t="shared" ca="1" si="2"/>
        <v>-8.8534948229789734</v>
      </c>
      <c r="L154" s="60">
        <f t="shared" ca="1" si="3"/>
        <v>-2.8534948229789734</v>
      </c>
    </row>
    <row r="155" spans="2:12" x14ac:dyDescent="0.25">
      <c r="B155" s="50">
        <v>25356</v>
      </c>
      <c r="C155" s="44">
        <v>25542</v>
      </c>
      <c r="D155" s="42">
        <f ca="1">CalcBCI!CA167</f>
        <v>104.6152127973093</v>
      </c>
      <c r="E155" s="46"/>
      <c r="F155" s="42">
        <f ca="1">AVERAGE(INDIRECT($D$1&amp;ROW()-$F$4):D154,D155)</f>
        <v>105.40264808518323</v>
      </c>
      <c r="G155" s="41">
        <v>-1</v>
      </c>
      <c r="H155" s="41">
        <f ca="1">F155/AVERAGE(INDIRECT($F$1&amp;(ROW()-$I$3)):INDIRECT($F$1&amp;(ROW()-1)))</f>
        <v>0.9507411034959804</v>
      </c>
      <c r="I155" s="41"/>
      <c r="J155" s="40">
        <f t="shared" ca="1" si="2"/>
        <v>-9.4371345639228785</v>
      </c>
      <c r="L155" s="60">
        <f t="shared" ca="1" si="3"/>
        <v>-3.4371345639228785</v>
      </c>
    </row>
    <row r="156" spans="2:12" x14ac:dyDescent="0.25">
      <c r="B156" s="50">
        <v>25363</v>
      </c>
      <c r="C156" s="44">
        <v>25549</v>
      </c>
      <c r="D156" s="42">
        <f ca="1">CalcBCI!CA168</f>
        <v>103.54850186559737</v>
      </c>
      <c r="E156" s="46"/>
      <c r="F156" s="42">
        <f ca="1">AVERAGE(INDIRECT($D$1&amp;ROW()-$F$4):D155,D156)</f>
        <v>104.69309763018906</v>
      </c>
      <c r="G156" s="41">
        <v>-1</v>
      </c>
      <c r="H156" s="41">
        <f ca="1">F156/AVERAGE(INDIRECT($F$1&amp;(ROW()-$I$3)):INDIRECT($F$1&amp;(ROW()-1)))</f>
        <v>0.94564745777989589</v>
      </c>
      <c r="I156" s="41"/>
      <c r="J156" s="40">
        <f t="shared" ca="1" si="2"/>
        <v>-10.386811085045339</v>
      </c>
      <c r="L156" s="60">
        <f t="shared" ca="1" si="3"/>
        <v>-4.3868110850453395</v>
      </c>
    </row>
    <row r="157" spans="2:12" x14ac:dyDescent="0.25">
      <c r="B157" s="50">
        <v>25370</v>
      </c>
      <c r="C157" s="44">
        <v>25556</v>
      </c>
      <c r="D157" s="42">
        <f ca="1">CalcBCI!CA169</f>
        <v>102.80978735848764</v>
      </c>
      <c r="E157" s="46"/>
      <c r="F157" s="42">
        <f ca="1">AVERAGE(INDIRECT($D$1&amp;ROW()-$F$4):D156,D157)</f>
        <v>103.94222722954247</v>
      </c>
      <c r="G157" s="41">
        <v>-1</v>
      </c>
      <c r="H157" s="41">
        <f ca="1">F157/AVERAGE(INDIRECT($F$1&amp;(ROW()-$I$3)):INDIRECT($F$1&amp;(ROW()-1)))</f>
        <v>0.94033351244721197</v>
      </c>
      <c r="I157" s="41"/>
      <c r="J157" s="40">
        <f t="shared" ca="1" si="2"/>
        <v>-11.372327096760271</v>
      </c>
      <c r="L157" s="60">
        <f t="shared" ca="1" si="3"/>
        <v>-5.3723270967602712</v>
      </c>
    </row>
    <row r="158" spans="2:12" x14ac:dyDescent="0.25">
      <c r="B158" s="50">
        <v>25377</v>
      </c>
      <c r="C158" s="44">
        <v>25563</v>
      </c>
      <c r="D158" s="42">
        <f ca="1">CalcBCI!CA170</f>
        <v>102.6376069540709</v>
      </c>
      <c r="E158" s="46"/>
      <c r="F158" s="42">
        <f ca="1">AVERAGE(INDIRECT($D$1&amp;ROW()-$F$4):D157,D158)</f>
        <v>103.40277724386631</v>
      </c>
      <c r="G158" s="41">
        <v>-1</v>
      </c>
      <c r="H158" s="41">
        <f ca="1">F158/AVERAGE(INDIRECT($F$1&amp;(ROW()-$I$3)):INDIRECT($F$1&amp;(ROW()-1)))</f>
        <v>0.93706189437002241</v>
      </c>
      <c r="I158" s="41"/>
      <c r="J158" s="40">
        <f t="shared" ca="1" si="2"/>
        <v>-11.976417563855652</v>
      </c>
      <c r="L158" s="60">
        <f t="shared" ca="1" si="3"/>
        <v>-5.9764175638556516</v>
      </c>
    </row>
    <row r="159" spans="2:12" x14ac:dyDescent="0.25">
      <c r="B159" s="50">
        <v>25384</v>
      </c>
      <c r="C159" s="44">
        <v>25570</v>
      </c>
      <c r="D159" s="42">
        <f ca="1">CalcBCI!CA171</f>
        <v>103.05257621883329</v>
      </c>
      <c r="E159" s="46"/>
      <c r="F159" s="42">
        <f ca="1">AVERAGE(INDIRECT($D$1&amp;ROW()-$F$4):D158,D159)</f>
        <v>103.0121180992473</v>
      </c>
      <c r="G159" s="41">
        <v>-1</v>
      </c>
      <c r="H159" s="41">
        <f ca="1">F159/AVERAGE(INDIRECT($F$1&amp;(ROW()-$I$3)):INDIRECT($F$1&amp;(ROW()-1)))</f>
        <v>0.93521700042916212</v>
      </c>
      <c r="I159" s="41"/>
      <c r="J159" s="40">
        <f t="shared" ca="1" si="2"/>
        <v>-12.31617633253336</v>
      </c>
      <c r="L159" s="60">
        <f t="shared" ca="1" si="3"/>
        <v>-6.3161763325333595</v>
      </c>
    </row>
    <row r="160" spans="2:12" x14ac:dyDescent="0.25">
      <c r="B160" s="50">
        <v>25391</v>
      </c>
      <c r="C160" s="44">
        <v>25577</v>
      </c>
      <c r="D160" s="42">
        <f ca="1">CalcBCI!CA172</f>
        <v>103.07113734581355</v>
      </c>
      <c r="E160" s="46"/>
      <c r="F160" s="42">
        <f ca="1">AVERAGE(INDIRECT($D$1&amp;ROW()-$F$4):D159,D160)</f>
        <v>102.89277696930135</v>
      </c>
      <c r="G160" s="41">
        <v>-1</v>
      </c>
      <c r="H160" s="41">
        <f ca="1">F160/AVERAGE(INDIRECT($F$1&amp;(ROW()-$I$3)):INDIRECT($F$1&amp;(ROW()-1)))</f>
        <v>0.93583799215337082</v>
      </c>
      <c r="I160" s="41"/>
      <c r="J160" s="40">
        <f t="shared" ca="1" si="2"/>
        <v>-12.201885394752027</v>
      </c>
      <c r="L160" s="60">
        <f t="shared" ca="1" si="3"/>
        <v>-6.2018853947520274</v>
      </c>
    </row>
    <row r="161" spans="2:12" x14ac:dyDescent="0.25">
      <c r="B161" s="50">
        <v>25398</v>
      </c>
      <c r="C161" s="44">
        <v>25584</v>
      </c>
      <c r="D161" s="42">
        <f ca="1">CalcBCI!CA173</f>
        <v>102.49303229447335</v>
      </c>
      <c r="E161" s="46"/>
      <c r="F161" s="42">
        <f ca="1">AVERAGE(INDIRECT($D$1&amp;ROW()-$F$4):D160,D161)</f>
        <v>102.81358820329777</v>
      </c>
      <c r="G161" s="41">
        <v>-1</v>
      </c>
      <c r="H161" s="41">
        <f ca="1">F161/AVERAGE(INDIRECT($F$1&amp;(ROW()-$I$3)):INDIRECT($F$1&amp;(ROW()-1)))</f>
        <v>0.93674425292260455</v>
      </c>
      <c r="I161" s="41"/>
      <c r="J161" s="40">
        <f t="shared" ca="1" si="2"/>
        <v>-12.034960798919201</v>
      </c>
      <c r="L161" s="60">
        <f t="shared" ca="1" si="3"/>
        <v>-6.0349607989192009</v>
      </c>
    </row>
    <row r="162" spans="2:12" x14ac:dyDescent="0.25">
      <c r="B162" s="50">
        <v>25405</v>
      </c>
      <c r="C162" s="44">
        <v>25591</v>
      </c>
      <c r="D162" s="42">
        <f ca="1">CalcBCI!CA174</f>
        <v>101.63728081617994</v>
      </c>
      <c r="E162" s="46"/>
      <c r="F162" s="42">
        <f ca="1">AVERAGE(INDIRECT($D$1&amp;ROW()-$F$4):D161,D162)</f>
        <v>102.56350666882504</v>
      </c>
      <c r="G162" s="41">
        <v>-1</v>
      </c>
      <c r="H162" s="41">
        <f ca="1">F162/AVERAGE(INDIRECT($F$1&amp;(ROW()-$I$3)):INDIRECT($F$1&amp;(ROW()-1)))</f>
        <v>0.93598260906528252</v>
      </c>
      <c r="I162" s="41"/>
      <c r="J162" s="40">
        <f t="shared" ca="1" si="2"/>
        <v>-12.175258435308937</v>
      </c>
      <c r="L162" s="60">
        <f t="shared" ca="1" si="3"/>
        <v>-6.1752584353089368</v>
      </c>
    </row>
    <row r="163" spans="2:12" x14ac:dyDescent="0.25">
      <c r="B163" s="50">
        <v>25412</v>
      </c>
      <c r="C163" s="44">
        <v>25598</v>
      </c>
      <c r="D163" s="42">
        <f ca="1">CalcBCI!CA175</f>
        <v>100.82851762261959</v>
      </c>
      <c r="E163" s="46"/>
      <c r="F163" s="42">
        <f ca="1">AVERAGE(INDIRECT($D$1&amp;ROW()-$F$4):D162,D163)</f>
        <v>102.0074920197716</v>
      </c>
      <c r="G163" s="41">
        <v>-1</v>
      </c>
      <c r="H163" s="41">
        <f ca="1">F163/AVERAGE(INDIRECT($F$1&amp;(ROW()-$I$3)):INDIRECT($F$1&amp;(ROW()-1)))</f>
        <v>0.93236960814084469</v>
      </c>
      <c r="I163" s="41"/>
      <c r="J163" s="40">
        <f t="shared" ca="1" si="2"/>
        <v>-12.839291580021378</v>
      </c>
      <c r="L163" s="60">
        <f t="shared" ca="1" si="3"/>
        <v>-6.8392915800213778</v>
      </c>
    </row>
    <row r="164" spans="2:12" x14ac:dyDescent="0.25">
      <c r="B164" s="50">
        <v>25419</v>
      </c>
      <c r="C164" s="44">
        <v>25605</v>
      </c>
      <c r="D164" s="42">
        <f ca="1">CalcBCI!CA176</f>
        <v>99.84691050263595</v>
      </c>
      <c r="E164" s="46"/>
      <c r="F164" s="42">
        <f ca="1">AVERAGE(INDIRECT($D$1&amp;ROW()-$F$4):D163,D164)</f>
        <v>101.20143530897721</v>
      </c>
      <c r="G164" s="41">
        <v>-1</v>
      </c>
      <c r="H164" s="41">
        <f ca="1">F164/AVERAGE(INDIRECT($F$1&amp;(ROW()-$I$3)):INDIRECT($F$1&amp;(ROW()-1)))</f>
        <v>0.92651696599529598</v>
      </c>
      <c r="I164" s="41"/>
      <c r="J164" s="40">
        <f t="shared" ca="1" si="2"/>
        <v>-13.909702859818937</v>
      </c>
      <c r="L164" s="60">
        <f t="shared" ca="1" si="3"/>
        <v>-7.9097028598189372</v>
      </c>
    </row>
    <row r="165" spans="2:12" x14ac:dyDescent="0.25">
      <c r="B165" s="50">
        <v>25426</v>
      </c>
      <c r="C165" s="44">
        <v>25612</v>
      </c>
      <c r="D165" s="42">
        <f ca="1">CalcBCI!CA177</f>
        <v>99.767875105821332</v>
      </c>
      <c r="E165" s="46"/>
      <c r="F165" s="42">
        <f ca="1">AVERAGE(INDIRECT($D$1&amp;ROW()-$F$4):D164,D165)</f>
        <v>100.52014601181421</v>
      </c>
      <c r="G165" s="41">
        <v>-1</v>
      </c>
      <c r="H165" s="41">
        <f ca="1">F165/AVERAGE(INDIRECT($F$1&amp;(ROW()-$I$3)):INDIRECT($F$1&amp;(ROW()-1)))</f>
        <v>0.92195677824313171</v>
      </c>
      <c r="I165" s="41"/>
      <c r="J165" s="40">
        <f t="shared" ca="1" si="2"/>
        <v>-14.739235676825043</v>
      </c>
      <c r="L165" s="60">
        <f t="shared" ca="1" si="3"/>
        <v>-8.739235676825043</v>
      </c>
    </row>
    <row r="166" spans="2:12" x14ac:dyDescent="0.25">
      <c r="B166" s="50">
        <v>25433</v>
      </c>
      <c r="C166" s="44">
        <v>25619</v>
      </c>
      <c r="D166" s="42">
        <f ca="1">CalcBCI!CA178</f>
        <v>99.650926450882139</v>
      </c>
      <c r="E166" s="46"/>
      <c r="F166" s="42">
        <f ca="1">AVERAGE(INDIRECT($D$1&amp;ROW()-$F$4):D165,D166)</f>
        <v>100.02355742048975</v>
      </c>
      <c r="G166" s="41">
        <v>-1</v>
      </c>
      <c r="H166" s="41">
        <f ca="1">F166/AVERAGE(INDIRECT($F$1&amp;(ROW()-$I$3)):INDIRECT($F$1&amp;(ROW()-1)))</f>
        <v>0.91926104592407798</v>
      </c>
      <c r="I166" s="41"/>
      <c r="J166" s="40">
        <f t="shared" ca="1" si="2"/>
        <v>-15.227757804095743</v>
      </c>
      <c r="L166" s="60">
        <f t="shared" ca="1" si="3"/>
        <v>-9.2277578040957433</v>
      </c>
    </row>
    <row r="167" spans="2:12" x14ac:dyDescent="0.25">
      <c r="B167" s="50">
        <v>25440</v>
      </c>
      <c r="C167" s="44">
        <v>25626</v>
      </c>
      <c r="D167" s="42">
        <f ca="1">CalcBCI!CA179</f>
        <v>99.275502568466209</v>
      </c>
      <c r="E167" s="46"/>
      <c r="F167" s="42">
        <f ca="1">AVERAGE(INDIRECT($D$1&amp;ROW()-$F$4):D166,D167)</f>
        <v>99.635303656951407</v>
      </c>
      <c r="G167" s="41">
        <v>-1</v>
      </c>
      <c r="H167" s="41">
        <f ca="1">F167/AVERAGE(INDIRECT($F$1&amp;(ROW()-$I$3)):INDIRECT($F$1&amp;(ROW()-1)))</f>
        <v>0.91769412396871441</v>
      </c>
      <c r="I167" s="41"/>
      <c r="J167" s="40">
        <f t="shared" ca="1" si="2"/>
        <v>-15.511082895100115</v>
      </c>
      <c r="L167" s="60">
        <f t="shared" ca="1" si="3"/>
        <v>-9.511082895100115</v>
      </c>
    </row>
    <row r="168" spans="2:12" x14ac:dyDescent="0.25">
      <c r="B168" s="50">
        <v>25447</v>
      </c>
      <c r="C168" s="44">
        <v>25633</v>
      </c>
      <c r="D168" s="42">
        <f ca="1">CalcBCI!CA180</f>
        <v>99.512098070153897</v>
      </c>
      <c r="E168" s="46"/>
      <c r="F168" s="42">
        <f ca="1">AVERAGE(INDIRECT($D$1&amp;ROW()-$F$4):D167,D168)</f>
        <v>99.551600548830891</v>
      </c>
      <c r="G168" s="41">
        <v>-1</v>
      </c>
      <c r="H168" s="41">
        <f ca="1">F168/AVERAGE(INDIRECT($F$1&amp;(ROW()-$I$3)):INDIRECT($F$1&amp;(ROW()-1)))</f>
        <v>0.91894823266197823</v>
      </c>
      <c r="I168" s="41"/>
      <c r="J168" s="40">
        <f t="shared" ca="1" si="2"/>
        <v>-15.284356437623501</v>
      </c>
      <c r="L168" s="60">
        <f t="shared" ca="1" si="3"/>
        <v>-9.2843564376235008</v>
      </c>
    </row>
    <row r="169" spans="2:12" x14ac:dyDescent="0.25">
      <c r="B169" s="50">
        <v>25454</v>
      </c>
      <c r="C169" s="44">
        <v>25640</v>
      </c>
      <c r="D169" s="42">
        <f ca="1">CalcBCI!CA181</f>
        <v>99.173853522313138</v>
      </c>
      <c r="E169" s="46"/>
      <c r="F169" s="42">
        <f ca="1">AVERAGE(INDIRECT($D$1&amp;ROW()-$F$4):D168,D169)</f>
        <v>99.403095152953853</v>
      </c>
      <c r="G169" s="41">
        <v>-1</v>
      </c>
      <c r="H169" s="41">
        <f ca="1">F169/AVERAGE(INDIRECT($F$1&amp;(ROW()-$I$3)):INDIRECT($F$1&amp;(ROW()-1)))</f>
        <v>0.91954090062298877</v>
      </c>
      <c r="I169" s="41"/>
      <c r="J169" s="40">
        <f t="shared" ca="1" si="2"/>
        <v>-15.177106298506256</v>
      </c>
      <c r="L169" s="60">
        <f t="shared" ca="1" si="3"/>
        <v>-9.1771062985062564</v>
      </c>
    </row>
    <row r="170" spans="2:12" x14ac:dyDescent="0.25">
      <c r="B170" s="50">
        <v>25461</v>
      </c>
      <c r="C170" s="44">
        <v>25647</v>
      </c>
      <c r="D170" s="42">
        <f ca="1">CalcBCI!CA182</f>
        <v>98.519421270297372</v>
      </c>
      <c r="E170" s="46"/>
      <c r="F170" s="42">
        <f ca="1">AVERAGE(INDIRECT($D$1&amp;ROW()-$F$4):D169,D170)</f>
        <v>99.120218857807657</v>
      </c>
      <c r="G170" s="41">
        <v>-1</v>
      </c>
      <c r="H170" s="41">
        <f ca="1">F170/AVERAGE(INDIRECT($F$1&amp;(ROW()-$I$3)):INDIRECT($F$1&amp;(ROW()-1)))</f>
        <v>0.9188269245387497</v>
      </c>
      <c r="I170" s="41"/>
      <c r="J170" s="40">
        <f t="shared" ca="1" si="2"/>
        <v>-15.306300260126591</v>
      </c>
      <c r="L170" s="60">
        <f t="shared" ca="1" si="3"/>
        <v>-9.3063002601265907</v>
      </c>
    </row>
    <row r="171" spans="2:12" x14ac:dyDescent="0.25">
      <c r="B171" s="50">
        <v>25468</v>
      </c>
      <c r="C171" s="44">
        <v>25654</v>
      </c>
      <c r="D171" s="42">
        <f ca="1">CalcBCI!CA183</f>
        <v>98.300904214538448</v>
      </c>
      <c r="E171" s="46"/>
      <c r="F171" s="42">
        <f ca="1">AVERAGE(INDIRECT($D$1&amp;ROW()-$F$4):D170,D171)</f>
        <v>98.876569269325714</v>
      </c>
      <c r="G171" s="41">
        <v>-1</v>
      </c>
      <c r="H171" s="41">
        <f ca="1">F171/AVERAGE(INDIRECT($F$1&amp;(ROW()-$I$3)):INDIRECT($F$1&amp;(ROW()-1)))</f>
        <v>0.91842930553201341</v>
      </c>
      <c r="I171" s="41"/>
      <c r="J171" s="40">
        <f t="shared" ca="1" si="2"/>
        <v>-15.3782082721591</v>
      </c>
      <c r="L171" s="60">
        <f t="shared" ca="1" si="3"/>
        <v>-9.3782082721590996</v>
      </c>
    </row>
    <row r="172" spans="2:12" x14ac:dyDescent="0.25">
      <c r="B172" s="50">
        <v>25475</v>
      </c>
      <c r="C172" s="44">
        <v>25661</v>
      </c>
      <c r="D172" s="42">
        <f ca="1">CalcBCI!CA184</f>
        <v>97.150027518737858</v>
      </c>
      <c r="E172" s="46"/>
      <c r="F172" s="42">
        <f ca="1">AVERAGE(INDIRECT($D$1&amp;ROW()-$F$4):D171,D172)</f>
        <v>98.286051631471707</v>
      </c>
      <c r="G172" s="41">
        <v>-1</v>
      </c>
      <c r="H172" s="41">
        <f ca="1">F172/AVERAGE(INDIRECT($F$1&amp;(ROW()-$I$3)):INDIRECT($F$1&amp;(ROW()-1)))</f>
        <v>0.91483875923322155</v>
      </c>
      <c r="I172" s="41"/>
      <c r="J172" s="40">
        <f t="shared" ca="1" si="2"/>
        <v>-16.026184372603897</v>
      </c>
      <c r="L172" s="60">
        <f t="shared" ca="1" si="3"/>
        <v>-10.026184372603897</v>
      </c>
    </row>
    <row r="173" spans="2:12" x14ac:dyDescent="0.25">
      <c r="B173" s="50">
        <v>25482</v>
      </c>
      <c r="C173" s="44">
        <v>25668</v>
      </c>
      <c r="D173" s="42">
        <f ca="1">CalcBCI!CA185</f>
        <v>95.709084553756099</v>
      </c>
      <c r="E173" s="46"/>
      <c r="F173" s="42">
        <f ca="1">AVERAGE(INDIRECT($D$1&amp;ROW()-$F$4):D172,D173)</f>
        <v>97.419859389332444</v>
      </c>
      <c r="G173" s="41">
        <v>-1</v>
      </c>
      <c r="H173" s="41">
        <f ca="1">F173/AVERAGE(INDIRECT($F$1&amp;(ROW()-$I$3)):INDIRECT($F$1&amp;(ROW()-1)))</f>
        <v>0.90881032387289562</v>
      </c>
      <c r="I173" s="41"/>
      <c r="J173" s="40">
        <f t="shared" ca="1" si="2"/>
        <v>-17.108625695109371</v>
      </c>
      <c r="L173" s="60">
        <f t="shared" ca="1" si="3"/>
        <v>-11.108625695109371</v>
      </c>
    </row>
    <row r="174" spans="2:12" x14ac:dyDescent="0.25">
      <c r="B174" s="50">
        <v>25489</v>
      </c>
      <c r="C174" s="44">
        <v>25675</v>
      </c>
      <c r="D174" s="42">
        <f ca="1">CalcBCI!CA186</f>
        <v>94.339048709887905</v>
      </c>
      <c r="E174" s="46"/>
      <c r="F174" s="42">
        <f ca="1">AVERAGE(INDIRECT($D$1&amp;ROW()-$F$4):D173,D174)</f>
        <v>96.374766249230078</v>
      </c>
      <c r="G174" s="41">
        <v>-1</v>
      </c>
      <c r="H174" s="41">
        <f ca="1">F174/AVERAGE(INDIRECT($F$1&amp;(ROW()-$I$3)):INDIRECT($F$1&amp;(ROW()-1)))</f>
        <v>0.90130089443980022</v>
      </c>
      <c r="I174" s="41"/>
      <c r="J174" s="40">
        <f t="shared" ca="1" si="2"/>
        <v>-18.447355106472973</v>
      </c>
      <c r="L174" s="60">
        <f t="shared" ca="1" si="3"/>
        <v>-12.447355106472973</v>
      </c>
    </row>
    <row r="175" spans="2:12" x14ac:dyDescent="0.25">
      <c r="B175" s="50">
        <v>25496</v>
      </c>
      <c r="C175" s="44">
        <v>25682</v>
      </c>
      <c r="D175" s="42">
        <f ca="1">CalcBCI!CA187</f>
        <v>93.083664403938926</v>
      </c>
      <c r="E175" s="46"/>
      <c r="F175" s="42">
        <f ca="1">AVERAGE(INDIRECT($D$1&amp;ROW()-$F$4):D174,D175)</f>
        <v>95.070456296580204</v>
      </c>
      <c r="G175" s="41">
        <v>-1</v>
      </c>
      <c r="H175" s="41">
        <f ca="1">F175/AVERAGE(INDIRECT($F$1&amp;(ROW()-$I$3)):INDIRECT($F$1&amp;(ROW()-1)))</f>
        <v>0.89158504439451602</v>
      </c>
      <c r="I175" s="41"/>
      <c r="J175" s="40">
        <f t="shared" ca="1" si="2"/>
        <v>-20.163563862442967</v>
      </c>
      <c r="L175" s="60">
        <f t="shared" ca="1" si="3"/>
        <v>-14.163563862442967</v>
      </c>
    </row>
    <row r="176" spans="2:12" x14ac:dyDescent="0.25">
      <c r="B176" s="50">
        <v>25503</v>
      </c>
      <c r="C176" s="44">
        <v>25689</v>
      </c>
      <c r="D176" s="42">
        <f ca="1">CalcBCI!CA188</f>
        <v>91.662580729265727</v>
      </c>
      <c r="E176" s="46"/>
      <c r="F176" s="42">
        <f ca="1">AVERAGE(INDIRECT($D$1&amp;ROW()-$F$4):D175,D176)</f>
        <v>93.698594599212157</v>
      </c>
      <c r="G176" s="41">
        <v>-1</v>
      </c>
      <c r="H176" s="41">
        <f ca="1">F176/AVERAGE(INDIRECT($F$1&amp;(ROW()-$I$3)):INDIRECT($F$1&amp;(ROW()-1)))</f>
        <v>0.88146756566063023</v>
      </c>
      <c r="I176" s="41"/>
      <c r="J176" s="40">
        <f t="shared" ca="1" si="2"/>
        <v>-21.931685432791713</v>
      </c>
      <c r="L176" s="60">
        <f t="shared" ca="1" si="3"/>
        <v>-15.931685432791713</v>
      </c>
    </row>
    <row r="177" spans="2:12" x14ac:dyDescent="0.25">
      <c r="B177" s="50">
        <v>25510</v>
      </c>
      <c r="C177" s="44">
        <v>25696</v>
      </c>
      <c r="D177" s="42">
        <f ca="1">CalcBCI!CA189</f>
        <v>90.23902703164454</v>
      </c>
      <c r="E177" s="46"/>
      <c r="F177" s="42">
        <f ca="1">AVERAGE(INDIRECT($D$1&amp;ROW()-$F$4):D176,D177)</f>
        <v>92.331080218684278</v>
      </c>
      <c r="G177" s="41">
        <v>-1</v>
      </c>
      <c r="H177" s="41">
        <f ca="1">F177/AVERAGE(INDIRECT($F$1&amp;(ROW()-$I$3)):INDIRECT($F$1&amp;(ROW()-1)))</f>
        <v>0.87159699338441288</v>
      </c>
      <c r="I177" s="41"/>
      <c r="J177" s="40">
        <f t="shared" ca="1" si="2"/>
        <v>-23.637940511107448</v>
      </c>
      <c r="L177" s="60">
        <f t="shared" ca="1" si="3"/>
        <v>-17.637940511107448</v>
      </c>
    </row>
    <row r="178" spans="2:12" x14ac:dyDescent="0.25">
      <c r="B178" s="50">
        <v>25517</v>
      </c>
      <c r="C178" s="44">
        <v>25703</v>
      </c>
      <c r="D178" s="42">
        <f ca="1">CalcBCI!CA190</f>
        <v>88.873999634982823</v>
      </c>
      <c r="E178" s="46"/>
      <c r="F178" s="42">
        <f ca="1">AVERAGE(INDIRECT($D$1&amp;ROW()-$F$4):D177,D178)</f>
        <v>90.96481794995799</v>
      </c>
      <c r="G178" s="41">
        <v>-1</v>
      </c>
      <c r="H178" s="41">
        <f ca="1">F178/AVERAGE(INDIRECT($F$1&amp;(ROW()-$I$3)):INDIRECT($F$1&amp;(ROW()-1)))</f>
        <v>0.86194512792047073</v>
      </c>
      <c r="I178" s="41"/>
      <c r="J178" s="40">
        <f t="shared" ca="1" si="2"/>
        <v>-25.288504883646972</v>
      </c>
      <c r="L178" s="60">
        <f t="shared" ca="1" si="3"/>
        <v>-19.288504883646972</v>
      </c>
    </row>
    <row r="179" spans="2:12" x14ac:dyDescent="0.25">
      <c r="B179" s="50">
        <v>25524</v>
      </c>
      <c r="C179" s="44">
        <v>25710</v>
      </c>
      <c r="D179" s="42">
        <f ca="1">CalcBCI!CA191</f>
        <v>87.409216887263312</v>
      </c>
      <c r="E179" s="46"/>
      <c r="F179" s="42">
        <f ca="1">AVERAGE(INDIRECT($D$1&amp;ROW()-$F$4):D178,D179)</f>
        <v>89.546206070789097</v>
      </c>
      <c r="G179" s="41">
        <v>-1</v>
      </c>
      <c r="H179" s="41">
        <f ca="1">F179/AVERAGE(INDIRECT($F$1&amp;(ROW()-$I$3)):INDIRECT($F$1&amp;(ROW()-1)))</f>
        <v>0.85200235604660279</v>
      </c>
      <c r="I179" s="41"/>
      <c r="J179" s="40">
        <f t="shared" ca="1" si="2"/>
        <v>-26.970318332314498</v>
      </c>
      <c r="L179" s="60">
        <f t="shared" ca="1" si="3"/>
        <v>-20.970318332314498</v>
      </c>
    </row>
    <row r="180" spans="2:12" x14ac:dyDescent="0.25">
      <c r="B180" s="50">
        <v>25531</v>
      </c>
      <c r="C180" s="44">
        <v>25717</v>
      </c>
      <c r="D180" s="42">
        <f ca="1">CalcBCI!CA192</f>
        <v>86.655147442452773</v>
      </c>
      <c r="E180" s="46"/>
      <c r="F180" s="42">
        <f ca="1">AVERAGE(INDIRECT($D$1&amp;ROW()-$F$4):D179,D180)</f>
        <v>88.294347749085858</v>
      </c>
      <c r="G180" s="41">
        <v>-1</v>
      </c>
      <c r="H180" s="41">
        <f ca="1">F180/AVERAGE(INDIRECT($F$1&amp;(ROW()-$I$3)):INDIRECT($F$1&amp;(ROW()-1)))</f>
        <v>0.84384187064260718</v>
      </c>
      <c r="I180" s="41"/>
      <c r="J180" s="40">
        <f t="shared" ca="1" si="2"/>
        <v>-28.336623534560207</v>
      </c>
      <c r="L180" s="60">
        <f t="shared" ca="1" si="3"/>
        <v>-22.336623534560207</v>
      </c>
    </row>
    <row r="181" spans="2:12" x14ac:dyDescent="0.25">
      <c r="B181" s="50">
        <v>25538</v>
      </c>
      <c r="C181" s="44">
        <v>25724</v>
      </c>
      <c r="D181" s="42">
        <f ca="1">CalcBCI!CA193</f>
        <v>88.377855964407303</v>
      </c>
      <c r="E181" s="46"/>
      <c r="F181" s="42">
        <f ca="1">AVERAGE(INDIRECT($D$1&amp;ROW()-$F$4):D180,D181)</f>
        <v>87.829054982276546</v>
      </c>
      <c r="G181" s="41">
        <v>-1</v>
      </c>
      <c r="H181" s="41">
        <f ca="1">F181/AVERAGE(INDIRECT($F$1&amp;(ROW()-$I$3)):INDIRECT($F$1&amp;(ROW()-1)))</f>
        <v>0.84338063240562189</v>
      </c>
      <c r="I181" s="41"/>
      <c r="J181" s="40">
        <f t="shared" ca="1" si="2"/>
        <v>-28.413471505045894</v>
      </c>
      <c r="L181" s="60">
        <f t="shared" ca="1" si="3"/>
        <v>-22.413471505045894</v>
      </c>
    </row>
    <row r="182" spans="2:12" x14ac:dyDescent="0.25">
      <c r="B182" s="50">
        <v>25545</v>
      </c>
      <c r="C182" s="44">
        <v>25731</v>
      </c>
      <c r="D182" s="42">
        <f ca="1">CalcBCI!CA194</f>
        <v>88.554380379168492</v>
      </c>
      <c r="E182" s="46"/>
      <c r="F182" s="42">
        <f ca="1">AVERAGE(INDIRECT($D$1&amp;ROW()-$F$4):D181,D182)</f>
        <v>87.74915016832297</v>
      </c>
      <c r="G182" s="41">
        <v>-1</v>
      </c>
      <c r="H182" s="41">
        <f ca="1">F182/AVERAGE(INDIRECT($F$1&amp;(ROW()-$I$3)):INDIRECT($F$1&amp;(ROW()-1)))</f>
        <v>0.8466855583265217</v>
      </c>
      <c r="I182" s="41"/>
      <c r="J182" s="40">
        <f t="shared" ca="1" si="2"/>
        <v>-27.861943617463115</v>
      </c>
      <c r="L182" s="60">
        <f t="shared" ca="1" si="3"/>
        <v>-21.861943617463115</v>
      </c>
    </row>
    <row r="183" spans="2:12" x14ac:dyDescent="0.25">
      <c r="B183" s="50">
        <v>25552</v>
      </c>
      <c r="C183" s="44">
        <v>25738</v>
      </c>
      <c r="D183" s="42">
        <f ca="1">CalcBCI!CA195</f>
        <v>88.283545292665906</v>
      </c>
      <c r="E183" s="46"/>
      <c r="F183" s="42">
        <f ca="1">AVERAGE(INDIRECT($D$1&amp;ROW()-$F$4):D182,D183)</f>
        <v>87.967732269673618</v>
      </c>
      <c r="G183" s="41">
        <v>-1</v>
      </c>
      <c r="H183" s="41">
        <f ca="1">F183/AVERAGE(INDIRECT($F$1&amp;(ROW()-$I$3)):INDIRECT($F$1&amp;(ROW()-1)))</f>
        <v>0.85288545175094121</v>
      </c>
      <c r="I183" s="41"/>
      <c r="J183" s="40">
        <f t="shared" ca="1" si="2"/>
        <v>-26.821702495217327</v>
      </c>
      <c r="L183" s="60">
        <f t="shared" ca="1" si="3"/>
        <v>-20.821702495217327</v>
      </c>
    </row>
    <row r="184" spans="2:12" x14ac:dyDescent="0.25">
      <c r="B184" s="50">
        <v>25559</v>
      </c>
      <c r="C184" s="44">
        <v>25745</v>
      </c>
      <c r="D184" s="42">
        <f ca="1">CalcBCI!CA196</f>
        <v>88.578901605598972</v>
      </c>
      <c r="E184" s="46"/>
      <c r="F184" s="42">
        <f ca="1">AVERAGE(INDIRECT($D$1&amp;ROW()-$F$4):D183,D184)</f>
        <v>88.448670810460158</v>
      </c>
      <c r="G184" s="41">
        <v>-1</v>
      </c>
      <c r="H184" s="41">
        <f ca="1">F184/AVERAGE(INDIRECT($F$1&amp;(ROW()-$I$3)):INDIRECT($F$1&amp;(ROW()-1)))</f>
        <v>0.8615995188707074</v>
      </c>
      <c r="I184" s="41"/>
      <c r="J184" s="40">
        <f t="shared" ca="1" si="2"/>
        <v>-25.347280129790317</v>
      </c>
      <c r="L184" s="60">
        <f t="shared" ca="1" si="3"/>
        <v>-19.347280129790317</v>
      </c>
    </row>
    <row r="185" spans="2:12" x14ac:dyDescent="0.25">
      <c r="B185" s="50">
        <v>25566</v>
      </c>
      <c r="C185" s="44">
        <v>25752</v>
      </c>
      <c r="D185" s="42">
        <f ca="1">CalcBCI!CA197</f>
        <v>87.864756719710726</v>
      </c>
      <c r="E185" s="46"/>
      <c r="F185" s="42">
        <f ca="1">AVERAGE(INDIRECT($D$1&amp;ROW()-$F$4):D184,D185)</f>
        <v>88.320395999286021</v>
      </c>
      <c r="G185" s="41">
        <v>-1</v>
      </c>
      <c r="H185" s="41">
        <f ca="1">F185/AVERAGE(INDIRECT($F$1&amp;(ROW()-$I$3)):INDIRECT($F$1&amp;(ROW()-1)))</f>
        <v>0.86427490512489591</v>
      </c>
      <c r="I185" s="41"/>
      <c r="J185" s="40">
        <f t="shared" ca="1" si="2"/>
        <v>-24.891709610819817</v>
      </c>
      <c r="L185" s="60">
        <f t="shared" ca="1" si="3"/>
        <v>-18.891709610819817</v>
      </c>
    </row>
    <row r="186" spans="2:12" x14ac:dyDescent="0.25">
      <c r="B186" s="50">
        <v>25573</v>
      </c>
      <c r="C186" s="44">
        <v>25759</v>
      </c>
      <c r="D186" s="42">
        <f ca="1">CalcBCI!CA198</f>
        <v>87.490873235152065</v>
      </c>
      <c r="E186" s="46"/>
      <c r="F186" s="42">
        <f ca="1">AVERAGE(INDIRECT($D$1&amp;ROW()-$F$4):D185,D186)</f>
        <v>88.054519213281907</v>
      </c>
      <c r="G186" s="41">
        <v>-1</v>
      </c>
      <c r="H186" s="41">
        <f ca="1">F186/AVERAGE(INDIRECT($F$1&amp;(ROW()-$I$3)):INDIRECT($F$1&amp;(ROW()-1)))</f>
        <v>0.86557911578660518</v>
      </c>
      <c r="I186" s="41"/>
      <c r="J186" s="40">
        <f t="shared" ca="1" si="2"/>
        <v>-24.669133201241493</v>
      </c>
      <c r="L186" s="60">
        <f t="shared" ca="1" si="3"/>
        <v>-18.669133201241493</v>
      </c>
    </row>
    <row r="187" spans="2:12" x14ac:dyDescent="0.25">
      <c r="B187" s="50">
        <v>25580</v>
      </c>
      <c r="C187" s="44">
        <v>25766</v>
      </c>
      <c r="D187" s="42">
        <f ca="1">CalcBCI!CA199</f>
        <v>88.146308547894094</v>
      </c>
      <c r="E187" s="46"/>
      <c r="F187" s="42">
        <f ca="1">AVERAGE(INDIRECT($D$1&amp;ROW()-$F$4):D186,D187)</f>
        <v>88.020210027088964</v>
      </c>
      <c r="G187" s="41">
        <v>-1</v>
      </c>
      <c r="H187" s="41">
        <f ca="1">F187/AVERAGE(INDIRECT($F$1&amp;(ROW()-$I$3)):INDIRECT($F$1&amp;(ROW()-1)))</f>
        <v>0.86917427273399173</v>
      </c>
      <c r="I187" s="41"/>
      <c r="J187" s="40">
        <f t="shared" ca="1" si="2"/>
        <v>-24.053913578391079</v>
      </c>
      <c r="L187" s="60">
        <f t="shared" ca="1" si="3"/>
        <v>-18.053913578391079</v>
      </c>
    </row>
    <row r="188" spans="2:12" x14ac:dyDescent="0.25">
      <c r="B188" s="50">
        <v>25587</v>
      </c>
      <c r="C188" s="44">
        <v>25773</v>
      </c>
      <c r="D188" s="42">
        <f ca="1">CalcBCI!CA200</f>
        <v>88.886665012906292</v>
      </c>
      <c r="E188" s="46"/>
      <c r="F188" s="42">
        <f ca="1">AVERAGE(INDIRECT($D$1&amp;ROW()-$F$4):D187,D188)</f>
        <v>88.097150878915798</v>
      </c>
      <c r="G188" s="41">
        <v>-1</v>
      </c>
      <c r="H188" s="41">
        <f ca="1">F188/AVERAGE(INDIRECT($F$1&amp;(ROW()-$I$3)):INDIRECT($F$1&amp;(ROW()-1)))</f>
        <v>0.87382350842434875</v>
      </c>
      <c r="I188" s="41"/>
      <c r="J188" s="40">
        <f t="shared" ca="1" si="2"/>
        <v>-23.254674300551422</v>
      </c>
      <c r="L188" s="60">
        <f t="shared" ca="1" si="3"/>
        <v>-17.254674300551422</v>
      </c>
    </row>
    <row r="189" spans="2:12" x14ac:dyDescent="0.25">
      <c r="B189" s="50">
        <v>25594</v>
      </c>
      <c r="C189" s="44">
        <v>25780</v>
      </c>
      <c r="D189" s="42">
        <f ca="1">CalcBCI!CA201</f>
        <v>89.235770794418826</v>
      </c>
      <c r="E189" s="46"/>
      <c r="F189" s="42">
        <f ca="1">AVERAGE(INDIRECT($D$1&amp;ROW()-$F$4):D188,D189)</f>
        <v>88.439904397592827</v>
      </c>
      <c r="G189" s="41">
        <v>-1</v>
      </c>
      <c r="H189" s="41">
        <f ca="1">F189/AVERAGE(INDIRECT($F$1&amp;(ROW()-$I$3)):INDIRECT($F$1&amp;(ROW()-1)))</f>
        <v>0.88105159925426435</v>
      </c>
      <c r="I189" s="41"/>
      <c r="J189" s="40">
        <f t="shared" ref="J189:J252" ca="1" si="4">IF(ISNUMBER(H189),XIRR(G189:H189,B189:C189,0.1)*100,"-")</f>
        <v>-22.003964260220528</v>
      </c>
      <c r="L189" s="60">
        <f t="shared" ca="1" si="3"/>
        <v>-16.003964260220528</v>
      </c>
    </row>
    <row r="190" spans="2:12" x14ac:dyDescent="0.25">
      <c r="B190" s="50">
        <v>25601</v>
      </c>
      <c r="C190" s="44">
        <v>25787</v>
      </c>
      <c r="D190" s="42">
        <f ca="1">CalcBCI!CA202</f>
        <v>88.978295329905677</v>
      </c>
      <c r="E190" s="46"/>
      <c r="F190" s="42">
        <f ca="1">AVERAGE(INDIRECT($D$1&amp;ROW()-$F$4):D189,D190)</f>
        <v>88.811759921281222</v>
      </c>
      <c r="G190" s="41">
        <v>-1</v>
      </c>
      <c r="H190" s="41">
        <f ca="1">F190/AVERAGE(INDIRECT($F$1&amp;(ROW()-$I$3)):INDIRECT($F$1&amp;(ROW()-1)))</f>
        <v>0.88843320390351788</v>
      </c>
      <c r="I190" s="41"/>
      <c r="J190" s="40">
        <f t="shared" ca="1" si="4"/>
        <v>-20.716458335518841</v>
      </c>
      <c r="L190" s="60">
        <f t="shared" ref="L190:L253" ca="1" si="5">J190+$K$2</f>
        <v>-14.716458335518841</v>
      </c>
    </row>
    <row r="191" spans="2:12" x14ac:dyDescent="0.25">
      <c r="B191" s="50">
        <v>25608</v>
      </c>
      <c r="C191" s="44">
        <v>25794</v>
      </c>
      <c r="D191" s="42">
        <f ca="1">CalcBCI!CA203</f>
        <v>88.646792656326838</v>
      </c>
      <c r="E191" s="46"/>
      <c r="F191" s="42">
        <f ca="1">AVERAGE(INDIRECT($D$1&amp;ROW()-$F$4):D190,D191)</f>
        <v>88.936880948389415</v>
      </c>
      <c r="G191" s="41">
        <v>-1</v>
      </c>
      <c r="H191" s="41">
        <f ca="1">F191/AVERAGE(INDIRECT($F$1&amp;(ROW()-$I$3)):INDIRECT($F$1&amp;(ROW()-1)))</f>
        <v>0.89318879947632013</v>
      </c>
      <c r="I191" s="41"/>
      <c r="J191" s="40">
        <f t="shared" ca="1" si="4"/>
        <v>-19.881509467959408</v>
      </c>
      <c r="L191" s="60">
        <f t="shared" ca="1" si="5"/>
        <v>-13.881509467959408</v>
      </c>
    </row>
    <row r="192" spans="2:12" x14ac:dyDescent="0.25">
      <c r="B192" s="50">
        <v>25615</v>
      </c>
      <c r="C192" s="44">
        <v>25801</v>
      </c>
      <c r="D192" s="42">
        <f ca="1">CalcBCI!CA204</f>
        <v>88.46692672929268</v>
      </c>
      <c r="E192" s="46"/>
      <c r="F192" s="42">
        <f ca="1">AVERAGE(INDIRECT($D$1&amp;ROW()-$F$4):D191,D192)</f>
        <v>88.83194637748602</v>
      </c>
      <c r="G192" s="41">
        <v>-1</v>
      </c>
      <c r="H192" s="41">
        <f ca="1">F192/AVERAGE(INDIRECT($F$1&amp;(ROW()-$I$3)):INDIRECT($F$1&amp;(ROW()-1)))</f>
        <v>0.89555564655652675</v>
      </c>
      <c r="I192" s="41"/>
      <c r="J192" s="40">
        <f t="shared" ca="1" si="4"/>
        <v>-19.464358910918239</v>
      </c>
      <c r="L192" s="60">
        <f t="shared" ca="1" si="5"/>
        <v>-13.464358910918239</v>
      </c>
    </row>
    <row r="193" spans="2:12" x14ac:dyDescent="0.25">
      <c r="B193" s="50">
        <v>25622</v>
      </c>
      <c r="C193" s="44">
        <v>25808</v>
      </c>
      <c r="D193" s="42">
        <f ca="1">CalcBCI!CA205</f>
        <v>89.424045938635444</v>
      </c>
      <c r="E193" s="46"/>
      <c r="F193" s="42">
        <f ca="1">AVERAGE(INDIRECT($D$1&amp;ROW()-$F$4):D192,D193)</f>
        <v>88.879015163540174</v>
      </c>
      <c r="G193" s="41">
        <v>-1</v>
      </c>
      <c r="H193" s="41">
        <f ca="1">F193/AVERAGE(INDIRECT($F$1&amp;(ROW()-$I$3)):INDIRECT($F$1&amp;(ROW()-1)))</f>
        <v>0.89947048073167113</v>
      </c>
      <c r="I193" s="41"/>
      <c r="J193" s="40">
        <f t="shared" ca="1" si="4"/>
        <v>-18.772047236561779</v>
      </c>
      <c r="L193" s="60">
        <f t="shared" ca="1" si="5"/>
        <v>-12.772047236561779</v>
      </c>
    </row>
    <row r="194" spans="2:12" x14ac:dyDescent="0.25">
      <c r="B194" s="50">
        <v>25629</v>
      </c>
      <c r="C194" s="44">
        <v>25815</v>
      </c>
      <c r="D194" s="42">
        <f ca="1">CalcBCI!CA206</f>
        <v>89.547663514837367</v>
      </c>
      <c r="E194" s="46"/>
      <c r="F194" s="42">
        <f ca="1">AVERAGE(INDIRECT($D$1&amp;ROW()-$F$4):D193,D194)</f>
        <v>89.021357209773086</v>
      </c>
      <c r="G194" s="41">
        <v>-1</v>
      </c>
      <c r="H194" s="41">
        <f ca="1">F194/AVERAGE(INDIRECT($F$1&amp;(ROW()-$I$3)):INDIRECT($F$1&amp;(ROW()-1)))</f>
        <v>0.9043961664489889</v>
      </c>
      <c r="I194" s="41"/>
      <c r="J194" s="40">
        <f t="shared" ca="1" si="4"/>
        <v>-17.896846458315853</v>
      </c>
      <c r="L194" s="60">
        <f t="shared" ca="1" si="5"/>
        <v>-11.896846458315853</v>
      </c>
    </row>
    <row r="195" spans="2:12" x14ac:dyDescent="0.25">
      <c r="B195" s="50">
        <v>25636</v>
      </c>
      <c r="C195" s="44">
        <v>25822</v>
      </c>
      <c r="D195" s="42">
        <f ca="1">CalcBCI!CA207</f>
        <v>89.546448799500908</v>
      </c>
      <c r="E195" s="46"/>
      <c r="F195" s="42">
        <f ca="1">AVERAGE(INDIRECT($D$1&amp;ROW()-$F$4):D194,D195)</f>
        <v>89.246271245566604</v>
      </c>
      <c r="G195" s="41">
        <v>-1</v>
      </c>
      <c r="H195" s="41">
        <f ca="1">F195/AVERAGE(INDIRECT($F$1&amp;(ROW()-$I$3)):INDIRECT($F$1&amp;(ROW()-1)))</f>
        <v>0.91019766955235437</v>
      </c>
      <c r="I195" s="41"/>
      <c r="J195" s="40">
        <f t="shared" ca="1" si="4"/>
        <v>-16.860130093991764</v>
      </c>
      <c r="L195" s="60">
        <f t="shared" ca="1" si="5"/>
        <v>-10.860130093991764</v>
      </c>
    </row>
    <row r="196" spans="2:12" x14ac:dyDescent="0.25">
      <c r="B196" s="50">
        <v>25643</v>
      </c>
      <c r="C196" s="44">
        <v>25829</v>
      </c>
      <c r="D196" s="42">
        <f ca="1">CalcBCI!CA208</f>
        <v>89.227182425571826</v>
      </c>
      <c r="E196" s="46"/>
      <c r="F196" s="42">
        <f ca="1">AVERAGE(INDIRECT($D$1&amp;ROW()-$F$4):D195,D196)</f>
        <v>89.436335169636379</v>
      </c>
      <c r="G196" s="41">
        <v>-1</v>
      </c>
      <c r="H196" s="41">
        <f ca="1">F196/AVERAGE(INDIRECT($F$1&amp;(ROW()-$I$3)):INDIRECT($F$1&amp;(ROW()-1)))</f>
        <v>0.9156576834152268</v>
      </c>
      <c r="I196" s="41"/>
      <c r="J196" s="40">
        <f t="shared" ca="1" si="4"/>
        <v>-15.878610573709009</v>
      </c>
      <c r="L196" s="60">
        <f t="shared" ca="1" si="5"/>
        <v>-9.8786105737090093</v>
      </c>
    </row>
    <row r="197" spans="2:12" x14ac:dyDescent="0.25">
      <c r="B197" s="50">
        <v>25650</v>
      </c>
      <c r="C197" s="44">
        <v>25836</v>
      </c>
      <c r="D197" s="42">
        <f ca="1">CalcBCI!CA209</f>
        <v>88.813506329278169</v>
      </c>
      <c r="E197" s="46"/>
      <c r="F197" s="42">
        <f ca="1">AVERAGE(INDIRECT($D$1&amp;ROW()-$F$4):D196,D197)</f>
        <v>89.283700267297064</v>
      </c>
      <c r="G197" s="41">
        <v>-1</v>
      </c>
      <c r="H197" s="41">
        <f ca="1">F197/AVERAGE(INDIRECT($F$1&amp;(ROW()-$I$3)):INDIRECT($F$1&amp;(ROW()-1)))</f>
        <v>0.91757765786111056</v>
      </c>
      <c r="I197" s="41"/>
      <c r="J197" s="40">
        <f t="shared" ca="1" si="4"/>
        <v>-15.532123483717445</v>
      </c>
      <c r="L197" s="60">
        <f t="shared" ca="1" si="5"/>
        <v>-9.5321234837174451</v>
      </c>
    </row>
    <row r="198" spans="2:12" x14ac:dyDescent="0.25">
      <c r="B198" s="50">
        <v>25657</v>
      </c>
      <c r="C198" s="44">
        <v>25843</v>
      </c>
      <c r="D198" s="42">
        <f ca="1">CalcBCI!CA210</f>
        <v>89.212747883836343</v>
      </c>
      <c r="E198" s="46"/>
      <c r="F198" s="42">
        <f ca="1">AVERAGE(INDIRECT($D$1&amp;ROW()-$F$4):D197,D198)</f>
        <v>89.199971359546808</v>
      </c>
      <c r="G198" s="41">
        <v>-1</v>
      </c>
      <c r="H198" s="41">
        <f ca="1">F198/AVERAGE(INDIRECT($F$1&amp;(ROW()-$I$3)):INDIRECT($F$1&amp;(ROW()-1)))</f>
        <v>0.9202151130418712</v>
      </c>
      <c r="I198" s="41"/>
      <c r="J198" s="40">
        <f t="shared" ca="1" si="4"/>
        <v>-15.055018849670891</v>
      </c>
      <c r="L198" s="60">
        <f t="shared" ca="1" si="5"/>
        <v>-9.0550188496708905</v>
      </c>
    </row>
    <row r="199" spans="2:12" x14ac:dyDescent="0.25">
      <c r="B199" s="50">
        <v>25664</v>
      </c>
      <c r="C199" s="44">
        <v>25850</v>
      </c>
      <c r="D199" s="42">
        <f ca="1">CalcBCI!CA211</f>
        <v>89.587627070135767</v>
      </c>
      <c r="E199" s="46"/>
      <c r="F199" s="42">
        <f ca="1">AVERAGE(INDIRECT($D$1&amp;ROW()-$F$4):D198,D199)</f>
        <v>89.21026592720554</v>
      </c>
      <c r="G199" s="41">
        <v>-1</v>
      </c>
      <c r="H199" s="41">
        <f ca="1">F199/AVERAGE(INDIRECT($F$1&amp;(ROW()-$I$3)):INDIRECT($F$1&amp;(ROW()-1)))</f>
        <v>0.92379055875844396</v>
      </c>
      <c r="I199" s="41"/>
      <c r="J199" s="40">
        <f t="shared" ca="1" si="4"/>
        <v>-14.406130798161032</v>
      </c>
      <c r="L199" s="60">
        <f t="shared" ca="1" si="5"/>
        <v>-8.4061307981610316</v>
      </c>
    </row>
    <row r="200" spans="2:12" x14ac:dyDescent="0.25">
      <c r="B200" s="50">
        <v>25671</v>
      </c>
      <c r="C200" s="44">
        <v>25857</v>
      </c>
      <c r="D200" s="42">
        <f ca="1">CalcBCI!CA212</f>
        <v>88.887375285091764</v>
      </c>
      <c r="E200" s="46"/>
      <c r="F200" s="42">
        <f ca="1">AVERAGE(INDIRECT($D$1&amp;ROW()-$F$4):D199,D200)</f>
        <v>89.125314142085514</v>
      </c>
      <c r="G200" s="41">
        <v>-1</v>
      </c>
      <c r="H200" s="41">
        <f ca="1">F200/AVERAGE(INDIRECT($F$1&amp;(ROW()-$I$3)):INDIRECT($F$1&amp;(ROW()-1)))</f>
        <v>0.92633123400437978</v>
      </c>
      <c r="I200" s="41"/>
      <c r="J200" s="40">
        <f t="shared" ca="1" si="4"/>
        <v>-13.943565748631956</v>
      </c>
      <c r="L200" s="60">
        <f t="shared" ca="1" si="5"/>
        <v>-7.943565748631956</v>
      </c>
    </row>
    <row r="201" spans="2:12" x14ac:dyDescent="0.25">
      <c r="B201" s="50">
        <v>25678</v>
      </c>
      <c r="C201" s="44">
        <v>25864</v>
      </c>
      <c r="D201" s="42">
        <f ca="1">CalcBCI!CA213</f>
        <v>88.233548370367572</v>
      </c>
      <c r="E201" s="46"/>
      <c r="F201" s="42">
        <f ca="1">AVERAGE(INDIRECT($D$1&amp;ROW()-$F$4):D200,D201)</f>
        <v>88.980324652357865</v>
      </c>
      <c r="G201" s="41">
        <v>-1</v>
      </c>
      <c r="H201" s="41">
        <f ca="1">F201/AVERAGE(INDIRECT($F$1&amp;(ROW()-$I$3)):INDIRECT($F$1&amp;(ROW()-1)))</f>
        <v>0.92822498874992587</v>
      </c>
      <c r="I201" s="41"/>
      <c r="J201" s="40">
        <f t="shared" ca="1" si="4"/>
        <v>-13.597986586391922</v>
      </c>
      <c r="L201" s="60">
        <f t="shared" ca="1" si="5"/>
        <v>-7.5979865863919223</v>
      </c>
    </row>
    <row r="202" spans="2:12" x14ac:dyDescent="0.25">
      <c r="B202" s="50">
        <v>25685</v>
      </c>
      <c r="C202" s="44">
        <v>25871</v>
      </c>
      <c r="D202" s="42">
        <f ca="1">CalcBCI!CA214</f>
        <v>88.423017801943928</v>
      </c>
      <c r="E202" s="46"/>
      <c r="F202" s="42">
        <f ca="1">AVERAGE(INDIRECT($D$1&amp;ROW()-$F$4):D201,D202)</f>
        <v>88.782892131884751</v>
      </c>
      <c r="G202" s="41">
        <v>-1</v>
      </c>
      <c r="H202" s="41">
        <f ca="1">F202/AVERAGE(INDIRECT($F$1&amp;(ROW()-$I$3)):INDIRECT($F$1&amp;(ROW()-1)))</f>
        <v>0.92957987490873861</v>
      </c>
      <c r="I202" s="41"/>
      <c r="J202" s="40">
        <f t="shared" ca="1" si="4"/>
        <v>-13.350325487554068</v>
      </c>
      <c r="L202" s="60">
        <f t="shared" ca="1" si="5"/>
        <v>-7.350325487554068</v>
      </c>
    </row>
    <row r="203" spans="2:12" x14ac:dyDescent="0.25">
      <c r="B203" s="50">
        <v>25692</v>
      </c>
      <c r="C203" s="44">
        <v>25878</v>
      </c>
      <c r="D203" s="42">
        <f ca="1">CalcBCI!CA215</f>
        <v>88.48431005636165</v>
      </c>
      <c r="E203" s="46"/>
      <c r="F203" s="42">
        <f ca="1">AVERAGE(INDIRECT($D$1&amp;ROW()-$F$4):D202,D203)</f>
        <v>88.507062878441232</v>
      </c>
      <c r="G203" s="41">
        <v>-1</v>
      </c>
      <c r="H203" s="41">
        <f ca="1">F203/AVERAGE(INDIRECT($F$1&amp;(ROW()-$I$3)):INDIRECT($F$1&amp;(ROW()-1)))</f>
        <v>0.93014192244379568</v>
      </c>
      <c r="I203" s="41"/>
      <c r="J203" s="40">
        <f t="shared" ca="1" si="4"/>
        <v>-13.247486241161821</v>
      </c>
      <c r="L203" s="60">
        <f t="shared" ca="1" si="5"/>
        <v>-7.2474862411618215</v>
      </c>
    </row>
    <row r="204" spans="2:12" x14ac:dyDescent="0.25">
      <c r="B204" s="50">
        <v>25699</v>
      </c>
      <c r="C204" s="44">
        <v>25885</v>
      </c>
      <c r="D204" s="42">
        <f ca="1">CalcBCI!CA216</f>
        <v>88.588191070476057</v>
      </c>
      <c r="E204" s="46"/>
      <c r="F204" s="42">
        <f ca="1">AVERAGE(INDIRECT($D$1&amp;ROW()-$F$4):D203,D204)</f>
        <v>88.432266824787305</v>
      </c>
      <c r="G204" s="41">
        <v>-1</v>
      </c>
      <c r="H204" s="41">
        <f ca="1">F204/AVERAGE(INDIRECT($F$1&amp;(ROW()-$I$3)):INDIRECT($F$1&amp;(ROW()-1)))</f>
        <v>0.93285460945176413</v>
      </c>
      <c r="I204" s="41"/>
      <c r="J204" s="40">
        <f t="shared" ca="1" si="4"/>
        <v>-12.75029722601175</v>
      </c>
      <c r="L204" s="60">
        <f t="shared" ca="1" si="5"/>
        <v>-6.7502972260117495</v>
      </c>
    </row>
    <row r="205" spans="2:12" x14ac:dyDescent="0.25">
      <c r="B205" s="50">
        <v>25706</v>
      </c>
      <c r="C205" s="44">
        <v>25892</v>
      </c>
      <c r="D205" s="42">
        <f ca="1">CalcBCI!CA217</f>
        <v>88.060490374372179</v>
      </c>
      <c r="E205" s="46"/>
      <c r="F205" s="42">
        <f ca="1">AVERAGE(INDIRECT($D$1&amp;ROW()-$F$4):D204,D205)</f>
        <v>88.389002325788454</v>
      </c>
      <c r="G205" s="41">
        <v>-1</v>
      </c>
      <c r="H205" s="41">
        <f ca="1">F205/AVERAGE(INDIRECT($F$1&amp;(ROW()-$I$3)):INDIRECT($F$1&amp;(ROW()-1)))</f>
        <v>0.93590353713006291</v>
      </c>
      <c r="I205" s="41"/>
      <c r="J205" s="40">
        <f t="shared" ca="1" si="4"/>
        <v>-12.189818136394026</v>
      </c>
      <c r="L205" s="60">
        <f t="shared" ca="1" si="5"/>
        <v>-6.1898181363940257</v>
      </c>
    </row>
    <row r="206" spans="2:12" x14ac:dyDescent="0.25">
      <c r="B206" s="50">
        <v>25713</v>
      </c>
      <c r="C206" s="44">
        <v>25899</v>
      </c>
      <c r="D206" s="42">
        <f ca="1">CalcBCI!CA218</f>
        <v>87.700172551538842</v>
      </c>
      <c r="E206" s="46"/>
      <c r="F206" s="42">
        <f ca="1">AVERAGE(INDIRECT($D$1&amp;ROW()-$F$4):D205,D206)</f>
        <v>88.208291013187193</v>
      </c>
      <c r="G206" s="41">
        <v>-1</v>
      </c>
      <c r="H206" s="41">
        <f ca="1">F206/AVERAGE(INDIRECT($F$1&amp;(ROW()-$I$3)):INDIRECT($F$1&amp;(ROW()-1)))</f>
        <v>0.93744117015266226</v>
      </c>
      <c r="I206" s="41"/>
      <c r="J206" s="40">
        <f t="shared" ca="1" si="4"/>
        <v>-11.906489692628384</v>
      </c>
      <c r="L206" s="60">
        <f t="shared" ca="1" si="5"/>
        <v>-5.9064896926283836</v>
      </c>
    </row>
    <row r="207" spans="2:12" x14ac:dyDescent="0.25">
      <c r="B207" s="50">
        <v>25720</v>
      </c>
      <c r="C207" s="44">
        <v>25906</v>
      </c>
      <c r="D207" s="42">
        <f ca="1">CalcBCI!CA219</f>
        <v>88.35956363848355</v>
      </c>
      <c r="E207" s="46"/>
      <c r="F207" s="42">
        <f ca="1">AVERAGE(INDIRECT($D$1&amp;ROW()-$F$4):D206,D207)</f>
        <v>88.177104408717668</v>
      </c>
      <c r="G207" s="41">
        <v>-1</v>
      </c>
      <c r="H207" s="41">
        <f ca="1">F207/AVERAGE(INDIRECT($F$1&amp;(ROW()-$I$3)):INDIRECT($F$1&amp;(ROW()-1)))</f>
        <v>0.9405060473961544</v>
      </c>
      <c r="I207" s="41"/>
      <c r="J207" s="40">
        <f t="shared" ca="1" si="4"/>
        <v>-11.340412832796574</v>
      </c>
      <c r="L207" s="60">
        <f t="shared" ca="1" si="5"/>
        <v>-5.3404128327965736</v>
      </c>
    </row>
    <row r="208" spans="2:12" x14ac:dyDescent="0.25">
      <c r="B208" s="50">
        <v>25727</v>
      </c>
      <c r="C208" s="44">
        <v>25913</v>
      </c>
      <c r="D208" s="42">
        <f ca="1">CalcBCI!CA220</f>
        <v>88.932115499659901</v>
      </c>
      <c r="E208" s="46"/>
      <c r="F208" s="42">
        <f ca="1">AVERAGE(INDIRECT($D$1&amp;ROW()-$F$4):D207,D208)</f>
        <v>88.263085516013618</v>
      </c>
      <c r="G208" s="41">
        <v>-1</v>
      </c>
      <c r="H208" s="41">
        <f ca="1">F208/AVERAGE(INDIRECT($F$1&amp;(ROW()-$I$3)):INDIRECT($F$1&amp;(ROW()-1)))</f>
        <v>0.94476121585750217</v>
      </c>
      <c r="I208" s="41"/>
      <c r="J208" s="40">
        <f t="shared" ca="1" si="4"/>
        <v>-10.551542975008488</v>
      </c>
      <c r="L208" s="60">
        <f t="shared" ca="1" si="5"/>
        <v>-4.5515429750084877</v>
      </c>
    </row>
    <row r="209" spans="2:12" x14ac:dyDescent="0.25">
      <c r="B209" s="50">
        <v>25734</v>
      </c>
      <c r="C209" s="44">
        <v>25920</v>
      </c>
      <c r="D209" s="42">
        <f ca="1">CalcBCI!CA221</f>
        <v>89.101736957989516</v>
      </c>
      <c r="E209" s="46"/>
      <c r="F209" s="42">
        <f ca="1">AVERAGE(INDIRECT($D$1&amp;ROW()-$F$4):D208,D209)</f>
        <v>88.523397161917956</v>
      </c>
      <c r="G209" s="41">
        <v>-1</v>
      </c>
      <c r="H209" s="41">
        <f ca="1">F209/AVERAGE(INDIRECT($F$1&amp;(ROW()-$I$3)):INDIRECT($F$1&amp;(ROW()-1)))</f>
        <v>0.95076308103226659</v>
      </c>
      <c r="I209" s="41"/>
      <c r="J209" s="40">
        <f t="shared" ca="1" si="4"/>
        <v>-9.4330266118049622</v>
      </c>
      <c r="L209" s="60">
        <f t="shared" ca="1" si="5"/>
        <v>-3.4330266118049622</v>
      </c>
    </row>
    <row r="210" spans="2:12" x14ac:dyDescent="0.25">
      <c r="B210" s="50">
        <v>25741</v>
      </c>
      <c r="C210" s="44">
        <v>25927</v>
      </c>
      <c r="D210" s="42">
        <f ca="1">CalcBCI!CA222</f>
        <v>89.533162072518806</v>
      </c>
      <c r="E210" s="46"/>
      <c r="F210" s="42">
        <f ca="1">AVERAGE(INDIRECT($D$1&amp;ROW()-$F$4):D209,D210)</f>
        <v>88.98164454216294</v>
      </c>
      <c r="G210" s="41">
        <v>-1</v>
      </c>
      <c r="H210" s="41">
        <f ca="1">F210/AVERAGE(INDIRECT($F$1&amp;(ROW()-$I$3)):INDIRECT($F$1&amp;(ROW()-1)))</f>
        <v>0.95873802002068131</v>
      </c>
      <c r="I210" s="41"/>
      <c r="J210" s="40">
        <f t="shared" ca="1" si="4"/>
        <v>-7.9362604022026062</v>
      </c>
      <c r="L210" s="60">
        <f t="shared" ca="1" si="5"/>
        <v>-1.9362604022026062</v>
      </c>
    </row>
    <row r="211" spans="2:12" x14ac:dyDescent="0.25">
      <c r="B211" s="50">
        <v>25748</v>
      </c>
      <c r="C211" s="44">
        <v>25934</v>
      </c>
      <c r="D211" s="42">
        <f ca="1">CalcBCI!CA223</f>
        <v>90.112612531323634</v>
      </c>
      <c r="E211" s="46"/>
      <c r="F211" s="42">
        <f ca="1">AVERAGE(INDIRECT($D$1&amp;ROW()-$F$4):D210,D211)</f>
        <v>89.419906765372957</v>
      </c>
      <c r="G211" s="41">
        <v>-1</v>
      </c>
      <c r="H211" s="41">
        <f ca="1">F211/AVERAGE(INDIRECT($F$1&amp;(ROW()-$I$3)):INDIRECT($F$1&amp;(ROW()-1)))</f>
        <v>0.96634764863355693</v>
      </c>
      <c r="I211" s="41"/>
      <c r="J211" s="40">
        <f t="shared" ca="1" si="4"/>
        <v>-6.4968410134315482</v>
      </c>
      <c r="L211" s="60">
        <f t="shared" ca="1" si="5"/>
        <v>-0.49684101343154818</v>
      </c>
    </row>
    <row r="212" spans="2:12" x14ac:dyDescent="0.25">
      <c r="B212" s="50">
        <v>25755</v>
      </c>
      <c r="C212" s="44">
        <v>25941</v>
      </c>
      <c r="D212" s="42">
        <f ca="1">CalcBCI!CA224</f>
        <v>90.792431144298547</v>
      </c>
      <c r="E212" s="46"/>
      <c r="F212" s="42">
        <f ca="1">AVERAGE(INDIRECT($D$1&amp;ROW()-$F$4):D211,D212)</f>
        <v>89.884985676532636</v>
      </c>
      <c r="G212" s="41">
        <v>-1</v>
      </c>
      <c r="H212" s="41">
        <f ca="1">F212/AVERAGE(INDIRECT($F$1&amp;(ROW()-$I$3)):INDIRECT($F$1&amp;(ROW()-1)))</f>
        <v>0.97412538564896056</v>
      </c>
      <c r="I212" s="41"/>
      <c r="J212" s="40">
        <f t="shared" ca="1" si="4"/>
        <v>-5.0143072009086618</v>
      </c>
      <c r="L212" s="60">
        <f t="shared" ca="1" si="5"/>
        <v>0.98569279909133822</v>
      </c>
    </row>
    <row r="213" spans="2:12" x14ac:dyDescent="0.25">
      <c r="B213" s="50">
        <v>25762</v>
      </c>
      <c r="C213" s="44">
        <v>25948</v>
      </c>
      <c r="D213" s="42">
        <f ca="1">CalcBCI!CA225</f>
        <v>91.587973607073181</v>
      </c>
      <c r="E213" s="46"/>
      <c r="F213" s="42">
        <f ca="1">AVERAGE(INDIRECT($D$1&amp;ROW()-$F$4):D212,D213)</f>
        <v>90.506544838803535</v>
      </c>
      <c r="G213" s="41">
        <v>-1</v>
      </c>
      <c r="H213" s="41">
        <f ca="1">F213/AVERAGE(INDIRECT($F$1&amp;(ROW()-$I$3)):INDIRECT($F$1&amp;(ROW()-1)))</f>
        <v>0.98352784551732952</v>
      </c>
      <c r="I213" s="41"/>
      <c r="J213" s="40">
        <f t="shared" ca="1" si="4"/>
        <v>-3.2068130373954769</v>
      </c>
      <c r="L213" s="60">
        <f t="shared" ca="1" si="5"/>
        <v>2.7931869626045231</v>
      </c>
    </row>
    <row r="214" spans="2:12" x14ac:dyDescent="0.25">
      <c r="B214" s="50">
        <v>25769</v>
      </c>
      <c r="C214" s="44">
        <v>25955</v>
      </c>
      <c r="D214" s="42">
        <f ca="1">CalcBCI!CA226</f>
        <v>92.07678838769759</v>
      </c>
      <c r="E214" s="46"/>
      <c r="F214" s="42">
        <f ca="1">AVERAGE(INDIRECT($D$1&amp;ROW()-$F$4):D213,D214)</f>
        <v>91.142451417598238</v>
      </c>
      <c r="G214" s="41">
        <v>-1</v>
      </c>
      <c r="H214" s="41">
        <f ca="1">F214/AVERAGE(INDIRECT($F$1&amp;(ROW()-$I$3)):INDIRECT($F$1&amp;(ROW()-1)))</f>
        <v>0.99299208858724586</v>
      </c>
      <c r="I214" s="41"/>
      <c r="J214" s="40">
        <f t="shared" ca="1" si="4"/>
        <v>-1.3705709576606753</v>
      </c>
      <c r="L214" s="60">
        <f t="shared" ca="1" si="5"/>
        <v>4.629429042339325</v>
      </c>
    </row>
    <row r="215" spans="2:12" x14ac:dyDescent="0.25">
      <c r="B215" s="50">
        <v>25776</v>
      </c>
      <c r="C215" s="44">
        <v>25962</v>
      </c>
      <c r="D215" s="42">
        <f ca="1">CalcBCI!CA227</f>
        <v>93.073082892980608</v>
      </c>
      <c r="E215" s="46"/>
      <c r="F215" s="42">
        <f ca="1">AVERAGE(INDIRECT($D$1&amp;ROW()-$F$4):D214,D215)</f>
        <v>91.882569008012482</v>
      </c>
      <c r="G215" s="41">
        <v>-1</v>
      </c>
      <c r="H215" s="41">
        <f ca="1">F215/AVERAGE(INDIRECT($F$1&amp;(ROW()-$I$3)):INDIRECT($F$1&amp;(ROW()-1)))</f>
        <v>1.0034568205319279</v>
      </c>
      <c r="I215" s="41"/>
      <c r="J215" s="40">
        <f t="shared" ca="1" si="4"/>
        <v>0.6794831156730653</v>
      </c>
      <c r="L215" s="60">
        <f t="shared" ca="1" si="5"/>
        <v>6.6794831156730652</v>
      </c>
    </row>
    <row r="216" spans="2:12" x14ac:dyDescent="0.25">
      <c r="B216" s="50">
        <v>25783</v>
      </c>
      <c r="C216" s="44">
        <v>25969</v>
      </c>
      <c r="D216" s="42">
        <f ca="1">CalcBCI!CA228</f>
        <v>93.762376960744334</v>
      </c>
      <c r="E216" s="46"/>
      <c r="F216" s="42">
        <f ca="1">AVERAGE(INDIRECT($D$1&amp;ROW()-$F$4):D215,D216)</f>
        <v>92.625055462123939</v>
      </c>
      <c r="G216" s="41">
        <v>-1</v>
      </c>
      <c r="H216" s="41">
        <f ca="1">F216/AVERAGE(INDIRECT($F$1&amp;(ROW()-$I$3)):INDIRECT($F$1&amp;(ROW()-1)))</f>
        <v>1.013721195293305</v>
      </c>
      <c r="I216" s="41"/>
      <c r="J216" s="40">
        <f t="shared" ca="1" si="4"/>
        <v>2.7103748917579651</v>
      </c>
      <c r="L216" s="60">
        <f t="shared" ca="1" si="5"/>
        <v>8.7103748917579651</v>
      </c>
    </row>
    <row r="217" spans="2:12" x14ac:dyDescent="0.25">
      <c r="B217" s="50">
        <v>25790</v>
      </c>
      <c r="C217" s="44">
        <v>25976</v>
      </c>
      <c r="D217" s="42">
        <f ca="1">CalcBCI!CA229</f>
        <v>94.305967145450708</v>
      </c>
      <c r="E217" s="46"/>
      <c r="F217" s="42">
        <f ca="1">AVERAGE(INDIRECT($D$1&amp;ROW()-$F$4):D216,D217)</f>
        <v>93.304553846718321</v>
      </c>
      <c r="G217" s="41">
        <v>-1</v>
      </c>
      <c r="H217" s="41">
        <f ca="1">F217/AVERAGE(INDIRECT($F$1&amp;(ROW()-$I$3)):INDIRECT($F$1&amp;(ROW()-1)))</f>
        <v>1.0230044451216243</v>
      </c>
      <c r="I217" s="41"/>
      <c r="J217" s="40">
        <f t="shared" ca="1" si="4"/>
        <v>4.5642694830894479</v>
      </c>
      <c r="L217" s="60">
        <f t="shared" ca="1" si="5"/>
        <v>10.564269483089447</v>
      </c>
    </row>
    <row r="218" spans="2:12" x14ac:dyDescent="0.25">
      <c r="B218" s="50">
        <v>25797</v>
      </c>
      <c r="C218" s="44">
        <v>25983</v>
      </c>
      <c r="D218" s="42">
        <f ca="1">CalcBCI!CA230</f>
        <v>94.574315568760213</v>
      </c>
      <c r="E218" s="46"/>
      <c r="F218" s="42">
        <f ca="1">AVERAGE(INDIRECT($D$1&amp;ROW()-$F$4):D217,D218)</f>
        <v>93.928935641983969</v>
      </c>
      <c r="G218" s="41">
        <v>-1</v>
      </c>
      <c r="H218" s="41">
        <f ca="1">F218/AVERAGE(INDIRECT($F$1&amp;(ROW()-$I$3)):INDIRECT($F$1&amp;(ROW()-1)))</f>
        <v>1.031419457450955</v>
      </c>
      <c r="I218" s="41"/>
      <c r="J218" s="40">
        <f t="shared" ca="1" si="4"/>
        <v>6.2588253617286673</v>
      </c>
      <c r="L218" s="60">
        <f t="shared" ca="1" si="5"/>
        <v>12.258825361728668</v>
      </c>
    </row>
    <row r="219" spans="2:12" x14ac:dyDescent="0.25">
      <c r="B219" s="50">
        <v>25804</v>
      </c>
      <c r="C219" s="44">
        <v>25990</v>
      </c>
      <c r="D219" s="42">
        <f ca="1">CalcBCI!CA231</f>
        <v>94.573996368344424</v>
      </c>
      <c r="E219" s="46"/>
      <c r="F219" s="42">
        <f ca="1">AVERAGE(INDIRECT($D$1&amp;ROW()-$F$4):D218,D219)</f>
        <v>94.30416401082492</v>
      </c>
      <c r="G219" s="41">
        <v>-1</v>
      </c>
      <c r="H219" s="41">
        <f ca="1">F219/AVERAGE(INDIRECT($F$1&amp;(ROW()-$I$3)):INDIRECT($F$1&amp;(ROW()-1)))</f>
        <v>1.0368742430742131</v>
      </c>
      <c r="I219" s="41"/>
      <c r="J219" s="40">
        <f t="shared" ca="1" si="4"/>
        <v>7.3644074797630328</v>
      </c>
      <c r="L219" s="60">
        <f t="shared" ca="1" si="5"/>
        <v>13.364407479763033</v>
      </c>
    </row>
    <row r="220" spans="2:12" x14ac:dyDescent="0.25">
      <c r="B220" s="50">
        <v>25811</v>
      </c>
      <c r="C220" s="44">
        <v>25997</v>
      </c>
      <c r="D220" s="42">
        <f ca="1">CalcBCI!CA232</f>
        <v>94.612793518712095</v>
      </c>
      <c r="E220" s="46"/>
      <c r="F220" s="42">
        <f ca="1">AVERAGE(INDIRECT($D$1&amp;ROW()-$F$4):D219,D220)</f>
        <v>94.516768150316864</v>
      </c>
      <c r="G220" s="41">
        <v>-1</v>
      </c>
      <c r="H220" s="41">
        <f ca="1">F220/AVERAGE(INDIRECT($F$1&amp;(ROW()-$I$3)):INDIRECT($F$1&amp;(ROW()-1)))</f>
        <v>1.0403845765655826</v>
      </c>
      <c r="I220" s="41"/>
      <c r="J220" s="40">
        <f t="shared" ca="1" si="4"/>
        <v>8.0788531899452227</v>
      </c>
      <c r="L220" s="60">
        <f t="shared" ca="1" si="5"/>
        <v>14.078853189945223</v>
      </c>
    </row>
    <row r="221" spans="2:12" x14ac:dyDescent="0.25">
      <c r="B221" s="50">
        <v>25818</v>
      </c>
      <c r="C221" s="44">
        <v>26004</v>
      </c>
      <c r="D221" s="42">
        <f ca="1">CalcBCI!CA233</f>
        <v>95.269613210344744</v>
      </c>
      <c r="E221" s="46"/>
      <c r="F221" s="42">
        <f ca="1">AVERAGE(INDIRECT($D$1&amp;ROW()-$F$4):D220,D221)</f>
        <v>94.757679666540369</v>
      </c>
      <c r="G221" s="41">
        <v>-1</v>
      </c>
      <c r="H221" s="41">
        <f ca="1">F221/AVERAGE(INDIRECT($F$1&amp;(ROW()-$I$3)):INDIRECT($F$1&amp;(ROW()-1)))</f>
        <v>1.0441492189582617</v>
      </c>
      <c r="I221" s="41"/>
      <c r="J221" s="40">
        <f t="shared" ca="1" si="4"/>
        <v>8.8476398587226868</v>
      </c>
      <c r="L221" s="60">
        <f t="shared" ca="1" si="5"/>
        <v>14.847639858722687</v>
      </c>
    </row>
    <row r="222" spans="2:12" x14ac:dyDescent="0.25">
      <c r="B222" s="50">
        <v>25825</v>
      </c>
      <c r="C222" s="44">
        <v>26011</v>
      </c>
      <c r="D222" s="42">
        <f ca="1">CalcBCI!CA234</f>
        <v>95.466485896147262</v>
      </c>
      <c r="E222" s="46"/>
      <c r="F222" s="42">
        <f ca="1">AVERAGE(INDIRECT($D$1&amp;ROW()-$F$4):D221,D222)</f>
        <v>94.980722248387139</v>
      </c>
      <c r="G222" s="41">
        <v>-1</v>
      </c>
      <c r="H222" s="41">
        <f ca="1">F222/AVERAGE(INDIRECT($F$1&amp;(ROW()-$I$3)):INDIRECT($F$1&amp;(ROW()-1)))</f>
        <v>1.047638248722174</v>
      </c>
      <c r="I222" s="41"/>
      <c r="J222" s="40">
        <f t="shared" ca="1" si="4"/>
        <v>9.5625296235084569</v>
      </c>
      <c r="L222" s="60">
        <f t="shared" ca="1" si="5"/>
        <v>15.562529623508457</v>
      </c>
    </row>
    <row r="223" spans="2:12" x14ac:dyDescent="0.25">
      <c r="B223" s="50">
        <v>25832</v>
      </c>
      <c r="C223" s="44">
        <v>26018</v>
      </c>
      <c r="D223" s="42">
        <f ca="1">CalcBCI!CA235</f>
        <v>95.494269511692721</v>
      </c>
      <c r="E223" s="46"/>
      <c r="F223" s="42">
        <f ca="1">AVERAGE(INDIRECT($D$1&amp;ROW()-$F$4):D222,D223)</f>
        <v>95.210790534224202</v>
      </c>
      <c r="G223" s="41">
        <v>-1</v>
      </c>
      <c r="H223" s="41">
        <f ca="1">F223/AVERAGE(INDIRECT($F$1&amp;(ROW()-$I$3)):INDIRECT($F$1&amp;(ROW()-1)))</f>
        <v>1.0510988231132905</v>
      </c>
      <c r="I223" s="41"/>
      <c r="J223" s="40">
        <f t="shared" ca="1" si="4"/>
        <v>10.273855328559877</v>
      </c>
      <c r="L223" s="60">
        <f t="shared" ca="1" si="5"/>
        <v>16.273855328559875</v>
      </c>
    </row>
    <row r="224" spans="2:12" x14ac:dyDescent="0.25">
      <c r="B224" s="50">
        <v>25839</v>
      </c>
      <c r="C224" s="44">
        <v>26025</v>
      </c>
      <c r="D224" s="42">
        <f ca="1">CalcBCI!CA236</f>
        <v>95.129225750211106</v>
      </c>
      <c r="E224" s="46"/>
      <c r="F224" s="42">
        <f ca="1">AVERAGE(INDIRECT($D$1&amp;ROW()-$F$4):D223,D224)</f>
        <v>95.339898592098962</v>
      </c>
      <c r="G224" s="41">
        <v>-1</v>
      </c>
      <c r="H224" s="41">
        <f ca="1">F224/AVERAGE(INDIRECT($F$1&amp;(ROW()-$I$3)):INDIRECT($F$1&amp;(ROW()-1)))</f>
        <v>1.0533439047616429</v>
      </c>
      <c r="I224" s="41"/>
      <c r="J224" s="40">
        <f t="shared" ca="1" si="4"/>
        <v>10.736542344093323</v>
      </c>
      <c r="L224" s="60">
        <f t="shared" ca="1" si="5"/>
        <v>16.736542344093323</v>
      </c>
    </row>
    <row r="225" spans="2:12" x14ac:dyDescent="0.25">
      <c r="B225" s="50">
        <v>25846</v>
      </c>
      <c r="C225" s="44">
        <v>26032</v>
      </c>
      <c r="D225" s="42">
        <f ca="1">CalcBCI!CA237</f>
        <v>95.120597923267752</v>
      </c>
      <c r="E225" s="46"/>
      <c r="F225" s="42">
        <f ca="1">AVERAGE(INDIRECT($D$1&amp;ROW()-$F$4):D224,D225)</f>
        <v>95.302644770329721</v>
      </c>
      <c r="G225" s="41">
        <v>-1</v>
      </c>
      <c r="H225" s="41">
        <f ca="1">F225/AVERAGE(INDIRECT($F$1&amp;(ROW()-$I$3)):INDIRECT($F$1&amp;(ROW()-1)))</f>
        <v>1.0535918209920014</v>
      </c>
      <c r="I225" s="41"/>
      <c r="J225" s="40">
        <f t="shared" ca="1" si="4"/>
        <v>10.787692666053772</v>
      </c>
      <c r="L225" s="60">
        <f t="shared" ca="1" si="5"/>
        <v>16.787692666053772</v>
      </c>
    </row>
    <row r="226" spans="2:12" x14ac:dyDescent="0.25">
      <c r="B226" s="50">
        <v>25853</v>
      </c>
      <c r="C226" s="44">
        <v>26039</v>
      </c>
      <c r="D226" s="42">
        <f ca="1">CalcBCI!CA238</f>
        <v>95.485999784068085</v>
      </c>
      <c r="E226" s="46"/>
      <c r="F226" s="42">
        <f ca="1">AVERAGE(INDIRECT($D$1&amp;ROW()-$F$4):D225,D226)</f>
        <v>95.307523242309912</v>
      </c>
      <c r="G226" s="41">
        <v>-1</v>
      </c>
      <c r="H226" s="41">
        <f ca="1">F226/AVERAGE(INDIRECT($F$1&amp;(ROW()-$I$3)):INDIRECT($F$1&amp;(ROW()-1)))</f>
        <v>1.0541202349086354</v>
      </c>
      <c r="I226" s="41"/>
      <c r="J226" s="40">
        <f t="shared" ca="1" si="4"/>
        <v>10.896756052970884</v>
      </c>
      <c r="L226" s="60">
        <f t="shared" ca="1" si="5"/>
        <v>16.896756052970886</v>
      </c>
    </row>
    <row r="227" spans="2:12" x14ac:dyDescent="0.25">
      <c r="B227" s="50">
        <v>25860</v>
      </c>
      <c r="C227" s="44">
        <v>26046</v>
      </c>
      <c r="D227" s="42">
        <f ca="1">CalcBCI!CA239</f>
        <v>95.604293923021231</v>
      </c>
      <c r="E227" s="46"/>
      <c r="F227" s="42">
        <f ca="1">AVERAGE(INDIRECT($D$1&amp;ROW()-$F$4):D226,D227)</f>
        <v>95.335029345142033</v>
      </c>
      <c r="G227" s="41">
        <v>-1</v>
      </c>
      <c r="H227" s="41">
        <f ca="1">F227/AVERAGE(INDIRECT($F$1&amp;(ROW()-$I$3)):INDIRECT($F$1&amp;(ROW()-1)))</f>
        <v>1.0546638649870288</v>
      </c>
      <c r="I227" s="41"/>
      <c r="J227" s="40">
        <f t="shared" ca="1" si="4"/>
        <v>11.009015440940855</v>
      </c>
      <c r="L227" s="60">
        <f t="shared" ca="1" si="5"/>
        <v>17.009015440940857</v>
      </c>
    </row>
    <row r="228" spans="2:12" x14ac:dyDescent="0.25">
      <c r="B228" s="50">
        <v>25867</v>
      </c>
      <c r="C228" s="44">
        <v>26053</v>
      </c>
      <c r="D228" s="42">
        <f ca="1">CalcBCI!CA240</f>
        <v>96.413809631089094</v>
      </c>
      <c r="E228" s="46"/>
      <c r="F228" s="42">
        <f ca="1">AVERAGE(INDIRECT($D$1&amp;ROW()-$F$4):D227,D228)</f>
        <v>95.656175315361537</v>
      </c>
      <c r="G228" s="41">
        <v>-1</v>
      </c>
      <c r="H228" s="41">
        <f ca="1">F228/AVERAGE(INDIRECT($F$1&amp;(ROW()-$I$3)):INDIRECT($F$1&amp;(ROW()-1)))</f>
        <v>1.0581570501025646</v>
      </c>
      <c r="I228" s="41"/>
      <c r="J228" s="40">
        <f t="shared" ca="1" si="4"/>
        <v>11.731680035591127</v>
      </c>
      <c r="L228" s="60">
        <f t="shared" ca="1" si="5"/>
        <v>17.731680035591125</v>
      </c>
    </row>
    <row r="229" spans="2:12" x14ac:dyDescent="0.25">
      <c r="B229" s="50">
        <v>25874</v>
      </c>
      <c r="C229" s="44">
        <v>26060</v>
      </c>
      <c r="D229" s="42">
        <f ca="1">CalcBCI!CA241</f>
        <v>96.962591863271385</v>
      </c>
      <c r="E229" s="46"/>
      <c r="F229" s="42">
        <f ca="1">AVERAGE(INDIRECT($D$1&amp;ROW()-$F$4):D228,D229)</f>
        <v>96.116673800362449</v>
      </c>
      <c r="G229" s="41">
        <v>-1</v>
      </c>
      <c r="H229" s="41">
        <f ca="1">F229/AVERAGE(INDIRECT($F$1&amp;(ROW()-$I$3)):INDIRECT($F$1&amp;(ROW()-1)))</f>
        <v>1.0628085279515544</v>
      </c>
      <c r="I229" s="41"/>
      <c r="J229" s="40">
        <f t="shared" ca="1" si="4"/>
        <v>12.697541117668154</v>
      </c>
      <c r="L229" s="60">
        <f t="shared" ca="1" si="5"/>
        <v>18.697541117668152</v>
      </c>
    </row>
    <row r="230" spans="2:12" x14ac:dyDescent="0.25">
      <c r="B230" s="50">
        <v>25881</v>
      </c>
      <c r="C230" s="44">
        <v>26067</v>
      </c>
      <c r="D230" s="42">
        <f ca="1">CalcBCI!CA242</f>
        <v>96.988964741169227</v>
      </c>
      <c r="E230" s="46"/>
      <c r="F230" s="42">
        <f ca="1">AVERAGE(INDIRECT($D$1&amp;ROW()-$F$4):D229,D230)</f>
        <v>96.492415039637734</v>
      </c>
      <c r="G230" s="41">
        <v>-1</v>
      </c>
      <c r="H230" s="41">
        <f ca="1">F230/AVERAGE(INDIRECT($F$1&amp;(ROW()-$I$3)):INDIRECT($F$1&amp;(ROW()-1)))</f>
        <v>1.0661050835532739</v>
      </c>
      <c r="I230" s="41"/>
      <c r="J230" s="40">
        <f t="shared" ca="1" si="4"/>
        <v>13.384526371955873</v>
      </c>
      <c r="L230" s="60">
        <f t="shared" ca="1" si="5"/>
        <v>19.384526371955872</v>
      </c>
    </row>
    <row r="231" spans="2:12" x14ac:dyDescent="0.25">
      <c r="B231" s="50">
        <v>25888</v>
      </c>
      <c r="C231" s="44">
        <v>26074</v>
      </c>
      <c r="D231" s="42">
        <f ca="1">CalcBCI!CA243</f>
        <v>96.730055392017192</v>
      </c>
      <c r="E231" s="46"/>
      <c r="F231" s="42">
        <f ca="1">AVERAGE(INDIRECT($D$1&amp;ROW()-$F$4):D230,D231)</f>
        <v>96.773855406886724</v>
      </c>
      <c r="G231" s="41">
        <v>-1</v>
      </c>
      <c r="H231" s="41">
        <f ca="1">F231/AVERAGE(INDIRECT($F$1&amp;(ROW()-$I$3)):INDIRECT($F$1&amp;(ROW()-1)))</f>
        <v>1.0679603212131381</v>
      </c>
      <c r="I231" s="41"/>
      <c r="J231" s="40">
        <f t="shared" ca="1" si="4"/>
        <v>13.772049546241764</v>
      </c>
      <c r="L231" s="60">
        <f t="shared" ca="1" si="5"/>
        <v>19.772049546241764</v>
      </c>
    </row>
    <row r="232" spans="2:12" x14ac:dyDescent="0.25">
      <c r="B232" s="50">
        <v>25895</v>
      </c>
      <c r="C232" s="44">
        <v>26081</v>
      </c>
      <c r="D232" s="42">
        <f ca="1">CalcBCI!CA244</f>
        <v>96.546225192544469</v>
      </c>
      <c r="E232" s="46"/>
      <c r="F232" s="42">
        <f ca="1">AVERAGE(INDIRECT($D$1&amp;ROW()-$F$4):D231,D232)</f>
        <v>96.806959297250572</v>
      </c>
      <c r="G232" s="41">
        <v>-1</v>
      </c>
      <c r="H232" s="41">
        <f ca="1">F232/AVERAGE(INDIRECT($F$1&amp;(ROW()-$I$3)):INDIRECT($F$1&amp;(ROW()-1)))</f>
        <v>1.0666894719914175</v>
      </c>
      <c r="I232" s="41"/>
      <c r="J232" s="40">
        <f t="shared" ca="1" si="4"/>
        <v>13.506523966789247</v>
      </c>
      <c r="L232" s="60">
        <f t="shared" ca="1" si="5"/>
        <v>19.506523966789246</v>
      </c>
    </row>
    <row r="233" spans="2:12" x14ac:dyDescent="0.25">
      <c r="B233" s="50">
        <v>25902</v>
      </c>
      <c r="C233" s="44">
        <v>26088</v>
      </c>
      <c r="D233" s="42">
        <f ca="1">CalcBCI!CA245</f>
        <v>96.57376546329921</v>
      </c>
      <c r="E233" s="46"/>
      <c r="F233" s="42">
        <f ca="1">AVERAGE(INDIRECT($D$1&amp;ROW()-$F$4):D232,D233)</f>
        <v>96.709752697257514</v>
      </c>
      <c r="G233" s="41">
        <v>-1</v>
      </c>
      <c r="H233" s="41">
        <f ca="1">F233/AVERAGE(INDIRECT($F$1&amp;(ROW()-$I$3)):INDIRECT($F$1&amp;(ROW()-1)))</f>
        <v>1.0636996663995024</v>
      </c>
      <c r="I233" s="41"/>
      <c r="J233" s="40">
        <f t="shared" ca="1" si="4"/>
        <v>12.8830486536026</v>
      </c>
      <c r="L233" s="60">
        <f t="shared" ca="1" si="5"/>
        <v>18.8830486536026</v>
      </c>
    </row>
    <row r="234" spans="2:12" x14ac:dyDescent="0.25">
      <c r="B234" s="50">
        <v>25909</v>
      </c>
      <c r="C234" s="44">
        <v>26095</v>
      </c>
      <c r="D234" s="42">
        <f ca="1">CalcBCI!CA246</f>
        <v>96.905398505715453</v>
      </c>
      <c r="E234" s="46"/>
      <c r="F234" s="42">
        <f ca="1">AVERAGE(INDIRECT($D$1&amp;ROW()-$F$4):D233,D234)</f>
        <v>96.688861138394088</v>
      </c>
      <c r="G234" s="41">
        <v>-1</v>
      </c>
      <c r="H234" s="41">
        <f ca="1">F234/AVERAGE(INDIRECT($F$1&amp;(ROW()-$I$3)):INDIRECT($F$1&amp;(ROW()-1)))</f>
        <v>1.0614759857389922</v>
      </c>
      <c r="I234" s="41"/>
      <c r="J234" s="40">
        <f t="shared" ca="1" si="4"/>
        <v>12.420427203178406</v>
      </c>
      <c r="L234" s="60">
        <f t="shared" ca="1" si="5"/>
        <v>18.420427203178406</v>
      </c>
    </row>
    <row r="235" spans="2:12" x14ac:dyDescent="0.25">
      <c r="B235" s="50">
        <v>25916</v>
      </c>
      <c r="C235" s="44">
        <v>26102</v>
      </c>
      <c r="D235" s="42">
        <f ca="1">CalcBCI!CA247</f>
        <v>96.828118206946343</v>
      </c>
      <c r="E235" s="46"/>
      <c r="F235" s="42">
        <f ca="1">AVERAGE(INDIRECT($D$1&amp;ROW()-$F$4):D234,D235)</f>
        <v>96.713376842126365</v>
      </c>
      <c r="G235" s="41">
        <v>-1</v>
      </c>
      <c r="H235" s="41">
        <f ca="1">F235/AVERAGE(INDIRECT($F$1&amp;(ROW()-$I$3)):INDIRECT($F$1&amp;(ROW()-1)))</f>
        <v>1.0597450093723388</v>
      </c>
      <c r="I235" s="41"/>
      <c r="J235" s="40">
        <f t="shared" ca="1" si="4"/>
        <v>12.060955166816711</v>
      </c>
      <c r="L235" s="60">
        <f t="shared" ca="1" si="5"/>
        <v>18.060955166816711</v>
      </c>
    </row>
    <row r="236" spans="2:12" x14ac:dyDescent="0.25">
      <c r="B236" s="50">
        <v>25923</v>
      </c>
      <c r="C236" s="44">
        <v>26109</v>
      </c>
      <c r="D236" s="42">
        <f ca="1">CalcBCI!CA248</f>
        <v>96.358305971945967</v>
      </c>
      <c r="E236" s="46"/>
      <c r="F236" s="42">
        <f ca="1">AVERAGE(INDIRECT($D$1&amp;ROW()-$F$4):D235,D236)</f>
        <v>96.666397036976747</v>
      </c>
      <c r="G236" s="41">
        <v>-1</v>
      </c>
      <c r="H236" s="41">
        <f ca="1">F236/AVERAGE(INDIRECT($F$1&amp;(ROW()-$I$3)):INDIRECT($F$1&amp;(ROW()-1)))</f>
        <v>1.057281752720493</v>
      </c>
      <c r="I236" s="41"/>
      <c r="J236" s="40">
        <f t="shared" ca="1" si="4"/>
        <v>11.550384163856506</v>
      </c>
      <c r="L236" s="60">
        <f t="shared" ca="1" si="5"/>
        <v>17.550384163856506</v>
      </c>
    </row>
    <row r="237" spans="2:12" x14ac:dyDescent="0.25">
      <c r="B237" s="50">
        <v>25930</v>
      </c>
      <c r="C237" s="44">
        <v>26116</v>
      </c>
      <c r="D237" s="42">
        <f ca="1">CalcBCI!CA249</f>
        <v>96.163217986827718</v>
      </c>
      <c r="E237" s="46"/>
      <c r="F237" s="42">
        <f ca="1">AVERAGE(INDIRECT($D$1&amp;ROW()-$F$4):D236,D237)</f>
        <v>96.563760167858874</v>
      </c>
      <c r="G237" s="41">
        <v>-1</v>
      </c>
      <c r="H237" s="41">
        <f ca="1">F237/AVERAGE(INDIRECT($F$1&amp;(ROW()-$I$3)):INDIRECT($F$1&amp;(ROW()-1)))</f>
        <v>1.0543367728115662</v>
      </c>
      <c r="I237" s="41"/>
      <c r="J237" s="40">
        <f t="shared" ca="1" si="4"/>
        <v>10.941464304924009</v>
      </c>
      <c r="L237" s="60">
        <f t="shared" ca="1" si="5"/>
        <v>16.941464304924011</v>
      </c>
    </row>
    <row r="238" spans="2:12" x14ac:dyDescent="0.25">
      <c r="B238" s="50">
        <v>25937</v>
      </c>
      <c r="C238" s="44">
        <v>26123</v>
      </c>
      <c r="D238" s="42">
        <f ca="1">CalcBCI!CA250</f>
        <v>96.417685556094938</v>
      </c>
      <c r="E238" s="46"/>
      <c r="F238" s="42">
        <f ca="1">AVERAGE(INDIRECT($D$1&amp;ROW()-$F$4):D237,D238)</f>
        <v>96.441831930453731</v>
      </c>
      <c r="G238" s="41">
        <v>-1</v>
      </c>
      <c r="H238" s="41">
        <f ca="1">F238/AVERAGE(INDIRECT($F$1&amp;(ROW()-$I$3)):INDIRECT($F$1&amp;(ROW()-1)))</f>
        <v>1.0511860183790525</v>
      </c>
      <c r="I238" s="41"/>
      <c r="J238" s="40">
        <f t="shared" ca="1" si="4"/>
        <v>10.291807055473329</v>
      </c>
      <c r="L238" s="60">
        <f t="shared" ca="1" si="5"/>
        <v>16.291807055473328</v>
      </c>
    </row>
    <row r="239" spans="2:12" x14ac:dyDescent="0.25">
      <c r="B239" s="50">
        <v>25944</v>
      </c>
      <c r="C239" s="44">
        <v>26130</v>
      </c>
      <c r="D239" s="42">
        <f ca="1">CalcBCI!CA251</f>
        <v>96.73511250185858</v>
      </c>
      <c r="E239" s="46"/>
      <c r="F239" s="42">
        <f ca="1">AVERAGE(INDIRECT($D$1&amp;ROW()-$F$4):D238,D239)</f>
        <v>96.41858050418179</v>
      </c>
      <c r="G239" s="41">
        <v>-1</v>
      </c>
      <c r="H239" s="41">
        <f ca="1">F239/AVERAGE(INDIRECT($F$1&amp;(ROW()-$I$3)):INDIRECT($F$1&amp;(ROW()-1)))</f>
        <v>1.0490882253313614</v>
      </c>
      <c r="I239" s="41"/>
      <c r="J239" s="40">
        <f t="shared" ca="1" si="4"/>
        <v>9.8602992296218908</v>
      </c>
      <c r="L239" s="60">
        <f t="shared" ca="1" si="5"/>
        <v>15.860299229621891</v>
      </c>
    </row>
    <row r="240" spans="2:12" x14ac:dyDescent="0.25">
      <c r="B240" s="50">
        <v>25951</v>
      </c>
      <c r="C240" s="44">
        <v>26137</v>
      </c>
      <c r="D240" s="42">
        <f ca="1">CalcBCI!CA252</f>
        <v>96.561967811333332</v>
      </c>
      <c r="E240" s="46"/>
      <c r="F240" s="42">
        <f ca="1">AVERAGE(INDIRECT($D$1&amp;ROW()-$F$4):D239,D240)</f>
        <v>96.469495964028638</v>
      </c>
      <c r="G240" s="41">
        <v>-1</v>
      </c>
      <c r="H240" s="41">
        <f ca="1">F240/AVERAGE(INDIRECT($F$1&amp;(ROW()-$I$3)):INDIRECT($F$1&amp;(ROW()-1)))</f>
        <v>1.0478009260041703</v>
      </c>
      <c r="I240" s="41"/>
      <c r="J240" s="40">
        <f t="shared" ca="1" si="4"/>
        <v>9.5959171652793884</v>
      </c>
      <c r="L240" s="60">
        <f t="shared" ca="1" si="5"/>
        <v>15.595917165279388</v>
      </c>
    </row>
    <row r="241" spans="2:12" x14ac:dyDescent="0.25">
      <c r="B241" s="50">
        <v>25958</v>
      </c>
      <c r="C241" s="44">
        <v>26144</v>
      </c>
      <c r="D241" s="42">
        <f ca="1">CalcBCI!CA253</f>
        <v>97.07438330189764</v>
      </c>
      <c r="E241" s="46"/>
      <c r="F241" s="42">
        <f ca="1">AVERAGE(INDIRECT($D$1&amp;ROW()-$F$4):D240,D241)</f>
        <v>96.697287292796119</v>
      </c>
      <c r="G241" s="41">
        <v>-1</v>
      </c>
      <c r="H241" s="41">
        <f ca="1">F241/AVERAGE(INDIRECT($F$1&amp;(ROW()-$I$3)):INDIRECT($F$1&amp;(ROW()-1)))</f>
        <v>1.0484415930325786</v>
      </c>
      <c r="I241" s="41"/>
      <c r="J241" s="40">
        <f t="shared" ca="1" si="4"/>
        <v>9.7274571657180786</v>
      </c>
      <c r="L241" s="60">
        <f t="shared" ca="1" si="5"/>
        <v>15.727457165718079</v>
      </c>
    </row>
    <row r="242" spans="2:12" x14ac:dyDescent="0.25">
      <c r="B242" s="50">
        <v>25965</v>
      </c>
      <c r="C242" s="44">
        <v>26151</v>
      </c>
      <c r="D242" s="42">
        <f ca="1">CalcBCI!CA254</f>
        <v>96.51423406162624</v>
      </c>
      <c r="E242" s="46"/>
      <c r="F242" s="42">
        <f ca="1">AVERAGE(INDIRECT($D$1&amp;ROW()-$F$4):D241,D242)</f>
        <v>96.721424419178959</v>
      </c>
      <c r="G242" s="41">
        <v>-1</v>
      </c>
      <c r="H242" s="41">
        <f ca="1">F242/AVERAGE(INDIRECT($F$1&amp;(ROW()-$I$3)):INDIRECT($F$1&amp;(ROW()-1)))</f>
        <v>1.0469008030849336</v>
      </c>
      <c r="I242" s="41"/>
      <c r="J242" s="40">
        <f t="shared" ca="1" si="4"/>
        <v>9.4112381339073181</v>
      </c>
      <c r="L242" s="60">
        <f t="shared" ca="1" si="5"/>
        <v>15.411238133907318</v>
      </c>
    </row>
    <row r="243" spans="2:12" x14ac:dyDescent="0.25">
      <c r="B243" s="50">
        <v>25972</v>
      </c>
      <c r="C243" s="44">
        <v>26158</v>
      </c>
      <c r="D243" s="42">
        <f ca="1">CalcBCI!CA255</f>
        <v>96.196602732590492</v>
      </c>
      <c r="E243" s="46"/>
      <c r="F243" s="42">
        <f ca="1">AVERAGE(INDIRECT($D$1&amp;ROW()-$F$4):D242,D243)</f>
        <v>96.586796976861933</v>
      </c>
      <c r="G243" s="41">
        <v>-1</v>
      </c>
      <c r="H243" s="41">
        <f ca="1">F243/AVERAGE(INDIRECT($F$1&amp;(ROW()-$I$3)):INDIRECT($F$1&amp;(ROW()-1)))</f>
        <v>1.043725214265979</v>
      </c>
      <c r="I243" s="41"/>
      <c r="J243" s="40">
        <f t="shared" ca="1" si="4"/>
        <v>8.7609192728996295</v>
      </c>
      <c r="L243" s="60">
        <f t="shared" ca="1" si="5"/>
        <v>14.760919272899629</v>
      </c>
    </row>
    <row r="244" spans="2:12" x14ac:dyDescent="0.25">
      <c r="B244" s="50">
        <v>25979</v>
      </c>
      <c r="C244" s="44">
        <v>26165</v>
      </c>
      <c r="D244" s="42">
        <f ca="1">CalcBCI!CA256</f>
        <v>96.957314862311364</v>
      </c>
      <c r="E244" s="46"/>
      <c r="F244" s="42">
        <f ca="1">AVERAGE(INDIRECT($D$1&amp;ROW()-$F$4):D243,D244)</f>
        <v>96.68563373960643</v>
      </c>
      <c r="G244" s="41">
        <v>-1</v>
      </c>
      <c r="H244" s="41">
        <f ca="1">F244/AVERAGE(INDIRECT($F$1&amp;(ROW()-$I$3)):INDIRECT($F$1&amp;(ROW()-1)))</f>
        <v>1.0431349561106074</v>
      </c>
      <c r="I244" s="41"/>
      <c r="J244" s="40">
        <f t="shared" ca="1" si="4"/>
        <v>8.6402520537376404</v>
      </c>
      <c r="L244" s="60">
        <f t="shared" ca="1" si="5"/>
        <v>14.64025205373764</v>
      </c>
    </row>
    <row r="245" spans="2:12" x14ac:dyDescent="0.25">
      <c r="B245" s="50">
        <v>25986</v>
      </c>
      <c r="C245" s="44">
        <v>26172</v>
      </c>
      <c r="D245" s="42">
        <f ca="1">CalcBCI!CA257</f>
        <v>97.725930737768564</v>
      </c>
      <c r="E245" s="46"/>
      <c r="F245" s="42">
        <f ca="1">AVERAGE(INDIRECT($D$1&amp;ROW()-$F$4):D244,D245)</f>
        <v>96.848520598574169</v>
      </c>
      <c r="G245" s="41">
        <v>-1</v>
      </c>
      <c r="H245" s="41">
        <f ca="1">F245/AVERAGE(INDIRECT($F$1&amp;(ROW()-$I$3)):INDIRECT($F$1&amp;(ROW()-1)))</f>
        <v>1.0431924713258842</v>
      </c>
      <c r="I245" s="41"/>
      <c r="J245" s="40">
        <f t="shared" ca="1" si="4"/>
        <v>8.6520072817802447</v>
      </c>
      <c r="L245" s="60">
        <f t="shared" ca="1" si="5"/>
        <v>14.652007281780245</v>
      </c>
    </row>
    <row r="246" spans="2:12" x14ac:dyDescent="0.25">
      <c r="B246" s="50">
        <v>25993</v>
      </c>
      <c r="C246" s="44">
        <v>26179</v>
      </c>
      <c r="D246" s="42">
        <f ca="1">CalcBCI!CA258</f>
        <v>98.145359494669023</v>
      </c>
      <c r="E246" s="46"/>
      <c r="F246" s="42">
        <f ca="1">AVERAGE(INDIRECT($D$1&amp;ROW()-$F$4):D245,D246)</f>
        <v>97.256301956834861</v>
      </c>
      <c r="G246" s="41">
        <v>-1</v>
      </c>
      <c r="H246" s="41">
        <f ca="1">F246/AVERAGE(INDIRECT($F$1&amp;(ROW()-$I$3)):INDIRECT($F$1&amp;(ROW()-1)))</f>
        <v>1.0458583174914757</v>
      </c>
      <c r="I246" s="41"/>
      <c r="J246" s="40">
        <f t="shared" ca="1" si="4"/>
        <v>9.1975411772727966</v>
      </c>
      <c r="L246" s="60">
        <f t="shared" ca="1" si="5"/>
        <v>15.197541177272797</v>
      </c>
    </row>
    <row r="247" spans="2:12" x14ac:dyDescent="0.25">
      <c r="B247" s="50">
        <v>26000</v>
      </c>
      <c r="C247" s="44">
        <v>26186</v>
      </c>
      <c r="D247" s="42">
        <f ca="1">CalcBCI!CA259</f>
        <v>98.555841451677665</v>
      </c>
      <c r="E247" s="46"/>
      <c r="F247" s="42">
        <f ca="1">AVERAGE(INDIRECT($D$1&amp;ROW()-$F$4):D246,D247)</f>
        <v>97.846111636606665</v>
      </c>
      <c r="G247" s="41">
        <v>-1</v>
      </c>
      <c r="H247" s="41">
        <f ca="1">F247/AVERAGE(INDIRECT($F$1&amp;(ROW()-$I$3)):INDIRECT($F$1&amp;(ROW()-1)))</f>
        <v>1.0504120700509074</v>
      </c>
      <c r="I247" s="41"/>
      <c r="J247" s="40">
        <f t="shared" ca="1" si="4"/>
        <v>10.132512450218201</v>
      </c>
      <c r="L247" s="60">
        <f t="shared" ca="1" si="5"/>
        <v>16.132512450218201</v>
      </c>
    </row>
    <row r="248" spans="2:12" x14ac:dyDescent="0.25">
      <c r="B248" s="50">
        <v>26007</v>
      </c>
      <c r="C248" s="44">
        <v>26193</v>
      </c>
      <c r="D248" s="42">
        <f ca="1">CalcBCI!CA260</f>
        <v>98.351903124044071</v>
      </c>
      <c r="E248" s="46"/>
      <c r="F248" s="42">
        <f ca="1">AVERAGE(INDIRECT($D$1&amp;ROW()-$F$4):D247,D248)</f>
        <v>98.19475870203982</v>
      </c>
      <c r="G248" s="41">
        <v>-1</v>
      </c>
      <c r="H248" s="41">
        <f ca="1">F248/AVERAGE(INDIRECT($F$1&amp;(ROW()-$I$3)):INDIRECT($F$1&amp;(ROW()-1)))</f>
        <v>1.05228665797851</v>
      </c>
      <c r="I248" s="41"/>
      <c r="J248" s="40">
        <f t="shared" ca="1" si="4"/>
        <v>10.518535971641544</v>
      </c>
      <c r="L248" s="60">
        <f t="shared" ca="1" si="5"/>
        <v>16.518535971641544</v>
      </c>
    </row>
    <row r="249" spans="2:12" x14ac:dyDescent="0.25">
      <c r="B249" s="50">
        <v>26014</v>
      </c>
      <c r="C249" s="44">
        <v>26200</v>
      </c>
      <c r="D249" s="42">
        <f ca="1">CalcBCI!CA261</f>
        <v>98.036723167224409</v>
      </c>
      <c r="E249" s="46"/>
      <c r="F249" s="42">
        <f ca="1">AVERAGE(INDIRECT($D$1&amp;ROW()-$F$4):D248,D249)</f>
        <v>98.272456809403792</v>
      </c>
      <c r="G249" s="41">
        <v>-1</v>
      </c>
      <c r="H249" s="41">
        <f ca="1">F249/AVERAGE(INDIRECT($F$1&amp;(ROW()-$I$3)):INDIRECT($F$1&amp;(ROW()-1)))</f>
        <v>1.0512218790961394</v>
      </c>
      <c r="I249" s="41"/>
      <c r="J249" s="40">
        <f t="shared" ca="1" si="4"/>
        <v>10.299190878868107</v>
      </c>
      <c r="L249" s="60">
        <f t="shared" ca="1" si="5"/>
        <v>16.299190878868107</v>
      </c>
    </row>
    <row r="250" spans="2:12" x14ac:dyDescent="0.25">
      <c r="B250" s="50">
        <v>26021</v>
      </c>
      <c r="C250" s="44">
        <v>26207</v>
      </c>
      <c r="D250" s="42">
        <f ca="1">CalcBCI!CA262</f>
        <v>97.308053553119009</v>
      </c>
      <c r="E250" s="46"/>
      <c r="F250" s="42">
        <f ca="1">AVERAGE(INDIRECT($D$1&amp;ROW()-$F$4):D249,D250)</f>
        <v>98.063130324016285</v>
      </c>
      <c r="G250" s="41">
        <v>-1</v>
      </c>
      <c r="H250" s="41">
        <f ca="1">F250/AVERAGE(INDIRECT($F$1&amp;(ROW()-$I$3)):INDIRECT($F$1&amp;(ROW()-1)))</f>
        <v>1.0470466236646574</v>
      </c>
      <c r="I250" s="41"/>
      <c r="J250" s="40">
        <f t="shared" ca="1" si="4"/>
        <v>9.4411459565162641</v>
      </c>
      <c r="L250" s="60">
        <f t="shared" ca="1" si="5"/>
        <v>15.441145956516264</v>
      </c>
    </row>
    <row r="251" spans="2:12" x14ac:dyDescent="0.25">
      <c r="B251" s="50">
        <v>26028</v>
      </c>
      <c r="C251" s="44">
        <v>26214</v>
      </c>
      <c r="D251" s="42">
        <f ca="1">CalcBCI!CA263</f>
        <v>97.361864191381869</v>
      </c>
      <c r="E251" s="46"/>
      <c r="F251" s="42">
        <f ca="1">AVERAGE(INDIRECT($D$1&amp;ROW()-$F$4):D250,D251)</f>
        <v>97.764636008942347</v>
      </c>
      <c r="G251" s="41">
        <v>-1</v>
      </c>
      <c r="H251" s="41">
        <f ca="1">F251/AVERAGE(INDIRECT($F$1&amp;(ROW()-$I$3)):INDIRECT($F$1&amp;(ROW()-1)))</f>
        <v>1.0419632590194015</v>
      </c>
      <c r="I251" s="41"/>
      <c r="J251" s="40">
        <f t="shared" ca="1" si="4"/>
        <v>8.4009143710136414</v>
      </c>
      <c r="L251" s="60">
        <f t="shared" ca="1" si="5"/>
        <v>14.400914371013641</v>
      </c>
    </row>
    <row r="252" spans="2:12" x14ac:dyDescent="0.25">
      <c r="B252" s="50">
        <v>26035</v>
      </c>
      <c r="C252" s="44">
        <v>26221</v>
      </c>
      <c r="D252" s="42">
        <f ca="1">CalcBCI!CA264</f>
        <v>97.562332273949437</v>
      </c>
      <c r="E252" s="46"/>
      <c r="F252" s="42">
        <f ca="1">AVERAGE(INDIRECT($D$1&amp;ROW()-$F$4):D251,D252)</f>
        <v>97.567243296418681</v>
      </c>
      <c r="G252" s="41">
        <v>-1</v>
      </c>
      <c r="H252" s="41">
        <f ca="1">F252/AVERAGE(INDIRECT($F$1&amp;(ROW()-$I$3)):INDIRECT($F$1&amp;(ROW()-1)))</f>
        <v>1.0380394814340068</v>
      </c>
      <c r="I252" s="41"/>
      <c r="J252" s="40">
        <f t="shared" ca="1" si="4"/>
        <v>7.6013067364692697</v>
      </c>
      <c r="L252" s="60">
        <f t="shared" ca="1" si="5"/>
        <v>13.601306736469269</v>
      </c>
    </row>
    <row r="253" spans="2:12" x14ac:dyDescent="0.25">
      <c r="B253" s="50">
        <v>26042</v>
      </c>
      <c r="C253" s="44">
        <v>26228</v>
      </c>
      <c r="D253" s="42">
        <f ca="1">CalcBCI!CA265</f>
        <v>96.939895347834906</v>
      </c>
      <c r="E253" s="46"/>
      <c r="F253" s="42">
        <f ca="1">AVERAGE(INDIRECT($D$1&amp;ROW()-$F$4):D252,D253)</f>
        <v>97.293036341571309</v>
      </c>
      <c r="G253" s="41">
        <v>-1</v>
      </c>
      <c r="H253" s="41">
        <f ca="1">F253/AVERAGE(INDIRECT($F$1&amp;(ROW()-$I$3)):INDIRECT($F$1&amp;(ROW()-1)))</f>
        <v>1.0333373298741253</v>
      </c>
      <c r="I253" s="41"/>
      <c r="J253" s="40">
        <f t="shared" ref="J253:J316" ca="1" si="6">IF(ISNUMBER(H253),XIRR(G253:H253,B253:C253,0.1)*100,"-")</f>
        <v>6.6469016671180725</v>
      </c>
      <c r="L253" s="60">
        <f t="shared" ca="1" si="5"/>
        <v>12.646901667118073</v>
      </c>
    </row>
    <row r="254" spans="2:12" x14ac:dyDescent="0.25">
      <c r="B254" s="50">
        <v>26049</v>
      </c>
      <c r="C254" s="44">
        <v>26235</v>
      </c>
      <c r="D254" s="42">
        <f ca="1">CalcBCI!CA266</f>
        <v>96.586307073158949</v>
      </c>
      <c r="E254" s="46"/>
      <c r="F254" s="42">
        <f ca="1">AVERAGE(INDIRECT($D$1&amp;ROW()-$F$4):D253,D254)</f>
        <v>97.11259972158129</v>
      </c>
      <c r="G254" s="41">
        <v>-1</v>
      </c>
      <c r="H254" s="41">
        <f ca="1">F254/AVERAGE(INDIRECT($F$1&amp;(ROW()-$I$3)):INDIRECT($F$1&amp;(ROW()-1)))</f>
        <v>1.0296727033265585</v>
      </c>
      <c r="I254" s="41"/>
      <c r="J254" s="40">
        <f t="shared" ca="1" si="6"/>
        <v>5.905977189540863</v>
      </c>
      <c r="L254" s="60">
        <f t="shared" ref="L254:L317" ca="1" si="7">J254+$K$2</f>
        <v>11.905977189540863</v>
      </c>
    </row>
    <row r="255" spans="2:12" x14ac:dyDescent="0.25">
      <c r="B255" s="50">
        <v>26056</v>
      </c>
      <c r="C255" s="44">
        <v>26242</v>
      </c>
      <c r="D255" s="42">
        <f ca="1">CalcBCI!CA267</f>
        <v>96.426796296804667</v>
      </c>
      <c r="E255" s="46"/>
      <c r="F255" s="42">
        <f ca="1">AVERAGE(INDIRECT($D$1&amp;ROW()-$F$4):D254,D255)</f>
        <v>96.878832747936997</v>
      </c>
      <c r="G255" s="41">
        <v>-1</v>
      </c>
      <c r="H255" s="41">
        <f ca="1">F255/AVERAGE(INDIRECT($F$1&amp;(ROW()-$I$3)):INDIRECT($F$1&amp;(ROW()-1)))</f>
        <v>1.0254524327349313</v>
      </c>
      <c r="I255" s="41"/>
      <c r="J255" s="40">
        <f t="shared" ca="1" si="6"/>
        <v>5.055849850177764</v>
      </c>
      <c r="L255" s="60">
        <f t="shared" ca="1" si="7"/>
        <v>11.055849850177765</v>
      </c>
    </row>
    <row r="256" spans="2:12" x14ac:dyDescent="0.25">
      <c r="B256" s="50">
        <v>26063</v>
      </c>
      <c r="C256" s="44">
        <v>26249</v>
      </c>
      <c r="D256" s="42">
        <f ca="1">CalcBCI!CA268</f>
        <v>96.486549868163038</v>
      </c>
      <c r="E256" s="46"/>
      <c r="F256" s="42">
        <f ca="1">AVERAGE(INDIRECT($D$1&amp;ROW()-$F$4):D255,D256)</f>
        <v>96.609887146490394</v>
      </c>
      <c r="G256" s="41">
        <v>-1</v>
      </c>
      <c r="H256" s="41">
        <f ca="1">F256/AVERAGE(INDIRECT($F$1&amp;(ROW()-$I$3)):INDIRECT($F$1&amp;(ROW()-1)))</f>
        <v>1.0208659916352203</v>
      </c>
      <c r="I256" s="41"/>
      <c r="J256" s="40">
        <f t="shared" ca="1" si="6"/>
        <v>4.1357716917991647</v>
      </c>
      <c r="L256" s="60">
        <f t="shared" ca="1" si="7"/>
        <v>10.135771691799164</v>
      </c>
    </row>
    <row r="257" spans="2:12" x14ac:dyDescent="0.25">
      <c r="B257" s="50">
        <v>26070</v>
      </c>
      <c r="C257" s="44">
        <v>26256</v>
      </c>
      <c r="D257" s="42">
        <f ca="1">CalcBCI!CA269</f>
        <v>95.951845787385679</v>
      </c>
      <c r="E257" s="46"/>
      <c r="F257" s="42">
        <f ca="1">AVERAGE(INDIRECT($D$1&amp;ROW()-$F$4):D256,D257)</f>
        <v>96.362874756378091</v>
      </c>
      <c r="G257" s="41">
        <v>-1</v>
      </c>
      <c r="H257" s="41">
        <f ca="1">F257/AVERAGE(INDIRECT($F$1&amp;(ROW()-$I$3)):INDIRECT($F$1&amp;(ROW()-1)))</f>
        <v>1.0165665398492287</v>
      </c>
      <c r="I257" s="41"/>
      <c r="J257" s="40">
        <f t="shared" ca="1" si="6"/>
        <v>3.2768705487251277</v>
      </c>
      <c r="L257" s="60">
        <f t="shared" ca="1" si="7"/>
        <v>9.2768705487251282</v>
      </c>
    </row>
    <row r="258" spans="2:12" x14ac:dyDescent="0.25">
      <c r="B258" s="50">
        <v>26077</v>
      </c>
      <c r="C258" s="44">
        <v>26263</v>
      </c>
      <c r="D258" s="42">
        <f ca="1">CalcBCI!CA270</f>
        <v>96.317947132313833</v>
      </c>
      <c r="E258" s="46"/>
      <c r="F258" s="42">
        <f ca="1">AVERAGE(INDIRECT($D$1&amp;ROW()-$F$4):D257,D258)</f>
        <v>96.295784771166808</v>
      </c>
      <c r="G258" s="41">
        <v>-1</v>
      </c>
      <c r="H258" s="41">
        <f ca="1">F258/AVERAGE(INDIRECT($F$1&amp;(ROW()-$I$3)):INDIRECT($F$1&amp;(ROW()-1)))</f>
        <v>1.0142181054958879</v>
      </c>
      <c r="I258" s="41"/>
      <c r="J258" s="40">
        <f t="shared" ca="1" si="6"/>
        <v>2.8091970086097717</v>
      </c>
      <c r="L258" s="60">
        <f t="shared" ca="1" si="7"/>
        <v>8.8091970086097717</v>
      </c>
    </row>
    <row r="259" spans="2:12" x14ac:dyDescent="0.25">
      <c r="B259" s="50">
        <v>26084</v>
      </c>
      <c r="C259" s="44">
        <v>26270</v>
      </c>
      <c r="D259" s="42">
        <f ca="1">CalcBCI!CA271</f>
        <v>97.190070411798061</v>
      </c>
      <c r="E259" s="46"/>
      <c r="F259" s="42">
        <f ca="1">AVERAGE(INDIRECT($D$1&amp;ROW()-$F$4):D258,D259)</f>
        <v>96.486603299915146</v>
      </c>
      <c r="G259" s="41">
        <v>-1</v>
      </c>
      <c r="H259" s="41">
        <f ca="1">F259/AVERAGE(INDIRECT($F$1&amp;(ROW()-$I$3)):INDIRECT($F$1&amp;(ROW()-1)))</f>
        <v>1.0145659288871138</v>
      </c>
      <c r="I259" s="41"/>
      <c r="J259" s="40">
        <f t="shared" ca="1" si="6"/>
        <v>2.8783980011940002</v>
      </c>
      <c r="L259" s="60">
        <f t="shared" ca="1" si="7"/>
        <v>8.8783980011940002</v>
      </c>
    </row>
    <row r="260" spans="2:12" x14ac:dyDescent="0.25">
      <c r="B260" s="50">
        <v>26091</v>
      </c>
      <c r="C260" s="44">
        <v>26277</v>
      </c>
      <c r="D260" s="42">
        <f ca="1">CalcBCI!CA272</f>
        <v>98.542387913147948</v>
      </c>
      <c r="E260" s="46"/>
      <c r="F260" s="42">
        <f ca="1">AVERAGE(INDIRECT($D$1&amp;ROW()-$F$4):D259,D260)</f>
        <v>97.000562811161373</v>
      </c>
      <c r="G260" s="41">
        <v>-1</v>
      </c>
      <c r="H260" s="41">
        <f ca="1">F260/AVERAGE(INDIRECT($F$1&amp;(ROW()-$I$3)):INDIRECT($F$1&amp;(ROW()-1)))</f>
        <v>1.0182592897743319</v>
      </c>
      <c r="I260" s="41"/>
      <c r="J260" s="40">
        <f t="shared" ca="1" si="6"/>
        <v>3.6146149039268494</v>
      </c>
      <c r="L260" s="60">
        <f t="shared" ca="1" si="7"/>
        <v>9.6146149039268494</v>
      </c>
    </row>
    <row r="261" spans="2:12" x14ac:dyDescent="0.25">
      <c r="B261" s="50">
        <v>26098</v>
      </c>
      <c r="C261" s="44">
        <v>26284</v>
      </c>
      <c r="D261" s="42">
        <f ca="1">CalcBCI!CA273</f>
        <v>99.106712971104031</v>
      </c>
      <c r="E261" s="46"/>
      <c r="F261" s="42">
        <f ca="1">AVERAGE(INDIRECT($D$1&amp;ROW()-$F$4):D260,D261)</f>
        <v>97.789279607090975</v>
      </c>
      <c r="G261" s="41">
        <v>-1</v>
      </c>
      <c r="H261" s="41">
        <f ca="1">F261/AVERAGE(INDIRECT($F$1&amp;(ROW()-$I$3)):INDIRECT($F$1&amp;(ROW()-1)))</f>
        <v>1.0247313169031604</v>
      </c>
      <c r="I261" s="41"/>
      <c r="J261" s="40">
        <f t="shared" ca="1" si="6"/>
        <v>4.9109253287315369</v>
      </c>
      <c r="L261" s="60">
        <f t="shared" ca="1" si="7"/>
        <v>10.910925328731537</v>
      </c>
    </row>
    <row r="262" spans="2:12" x14ac:dyDescent="0.25">
      <c r="B262" s="50">
        <v>26105</v>
      </c>
      <c r="C262" s="44">
        <v>26291</v>
      </c>
      <c r="D262" s="42">
        <f ca="1">CalcBCI!CA274</f>
        <v>100.15860380553549</v>
      </c>
      <c r="E262" s="46"/>
      <c r="F262" s="42">
        <f ca="1">AVERAGE(INDIRECT($D$1&amp;ROW()-$F$4):D261,D262)</f>
        <v>98.749443775396387</v>
      </c>
      <c r="G262" s="41">
        <v>-1</v>
      </c>
      <c r="H262" s="41">
        <f ca="1">F262/AVERAGE(INDIRECT($F$1&amp;(ROW()-$I$3)):INDIRECT($F$1&amp;(ROW()-1)))</f>
        <v>1.0328642376655919</v>
      </c>
      <c r="I262" s="41"/>
      <c r="J262" s="40">
        <f t="shared" ca="1" si="6"/>
        <v>6.5511086583137503</v>
      </c>
      <c r="L262" s="60">
        <f t="shared" ca="1" si="7"/>
        <v>12.551108658313751</v>
      </c>
    </row>
    <row r="263" spans="2:12" x14ac:dyDescent="0.25">
      <c r="B263" s="50">
        <v>26112</v>
      </c>
      <c r="C263" s="44">
        <v>26298</v>
      </c>
      <c r="D263" s="42">
        <f ca="1">CalcBCI!CA275</f>
        <v>101.12462560000486</v>
      </c>
      <c r="E263" s="46"/>
      <c r="F263" s="42">
        <f ca="1">AVERAGE(INDIRECT($D$1&amp;ROW()-$F$4):D262,D263)</f>
        <v>99.733082572448097</v>
      </c>
      <c r="G263" s="41">
        <v>-1</v>
      </c>
      <c r="H263" s="41">
        <f ca="1">F263/AVERAGE(INDIRECT($F$1&amp;(ROW()-$I$3)):INDIRECT($F$1&amp;(ROW()-1)))</f>
        <v>1.0411070622085685</v>
      </c>
      <c r="I263" s="41"/>
      <c r="J263" s="40">
        <f t="shared" ca="1" si="6"/>
        <v>8.2261863350868225</v>
      </c>
      <c r="L263" s="60">
        <f t="shared" ca="1" si="7"/>
        <v>14.226186335086823</v>
      </c>
    </row>
    <row r="264" spans="2:12" x14ac:dyDescent="0.25">
      <c r="B264" s="50">
        <v>26119</v>
      </c>
      <c r="C264" s="44">
        <v>26305</v>
      </c>
      <c r="D264" s="42">
        <f ca="1">CalcBCI!CA276</f>
        <v>102.19836285203222</v>
      </c>
      <c r="E264" s="46"/>
      <c r="F264" s="42">
        <f ca="1">AVERAGE(INDIRECT($D$1&amp;ROW()-$F$4):D263,D264)</f>
        <v>100.64707630716916</v>
      </c>
      <c r="G264" s="41">
        <v>-1</v>
      </c>
      <c r="H264" s="41">
        <f ca="1">F264/AVERAGE(INDIRECT($F$1&amp;(ROW()-$I$3)):INDIRECT($F$1&amp;(ROW()-1)))</f>
        <v>1.0484774598511548</v>
      </c>
      <c r="I264" s="41"/>
      <c r="J264" s="40">
        <f t="shared" ca="1" si="6"/>
        <v>9.7348231077194196</v>
      </c>
      <c r="L264" s="60">
        <f t="shared" ca="1" si="7"/>
        <v>15.73482310771942</v>
      </c>
    </row>
    <row r="265" spans="2:12" x14ac:dyDescent="0.25">
      <c r="B265" s="50">
        <v>26126</v>
      </c>
      <c r="C265" s="44">
        <v>26312</v>
      </c>
      <c r="D265" s="42">
        <f ca="1">CalcBCI!CA277</f>
        <v>103.73304121054422</v>
      </c>
      <c r="E265" s="46"/>
      <c r="F265" s="42">
        <f ca="1">AVERAGE(INDIRECT($D$1&amp;ROW()-$F$4):D264,D265)</f>
        <v>101.8036583670292</v>
      </c>
      <c r="G265" s="41">
        <v>-1</v>
      </c>
      <c r="H265" s="41">
        <f ca="1">F265/AVERAGE(INDIRECT($F$1&amp;(ROW()-$I$3)):INDIRECT($F$1&amp;(ROW()-1)))</f>
        <v>1.0582444108353486</v>
      </c>
      <c r="I265" s="41"/>
      <c r="J265" s="40">
        <f t="shared" ca="1" si="6"/>
        <v>11.749783158302311</v>
      </c>
      <c r="L265" s="60">
        <f t="shared" ca="1" si="7"/>
        <v>17.749783158302311</v>
      </c>
    </row>
    <row r="266" spans="2:12" x14ac:dyDescent="0.25">
      <c r="B266" s="50">
        <v>26133</v>
      </c>
      <c r="C266" s="44">
        <v>26319</v>
      </c>
      <c r="D266" s="42">
        <f ca="1">CalcBCI!CA278</f>
        <v>104.46832758468508</v>
      </c>
      <c r="E266" s="46"/>
      <c r="F266" s="42">
        <f ca="1">AVERAGE(INDIRECT($D$1&amp;ROW()-$F$4):D265,D266)</f>
        <v>102.88108931181659</v>
      </c>
      <c r="G266" s="41">
        <v>-1</v>
      </c>
      <c r="H266" s="41">
        <f ca="1">F266/AVERAGE(INDIRECT($F$1&amp;(ROW()-$I$3)):INDIRECT($F$1&amp;(ROW()-1)))</f>
        <v>1.0670345441498312</v>
      </c>
      <c r="I266" s="41"/>
      <c r="J266" s="40">
        <f t="shared" ca="1" si="6"/>
        <v>13.578591942787174</v>
      </c>
      <c r="L266" s="60">
        <f t="shared" ca="1" si="7"/>
        <v>19.578591942787174</v>
      </c>
    </row>
    <row r="267" spans="2:12" x14ac:dyDescent="0.25">
      <c r="B267" s="50">
        <v>26140</v>
      </c>
      <c r="C267" s="44">
        <v>26326</v>
      </c>
      <c r="D267" s="42">
        <f ca="1">CalcBCI!CA279</f>
        <v>104.80589410742705</v>
      </c>
      <c r="E267" s="46"/>
      <c r="F267" s="42">
        <f ca="1">AVERAGE(INDIRECT($D$1&amp;ROW()-$F$4):D266,D267)</f>
        <v>103.80140643867215</v>
      </c>
      <c r="G267" s="41">
        <v>-1</v>
      </c>
      <c r="H267" s="41">
        <f ca="1">F267/AVERAGE(INDIRECT($F$1&amp;(ROW()-$I$3)):INDIRECT($F$1&amp;(ROW()-1)))</f>
        <v>1.074064933468001</v>
      </c>
      <c r="I267" s="41"/>
      <c r="J267" s="40">
        <f t="shared" ca="1" si="6"/>
        <v>15.05175769329071</v>
      </c>
      <c r="L267" s="60">
        <f t="shared" ca="1" si="7"/>
        <v>21.05175769329071</v>
      </c>
    </row>
    <row r="268" spans="2:12" x14ac:dyDescent="0.25">
      <c r="B268" s="50">
        <v>26147</v>
      </c>
      <c r="C268" s="44">
        <v>26333</v>
      </c>
      <c r="D268" s="42">
        <f ca="1">CalcBCI!CA280</f>
        <v>105.37122744281491</v>
      </c>
      <c r="E268" s="46"/>
      <c r="F268" s="42">
        <f ca="1">AVERAGE(INDIRECT($D$1&amp;ROW()-$F$4):D267,D268)</f>
        <v>104.59462258636782</v>
      </c>
      <c r="G268" s="41">
        <v>-1</v>
      </c>
      <c r="H268" s="41">
        <f ca="1">F268/AVERAGE(INDIRECT($F$1&amp;(ROW()-$I$3)):INDIRECT($F$1&amp;(ROW()-1)))</f>
        <v>1.0797118424419896</v>
      </c>
      <c r="I268" s="41"/>
      <c r="J268" s="40">
        <f t="shared" ca="1" si="6"/>
        <v>16.241768002510078</v>
      </c>
      <c r="L268" s="60">
        <f t="shared" ca="1" si="7"/>
        <v>22.241768002510078</v>
      </c>
    </row>
    <row r="269" spans="2:12" x14ac:dyDescent="0.25">
      <c r="B269" s="50">
        <v>26154</v>
      </c>
      <c r="C269" s="44">
        <v>26340</v>
      </c>
      <c r="D269" s="42">
        <f ca="1">CalcBCI!CA281</f>
        <v>105.84156989544489</v>
      </c>
      <c r="E269" s="46"/>
      <c r="F269" s="42">
        <f ca="1">AVERAGE(INDIRECT($D$1&amp;ROW()-$F$4):D268,D269)</f>
        <v>105.12175475759298</v>
      </c>
      <c r="G269" s="41">
        <v>-1</v>
      </c>
      <c r="H269" s="41">
        <f ca="1">F269/AVERAGE(INDIRECT($F$1&amp;(ROW()-$I$3)):INDIRECT($F$1&amp;(ROW()-1)))</f>
        <v>1.0825809615756334</v>
      </c>
      <c r="I269" s="41"/>
      <c r="J269" s="40">
        <f t="shared" ca="1" si="6"/>
        <v>16.848697066307068</v>
      </c>
      <c r="L269" s="60">
        <f t="shared" ca="1" si="7"/>
        <v>22.848697066307068</v>
      </c>
    </row>
    <row r="270" spans="2:12" x14ac:dyDescent="0.25">
      <c r="B270" s="50">
        <v>26161</v>
      </c>
      <c r="C270" s="44">
        <v>26347</v>
      </c>
      <c r="D270" s="42">
        <f ca="1">CalcBCI!CA282</f>
        <v>105.96176158899118</v>
      </c>
      <c r="E270" s="46"/>
      <c r="F270" s="42">
        <f ca="1">AVERAGE(INDIRECT($D$1&amp;ROW()-$F$4):D269,D270)</f>
        <v>105.49511325866951</v>
      </c>
      <c r="G270" s="41">
        <v>-1</v>
      </c>
      <c r="H270" s="41">
        <f ca="1">F270/AVERAGE(INDIRECT($F$1&amp;(ROW()-$I$3)):INDIRECT($F$1&amp;(ROW()-1)))</f>
        <v>1.083889269279356</v>
      </c>
      <c r="I270" s="41"/>
      <c r="J270" s="40">
        <f t="shared" ca="1" si="6"/>
        <v>17.125969529151917</v>
      </c>
      <c r="L270" s="60">
        <f t="shared" ca="1" si="7"/>
        <v>23.125969529151917</v>
      </c>
    </row>
    <row r="271" spans="2:12" x14ac:dyDescent="0.25">
      <c r="B271" s="50">
        <v>26168</v>
      </c>
      <c r="C271" s="44">
        <v>26354</v>
      </c>
      <c r="D271" s="42">
        <f ca="1">CalcBCI!CA283</f>
        <v>105.9243840349954</v>
      </c>
      <c r="E271" s="46"/>
      <c r="F271" s="42">
        <f ca="1">AVERAGE(INDIRECT($D$1&amp;ROW()-$F$4):D270,D271)</f>
        <v>105.7747357405616</v>
      </c>
      <c r="G271" s="41">
        <v>-1</v>
      </c>
      <c r="H271" s="41">
        <f ca="1">F271/AVERAGE(INDIRECT($F$1&amp;(ROW()-$I$3)):INDIRECT($F$1&amp;(ROW()-1)))</f>
        <v>1.0842843053897624</v>
      </c>
      <c r="I271" s="41"/>
      <c r="J271" s="40">
        <f t="shared" ca="1" si="6"/>
        <v>17.209753394126889</v>
      </c>
      <c r="L271" s="60">
        <f t="shared" ca="1" si="7"/>
        <v>23.209753394126889</v>
      </c>
    </row>
    <row r="272" spans="2:12" x14ac:dyDescent="0.25">
      <c r="B272" s="50">
        <v>26175</v>
      </c>
      <c r="C272" s="44">
        <v>26361</v>
      </c>
      <c r="D272" s="42">
        <f ca="1">CalcBCI!CA284</f>
        <v>106.58260731525057</v>
      </c>
      <c r="E272" s="46"/>
      <c r="F272" s="42">
        <f ca="1">AVERAGE(INDIRECT($D$1&amp;ROW()-$F$4):D271,D272)</f>
        <v>106.07758070867051</v>
      </c>
      <c r="G272" s="41">
        <v>-1</v>
      </c>
      <c r="H272" s="41">
        <f ca="1">F272/AVERAGE(INDIRECT($F$1&amp;(ROW()-$I$3)):INDIRECT($F$1&amp;(ROW()-1)))</f>
        <v>1.0849354548775947</v>
      </c>
      <c r="I272" s="41"/>
      <c r="J272" s="40">
        <f t="shared" ca="1" si="6"/>
        <v>17.347920536994938</v>
      </c>
      <c r="L272" s="60">
        <f t="shared" ca="1" si="7"/>
        <v>23.347920536994938</v>
      </c>
    </row>
    <row r="273" spans="2:12" x14ac:dyDescent="0.25">
      <c r="B273" s="50">
        <v>26182</v>
      </c>
      <c r="C273" s="44">
        <v>26368</v>
      </c>
      <c r="D273" s="42">
        <f ca="1">CalcBCI!CA285</f>
        <v>107.29269629468443</v>
      </c>
      <c r="E273" s="46"/>
      <c r="F273" s="42">
        <f ca="1">AVERAGE(INDIRECT($D$1&amp;ROW()-$F$4):D272,D273)</f>
        <v>106.4403623084804</v>
      </c>
      <c r="G273" s="41">
        <v>-1</v>
      </c>
      <c r="H273" s="41">
        <f ca="1">F273/AVERAGE(INDIRECT($F$1&amp;(ROW()-$I$3)):INDIRECT($F$1&amp;(ROW()-1)))</f>
        <v>1.0861760746525428</v>
      </c>
      <c r="I273" s="41"/>
      <c r="J273" s="40">
        <f t="shared" ca="1" si="6"/>
        <v>17.611389756202701</v>
      </c>
      <c r="L273" s="60">
        <f t="shared" ca="1" si="7"/>
        <v>23.611389756202701</v>
      </c>
    </row>
    <row r="274" spans="2:12" x14ac:dyDescent="0.25">
      <c r="B274" s="50">
        <v>26189</v>
      </c>
      <c r="C274" s="44">
        <v>26375</v>
      </c>
      <c r="D274" s="42">
        <f ca="1">CalcBCI!CA286</f>
        <v>107.47640042970917</v>
      </c>
      <c r="E274" s="46"/>
      <c r="F274" s="42">
        <f ca="1">AVERAGE(INDIRECT($D$1&amp;ROW()-$F$4):D273,D274)</f>
        <v>106.81902201865989</v>
      </c>
      <c r="G274" s="41">
        <v>-1</v>
      </c>
      <c r="H274" s="41">
        <f ca="1">F274/AVERAGE(INDIRECT($F$1&amp;(ROW()-$I$3)):INDIRECT($F$1&amp;(ROW()-1)))</f>
        <v>1.0875467893347917</v>
      </c>
      <c r="I274" s="41"/>
      <c r="J274" s="40">
        <f t="shared" ca="1" si="6"/>
        <v>17.902823090553287</v>
      </c>
      <c r="L274" s="60">
        <f t="shared" ca="1" si="7"/>
        <v>23.902823090553287</v>
      </c>
    </row>
    <row r="275" spans="2:12" x14ac:dyDescent="0.25">
      <c r="B275" s="50">
        <v>26196</v>
      </c>
      <c r="C275" s="44">
        <v>26382</v>
      </c>
      <c r="D275" s="42">
        <f ca="1">CalcBCI!CA287</f>
        <v>107.42881661838938</v>
      </c>
      <c r="E275" s="46"/>
      <c r="F275" s="42">
        <f ca="1">AVERAGE(INDIRECT($D$1&amp;ROW()-$F$4):D274,D275)</f>
        <v>107.19513016450838</v>
      </c>
      <c r="G275" s="41">
        <v>-1</v>
      </c>
      <c r="H275" s="41">
        <f ca="1">F275/AVERAGE(INDIRECT($F$1&amp;(ROW()-$I$3)):INDIRECT($F$1&amp;(ROW()-1)))</f>
        <v>1.0888522287498252</v>
      </c>
      <c r="I275" s="41"/>
      <c r="J275" s="40">
        <f t="shared" ca="1" si="6"/>
        <v>18.180707097053535</v>
      </c>
      <c r="L275" s="60">
        <f t="shared" ca="1" si="7"/>
        <v>24.180707097053535</v>
      </c>
    </row>
    <row r="276" spans="2:12" x14ac:dyDescent="0.25">
      <c r="B276" s="50">
        <v>26203</v>
      </c>
      <c r="C276" s="44">
        <v>26389</v>
      </c>
      <c r="D276" s="42">
        <f ca="1">CalcBCI!CA288</f>
        <v>107.63456620369988</v>
      </c>
      <c r="E276" s="46"/>
      <c r="F276" s="42">
        <f ca="1">AVERAGE(INDIRECT($D$1&amp;ROW()-$F$4):D275,D276)</f>
        <v>107.45811988662071</v>
      </c>
      <c r="G276" s="41">
        <v>-1</v>
      </c>
      <c r="H276" s="41">
        <f ca="1">F276/AVERAGE(INDIRECT($F$1&amp;(ROW()-$I$3)):INDIRECT($F$1&amp;(ROW()-1)))</f>
        <v>1.0889742824524025</v>
      </c>
      <c r="I276" s="41"/>
      <c r="J276" s="40">
        <f t="shared" ca="1" si="6"/>
        <v>18.206704258918769</v>
      </c>
      <c r="L276" s="60">
        <f t="shared" ca="1" si="7"/>
        <v>24.206704258918769</v>
      </c>
    </row>
    <row r="277" spans="2:12" x14ac:dyDescent="0.25">
      <c r="B277" s="50">
        <v>26210</v>
      </c>
      <c r="C277" s="44">
        <v>26396</v>
      </c>
      <c r="D277" s="42">
        <f ca="1">CalcBCI!CA289</f>
        <v>108.09451950548868</v>
      </c>
      <c r="E277" s="46"/>
      <c r="F277" s="42">
        <f ca="1">AVERAGE(INDIRECT($D$1&amp;ROW()-$F$4):D276,D277)</f>
        <v>107.65857568932178</v>
      </c>
      <c r="G277" s="41">
        <v>-1</v>
      </c>
      <c r="H277" s="41">
        <f ca="1">F277/AVERAGE(INDIRECT($F$1&amp;(ROW()-$I$3)):INDIRECT($F$1&amp;(ROW()-1)))</f>
        <v>1.0884351963673262</v>
      </c>
      <c r="I277" s="41"/>
      <c r="J277" s="40">
        <f t="shared" ca="1" si="6"/>
        <v>18.091899752616879</v>
      </c>
      <c r="L277" s="60">
        <f t="shared" ca="1" si="7"/>
        <v>24.091899752616879</v>
      </c>
    </row>
    <row r="278" spans="2:12" x14ac:dyDescent="0.25">
      <c r="B278" s="50">
        <v>26217</v>
      </c>
      <c r="C278" s="44">
        <v>26403</v>
      </c>
      <c r="D278" s="42">
        <f ca="1">CalcBCI!CA290</f>
        <v>108.64126924004778</v>
      </c>
      <c r="E278" s="46"/>
      <c r="F278" s="42">
        <f ca="1">AVERAGE(INDIRECT($D$1&amp;ROW()-$F$4):D277,D278)</f>
        <v>107.94979289190643</v>
      </c>
      <c r="G278" s="41">
        <v>-1</v>
      </c>
      <c r="H278" s="41">
        <f ca="1">F278/AVERAGE(INDIRECT($F$1&amp;(ROW()-$I$3)):INDIRECT($F$1&amp;(ROW()-1)))</f>
        <v>1.0887638907392294</v>
      </c>
      <c r="I278" s="41"/>
      <c r="J278" s="40">
        <f t="shared" ca="1" si="6"/>
        <v>18.161892294883732</v>
      </c>
      <c r="L278" s="60">
        <f t="shared" ca="1" si="7"/>
        <v>24.161892294883732</v>
      </c>
    </row>
    <row r="279" spans="2:12" x14ac:dyDescent="0.25">
      <c r="B279" s="50">
        <v>26224</v>
      </c>
      <c r="C279" s="44">
        <v>26410</v>
      </c>
      <c r="D279" s="42">
        <f ca="1">CalcBCI!CA291</f>
        <v>108.76655161728922</v>
      </c>
      <c r="E279" s="46"/>
      <c r="F279" s="42">
        <f ca="1">AVERAGE(INDIRECT($D$1&amp;ROW()-$F$4):D278,D279)</f>
        <v>108.28422664163139</v>
      </c>
      <c r="G279" s="41">
        <v>-1</v>
      </c>
      <c r="H279" s="41">
        <f ca="1">F279/AVERAGE(INDIRECT($F$1&amp;(ROW()-$I$3)):INDIRECT($F$1&amp;(ROW()-1)))</f>
        <v>1.0894654844758205</v>
      </c>
      <c r="I279" s="41"/>
      <c r="J279" s="40">
        <f t="shared" ca="1" si="6"/>
        <v>18.311359286308289</v>
      </c>
      <c r="L279" s="60">
        <f t="shared" ca="1" si="7"/>
        <v>24.311359286308289</v>
      </c>
    </row>
    <row r="280" spans="2:12" x14ac:dyDescent="0.25">
      <c r="B280" s="50">
        <v>26231</v>
      </c>
      <c r="C280" s="44">
        <v>26417</v>
      </c>
      <c r="D280" s="42">
        <f ca="1">CalcBCI!CA292</f>
        <v>108.25998005722472</v>
      </c>
      <c r="E280" s="46"/>
      <c r="F280" s="42">
        <f ca="1">AVERAGE(INDIRECT($D$1&amp;ROW()-$F$4):D279,D280)</f>
        <v>108.4405801050126</v>
      </c>
      <c r="G280" s="41">
        <v>-1</v>
      </c>
      <c r="H280" s="41">
        <f ca="1">F280/AVERAGE(INDIRECT($F$1&amp;(ROW()-$I$3)):INDIRECT($F$1&amp;(ROW()-1)))</f>
        <v>1.0883118587289857</v>
      </c>
      <c r="I280" s="41"/>
      <c r="J280" s="40">
        <f t="shared" ca="1" si="6"/>
        <v>18.065641522407532</v>
      </c>
      <c r="L280" s="60">
        <f t="shared" ca="1" si="7"/>
        <v>24.065641522407532</v>
      </c>
    </row>
    <row r="281" spans="2:12" x14ac:dyDescent="0.25">
      <c r="B281" s="50">
        <v>26238</v>
      </c>
      <c r="C281" s="44">
        <v>26424</v>
      </c>
      <c r="D281" s="42">
        <f ca="1">CalcBCI!CA293</f>
        <v>108.0442017068047</v>
      </c>
      <c r="E281" s="46"/>
      <c r="F281" s="42">
        <f ca="1">AVERAGE(INDIRECT($D$1&amp;ROW()-$F$4):D280,D281)</f>
        <v>108.42800065534161</v>
      </c>
      <c r="G281" s="41">
        <v>-1</v>
      </c>
      <c r="H281" s="41">
        <f ca="1">F281/AVERAGE(INDIRECT($F$1&amp;(ROW()-$I$3)):INDIRECT($F$1&amp;(ROW()-1)))</f>
        <v>1.0855072358770885</v>
      </c>
      <c r="I281" s="41"/>
      <c r="J281" s="40">
        <f t="shared" ca="1" si="6"/>
        <v>17.46931254863739</v>
      </c>
      <c r="L281" s="60">
        <f t="shared" ca="1" si="7"/>
        <v>23.46931254863739</v>
      </c>
    </row>
    <row r="282" spans="2:12" x14ac:dyDescent="0.25">
      <c r="B282" s="50">
        <v>26245</v>
      </c>
      <c r="C282" s="44">
        <v>26431</v>
      </c>
      <c r="D282" s="42">
        <f ca="1">CalcBCI!CA294</f>
        <v>107.87231205437739</v>
      </c>
      <c r="E282" s="46"/>
      <c r="F282" s="42">
        <f ca="1">AVERAGE(INDIRECT($D$1&amp;ROW()-$F$4):D281,D282)</f>
        <v>108.23576135892401</v>
      </c>
      <c r="G282" s="41">
        <v>-1</v>
      </c>
      <c r="H282" s="41">
        <f ca="1">F282/AVERAGE(INDIRECT($F$1&amp;(ROW()-$I$3)):INDIRECT($F$1&amp;(ROW()-1)))</f>
        <v>1.0810203865531529</v>
      </c>
      <c r="I282" s="41"/>
      <c r="J282" s="40">
        <f t="shared" ca="1" si="6"/>
        <v>16.518383622169498</v>
      </c>
      <c r="L282" s="60">
        <f t="shared" ca="1" si="7"/>
        <v>22.518383622169498</v>
      </c>
    </row>
    <row r="283" spans="2:12" x14ac:dyDescent="0.25">
      <c r="B283" s="50">
        <v>26252</v>
      </c>
      <c r="C283" s="44">
        <v>26438</v>
      </c>
      <c r="D283" s="42">
        <f ca="1">CalcBCI!CA295</f>
        <v>107.87750365834751</v>
      </c>
      <c r="E283" s="46"/>
      <c r="F283" s="42">
        <f ca="1">AVERAGE(INDIRECT($D$1&amp;ROW()-$F$4):D282,D283)</f>
        <v>108.01349936918858</v>
      </c>
      <c r="G283" s="41">
        <v>-1</v>
      </c>
      <c r="H283" s="41">
        <f ca="1">F283/AVERAGE(INDIRECT($F$1&amp;(ROW()-$I$3)):INDIRECT($F$1&amp;(ROW()-1)))</f>
        <v>1.0763727048124339</v>
      </c>
      <c r="I283" s="41"/>
      <c r="J283" s="40">
        <f t="shared" ca="1" si="6"/>
        <v>15.537363886833194</v>
      </c>
      <c r="L283" s="60">
        <f t="shared" ca="1" si="7"/>
        <v>21.537363886833194</v>
      </c>
    </row>
    <row r="284" spans="2:12" x14ac:dyDescent="0.25">
      <c r="B284" s="50">
        <v>26259</v>
      </c>
      <c r="C284" s="44">
        <v>26445</v>
      </c>
      <c r="D284" s="42">
        <f ca="1">CalcBCI!CA296</f>
        <v>108.59095298423136</v>
      </c>
      <c r="E284" s="46"/>
      <c r="F284" s="42">
        <f ca="1">AVERAGE(INDIRECT($D$1&amp;ROW()-$F$4):D283,D284)</f>
        <v>108.09624260094024</v>
      </c>
      <c r="G284" s="41">
        <v>-1</v>
      </c>
      <c r="H284" s="41">
        <f ca="1">F284/AVERAGE(INDIRECT($F$1&amp;(ROW()-$I$3)):INDIRECT($F$1&amp;(ROW()-1)))</f>
        <v>1.0748820223354429</v>
      </c>
      <c r="I284" s="41"/>
      <c r="J284" s="40">
        <f t="shared" ca="1" si="6"/>
        <v>15.223576426506041</v>
      </c>
      <c r="L284" s="60">
        <f t="shared" ca="1" si="7"/>
        <v>21.223576426506042</v>
      </c>
    </row>
    <row r="285" spans="2:12" x14ac:dyDescent="0.25">
      <c r="B285" s="50">
        <v>26266</v>
      </c>
      <c r="C285" s="44">
        <v>26452</v>
      </c>
      <c r="D285" s="42">
        <f ca="1">CalcBCI!CA297</f>
        <v>109.62400103145396</v>
      </c>
      <c r="E285" s="46"/>
      <c r="F285" s="42">
        <f ca="1">AVERAGE(INDIRECT($D$1&amp;ROW()-$F$4):D284,D285)</f>
        <v>108.49119243210257</v>
      </c>
      <c r="G285" s="41">
        <v>-1</v>
      </c>
      <c r="H285" s="41">
        <f ca="1">F285/AVERAGE(INDIRECT($F$1&amp;(ROW()-$I$3)):INDIRECT($F$1&amp;(ROW()-1)))</f>
        <v>1.0764853837225952</v>
      </c>
      <c r="I285" s="41"/>
      <c r="J285" s="40">
        <f t="shared" ca="1" si="6"/>
        <v>15.561099648475649</v>
      </c>
      <c r="L285" s="60">
        <f t="shared" ca="1" si="7"/>
        <v>21.561099648475647</v>
      </c>
    </row>
    <row r="286" spans="2:12" x14ac:dyDescent="0.25">
      <c r="B286" s="50">
        <v>26273</v>
      </c>
      <c r="C286" s="44">
        <v>26459</v>
      </c>
      <c r="D286" s="42">
        <f ca="1">CalcBCI!CA298</f>
        <v>109.84194873695137</v>
      </c>
      <c r="E286" s="46"/>
      <c r="F286" s="42">
        <f ca="1">AVERAGE(INDIRECT($D$1&amp;ROW()-$F$4):D285,D286)</f>
        <v>108.98360160274606</v>
      </c>
      <c r="G286" s="41">
        <v>-1</v>
      </c>
      <c r="H286" s="41">
        <f ca="1">F286/AVERAGE(INDIRECT($F$1&amp;(ROW()-$I$3)):INDIRECT($F$1&amp;(ROW()-1)))</f>
        <v>1.0789456908731276</v>
      </c>
      <c r="I286" s="41"/>
      <c r="J286" s="40">
        <f t="shared" ca="1" si="6"/>
        <v>16.079960465431217</v>
      </c>
      <c r="L286" s="60">
        <f t="shared" ca="1" si="7"/>
        <v>22.079960465431217</v>
      </c>
    </row>
    <row r="287" spans="2:12" x14ac:dyDescent="0.25">
      <c r="B287" s="50">
        <v>26280</v>
      </c>
      <c r="C287" s="44">
        <v>26466</v>
      </c>
      <c r="D287" s="42">
        <f ca="1">CalcBCI!CA299</f>
        <v>109.88822409797955</v>
      </c>
      <c r="E287" s="46"/>
      <c r="F287" s="42">
        <f ca="1">AVERAGE(INDIRECT($D$1&amp;ROW()-$F$4):D286,D287)</f>
        <v>109.48628171265406</v>
      </c>
      <c r="G287" s="41">
        <v>-1</v>
      </c>
      <c r="H287" s="41">
        <f ca="1">F287/AVERAGE(INDIRECT($F$1&amp;(ROW()-$I$3)):INDIRECT($F$1&amp;(ROW()-1)))</f>
        <v>1.0813909984313474</v>
      </c>
      <c r="I287" s="41"/>
      <c r="J287" s="40">
        <f t="shared" ca="1" si="6"/>
        <v>16.596786379814152</v>
      </c>
      <c r="L287" s="60">
        <f t="shared" ca="1" si="7"/>
        <v>22.596786379814152</v>
      </c>
    </row>
    <row r="288" spans="2:12" x14ac:dyDescent="0.25">
      <c r="B288" s="50">
        <v>26287</v>
      </c>
      <c r="C288" s="44">
        <v>26473</v>
      </c>
      <c r="D288" s="42">
        <f ca="1">CalcBCI!CA300</f>
        <v>110.2295220165901</v>
      </c>
      <c r="E288" s="46"/>
      <c r="F288" s="42">
        <f ca="1">AVERAGE(INDIRECT($D$1&amp;ROW()-$F$4):D287,D288)</f>
        <v>109.89592397074375</v>
      </c>
      <c r="G288" s="41">
        <v>-1</v>
      </c>
      <c r="H288" s="41">
        <f ca="1">F288/AVERAGE(INDIRECT($F$1&amp;(ROW()-$I$3)):INDIRECT($F$1&amp;(ROW()-1)))</f>
        <v>1.0828100068165651</v>
      </c>
      <c r="I288" s="41"/>
      <c r="J288" s="40">
        <f t="shared" ca="1" si="6"/>
        <v>16.897215247154236</v>
      </c>
      <c r="L288" s="60">
        <f t="shared" ca="1" si="7"/>
        <v>22.897215247154236</v>
      </c>
    </row>
    <row r="289" spans="2:12" x14ac:dyDescent="0.25">
      <c r="B289" s="50">
        <v>26294</v>
      </c>
      <c r="C289" s="44">
        <v>26480</v>
      </c>
      <c r="D289" s="42">
        <f ca="1">CalcBCI!CA301</f>
        <v>110.50792732166198</v>
      </c>
      <c r="E289" s="46"/>
      <c r="F289" s="42">
        <f ca="1">AVERAGE(INDIRECT($D$1&amp;ROW()-$F$4):D288,D289)</f>
        <v>110.11690554329576</v>
      </c>
      <c r="G289" s="41">
        <v>-1</v>
      </c>
      <c r="H289" s="41">
        <f ca="1">F289/AVERAGE(INDIRECT($F$1&amp;(ROW()-$I$3)):INDIRECT($F$1&amp;(ROW()-1)))</f>
        <v>1.0822743541142643</v>
      </c>
      <c r="I289" s="41"/>
      <c r="J289" s="40">
        <f t="shared" ca="1" si="6"/>
        <v>16.783763766288757</v>
      </c>
      <c r="L289" s="60">
        <f t="shared" ca="1" si="7"/>
        <v>22.783763766288757</v>
      </c>
    </row>
    <row r="290" spans="2:12" x14ac:dyDescent="0.25">
      <c r="B290" s="50">
        <v>26301</v>
      </c>
      <c r="C290" s="44">
        <v>26487</v>
      </c>
      <c r="D290" s="42">
        <f ca="1">CalcBCI!CA302</f>
        <v>110.54193986348204</v>
      </c>
      <c r="E290" s="46"/>
      <c r="F290" s="42">
        <f ca="1">AVERAGE(INDIRECT($D$1&amp;ROW()-$F$4):D289,D290)</f>
        <v>110.29190332492843</v>
      </c>
      <c r="G290" s="41">
        <v>-1</v>
      </c>
      <c r="H290" s="41">
        <f ca="1">F290/AVERAGE(INDIRECT($F$1&amp;(ROW()-$I$3)):INDIRECT($F$1&amp;(ROW()-1)))</f>
        <v>1.0812245834104899</v>
      </c>
      <c r="I290" s="41"/>
      <c r="J290" s="40">
        <f t="shared" ca="1" si="6"/>
        <v>16.561577916145328</v>
      </c>
      <c r="L290" s="60">
        <f t="shared" ca="1" si="7"/>
        <v>22.561577916145328</v>
      </c>
    </row>
    <row r="291" spans="2:12" x14ac:dyDescent="0.25">
      <c r="B291" s="50">
        <v>26308</v>
      </c>
      <c r="C291" s="44">
        <v>26494</v>
      </c>
      <c r="D291" s="42">
        <f ca="1">CalcBCI!CA303</f>
        <v>110.50716025741943</v>
      </c>
      <c r="E291" s="46"/>
      <c r="F291" s="42">
        <f ca="1">AVERAGE(INDIRECT($D$1&amp;ROW()-$F$4):D290,D291)</f>
        <v>110.44663736478839</v>
      </c>
      <c r="G291" s="41">
        <v>-1</v>
      </c>
      <c r="H291" s="41">
        <f ca="1">F291/AVERAGE(INDIRECT($F$1&amp;(ROW()-$I$3)):INDIRECT($F$1&amp;(ROW()-1)))</f>
        <v>1.0799217205703635</v>
      </c>
      <c r="I291" s="41"/>
      <c r="J291" s="40">
        <f t="shared" ca="1" si="6"/>
        <v>16.286112666130069</v>
      </c>
      <c r="L291" s="60">
        <f t="shared" ca="1" si="7"/>
        <v>22.286112666130069</v>
      </c>
    </row>
    <row r="292" spans="2:12" x14ac:dyDescent="0.25">
      <c r="B292" s="50">
        <v>26315</v>
      </c>
      <c r="C292" s="44">
        <v>26501</v>
      </c>
      <c r="D292" s="42">
        <f ca="1">CalcBCI!CA304</f>
        <v>109.75169304687856</v>
      </c>
      <c r="E292" s="46"/>
      <c r="F292" s="42">
        <f ca="1">AVERAGE(INDIRECT($D$1&amp;ROW()-$F$4):D291,D292)</f>
        <v>110.32718012236052</v>
      </c>
      <c r="G292" s="41">
        <v>-1</v>
      </c>
      <c r="H292" s="41">
        <f ca="1">F292/AVERAGE(INDIRECT($F$1&amp;(ROW()-$I$3)):INDIRECT($F$1&amp;(ROW()-1)))</f>
        <v>1.0759156965108778</v>
      </c>
      <c r="I292" s="41"/>
      <c r="J292" s="40">
        <f t="shared" ca="1" si="6"/>
        <v>15.441120266914371</v>
      </c>
      <c r="L292" s="60">
        <f t="shared" ca="1" si="7"/>
        <v>21.441120266914371</v>
      </c>
    </row>
    <row r="293" spans="2:12" x14ac:dyDescent="0.25">
      <c r="B293" s="50">
        <v>26322</v>
      </c>
      <c r="C293" s="44">
        <v>26508</v>
      </c>
      <c r="D293" s="42">
        <f ca="1">CalcBCI!CA305</f>
        <v>110.4129725295569</v>
      </c>
      <c r="E293" s="46"/>
      <c r="F293" s="42">
        <f ca="1">AVERAGE(INDIRECT($D$1&amp;ROW()-$F$4):D292,D293)</f>
        <v>110.30344142433424</v>
      </c>
      <c r="G293" s="41">
        <v>-1</v>
      </c>
      <c r="H293" s="41">
        <f ca="1">F293/AVERAGE(INDIRECT($F$1&amp;(ROW()-$I$3)):INDIRECT($F$1&amp;(ROW()-1)))</f>
        <v>1.0728958884357775</v>
      </c>
      <c r="I293" s="41"/>
      <c r="J293" s="40">
        <f t="shared" ca="1" si="6"/>
        <v>14.806148409843448</v>
      </c>
      <c r="L293" s="60">
        <f t="shared" ca="1" si="7"/>
        <v>20.806148409843448</v>
      </c>
    </row>
    <row r="294" spans="2:12" x14ac:dyDescent="0.25">
      <c r="B294" s="50">
        <v>26329</v>
      </c>
      <c r="C294" s="44">
        <v>26515</v>
      </c>
      <c r="D294" s="42">
        <f ca="1">CalcBCI!CA306</f>
        <v>110.82538026689843</v>
      </c>
      <c r="E294" s="46"/>
      <c r="F294" s="42">
        <f ca="1">AVERAGE(INDIRECT($D$1&amp;ROW()-$F$4):D293,D294)</f>
        <v>110.37430152518833</v>
      </c>
      <c r="G294" s="41">
        <v>-1</v>
      </c>
      <c r="H294" s="41">
        <f ca="1">F294/AVERAGE(INDIRECT($F$1&amp;(ROW()-$I$3)):INDIRECT($F$1&amp;(ROW()-1)))</f>
        <v>1.0708597100078665</v>
      </c>
      <c r="I294" s="41"/>
      <c r="J294" s="40">
        <f t="shared" ca="1" si="6"/>
        <v>14.378972649574282</v>
      </c>
      <c r="L294" s="60">
        <f t="shared" ca="1" si="7"/>
        <v>20.37897264957428</v>
      </c>
    </row>
    <row r="295" spans="2:12" x14ac:dyDescent="0.25">
      <c r="B295" s="50">
        <v>26336</v>
      </c>
      <c r="C295" s="44">
        <v>26522</v>
      </c>
      <c r="D295" s="42">
        <f ca="1">CalcBCI!CA307</f>
        <v>111.72133170489901</v>
      </c>
      <c r="E295" s="46"/>
      <c r="F295" s="42">
        <f ca="1">AVERAGE(INDIRECT($D$1&amp;ROW()-$F$4):D294,D295)</f>
        <v>110.67784438705822</v>
      </c>
      <c r="G295" s="41">
        <v>-1</v>
      </c>
      <c r="H295" s="41">
        <f ca="1">F295/AVERAGE(INDIRECT($F$1&amp;(ROW()-$I$3)):INDIRECT($F$1&amp;(ROW()-1)))</f>
        <v>1.0710763191715706</v>
      </c>
      <c r="I295" s="41"/>
      <c r="J295" s="40">
        <f t="shared" ca="1" si="6"/>
        <v>14.42437827587128</v>
      </c>
      <c r="L295" s="60">
        <f t="shared" ca="1" si="7"/>
        <v>20.42437827587128</v>
      </c>
    </row>
    <row r="296" spans="2:12" x14ac:dyDescent="0.25">
      <c r="B296" s="50">
        <v>26343</v>
      </c>
      <c r="C296" s="44">
        <v>26529</v>
      </c>
      <c r="D296" s="42">
        <f ca="1">CalcBCI!CA308</f>
        <v>112.7234520196876</v>
      </c>
      <c r="E296" s="46"/>
      <c r="F296" s="42">
        <f ca="1">AVERAGE(INDIRECT($D$1&amp;ROW()-$F$4):D295,D296)</f>
        <v>111.42078413026049</v>
      </c>
      <c r="G296" s="41">
        <v>-1</v>
      </c>
      <c r="H296" s="41">
        <f ca="1">F296/AVERAGE(INDIRECT($F$1&amp;(ROW()-$I$3)):INDIRECT($F$1&amp;(ROW()-1)))</f>
        <v>1.0754458075734039</v>
      </c>
      <c r="I296" s="41"/>
      <c r="J296" s="40">
        <f t="shared" ca="1" si="6"/>
        <v>15.342203974723818</v>
      </c>
      <c r="L296" s="60">
        <f t="shared" ca="1" si="7"/>
        <v>21.342203974723816</v>
      </c>
    </row>
    <row r="297" spans="2:12" x14ac:dyDescent="0.25">
      <c r="B297" s="50">
        <v>26350</v>
      </c>
      <c r="C297" s="44">
        <v>26536</v>
      </c>
      <c r="D297" s="42">
        <f ca="1">CalcBCI!CA309</f>
        <v>113.40757960808284</v>
      </c>
      <c r="E297" s="46"/>
      <c r="F297" s="42">
        <f ca="1">AVERAGE(INDIRECT($D$1&amp;ROW()-$F$4):D296,D297)</f>
        <v>112.16943589989197</v>
      </c>
      <c r="G297" s="41">
        <v>-1</v>
      </c>
      <c r="H297" s="41">
        <f ca="1">F297/AVERAGE(INDIRECT($F$1&amp;(ROW()-$I$3)):INDIRECT($F$1&amp;(ROW()-1)))</f>
        <v>1.0797187367369987</v>
      </c>
      <c r="I297" s="41"/>
      <c r="J297" s="40">
        <f t="shared" ca="1" si="6"/>
        <v>16.243224740028385</v>
      </c>
      <c r="L297" s="60">
        <f t="shared" ca="1" si="7"/>
        <v>22.243224740028385</v>
      </c>
    </row>
    <row r="298" spans="2:12" x14ac:dyDescent="0.25">
      <c r="B298" s="50">
        <v>26357</v>
      </c>
      <c r="C298" s="44">
        <v>26543</v>
      </c>
      <c r="D298" s="42">
        <f ca="1">CalcBCI!CA310</f>
        <v>113.58712701047209</v>
      </c>
      <c r="E298" s="46"/>
      <c r="F298" s="42">
        <f ca="1">AVERAGE(INDIRECT($D$1&amp;ROW()-$F$4):D297,D298)</f>
        <v>112.8598725857854</v>
      </c>
      <c r="G298" s="41">
        <v>-1</v>
      </c>
      <c r="H298" s="41">
        <f ca="1">F298/AVERAGE(INDIRECT($F$1&amp;(ROW()-$I$3)):INDIRECT($F$1&amp;(ROW()-1)))</f>
        <v>1.0832924341074832</v>
      </c>
      <c r="I298" s="41"/>
      <c r="J298" s="40">
        <f t="shared" ca="1" si="6"/>
        <v>16.999440789222717</v>
      </c>
      <c r="L298" s="60">
        <f t="shared" ca="1" si="7"/>
        <v>22.999440789222717</v>
      </c>
    </row>
    <row r="299" spans="2:12" x14ac:dyDescent="0.25">
      <c r="B299" s="50">
        <v>26364</v>
      </c>
      <c r="C299" s="44">
        <v>26550</v>
      </c>
      <c r="D299" s="42">
        <f ca="1">CalcBCI!CA311</f>
        <v>113.9552833104581</v>
      </c>
      <c r="E299" s="46"/>
      <c r="F299" s="42">
        <f ca="1">AVERAGE(INDIRECT($D$1&amp;ROW()-$F$4):D298,D299)</f>
        <v>113.41836048717516</v>
      </c>
      <c r="G299" s="41">
        <v>-1</v>
      </c>
      <c r="H299" s="41">
        <f ca="1">F299/AVERAGE(INDIRECT($F$1&amp;(ROW()-$I$3)):INDIRECT($F$1&amp;(ROW()-1)))</f>
        <v>1.0855265511162355</v>
      </c>
      <c r="I299" s="41"/>
      <c r="J299" s="40">
        <f t="shared" ca="1" si="6"/>
        <v>17.473414540290836</v>
      </c>
      <c r="L299" s="60">
        <f t="shared" ca="1" si="7"/>
        <v>23.473414540290836</v>
      </c>
    </row>
    <row r="300" spans="2:12" x14ac:dyDescent="0.25">
      <c r="B300" s="50">
        <v>26371</v>
      </c>
      <c r="C300" s="44">
        <v>26557</v>
      </c>
      <c r="D300" s="42">
        <f ca="1">CalcBCI!CA312</f>
        <v>113.60366443057016</v>
      </c>
      <c r="E300" s="46"/>
      <c r="F300" s="42">
        <f ca="1">AVERAGE(INDIRECT($D$1&amp;ROW()-$F$4):D299,D300)</f>
        <v>113.63841358989579</v>
      </c>
      <c r="G300" s="41">
        <v>-1</v>
      </c>
      <c r="H300" s="41">
        <f ca="1">F300/AVERAGE(INDIRECT($F$1&amp;(ROW()-$I$3)):INDIRECT($F$1&amp;(ROW()-1)))</f>
        <v>1.0845242250343261</v>
      </c>
      <c r="I300" s="41"/>
      <c r="J300" s="40">
        <f t="shared" ca="1" si="6"/>
        <v>17.260652184486389</v>
      </c>
      <c r="L300" s="60">
        <f t="shared" ca="1" si="7"/>
        <v>23.260652184486389</v>
      </c>
    </row>
    <row r="301" spans="2:12" x14ac:dyDescent="0.25">
      <c r="B301" s="50">
        <v>26378</v>
      </c>
      <c r="C301" s="44">
        <v>26564</v>
      </c>
      <c r="D301" s="42">
        <f ca="1">CalcBCI!CA313</f>
        <v>113.66193901590854</v>
      </c>
      <c r="E301" s="46"/>
      <c r="F301" s="42">
        <f ca="1">AVERAGE(INDIRECT($D$1&amp;ROW()-$F$4):D300,D301)</f>
        <v>113.70200344185223</v>
      </c>
      <c r="G301" s="41">
        <v>-1</v>
      </c>
      <c r="H301" s="41">
        <f ca="1">F301/AVERAGE(INDIRECT($F$1&amp;(ROW()-$I$3)):INDIRECT($F$1&amp;(ROW()-1)))</f>
        <v>1.0820641033766456</v>
      </c>
      <c r="I301" s="41"/>
      <c r="J301" s="40">
        <f t="shared" ca="1" si="6"/>
        <v>16.739247441291809</v>
      </c>
      <c r="L301" s="60">
        <f t="shared" ca="1" si="7"/>
        <v>22.739247441291809</v>
      </c>
    </row>
    <row r="302" spans="2:12" x14ac:dyDescent="0.25">
      <c r="B302" s="50">
        <v>26385</v>
      </c>
      <c r="C302" s="44">
        <v>26571</v>
      </c>
      <c r="D302" s="42">
        <f ca="1">CalcBCI!CA314</f>
        <v>114.8993432241549</v>
      </c>
      <c r="E302" s="46"/>
      <c r="F302" s="42">
        <f ca="1">AVERAGE(INDIRECT($D$1&amp;ROW()-$F$4):D301,D302)</f>
        <v>114.03005749527293</v>
      </c>
      <c r="G302" s="41">
        <v>-1</v>
      </c>
      <c r="H302" s="41">
        <f ca="1">F302/AVERAGE(INDIRECT($F$1&amp;(ROW()-$I$3)):INDIRECT($F$1&amp;(ROW()-1)))</f>
        <v>1.0821303594981888</v>
      </c>
      <c r="I302" s="41"/>
      <c r="J302" s="40">
        <f t="shared" ca="1" si="6"/>
        <v>16.75327479839325</v>
      </c>
      <c r="L302" s="60">
        <f t="shared" ca="1" si="7"/>
        <v>22.75327479839325</v>
      </c>
    </row>
    <row r="303" spans="2:12" x14ac:dyDescent="0.25">
      <c r="B303" s="50">
        <v>26392</v>
      </c>
      <c r="C303" s="44">
        <v>26578</v>
      </c>
      <c r="D303" s="42">
        <f ca="1">CalcBCI!CA315</f>
        <v>116.10064891067569</v>
      </c>
      <c r="E303" s="46"/>
      <c r="F303" s="42">
        <f ca="1">AVERAGE(INDIRECT($D$1&amp;ROW()-$F$4):D302,D303)</f>
        <v>114.56639889532732</v>
      </c>
      <c r="G303" s="41">
        <v>-1</v>
      </c>
      <c r="H303" s="41">
        <f ca="1">F303/AVERAGE(INDIRECT($F$1&amp;(ROW()-$I$3)):INDIRECT($F$1&amp;(ROW()-1)))</f>
        <v>1.0840612970025487</v>
      </c>
      <c r="I303" s="41"/>
      <c r="J303" s="40">
        <f t="shared" ca="1" si="6"/>
        <v>17.162451148033146</v>
      </c>
      <c r="L303" s="60">
        <f t="shared" ca="1" si="7"/>
        <v>23.162451148033146</v>
      </c>
    </row>
    <row r="304" spans="2:12" x14ac:dyDescent="0.25">
      <c r="B304" s="50">
        <v>26399</v>
      </c>
      <c r="C304" s="44">
        <v>26585</v>
      </c>
      <c r="D304" s="42">
        <f ca="1">CalcBCI!CA316</f>
        <v>116.68616040441565</v>
      </c>
      <c r="E304" s="46"/>
      <c r="F304" s="42">
        <f ca="1">AVERAGE(INDIRECT($D$1&amp;ROW()-$F$4):D303,D304)</f>
        <v>115.33702288878871</v>
      </c>
      <c r="G304" s="41">
        <v>-1</v>
      </c>
      <c r="H304" s="41">
        <f ca="1">F304/AVERAGE(INDIRECT($F$1&amp;(ROW()-$I$3)):INDIRECT($F$1&amp;(ROW()-1)))</f>
        <v>1.0880266693827456</v>
      </c>
      <c r="I304" s="41"/>
      <c r="J304" s="40">
        <f t="shared" ca="1" si="6"/>
        <v>18.004936575889587</v>
      </c>
      <c r="L304" s="60">
        <f t="shared" ca="1" si="7"/>
        <v>24.004936575889587</v>
      </c>
    </row>
    <row r="305" spans="2:12" x14ac:dyDescent="0.25">
      <c r="B305" s="50">
        <v>26406</v>
      </c>
      <c r="C305" s="44">
        <v>26592</v>
      </c>
      <c r="D305" s="42">
        <f ca="1">CalcBCI!CA317</f>
        <v>116.57306553108675</v>
      </c>
      <c r="E305" s="46"/>
      <c r="F305" s="42">
        <f ca="1">AVERAGE(INDIRECT($D$1&amp;ROW()-$F$4):D304,D305)</f>
        <v>116.06480451758324</v>
      </c>
      <c r="G305" s="41">
        <v>-1</v>
      </c>
      <c r="H305" s="41">
        <f ca="1">F305/AVERAGE(INDIRECT($F$1&amp;(ROW()-$I$3)):INDIRECT($F$1&amp;(ROW()-1)))</f>
        <v>1.0913739442473365</v>
      </c>
      <c r="I305" s="41"/>
      <c r="J305" s="40">
        <f t="shared" ca="1" si="6"/>
        <v>18.71840417385101</v>
      </c>
      <c r="L305" s="60">
        <f t="shared" ca="1" si="7"/>
        <v>24.71840417385101</v>
      </c>
    </row>
    <row r="306" spans="2:12" x14ac:dyDescent="0.25">
      <c r="B306" s="50">
        <v>26413</v>
      </c>
      <c r="C306" s="44">
        <v>26599</v>
      </c>
      <c r="D306" s="42">
        <f ca="1">CalcBCI!CA318</f>
        <v>117.38171231389731</v>
      </c>
      <c r="E306" s="46"/>
      <c r="F306" s="42">
        <f ca="1">AVERAGE(INDIRECT($D$1&amp;ROW()-$F$4):D305,D306)</f>
        <v>116.68539679001884</v>
      </c>
      <c r="G306" s="41">
        <v>-1</v>
      </c>
      <c r="H306" s="41">
        <f ca="1">F306/AVERAGE(INDIRECT($F$1&amp;(ROW()-$I$3)):INDIRECT($F$1&amp;(ROW()-1)))</f>
        <v>1.0934975925126673</v>
      </c>
      <c r="I306" s="41"/>
      <c r="J306" s="40">
        <f t="shared" ca="1" si="6"/>
        <v>19.172150492668155</v>
      </c>
      <c r="L306" s="60">
        <f t="shared" ca="1" si="7"/>
        <v>25.172150492668155</v>
      </c>
    </row>
    <row r="307" spans="2:12" x14ac:dyDescent="0.25">
      <c r="B307" s="50">
        <v>26420</v>
      </c>
      <c r="C307" s="44">
        <v>26606</v>
      </c>
      <c r="D307" s="42">
        <f ca="1">CalcBCI!CA319</f>
        <v>118.18070809988824</v>
      </c>
      <c r="E307" s="46"/>
      <c r="F307" s="42">
        <f ca="1">AVERAGE(INDIRECT($D$1&amp;ROW()-$F$4):D306,D307)</f>
        <v>117.20541158732199</v>
      </c>
      <c r="G307" s="41">
        <v>-1</v>
      </c>
      <c r="H307" s="41">
        <f ca="1">F307/AVERAGE(INDIRECT($F$1&amp;(ROW()-$I$3)):INDIRECT($F$1&amp;(ROW()-1)))</f>
        <v>1.0945100830645609</v>
      </c>
      <c r="I307" s="41"/>
      <c r="J307" s="40">
        <f t="shared" ca="1" si="6"/>
        <v>19.388782382011417</v>
      </c>
      <c r="L307" s="60">
        <f t="shared" ca="1" si="7"/>
        <v>25.388782382011417</v>
      </c>
    </row>
    <row r="308" spans="2:12" x14ac:dyDescent="0.25">
      <c r="B308" s="50">
        <v>26427</v>
      </c>
      <c r="C308" s="44">
        <v>26613</v>
      </c>
      <c r="D308" s="42">
        <f ca="1">CalcBCI!CA320</f>
        <v>119.12621166900946</v>
      </c>
      <c r="E308" s="46"/>
      <c r="F308" s="42">
        <f ca="1">AVERAGE(INDIRECT($D$1&amp;ROW()-$F$4):D307,D308)</f>
        <v>117.81542440347044</v>
      </c>
      <c r="G308" s="41">
        <v>-1</v>
      </c>
      <c r="H308" s="41">
        <f ca="1">F308/AVERAGE(INDIRECT($F$1&amp;(ROW()-$I$3)):INDIRECT($F$1&amp;(ROW()-1)))</f>
        <v>1.0962051030428617</v>
      </c>
      <c r="I308" s="41"/>
      <c r="J308" s="40">
        <f t="shared" ca="1" si="6"/>
        <v>19.751878380775452</v>
      </c>
      <c r="L308" s="60">
        <f t="shared" ca="1" si="7"/>
        <v>25.751878380775452</v>
      </c>
    </row>
    <row r="309" spans="2:12" x14ac:dyDescent="0.25">
      <c r="B309" s="50">
        <v>26434</v>
      </c>
      <c r="C309" s="44">
        <v>26620</v>
      </c>
      <c r="D309" s="42">
        <f ca="1">CalcBCI!CA321</f>
        <v>119.65831113130326</v>
      </c>
      <c r="E309" s="46"/>
      <c r="F309" s="42">
        <f ca="1">AVERAGE(INDIRECT($D$1&amp;ROW()-$F$4):D308,D309)</f>
        <v>118.58673580352458</v>
      </c>
      <c r="G309" s="41">
        <v>-1</v>
      </c>
      <c r="H309" s="41">
        <f ca="1">F309/AVERAGE(INDIRECT($F$1&amp;(ROW()-$I$3)):INDIRECT($F$1&amp;(ROW()-1)))</f>
        <v>1.0992109403397348</v>
      </c>
      <c r="I309" s="41"/>
      <c r="J309" s="40">
        <f t="shared" ca="1" si="6"/>
        <v>20.397099852561951</v>
      </c>
      <c r="L309" s="60">
        <f t="shared" ca="1" si="7"/>
        <v>26.397099852561951</v>
      </c>
    </row>
    <row r="310" spans="2:12" x14ac:dyDescent="0.25">
      <c r="B310" s="50">
        <v>26441</v>
      </c>
      <c r="C310" s="44">
        <v>26627</v>
      </c>
      <c r="D310" s="42">
        <f ca="1">CalcBCI!CA322</f>
        <v>120.16081768360957</v>
      </c>
      <c r="E310" s="46"/>
      <c r="F310" s="42">
        <f ca="1">AVERAGE(INDIRECT($D$1&amp;ROW()-$F$4):D309,D310)</f>
        <v>119.28151214595263</v>
      </c>
      <c r="G310" s="41">
        <v>-1</v>
      </c>
      <c r="H310" s="41">
        <f ca="1">F310/AVERAGE(INDIRECT($F$1&amp;(ROW()-$I$3)):INDIRECT($F$1&amp;(ROW()-1)))</f>
        <v>1.101288233104982</v>
      </c>
      <c r="I310" s="41"/>
      <c r="J310" s="40">
        <f t="shared" ca="1" si="6"/>
        <v>20.843996405601501</v>
      </c>
      <c r="L310" s="60">
        <f t="shared" ca="1" si="7"/>
        <v>26.843996405601501</v>
      </c>
    </row>
    <row r="311" spans="2:12" x14ac:dyDescent="0.25">
      <c r="B311" s="50">
        <v>26448</v>
      </c>
      <c r="C311" s="44">
        <v>26634</v>
      </c>
      <c r="D311" s="42">
        <f ca="1">CalcBCI!CA323</f>
        <v>121.47580233637672</v>
      </c>
      <c r="E311" s="46"/>
      <c r="F311" s="42">
        <f ca="1">AVERAGE(INDIRECT($D$1&amp;ROW()-$F$4):D310,D311)</f>
        <v>120.10528570507476</v>
      </c>
      <c r="G311" s="41">
        <v>-1</v>
      </c>
      <c r="H311" s="41">
        <f ca="1">F311/AVERAGE(INDIRECT($F$1&amp;(ROW()-$I$3)):INDIRECT($F$1&amp;(ROW()-1)))</f>
        <v>1.104386702156982</v>
      </c>
      <c r="I311" s="41"/>
      <c r="J311" s="40">
        <f t="shared" ca="1" si="6"/>
        <v>21.512091755867008</v>
      </c>
      <c r="L311" s="60">
        <f t="shared" ca="1" si="7"/>
        <v>27.512091755867008</v>
      </c>
    </row>
    <row r="312" spans="2:12" x14ac:dyDescent="0.25">
      <c r="B312" s="50">
        <v>26455</v>
      </c>
      <c r="C312" s="44">
        <v>26641</v>
      </c>
      <c r="D312" s="42">
        <f ca="1">CalcBCI!CA324</f>
        <v>122.14409865174555</v>
      </c>
      <c r="E312" s="46"/>
      <c r="F312" s="42">
        <f ca="1">AVERAGE(INDIRECT($D$1&amp;ROW()-$F$4):D311,D312)</f>
        <v>120.85975745075878</v>
      </c>
      <c r="G312" s="41">
        <v>-1</v>
      </c>
      <c r="H312" s="41">
        <f ca="1">F312/AVERAGE(INDIRECT($F$1&amp;(ROW()-$I$3)):INDIRECT($F$1&amp;(ROW()-1)))</f>
        <v>1.1067020574237385</v>
      </c>
      <c r="I312" s="41"/>
      <c r="J312" s="40">
        <f t="shared" ca="1" si="6"/>
        <v>22.012510895729061</v>
      </c>
      <c r="L312" s="60">
        <f t="shared" ca="1" si="7"/>
        <v>28.012510895729061</v>
      </c>
    </row>
    <row r="313" spans="2:12" x14ac:dyDescent="0.25">
      <c r="B313" s="50">
        <v>26462</v>
      </c>
      <c r="C313" s="44">
        <v>26648</v>
      </c>
      <c r="D313" s="42">
        <f ca="1">CalcBCI!CA325</f>
        <v>123.44570902052435</v>
      </c>
      <c r="E313" s="46"/>
      <c r="F313" s="42">
        <f ca="1">AVERAGE(INDIRECT($D$1&amp;ROW()-$F$4):D312,D313)</f>
        <v>121.80660692306405</v>
      </c>
      <c r="G313" s="41">
        <v>-1</v>
      </c>
      <c r="H313" s="41">
        <f ca="1">F313/AVERAGE(INDIRECT($F$1&amp;(ROW()-$I$3)):INDIRECT($F$1&amp;(ROW()-1)))</f>
        <v>1.1107056755034985</v>
      </c>
      <c r="I313" s="41"/>
      <c r="J313" s="40">
        <f t="shared" ca="1" si="6"/>
        <v>22.880194783210761</v>
      </c>
      <c r="L313" s="60">
        <f t="shared" ca="1" si="7"/>
        <v>28.880194783210761</v>
      </c>
    </row>
    <row r="314" spans="2:12" x14ac:dyDescent="0.25">
      <c r="B314" s="50">
        <v>26469</v>
      </c>
      <c r="C314" s="44">
        <v>26655</v>
      </c>
      <c r="D314" s="42">
        <f ca="1">CalcBCI!CA326</f>
        <v>123.58501947962061</v>
      </c>
      <c r="E314" s="46"/>
      <c r="F314" s="42">
        <f ca="1">AVERAGE(INDIRECT($D$1&amp;ROW()-$F$4):D313,D314)</f>
        <v>122.6626573720668</v>
      </c>
      <c r="G314" s="41">
        <v>-1</v>
      </c>
      <c r="H314" s="41">
        <f ca="1">F314/AVERAGE(INDIRECT($F$1&amp;(ROW()-$I$3)):INDIRECT($F$1&amp;(ROW()-1)))</f>
        <v>1.1138206641552646</v>
      </c>
      <c r="I314" s="41"/>
      <c r="J314" s="40">
        <f t="shared" ca="1" si="6"/>
        <v>23.557376265525818</v>
      </c>
      <c r="L314" s="60">
        <f t="shared" ca="1" si="7"/>
        <v>29.557376265525818</v>
      </c>
    </row>
    <row r="315" spans="2:12" x14ac:dyDescent="0.25">
      <c r="B315" s="50">
        <v>26476</v>
      </c>
      <c r="C315" s="44">
        <v>26662</v>
      </c>
      <c r="D315" s="42">
        <f ca="1">CalcBCI!CA327</f>
        <v>122.17303012069137</v>
      </c>
      <c r="E315" s="46"/>
      <c r="F315" s="42">
        <f ca="1">AVERAGE(INDIRECT($D$1&amp;ROW()-$F$4):D314,D315)</f>
        <v>122.83696431814546</v>
      </c>
      <c r="G315" s="41">
        <v>-1</v>
      </c>
      <c r="H315" s="41">
        <f ca="1">F315/AVERAGE(INDIRECT($F$1&amp;(ROW()-$I$3)):INDIRECT($F$1&amp;(ROW()-1)))</f>
        <v>1.1107651237463787</v>
      </c>
      <c r="I315" s="41"/>
      <c r="J315" s="40">
        <f t="shared" ca="1" si="6"/>
        <v>22.893101572990421</v>
      </c>
      <c r="L315" s="60">
        <f t="shared" ca="1" si="7"/>
        <v>28.893101572990421</v>
      </c>
    </row>
    <row r="316" spans="2:12" x14ac:dyDescent="0.25">
      <c r="B316" s="50">
        <v>26483</v>
      </c>
      <c r="C316" s="44">
        <v>26669</v>
      </c>
      <c r="D316" s="42">
        <f ca="1">CalcBCI!CA328</f>
        <v>122.52548402728682</v>
      </c>
      <c r="E316" s="46"/>
      <c r="F316" s="42">
        <f ca="1">AVERAGE(INDIRECT($D$1&amp;ROW()-$F$4):D315,D316)</f>
        <v>122.93231066203079</v>
      </c>
      <c r="G316" s="41">
        <v>-1</v>
      </c>
      <c r="H316" s="41">
        <f ca="1">F316/AVERAGE(INDIRECT($F$1&amp;(ROW()-$I$3)):INDIRECT($F$1&amp;(ROW()-1)))</f>
        <v>1.1071790171604814</v>
      </c>
      <c r="I316" s="41"/>
      <c r="J316" s="40">
        <f t="shared" ca="1" si="6"/>
        <v>22.115722298622135</v>
      </c>
      <c r="L316" s="60">
        <f t="shared" ca="1" si="7"/>
        <v>28.115722298622135</v>
      </c>
    </row>
    <row r="317" spans="2:12" x14ac:dyDescent="0.25">
      <c r="B317" s="50">
        <v>26490</v>
      </c>
      <c r="C317" s="44">
        <v>26676</v>
      </c>
      <c r="D317" s="42">
        <f ca="1">CalcBCI!CA329</f>
        <v>123.18783517465067</v>
      </c>
      <c r="E317" s="46"/>
      <c r="F317" s="42">
        <f ca="1">AVERAGE(INDIRECT($D$1&amp;ROW()-$F$4):D316,D317)</f>
        <v>122.86784220056236</v>
      </c>
      <c r="G317" s="41">
        <v>-1</v>
      </c>
      <c r="H317" s="41">
        <f ca="1">F317/AVERAGE(INDIRECT($F$1&amp;(ROW()-$I$3)):INDIRECT($F$1&amp;(ROW()-1)))</f>
        <v>1.1023435535537787</v>
      </c>
      <c r="I317" s="41"/>
      <c r="J317" s="40">
        <f t="shared" ref="J317:J380" ca="1" si="8">IF(ISNUMBER(H317),XIRR(G317:H317,B317:C317,0.1)*100,"-")</f>
        <v>21.071342825889587</v>
      </c>
      <c r="L317" s="60">
        <f t="shared" ca="1" si="7"/>
        <v>27.071342825889587</v>
      </c>
    </row>
    <row r="318" spans="2:12" x14ac:dyDescent="0.25">
      <c r="B318" s="50">
        <v>26497</v>
      </c>
      <c r="C318" s="44">
        <v>26683</v>
      </c>
      <c r="D318" s="42">
        <f ca="1">CalcBCI!CA330</f>
        <v>123.56589092429307</v>
      </c>
      <c r="E318" s="46"/>
      <c r="F318" s="42">
        <f ca="1">AVERAGE(INDIRECT($D$1&amp;ROW()-$F$4):D317,D318)</f>
        <v>122.86306006173048</v>
      </c>
      <c r="G318" s="41">
        <v>-1</v>
      </c>
      <c r="H318" s="41">
        <f ca="1">F318/AVERAGE(INDIRECT($F$1&amp;(ROW()-$I$3)):INDIRECT($F$1&amp;(ROW()-1)))</f>
        <v>1.0983090714421559</v>
      </c>
      <c r="I318" s="41"/>
      <c r="J318" s="40">
        <f t="shared" ca="1" si="8"/>
        <v>20.203328728675842</v>
      </c>
      <c r="L318" s="60">
        <f t="shared" ref="L318:L381" ca="1" si="9">J318+$K$2</f>
        <v>26.203328728675842</v>
      </c>
    </row>
    <row r="319" spans="2:12" x14ac:dyDescent="0.25">
      <c r="B319" s="50">
        <v>26504</v>
      </c>
      <c r="C319" s="44">
        <v>26690</v>
      </c>
      <c r="D319" s="42">
        <f ca="1">CalcBCI!CA331</f>
        <v>123.71323664836164</v>
      </c>
      <c r="E319" s="46"/>
      <c r="F319" s="42">
        <f ca="1">AVERAGE(INDIRECT($D$1&amp;ROW()-$F$4):D318,D319)</f>
        <v>123.24811169364806</v>
      </c>
      <c r="G319" s="41">
        <v>-1</v>
      </c>
      <c r="H319" s="41">
        <f ca="1">F319/AVERAGE(INDIRECT($F$1&amp;(ROW()-$I$3)):INDIRECT($F$1&amp;(ROW()-1)))</f>
        <v>1.097979502100946</v>
      </c>
      <c r="I319" s="41"/>
      <c r="J319" s="40">
        <f t="shared" ca="1" si="8"/>
        <v>20.13255774974823</v>
      </c>
      <c r="L319" s="60">
        <f t="shared" ca="1" si="9"/>
        <v>26.13255774974823</v>
      </c>
    </row>
    <row r="320" spans="2:12" x14ac:dyDescent="0.25">
      <c r="B320" s="50">
        <v>26511</v>
      </c>
      <c r="C320" s="44">
        <v>26697</v>
      </c>
      <c r="D320" s="42">
        <f ca="1">CalcBCI!CA332</f>
        <v>123.88061646862091</v>
      </c>
      <c r="E320" s="46"/>
      <c r="F320" s="42">
        <f ca="1">AVERAGE(INDIRECT($D$1&amp;ROW()-$F$4):D319,D320)</f>
        <v>123.58689480398158</v>
      </c>
      <c r="G320" s="41">
        <v>-1</v>
      </c>
      <c r="H320" s="41">
        <f ca="1">F320/AVERAGE(INDIRECT($F$1&amp;(ROW()-$I$3)):INDIRECT($F$1&amp;(ROW()-1)))</f>
        <v>1.0973416811073253</v>
      </c>
      <c r="I320" s="41"/>
      <c r="J320" s="40">
        <f t="shared" ca="1" si="8"/>
        <v>19.995651841163635</v>
      </c>
      <c r="L320" s="60">
        <f t="shared" ca="1" si="9"/>
        <v>25.995651841163635</v>
      </c>
    </row>
    <row r="321" spans="2:12" x14ac:dyDescent="0.25">
      <c r="B321" s="50">
        <v>26518</v>
      </c>
      <c r="C321" s="44">
        <v>26704</v>
      </c>
      <c r="D321" s="42">
        <f ca="1">CalcBCI!CA333</f>
        <v>123.98248769921723</v>
      </c>
      <c r="E321" s="46"/>
      <c r="F321" s="42">
        <f ca="1">AVERAGE(INDIRECT($D$1&amp;ROW()-$F$4):D320,D321)</f>
        <v>123.78555793512322</v>
      </c>
      <c r="G321" s="41">
        <v>-1</v>
      </c>
      <c r="H321" s="41">
        <f ca="1">F321/AVERAGE(INDIRECT($F$1&amp;(ROW()-$I$3)):INDIRECT($F$1&amp;(ROW()-1)))</f>
        <v>1.0955527872816258</v>
      </c>
      <c r="I321" s="41"/>
      <c r="J321" s="40">
        <f t="shared" ca="1" si="8"/>
        <v>19.612079262733459</v>
      </c>
      <c r="L321" s="60">
        <f t="shared" ca="1" si="9"/>
        <v>25.612079262733459</v>
      </c>
    </row>
    <row r="322" spans="2:12" x14ac:dyDescent="0.25">
      <c r="B322" s="50">
        <v>26525</v>
      </c>
      <c r="C322" s="44">
        <v>26711</v>
      </c>
      <c r="D322" s="42">
        <f ca="1">CalcBCI!CA334</f>
        <v>124.49390692573284</v>
      </c>
      <c r="E322" s="46"/>
      <c r="F322" s="42">
        <f ca="1">AVERAGE(INDIRECT($D$1&amp;ROW()-$F$4):D321,D322)</f>
        <v>124.01756193548316</v>
      </c>
      <c r="G322" s="41">
        <v>-1</v>
      </c>
      <c r="H322" s="41">
        <f ca="1">F322/AVERAGE(INDIRECT($F$1&amp;(ROW()-$I$3)):INDIRECT($F$1&amp;(ROW()-1)))</f>
        <v>1.0941305217097601</v>
      </c>
      <c r="I322" s="41"/>
      <c r="J322" s="40">
        <f t="shared" ca="1" si="8"/>
        <v>19.307548403739929</v>
      </c>
      <c r="L322" s="60">
        <f t="shared" ca="1" si="9"/>
        <v>25.307548403739929</v>
      </c>
    </row>
    <row r="323" spans="2:12" x14ac:dyDescent="0.25">
      <c r="B323" s="50">
        <v>26532</v>
      </c>
      <c r="C323" s="44">
        <v>26718</v>
      </c>
      <c r="D323" s="42">
        <f ca="1">CalcBCI!CA335</f>
        <v>124.64004011416854</v>
      </c>
      <c r="E323" s="46"/>
      <c r="F323" s="42">
        <f ca="1">AVERAGE(INDIRECT($D$1&amp;ROW()-$F$4):D322,D323)</f>
        <v>124.24926280193488</v>
      </c>
      <c r="G323" s="41">
        <v>-1</v>
      </c>
      <c r="H323" s="41">
        <f ca="1">F323/AVERAGE(INDIRECT($F$1&amp;(ROW()-$I$3)):INDIRECT($F$1&amp;(ROW()-1)))</f>
        <v>1.092740692858132</v>
      </c>
      <c r="I323" s="41"/>
      <c r="J323" s="40">
        <f t="shared" ca="1" si="8"/>
        <v>19.010331034660339</v>
      </c>
      <c r="L323" s="60">
        <f t="shared" ca="1" si="9"/>
        <v>25.010331034660339</v>
      </c>
    </row>
    <row r="324" spans="2:12" x14ac:dyDescent="0.25">
      <c r="B324" s="50">
        <v>26539</v>
      </c>
      <c r="C324" s="44">
        <v>26725</v>
      </c>
      <c r="D324" s="42">
        <f ca="1">CalcBCI!CA336</f>
        <v>124.24627901936657</v>
      </c>
      <c r="E324" s="46"/>
      <c r="F324" s="42">
        <f ca="1">AVERAGE(INDIRECT($D$1&amp;ROW()-$F$4):D323,D324)</f>
        <v>124.3406784396213</v>
      </c>
      <c r="G324" s="41">
        <v>-1</v>
      </c>
      <c r="H324" s="41">
        <f ca="1">F324/AVERAGE(INDIRECT($F$1&amp;(ROW()-$I$3)):INDIRECT($F$1&amp;(ROW()-1)))</f>
        <v>1.090138432611464</v>
      </c>
      <c r="I324" s="41"/>
      <c r="J324" s="40">
        <f t="shared" ca="1" si="8"/>
        <v>18.454810976982113</v>
      </c>
      <c r="L324" s="60">
        <f t="shared" ca="1" si="9"/>
        <v>24.454810976982113</v>
      </c>
    </row>
    <row r="325" spans="2:12" x14ac:dyDescent="0.25">
      <c r="B325" s="50">
        <v>26546</v>
      </c>
      <c r="C325" s="44">
        <v>26732</v>
      </c>
      <c r="D325" s="42">
        <f ca="1">CalcBCI!CA337</f>
        <v>124.38294735389263</v>
      </c>
      <c r="E325" s="46"/>
      <c r="F325" s="42">
        <f ca="1">AVERAGE(INDIRECT($D$1&amp;ROW()-$F$4):D324,D325)</f>
        <v>124.44079335329015</v>
      </c>
      <c r="G325" s="41">
        <v>-1</v>
      </c>
      <c r="H325" s="41">
        <f ca="1">F325/AVERAGE(INDIRECT($F$1&amp;(ROW()-$I$3)):INDIRECT($F$1&amp;(ROW()-1)))</f>
        <v>1.0876670184757682</v>
      </c>
      <c r="I325" s="41"/>
      <c r="J325" s="40">
        <f t="shared" ca="1" si="8"/>
        <v>17.928403019905094</v>
      </c>
      <c r="L325" s="60">
        <f t="shared" ca="1" si="9"/>
        <v>23.928403019905094</v>
      </c>
    </row>
    <row r="326" spans="2:12" x14ac:dyDescent="0.25">
      <c r="B326" s="50">
        <v>26553</v>
      </c>
      <c r="C326" s="44">
        <v>26739</v>
      </c>
      <c r="D326" s="42">
        <f ca="1">CalcBCI!CA338</f>
        <v>125.01908948419887</v>
      </c>
      <c r="E326" s="46"/>
      <c r="F326" s="42">
        <f ca="1">AVERAGE(INDIRECT($D$1&amp;ROW()-$F$4):D325,D326)</f>
        <v>124.57208899290666</v>
      </c>
      <c r="G326" s="41">
        <v>-1</v>
      </c>
      <c r="H326" s="41">
        <f ca="1">F326/AVERAGE(INDIRECT($F$1&amp;(ROW()-$I$3)):INDIRECT($F$1&amp;(ROW()-1)))</f>
        <v>1.0855302102837934</v>
      </c>
      <c r="I326" s="41"/>
      <c r="J326" s="40">
        <f t="shared" ca="1" si="8"/>
        <v>17.474191784858707</v>
      </c>
      <c r="L326" s="60">
        <f t="shared" ca="1" si="9"/>
        <v>23.474191784858707</v>
      </c>
    </row>
    <row r="327" spans="2:12" x14ac:dyDescent="0.25">
      <c r="B327" s="50">
        <v>26560</v>
      </c>
      <c r="C327" s="44">
        <v>26746</v>
      </c>
      <c r="D327" s="42">
        <f ca="1">CalcBCI!CA339</f>
        <v>124.68522142570571</v>
      </c>
      <c r="E327" s="46"/>
      <c r="F327" s="42">
        <f ca="1">AVERAGE(INDIRECT($D$1&amp;ROW()-$F$4):D326,D327)</f>
        <v>124.58338432079096</v>
      </c>
      <c r="G327" s="41">
        <v>-1</v>
      </c>
      <c r="H327" s="41">
        <f ca="1">F327/AVERAGE(INDIRECT($F$1&amp;(ROW()-$I$3)):INDIRECT($F$1&amp;(ROW()-1)))</f>
        <v>1.0824084420004809</v>
      </c>
      <c r="I327" s="41"/>
      <c r="J327" s="40">
        <f t="shared" ca="1" si="8"/>
        <v>16.812158226966854</v>
      </c>
      <c r="L327" s="60">
        <f t="shared" ca="1" si="9"/>
        <v>22.812158226966854</v>
      </c>
    </row>
    <row r="328" spans="2:12" x14ac:dyDescent="0.25">
      <c r="B328" s="50">
        <v>26567</v>
      </c>
      <c r="C328" s="44">
        <v>26753</v>
      </c>
      <c r="D328" s="42">
        <f ca="1">CalcBCI!CA340</f>
        <v>123.55778321027061</v>
      </c>
      <c r="E328" s="46"/>
      <c r="F328" s="42">
        <f ca="1">AVERAGE(INDIRECT($D$1&amp;ROW()-$F$4):D327,D328)</f>
        <v>124.41126036851695</v>
      </c>
      <c r="G328" s="41">
        <v>-1</v>
      </c>
      <c r="H328" s="41">
        <f ca="1">F328/AVERAGE(INDIRECT($F$1&amp;(ROW()-$I$3)):INDIRECT($F$1&amp;(ROW()-1)))</f>
        <v>1.0777817637078513</v>
      </c>
      <c r="I328" s="41"/>
      <c r="J328" s="40">
        <f t="shared" ca="1" si="8"/>
        <v>15.83435475826264</v>
      </c>
      <c r="L328" s="60">
        <f t="shared" ca="1" si="9"/>
        <v>21.834354758262641</v>
      </c>
    </row>
    <row r="329" spans="2:12" x14ac:dyDescent="0.25">
      <c r="B329" s="50">
        <v>26574</v>
      </c>
      <c r="C329" s="44">
        <v>26760</v>
      </c>
      <c r="D329" s="42">
        <f ca="1">CalcBCI!CA341</f>
        <v>123.38161722641178</v>
      </c>
      <c r="E329" s="46"/>
      <c r="F329" s="42">
        <f ca="1">AVERAGE(INDIRECT($D$1&amp;ROW()-$F$4):D328,D329)</f>
        <v>124.16092783664674</v>
      </c>
      <c r="G329" s="41">
        <v>-1</v>
      </c>
      <c r="H329" s="41">
        <f ca="1">F329/AVERAGE(INDIRECT($F$1&amp;(ROW()-$I$3)):INDIRECT($F$1&amp;(ROW()-1)))</f>
        <v>1.0725837707751924</v>
      </c>
      <c r="I329" s="41"/>
      <c r="J329" s="40">
        <f t="shared" ca="1" si="8"/>
        <v>14.740616679191593</v>
      </c>
      <c r="L329" s="60">
        <f t="shared" ca="1" si="9"/>
        <v>20.740616679191593</v>
      </c>
    </row>
    <row r="330" spans="2:12" x14ac:dyDescent="0.25">
      <c r="B330" s="50">
        <v>26581</v>
      </c>
      <c r="C330" s="44">
        <v>26767</v>
      </c>
      <c r="D330" s="42">
        <f ca="1">CalcBCI!CA342</f>
        <v>123.56494705296805</v>
      </c>
      <c r="E330" s="46"/>
      <c r="F330" s="42">
        <f ca="1">AVERAGE(INDIRECT($D$1&amp;ROW()-$F$4):D329,D330)</f>
        <v>123.79739222883904</v>
      </c>
      <c r="G330" s="41">
        <v>-1</v>
      </c>
      <c r="H330" s="41">
        <f ca="1">F330/AVERAGE(INDIRECT($F$1&amp;(ROW()-$I$3)):INDIRECT($F$1&amp;(ROW()-1)))</f>
        <v>1.0665194444367863</v>
      </c>
      <c r="I330" s="41"/>
      <c r="J330" s="40">
        <f t="shared" ca="1" si="8"/>
        <v>13.471022248268133</v>
      </c>
      <c r="L330" s="60">
        <f t="shared" ca="1" si="9"/>
        <v>19.471022248268135</v>
      </c>
    </row>
    <row r="331" spans="2:12" x14ac:dyDescent="0.25">
      <c r="B331" s="50">
        <v>26588</v>
      </c>
      <c r="C331" s="44">
        <v>26774</v>
      </c>
      <c r="D331" s="42">
        <f ca="1">CalcBCI!CA343</f>
        <v>123.79534372974011</v>
      </c>
      <c r="E331" s="46"/>
      <c r="F331" s="42">
        <f ca="1">AVERAGE(INDIRECT($D$1&amp;ROW()-$F$4):D330,D331)</f>
        <v>123.57492280484763</v>
      </c>
      <c r="G331" s="41">
        <v>-1</v>
      </c>
      <c r="H331" s="41">
        <f ca="1">F331/AVERAGE(INDIRECT($F$1&amp;(ROW()-$I$3)):INDIRECT($F$1&amp;(ROW()-1)))</f>
        <v>1.061815031510259</v>
      </c>
      <c r="I331" s="41"/>
      <c r="J331" s="40">
        <f t="shared" ca="1" si="8"/>
        <v>12.490903735160828</v>
      </c>
      <c r="L331" s="60">
        <f t="shared" ca="1" si="9"/>
        <v>18.490903735160828</v>
      </c>
    </row>
    <row r="332" spans="2:12" x14ac:dyDescent="0.25">
      <c r="B332" s="50">
        <v>26595</v>
      </c>
      <c r="C332" s="44">
        <v>26781</v>
      </c>
      <c r="D332" s="42">
        <f ca="1">CalcBCI!CA344</f>
        <v>123.66276118270288</v>
      </c>
      <c r="E332" s="46"/>
      <c r="F332" s="42">
        <f ca="1">AVERAGE(INDIRECT($D$1&amp;ROW()-$F$4):D331,D332)</f>
        <v>123.6011672979557</v>
      </c>
      <c r="G332" s="41">
        <v>-1</v>
      </c>
      <c r="H332" s="41">
        <f ca="1">F332/AVERAGE(INDIRECT($F$1&amp;(ROW()-$I$3)):INDIRECT($F$1&amp;(ROW()-1)))</f>
        <v>1.0593639112930271</v>
      </c>
      <c r="I332" s="41"/>
      <c r="J332" s="40">
        <f t="shared" ca="1" si="8"/>
        <v>11.981888413429258</v>
      </c>
      <c r="L332" s="60">
        <f t="shared" ca="1" si="9"/>
        <v>17.98188841342926</v>
      </c>
    </row>
    <row r="333" spans="2:12" x14ac:dyDescent="0.25">
      <c r="B333" s="50">
        <v>26602</v>
      </c>
      <c r="C333" s="44">
        <v>26788</v>
      </c>
      <c r="D333" s="42">
        <f ca="1">CalcBCI!CA345</f>
        <v>122.53271121476259</v>
      </c>
      <c r="E333" s="46"/>
      <c r="F333" s="42">
        <f ca="1">AVERAGE(INDIRECT($D$1&amp;ROW()-$F$4):D332,D333)</f>
        <v>123.3889407950434</v>
      </c>
      <c r="G333" s="41">
        <v>-1</v>
      </c>
      <c r="H333" s="41">
        <f ca="1">F333/AVERAGE(INDIRECT($F$1&amp;(ROW()-$I$3)):INDIRECT($F$1&amp;(ROW()-1)))</f>
        <v>1.0549089257977649</v>
      </c>
      <c r="I333" s="41"/>
      <c r="J333" s="40">
        <f t="shared" ca="1" si="8"/>
        <v>11.059637665748594</v>
      </c>
      <c r="L333" s="60">
        <f t="shared" ca="1" si="9"/>
        <v>17.059637665748596</v>
      </c>
    </row>
    <row r="334" spans="2:12" x14ac:dyDescent="0.25">
      <c r="B334" s="50">
        <v>26609</v>
      </c>
      <c r="C334" s="44">
        <v>26795</v>
      </c>
      <c r="D334" s="42">
        <f ca="1">CalcBCI!CA346</f>
        <v>123.30962854092861</v>
      </c>
      <c r="E334" s="46"/>
      <c r="F334" s="42">
        <f ca="1">AVERAGE(INDIRECT($D$1&amp;ROW()-$F$4):D333,D334)</f>
        <v>123.32511116703354</v>
      </c>
      <c r="G334" s="41">
        <v>-1</v>
      </c>
      <c r="H334" s="41">
        <f ca="1">F334/AVERAGE(INDIRECT($F$1&amp;(ROW()-$I$3)):INDIRECT($F$1&amp;(ROW()-1)))</f>
        <v>1.0517760909708376</v>
      </c>
      <c r="I334" s="41"/>
      <c r="J334" s="40">
        <f t="shared" ca="1" si="8"/>
        <v>10.413332581520082</v>
      </c>
      <c r="L334" s="60">
        <f t="shared" ca="1" si="9"/>
        <v>16.413332581520081</v>
      </c>
    </row>
    <row r="335" spans="2:12" x14ac:dyDescent="0.25">
      <c r="B335" s="50">
        <v>26616</v>
      </c>
      <c r="C335" s="44">
        <v>26802</v>
      </c>
      <c r="D335" s="42">
        <f ca="1">CalcBCI!CA347</f>
        <v>122.46525725566397</v>
      </c>
      <c r="E335" s="46"/>
      <c r="F335" s="42">
        <f ca="1">AVERAGE(INDIRECT($D$1&amp;ROW()-$F$4):D334,D335)</f>
        <v>122.99258954851452</v>
      </c>
      <c r="G335" s="41">
        <v>-1</v>
      </c>
      <c r="H335" s="41">
        <f ca="1">F335/AVERAGE(INDIRECT($F$1&amp;(ROW()-$I$3)):INDIRECT($F$1&amp;(ROW()-1)))</f>
        <v>1.0463506842206918</v>
      </c>
      <c r="I335" s="41"/>
      <c r="J335" s="40">
        <f t="shared" ca="1" si="8"/>
        <v>9.2984446883201599</v>
      </c>
      <c r="L335" s="60">
        <f t="shared" ca="1" si="9"/>
        <v>15.29844468832016</v>
      </c>
    </row>
    <row r="336" spans="2:12" x14ac:dyDescent="0.25">
      <c r="B336" s="50">
        <v>26623</v>
      </c>
      <c r="C336" s="44">
        <v>26809</v>
      </c>
      <c r="D336" s="42">
        <f ca="1">CalcBCI!CA348</f>
        <v>121.47454828927611</v>
      </c>
      <c r="E336" s="46"/>
      <c r="F336" s="42">
        <f ca="1">AVERAGE(INDIRECT($D$1&amp;ROW()-$F$4):D335,D336)</f>
        <v>122.44553632515782</v>
      </c>
      <c r="G336" s="41">
        <v>-1</v>
      </c>
      <c r="H336" s="41">
        <f ca="1">F336/AVERAGE(INDIRECT($F$1&amp;(ROW()-$I$3)):INDIRECT($F$1&amp;(ROW()-1)))</f>
        <v>1.0391500799600795</v>
      </c>
      <c r="I336" s="41"/>
      <c r="J336" s="40">
        <f t="shared" ca="1" si="8"/>
        <v>7.8273352980613708</v>
      </c>
      <c r="L336" s="60">
        <f t="shared" ca="1" si="9"/>
        <v>13.827335298061371</v>
      </c>
    </row>
    <row r="337" spans="2:12" x14ac:dyDescent="0.25">
      <c r="B337" s="50">
        <v>26630</v>
      </c>
      <c r="C337" s="44">
        <v>26816</v>
      </c>
      <c r="D337" s="42">
        <f ca="1">CalcBCI!CA349</f>
        <v>121.69748094642119</v>
      </c>
      <c r="E337" s="46"/>
      <c r="F337" s="42">
        <f ca="1">AVERAGE(INDIRECT($D$1&amp;ROW()-$F$4):D336,D337)</f>
        <v>122.23672875807247</v>
      </c>
      <c r="G337" s="41">
        <v>-1</v>
      </c>
      <c r="H337" s="41">
        <f ca="1">F337/AVERAGE(INDIRECT($F$1&amp;(ROW()-$I$3)):INDIRECT($F$1&amp;(ROW()-1)))</f>
        <v>1.0349542803988308</v>
      </c>
      <c r="I337" s="41"/>
      <c r="J337" s="40">
        <f t="shared" ca="1" si="8"/>
        <v>6.974627077579501</v>
      </c>
      <c r="L337" s="60">
        <f t="shared" ca="1" si="9"/>
        <v>12.974627077579502</v>
      </c>
    </row>
    <row r="338" spans="2:12" x14ac:dyDescent="0.25">
      <c r="B338" s="50">
        <v>26637</v>
      </c>
      <c r="C338" s="44">
        <v>26823</v>
      </c>
      <c r="D338" s="42">
        <f ca="1">CalcBCI!CA350</f>
        <v>120.44671066624609</v>
      </c>
      <c r="E338" s="46"/>
      <c r="F338" s="42">
        <f ca="1">AVERAGE(INDIRECT($D$1&amp;ROW()-$F$4):D337,D338)</f>
        <v>121.52099928940184</v>
      </c>
      <c r="G338" s="41">
        <v>-1</v>
      </c>
      <c r="H338" s="41">
        <f ca="1">F338/AVERAGE(INDIRECT($F$1&amp;(ROW()-$I$3)):INDIRECT($F$1&amp;(ROW()-1)))</f>
        <v>1.0265967229526713</v>
      </c>
      <c r="I338" s="41"/>
      <c r="J338" s="40">
        <f t="shared" ca="1" si="8"/>
        <v>5.2860227227211007</v>
      </c>
      <c r="L338" s="60">
        <f t="shared" ca="1" si="9"/>
        <v>11.2860227227211</v>
      </c>
    </row>
    <row r="339" spans="2:12" x14ac:dyDescent="0.25">
      <c r="B339" s="50">
        <v>26644</v>
      </c>
      <c r="C339" s="44">
        <v>26830</v>
      </c>
      <c r="D339" s="42">
        <f ca="1">CalcBCI!CA351</f>
        <v>120.99835378932936</v>
      </c>
      <c r="E339" s="46"/>
      <c r="F339" s="42">
        <f ca="1">AVERAGE(INDIRECT($D$1&amp;ROW()-$F$4):D338,D339)</f>
        <v>121.15427342281819</v>
      </c>
      <c r="G339" s="41">
        <v>-1</v>
      </c>
      <c r="H339" s="41">
        <f ca="1">F339/AVERAGE(INDIRECT($F$1&amp;(ROW()-$I$3)):INDIRECT($F$1&amp;(ROW()-1)))</f>
        <v>1.0214182162877847</v>
      </c>
      <c r="I339" s="41"/>
      <c r="J339" s="40">
        <f t="shared" ca="1" si="8"/>
        <v>4.2463424801826477</v>
      </c>
      <c r="L339" s="60">
        <f t="shared" ca="1" si="9"/>
        <v>10.246342480182648</v>
      </c>
    </row>
    <row r="340" spans="2:12" x14ac:dyDescent="0.25">
      <c r="B340" s="50">
        <v>26651</v>
      </c>
      <c r="C340" s="44">
        <v>26837</v>
      </c>
      <c r="D340" s="42">
        <f ca="1">CalcBCI!CA352</f>
        <v>120.25307210912963</v>
      </c>
      <c r="E340" s="46"/>
      <c r="F340" s="42">
        <f ca="1">AVERAGE(INDIRECT($D$1&amp;ROW()-$F$4):D339,D340)</f>
        <v>120.84890437778157</v>
      </c>
      <c r="G340" s="41">
        <v>-1</v>
      </c>
      <c r="H340" s="41">
        <f ca="1">F340/AVERAGE(INDIRECT($F$1&amp;(ROW()-$I$3)):INDIRECT($F$1&amp;(ROW()-1)))</f>
        <v>1.0169200028744176</v>
      </c>
      <c r="I340" s="41"/>
      <c r="J340" s="40">
        <f t="shared" ca="1" si="8"/>
        <v>3.3473500609397897</v>
      </c>
      <c r="L340" s="60">
        <f t="shared" ca="1" si="9"/>
        <v>9.3473500609397888</v>
      </c>
    </row>
    <row r="341" spans="2:12" x14ac:dyDescent="0.25">
      <c r="B341" s="50">
        <v>26658</v>
      </c>
      <c r="C341" s="44">
        <v>26844</v>
      </c>
      <c r="D341" s="42">
        <f ca="1">CalcBCI!CA353</f>
        <v>119.59761843376313</v>
      </c>
      <c r="E341" s="46"/>
      <c r="F341" s="42">
        <f ca="1">AVERAGE(INDIRECT($D$1&amp;ROW()-$F$4):D340,D341)</f>
        <v>120.32393874961704</v>
      </c>
      <c r="G341" s="41">
        <v>-1</v>
      </c>
      <c r="H341" s="41">
        <f ca="1">F341/AVERAGE(INDIRECT($F$1&amp;(ROW()-$I$3)):INDIRECT($F$1&amp;(ROW()-1)))</f>
        <v>1.0107110883789179</v>
      </c>
      <c r="I341" s="41"/>
      <c r="J341" s="40">
        <f t="shared" ca="1" si="8"/>
        <v>2.1127387881278996</v>
      </c>
      <c r="L341" s="60">
        <f t="shared" ca="1" si="9"/>
        <v>8.1127387881278992</v>
      </c>
    </row>
    <row r="342" spans="2:12" x14ac:dyDescent="0.25">
      <c r="B342" s="50">
        <v>26665</v>
      </c>
      <c r="C342" s="44">
        <v>26851</v>
      </c>
      <c r="D342" s="42">
        <f ca="1">CalcBCI!CA354</f>
        <v>119.42433657924096</v>
      </c>
      <c r="E342" s="46"/>
      <c r="F342" s="42">
        <f ca="1">AVERAGE(INDIRECT($D$1&amp;ROW()-$F$4):D341,D342)</f>
        <v>120.06834522786576</v>
      </c>
      <c r="G342" s="41">
        <v>-1</v>
      </c>
      <c r="H342" s="41">
        <f ca="1">F342/AVERAGE(INDIRECT($F$1&amp;(ROW()-$I$3)):INDIRECT($F$1&amp;(ROW()-1)))</f>
        <v>1.0069039286185995</v>
      </c>
      <c r="I342" s="41"/>
      <c r="J342" s="40">
        <f t="shared" ca="1" si="8"/>
        <v>1.3593032956123352</v>
      </c>
      <c r="L342" s="60">
        <f t="shared" ca="1" si="9"/>
        <v>7.3593032956123352</v>
      </c>
    </row>
    <row r="343" spans="2:12" x14ac:dyDescent="0.25">
      <c r="B343" s="50">
        <v>26672</v>
      </c>
      <c r="C343" s="44">
        <v>26858</v>
      </c>
      <c r="D343" s="42">
        <f ca="1">CalcBCI!CA355</f>
        <v>119.36342304048755</v>
      </c>
      <c r="E343" s="46"/>
      <c r="F343" s="42">
        <f ca="1">AVERAGE(INDIRECT($D$1&amp;ROW()-$F$4):D342,D343)</f>
        <v>119.65961254065532</v>
      </c>
      <c r="G343" s="41">
        <v>-1</v>
      </c>
      <c r="H343" s="41">
        <f ca="1">F343/AVERAGE(INDIRECT($F$1&amp;(ROW()-$I$3)):INDIRECT($F$1&amp;(ROW()-1)))</f>
        <v>1.0018966131272891</v>
      </c>
      <c r="I343" s="41"/>
      <c r="J343" s="40">
        <f t="shared" ca="1" si="8"/>
        <v>0.37252455949783325</v>
      </c>
      <c r="L343" s="60">
        <f t="shared" ca="1" si="9"/>
        <v>6.3725245594978333</v>
      </c>
    </row>
    <row r="344" spans="2:12" x14ac:dyDescent="0.25">
      <c r="B344" s="50">
        <v>26679</v>
      </c>
      <c r="C344" s="44">
        <v>26865</v>
      </c>
      <c r="D344" s="42">
        <f ca="1">CalcBCI!CA356</f>
        <v>119.68561348190731</v>
      </c>
      <c r="E344" s="46"/>
      <c r="F344" s="42">
        <f ca="1">AVERAGE(INDIRECT($D$1&amp;ROW()-$F$4):D343,D344)</f>
        <v>119.51774788384974</v>
      </c>
      <c r="G344" s="41">
        <v>-1</v>
      </c>
      <c r="H344" s="41">
        <f ca="1">F344/AVERAGE(INDIRECT($F$1&amp;(ROW()-$I$3)):INDIRECT($F$1&amp;(ROW()-1)))</f>
        <v>0.99922649715100387</v>
      </c>
      <c r="I344" s="41"/>
      <c r="J344" s="40">
        <f t="shared" ca="1" si="8"/>
        <v>-0.15173286199569702</v>
      </c>
      <c r="L344" s="60">
        <f t="shared" ca="1" si="9"/>
        <v>5.848267138004303</v>
      </c>
    </row>
    <row r="345" spans="2:12" x14ac:dyDescent="0.25">
      <c r="B345" s="50">
        <v>26686</v>
      </c>
      <c r="C345" s="44">
        <v>26872</v>
      </c>
      <c r="D345" s="42">
        <f ca="1">CalcBCI!CA357</f>
        <v>120.1686328238451</v>
      </c>
      <c r="E345" s="46"/>
      <c r="F345" s="42">
        <f ca="1">AVERAGE(INDIRECT($D$1&amp;ROW()-$F$4):D344,D345)</f>
        <v>119.66050148137022</v>
      </c>
      <c r="G345" s="41">
        <v>-1</v>
      </c>
      <c r="H345" s="41">
        <f ca="1">F345/AVERAGE(INDIRECT($F$1&amp;(ROW()-$I$3)):INDIRECT($F$1&amp;(ROW()-1)))</f>
        <v>0.99894390072891737</v>
      </c>
      <c r="I345" s="41"/>
      <c r="J345" s="40">
        <f t="shared" ca="1" si="8"/>
        <v>-0.20714014768600467</v>
      </c>
      <c r="L345" s="60">
        <f t="shared" ca="1" si="9"/>
        <v>5.7928598523139954</v>
      </c>
    </row>
    <row r="346" spans="2:12" x14ac:dyDescent="0.25">
      <c r="B346" s="50">
        <v>26693</v>
      </c>
      <c r="C346" s="44">
        <v>26879</v>
      </c>
      <c r="D346" s="42">
        <f ca="1">CalcBCI!CA358</f>
        <v>120.42797693862427</v>
      </c>
      <c r="E346" s="46"/>
      <c r="F346" s="42">
        <f ca="1">AVERAGE(INDIRECT($D$1&amp;ROW()-$F$4):D345,D346)</f>
        <v>119.91141157121606</v>
      </c>
      <c r="G346" s="41">
        <v>-1</v>
      </c>
      <c r="H346" s="41">
        <f ca="1">F346/AVERAGE(INDIRECT($F$1&amp;(ROW()-$I$3)):INDIRECT($F$1&amp;(ROW()-1)))</f>
        <v>0.99953703629028356</v>
      </c>
      <c r="I346" s="41"/>
      <c r="J346" s="40">
        <f t="shared" ca="1" si="8"/>
        <v>-9.0830028057098389E-2</v>
      </c>
      <c r="L346" s="60">
        <f t="shared" ca="1" si="9"/>
        <v>5.9091699719429016</v>
      </c>
    </row>
    <row r="347" spans="2:12" x14ac:dyDescent="0.25">
      <c r="B347" s="50">
        <v>26700</v>
      </c>
      <c r="C347" s="44">
        <v>26886</v>
      </c>
      <c r="D347" s="42">
        <f ca="1">CalcBCI!CA359</f>
        <v>119.72750701901339</v>
      </c>
      <c r="E347" s="46"/>
      <c r="F347" s="42">
        <f ca="1">AVERAGE(INDIRECT($D$1&amp;ROW()-$F$4):D346,D347)</f>
        <v>120.00243256584751</v>
      </c>
      <c r="G347" s="41">
        <v>-1</v>
      </c>
      <c r="H347" s="41">
        <f ca="1">F347/AVERAGE(INDIRECT($F$1&amp;(ROW()-$I$3)):INDIRECT($F$1&amp;(ROW()-1)))</f>
        <v>0.99876883169133779</v>
      </c>
      <c r="I347" s="41"/>
      <c r="J347" s="40">
        <f t="shared" ca="1" si="8"/>
        <v>-0.24145692586898812</v>
      </c>
      <c r="L347" s="60">
        <f t="shared" ca="1" si="9"/>
        <v>5.758543074131012</v>
      </c>
    </row>
    <row r="348" spans="2:12" x14ac:dyDescent="0.25">
      <c r="B348" s="50">
        <v>26707</v>
      </c>
      <c r="C348" s="44">
        <v>26893</v>
      </c>
      <c r="D348" s="42">
        <f ca="1">CalcBCI!CA360</f>
        <v>118.65221442026521</v>
      </c>
      <c r="E348" s="46"/>
      <c r="F348" s="42">
        <f ca="1">AVERAGE(INDIRECT($D$1&amp;ROW()-$F$4):D347,D348)</f>
        <v>119.74408280043698</v>
      </c>
      <c r="G348" s="41">
        <v>-1</v>
      </c>
      <c r="H348" s="41">
        <f ca="1">F348/AVERAGE(INDIRECT($F$1&amp;(ROW()-$I$3)):INDIRECT($F$1&amp;(ROW()-1)))</f>
        <v>0.99513341931170562</v>
      </c>
      <c r="I348" s="41"/>
      <c r="J348" s="40">
        <f t="shared" ca="1" si="8"/>
        <v>-0.95276445150375388</v>
      </c>
      <c r="L348" s="60">
        <f t="shared" ca="1" si="9"/>
        <v>5.0472355484962463</v>
      </c>
    </row>
    <row r="349" spans="2:12" x14ac:dyDescent="0.25">
      <c r="B349" s="50">
        <v>26714</v>
      </c>
      <c r="C349" s="44">
        <v>26900</v>
      </c>
      <c r="D349" s="42">
        <f ca="1">CalcBCI!CA361</f>
        <v>117.30128360189372</v>
      </c>
      <c r="E349" s="46"/>
      <c r="F349" s="42">
        <f ca="1">AVERAGE(INDIRECT($D$1&amp;ROW()-$F$4):D348,D349)</f>
        <v>119.02724549494914</v>
      </c>
      <c r="G349" s="41">
        <v>-1</v>
      </c>
      <c r="H349" s="41">
        <f ca="1">F349/AVERAGE(INDIRECT($F$1&amp;(ROW()-$I$3)):INDIRECT($F$1&amp;(ROW()-1)))</f>
        <v>0.98786208004652776</v>
      </c>
      <c r="I349" s="41"/>
      <c r="J349" s="40">
        <f t="shared" ca="1" si="8"/>
        <v>-2.3679897189140324</v>
      </c>
      <c r="L349" s="60">
        <f t="shared" ca="1" si="9"/>
        <v>3.6320102810859676</v>
      </c>
    </row>
    <row r="350" spans="2:12" x14ac:dyDescent="0.25">
      <c r="B350" s="50">
        <v>26721</v>
      </c>
      <c r="C350" s="44">
        <v>26907</v>
      </c>
      <c r="D350" s="42">
        <f ca="1">CalcBCI!CA362</f>
        <v>116.80776966660301</v>
      </c>
      <c r="E350" s="46"/>
      <c r="F350" s="42">
        <f ca="1">AVERAGE(INDIRECT($D$1&amp;ROW()-$F$4):D349,D350)</f>
        <v>118.12219367694382</v>
      </c>
      <c r="G350" s="41">
        <v>-1</v>
      </c>
      <c r="H350" s="41">
        <f ca="1">F350/AVERAGE(INDIRECT($F$1&amp;(ROW()-$I$3)):INDIRECT($F$1&amp;(ROW()-1)))</f>
        <v>0.97927877632055138</v>
      </c>
      <c r="I350" s="41"/>
      <c r="J350" s="40">
        <f t="shared" ca="1" si="8"/>
        <v>-4.0257075428962716</v>
      </c>
      <c r="L350" s="60">
        <f t="shared" ca="1" si="9"/>
        <v>1.9742924571037284</v>
      </c>
    </row>
    <row r="351" spans="2:12" x14ac:dyDescent="0.25">
      <c r="B351" s="50">
        <v>26728</v>
      </c>
      <c r="C351" s="44">
        <v>26914</v>
      </c>
      <c r="D351" s="42">
        <f ca="1">CalcBCI!CA363</f>
        <v>116.78521961160331</v>
      </c>
      <c r="E351" s="46"/>
      <c r="F351" s="42">
        <f ca="1">AVERAGE(INDIRECT($D$1&amp;ROW()-$F$4):D350,D351)</f>
        <v>117.38662182509131</v>
      </c>
      <c r="G351" s="41">
        <v>-1</v>
      </c>
      <c r="H351" s="41">
        <f ca="1">F351/AVERAGE(INDIRECT($F$1&amp;(ROW()-$I$3)):INDIRECT($F$1&amp;(ROW()-1)))</f>
        <v>0.97236481109276474</v>
      </c>
      <c r="I351" s="41"/>
      <c r="J351" s="40">
        <f t="shared" ca="1" si="8"/>
        <v>-5.3508958220481864</v>
      </c>
      <c r="L351" s="60">
        <f t="shared" ca="1" si="9"/>
        <v>0.64910417795181363</v>
      </c>
    </row>
    <row r="352" spans="2:12" x14ac:dyDescent="0.25">
      <c r="B352" s="50">
        <v>26735</v>
      </c>
      <c r="C352" s="44">
        <v>26921</v>
      </c>
      <c r="D352" s="42">
        <f ca="1">CalcBCI!CA364</f>
        <v>116.49850552016613</v>
      </c>
      <c r="E352" s="46"/>
      <c r="F352" s="42">
        <f ca="1">AVERAGE(INDIRECT($D$1&amp;ROW()-$F$4):D351,D352)</f>
        <v>116.84819460006655</v>
      </c>
      <c r="G352" s="41">
        <v>-1</v>
      </c>
      <c r="H352" s="41">
        <f ca="1">F352/AVERAGE(INDIRECT($F$1&amp;(ROW()-$I$3)):INDIRECT($F$1&amp;(ROW()-1)))</f>
        <v>0.96729332577541505</v>
      </c>
      <c r="I352" s="41"/>
      <c r="J352" s="40">
        <f t="shared" ca="1" si="8"/>
        <v>-6.3171938061714155</v>
      </c>
      <c r="L352" s="60">
        <f t="shared" ca="1" si="9"/>
        <v>-0.31719380617141546</v>
      </c>
    </row>
    <row r="353" spans="2:12" x14ac:dyDescent="0.25">
      <c r="B353" s="50">
        <v>26742</v>
      </c>
      <c r="C353" s="44">
        <v>26928</v>
      </c>
      <c r="D353" s="42">
        <f ca="1">CalcBCI!CA365</f>
        <v>116.31422874571807</v>
      </c>
      <c r="E353" s="46"/>
      <c r="F353" s="42">
        <f ca="1">AVERAGE(INDIRECT($D$1&amp;ROW()-$F$4):D352,D353)</f>
        <v>116.60143088602263</v>
      </c>
      <c r="G353" s="41">
        <v>-1</v>
      </c>
      <c r="H353" s="41">
        <f ca="1">F353/AVERAGE(INDIRECT($F$1&amp;(ROW()-$I$3)):INDIRECT($F$1&amp;(ROW()-1)))</f>
        <v>0.96475758836654013</v>
      </c>
      <c r="I353" s="41"/>
      <c r="J353" s="40">
        <f t="shared" ca="1" si="8"/>
        <v>-6.7985180020332336</v>
      </c>
      <c r="L353" s="60">
        <f t="shared" ca="1" si="9"/>
        <v>-0.79851800203323364</v>
      </c>
    </row>
    <row r="354" spans="2:12" x14ac:dyDescent="0.25">
      <c r="B354" s="50">
        <v>26749</v>
      </c>
      <c r="C354" s="44">
        <v>26935</v>
      </c>
      <c r="D354" s="42">
        <f ca="1">CalcBCI!CA366</f>
        <v>116.78482804934767</v>
      </c>
      <c r="E354" s="46"/>
      <c r="F354" s="42">
        <f ca="1">AVERAGE(INDIRECT($D$1&amp;ROW()-$F$4):D353,D354)</f>
        <v>116.59569548170879</v>
      </c>
      <c r="G354" s="41">
        <v>-1</v>
      </c>
      <c r="H354" s="41">
        <f ca="1">F354/AVERAGE(INDIRECT($F$1&amp;(ROW()-$I$3)):INDIRECT($F$1&amp;(ROW()-1)))</f>
        <v>0.96426527745341939</v>
      </c>
      <c r="I354" s="41"/>
      <c r="J354" s="40">
        <f t="shared" ca="1" si="8"/>
        <v>-6.8918254971504238</v>
      </c>
      <c r="L354" s="60">
        <f t="shared" ca="1" si="9"/>
        <v>-0.89182549715042381</v>
      </c>
    </row>
    <row r="355" spans="2:12" x14ac:dyDescent="0.25">
      <c r="B355" s="50">
        <v>26756</v>
      </c>
      <c r="C355" s="44">
        <v>26942</v>
      </c>
      <c r="D355" s="42">
        <f ca="1">CalcBCI!CA367</f>
        <v>116.91380774928516</v>
      </c>
      <c r="E355" s="46"/>
      <c r="F355" s="42">
        <f ca="1">AVERAGE(INDIRECT($D$1&amp;ROW()-$F$4):D354,D355)</f>
        <v>116.62784251612925</v>
      </c>
      <c r="G355" s="41">
        <v>-1</v>
      </c>
      <c r="H355" s="41">
        <f ca="1">F355/AVERAGE(INDIRECT($F$1&amp;(ROW()-$I$3)):INDIRECT($F$1&amp;(ROW()-1)))</f>
        <v>0.96413772887907967</v>
      </c>
      <c r="I355" s="41"/>
      <c r="J355" s="40">
        <f t="shared" ca="1" si="8"/>
        <v>-6.9159922003746059</v>
      </c>
      <c r="L355" s="60">
        <f t="shared" ca="1" si="9"/>
        <v>-0.91599220037460594</v>
      </c>
    </row>
    <row r="356" spans="2:12" x14ac:dyDescent="0.25">
      <c r="B356" s="50">
        <v>26763</v>
      </c>
      <c r="C356" s="44">
        <v>26949</v>
      </c>
      <c r="D356" s="42">
        <f ca="1">CalcBCI!CA368</f>
        <v>117.0711057626507</v>
      </c>
      <c r="E356" s="46"/>
      <c r="F356" s="42">
        <f ca="1">AVERAGE(INDIRECT($D$1&amp;ROW()-$F$4):D355,D356)</f>
        <v>116.7709925767504</v>
      </c>
      <c r="G356" s="41">
        <v>-1</v>
      </c>
      <c r="H356" s="41">
        <f ca="1">F356/AVERAGE(INDIRECT($F$1&amp;(ROW()-$I$3)):INDIRECT($F$1&amp;(ROW()-1)))</f>
        <v>0.96500486732303137</v>
      </c>
      <c r="I356" s="41"/>
      <c r="J356" s="40">
        <f t="shared" ca="1" si="8"/>
        <v>-6.7516341805458087</v>
      </c>
      <c r="L356" s="60">
        <f t="shared" ca="1" si="9"/>
        <v>-0.75163418054580866</v>
      </c>
    </row>
    <row r="357" spans="2:12" x14ac:dyDescent="0.25">
      <c r="B357" s="50">
        <v>26770</v>
      </c>
      <c r="C357" s="44">
        <v>26956</v>
      </c>
      <c r="D357" s="42">
        <f ca="1">CalcBCI!CA369</f>
        <v>117.23713680878377</v>
      </c>
      <c r="E357" s="46"/>
      <c r="F357" s="42">
        <f ca="1">AVERAGE(INDIRECT($D$1&amp;ROW()-$F$4):D356,D357)</f>
        <v>117.00171959251682</v>
      </c>
      <c r="G357" s="41">
        <v>-1</v>
      </c>
      <c r="H357" s="41">
        <f ca="1">F357/AVERAGE(INDIRECT($F$1&amp;(ROW()-$I$3)):INDIRECT($F$1&amp;(ROW()-1)))</f>
        <v>0.96669131165309796</v>
      </c>
      <c r="I357" s="41"/>
      <c r="J357" s="40">
        <f t="shared" ca="1" si="8"/>
        <v>-6.4315757155418387</v>
      </c>
      <c r="L357" s="60">
        <f t="shared" ca="1" si="9"/>
        <v>-0.43157571554183871</v>
      </c>
    </row>
    <row r="358" spans="2:12" x14ac:dyDescent="0.25">
      <c r="B358" s="50">
        <v>26777</v>
      </c>
      <c r="C358" s="44">
        <v>26963</v>
      </c>
      <c r="D358" s="42">
        <f ca="1">CalcBCI!CA370</f>
        <v>116.83358375118782</v>
      </c>
      <c r="E358" s="46"/>
      <c r="F358" s="42">
        <f ca="1">AVERAGE(INDIRECT($D$1&amp;ROW()-$F$4):D357,D358)</f>
        <v>117.01390851797686</v>
      </c>
      <c r="G358" s="41">
        <v>-1</v>
      </c>
      <c r="H358" s="41">
        <f ca="1">F358/AVERAGE(INDIRECT($F$1&amp;(ROW()-$I$3)):INDIRECT($F$1&amp;(ROW()-1)))</f>
        <v>0.9666481189390117</v>
      </c>
      <c r="I358" s="41"/>
      <c r="J358" s="40">
        <f t="shared" ca="1" si="8"/>
        <v>-6.4397796988487244</v>
      </c>
      <c r="L358" s="60">
        <f t="shared" ca="1" si="9"/>
        <v>-0.43977969884872437</v>
      </c>
    </row>
    <row r="359" spans="2:12" x14ac:dyDescent="0.25">
      <c r="B359" s="50">
        <v>26784</v>
      </c>
      <c r="C359" s="44">
        <v>26970</v>
      </c>
      <c r="D359" s="42">
        <f ca="1">CalcBCI!CA371</f>
        <v>116.81319749854471</v>
      </c>
      <c r="E359" s="46"/>
      <c r="F359" s="42">
        <f ca="1">AVERAGE(INDIRECT($D$1&amp;ROW()-$F$4):D358,D359)</f>
        <v>116.98875595529175</v>
      </c>
      <c r="G359" s="41">
        <v>-1</v>
      </c>
      <c r="H359" s="41">
        <f ca="1">F359/AVERAGE(INDIRECT($F$1&amp;(ROW()-$I$3)):INDIRECT($F$1&amp;(ROW()-1)))</f>
        <v>0.96638989956852828</v>
      </c>
      <c r="I359" s="41"/>
      <c r="J359" s="40">
        <f t="shared" ca="1" si="8"/>
        <v>-6.4888182282447815</v>
      </c>
      <c r="L359" s="60">
        <f t="shared" ca="1" si="9"/>
        <v>-0.48881822824478149</v>
      </c>
    </row>
    <row r="360" spans="2:12" x14ac:dyDescent="0.25">
      <c r="B360" s="50">
        <v>26791</v>
      </c>
      <c r="C360" s="44">
        <v>26977</v>
      </c>
      <c r="D360" s="42">
        <f ca="1">CalcBCI!CA372</f>
        <v>115.66915878305089</v>
      </c>
      <c r="E360" s="46"/>
      <c r="F360" s="42">
        <f ca="1">AVERAGE(INDIRECT($D$1&amp;ROW()-$F$4):D359,D360)</f>
        <v>116.6382692103918</v>
      </c>
      <c r="G360" s="41">
        <v>-1</v>
      </c>
      <c r="H360" s="41">
        <f ca="1">F360/AVERAGE(INDIRECT($F$1&amp;(ROW()-$I$3)):INDIRECT($F$1&amp;(ROW()-1)))</f>
        <v>0.96352785286903642</v>
      </c>
      <c r="I360" s="41"/>
      <c r="J360" s="40">
        <f t="shared" ca="1" si="8"/>
        <v>-7.0315042138099662</v>
      </c>
      <c r="L360" s="60">
        <f t="shared" ca="1" si="9"/>
        <v>-1.0315042138099662</v>
      </c>
    </row>
    <row r="361" spans="2:12" x14ac:dyDescent="0.25">
      <c r="B361" s="50">
        <v>26798</v>
      </c>
      <c r="C361" s="44">
        <v>26984</v>
      </c>
      <c r="D361" s="42">
        <f ca="1">CalcBCI!CA373</f>
        <v>115.08102994600738</v>
      </c>
      <c r="E361" s="46"/>
      <c r="F361" s="42">
        <f ca="1">AVERAGE(INDIRECT($D$1&amp;ROW()-$F$4):D360,D361)</f>
        <v>116.09924249469771</v>
      </c>
      <c r="G361" s="41">
        <v>-1</v>
      </c>
      <c r="H361" s="41">
        <f ca="1">F361/AVERAGE(INDIRECT($F$1&amp;(ROW()-$I$3)):INDIRECT($F$1&amp;(ROW()-1)))</f>
        <v>0.95925443523398957</v>
      </c>
      <c r="I361" s="41"/>
      <c r="J361" s="40">
        <f t="shared" ca="1" si="8"/>
        <v>-7.8389230370521563</v>
      </c>
      <c r="L361" s="60">
        <f t="shared" ca="1" si="9"/>
        <v>-1.8389230370521563</v>
      </c>
    </row>
    <row r="362" spans="2:12" x14ac:dyDescent="0.25">
      <c r="B362" s="50">
        <v>26805</v>
      </c>
      <c r="C362" s="44">
        <v>26991</v>
      </c>
      <c r="D362" s="42">
        <f ca="1">CalcBCI!CA374</f>
        <v>113.73855217694808</v>
      </c>
      <c r="E362" s="46"/>
      <c r="F362" s="42">
        <f ca="1">AVERAGE(INDIRECT($D$1&amp;ROW()-$F$4):D361,D362)</f>
        <v>115.32548460113776</v>
      </c>
      <c r="G362" s="41">
        <v>-1</v>
      </c>
      <c r="H362" s="41">
        <f ca="1">F362/AVERAGE(INDIRECT($F$1&amp;(ROW()-$I$3)):INDIRECT($F$1&amp;(ROW()-1)))</f>
        <v>0.95323812398494379</v>
      </c>
      <c r="I362" s="41"/>
      <c r="J362" s="40">
        <f t="shared" ca="1" si="8"/>
        <v>-8.9697888493537921</v>
      </c>
      <c r="L362" s="60">
        <f t="shared" ca="1" si="9"/>
        <v>-2.9697888493537921</v>
      </c>
    </row>
    <row r="363" spans="2:12" x14ac:dyDescent="0.25">
      <c r="B363" s="50">
        <v>26812</v>
      </c>
      <c r="C363" s="44">
        <v>26998</v>
      </c>
      <c r="D363" s="42">
        <f ca="1">CalcBCI!CA375</f>
        <v>112.64611225913477</v>
      </c>
      <c r="E363" s="46"/>
      <c r="F363" s="42">
        <f ca="1">AVERAGE(INDIRECT($D$1&amp;ROW()-$F$4):D362,D363)</f>
        <v>114.28371329128528</v>
      </c>
      <c r="G363" s="41">
        <v>-1</v>
      </c>
      <c r="H363" s="41">
        <f ca="1">F363/AVERAGE(INDIRECT($F$1&amp;(ROW()-$I$3)):INDIRECT($F$1&amp;(ROW()-1)))</f>
        <v>0.94522160682916179</v>
      </c>
      <c r="I363" s="41"/>
      <c r="J363" s="40">
        <f t="shared" ca="1" si="8"/>
        <v>-10.465985201299191</v>
      </c>
      <c r="L363" s="60">
        <f t="shared" ca="1" si="9"/>
        <v>-4.4659852012991905</v>
      </c>
    </row>
    <row r="364" spans="2:12" x14ac:dyDescent="0.25">
      <c r="B364" s="50">
        <v>26819</v>
      </c>
      <c r="C364" s="44">
        <v>27005</v>
      </c>
      <c r="D364" s="42">
        <f ca="1">CalcBCI!CA376</f>
        <v>111.13583273097886</v>
      </c>
      <c r="E364" s="46"/>
      <c r="F364" s="42">
        <f ca="1">AVERAGE(INDIRECT($D$1&amp;ROW()-$F$4):D363,D364)</f>
        <v>113.15038177826727</v>
      </c>
      <c r="G364" s="41">
        <v>-1</v>
      </c>
      <c r="H364" s="41">
        <f ca="1">F364/AVERAGE(INDIRECT($F$1&amp;(ROW()-$I$3)):INDIRECT($F$1&amp;(ROW()-1)))</f>
        <v>0.93671535919824189</v>
      </c>
      <c r="I364" s="41"/>
      <c r="J364" s="40">
        <f t="shared" ca="1" si="8"/>
        <v>-12.040284983813763</v>
      </c>
      <c r="L364" s="60">
        <f t="shared" ca="1" si="9"/>
        <v>-6.0402849838137627</v>
      </c>
    </row>
    <row r="365" spans="2:12" x14ac:dyDescent="0.25">
      <c r="B365" s="50">
        <v>26826</v>
      </c>
      <c r="C365" s="44">
        <v>27012</v>
      </c>
      <c r="D365" s="42">
        <f ca="1">CalcBCI!CA377</f>
        <v>111.64596147378559</v>
      </c>
      <c r="E365" s="46"/>
      <c r="F365" s="42">
        <f ca="1">AVERAGE(INDIRECT($D$1&amp;ROW()-$F$4):D364,D365)</f>
        <v>112.29161466021182</v>
      </c>
      <c r="G365" s="41">
        <v>-1</v>
      </c>
      <c r="H365" s="41">
        <f ca="1">F365/AVERAGE(INDIRECT($F$1&amp;(ROW()-$I$3)):INDIRECT($F$1&amp;(ROW()-1)))</f>
        <v>0.9307484077666347</v>
      </c>
      <c r="I365" s="41"/>
      <c r="J365" s="40">
        <f t="shared" ca="1" si="8"/>
        <v>-13.13644882291555</v>
      </c>
      <c r="L365" s="60">
        <f t="shared" ca="1" si="9"/>
        <v>-7.1364488229155505</v>
      </c>
    </row>
    <row r="366" spans="2:12" x14ac:dyDescent="0.25">
      <c r="B366" s="50">
        <v>26833</v>
      </c>
      <c r="C366" s="44">
        <v>27019</v>
      </c>
      <c r="D366" s="42">
        <f ca="1">CalcBCI!CA378</f>
        <v>111.0167709952152</v>
      </c>
      <c r="E366" s="46"/>
      <c r="F366" s="42">
        <f ca="1">AVERAGE(INDIRECT($D$1&amp;ROW()-$F$4):D365,D366)</f>
        <v>111.6111693647786</v>
      </c>
      <c r="G366" s="41">
        <v>-1</v>
      </c>
      <c r="H366" s="41">
        <f ca="1">F366/AVERAGE(INDIRECT($F$1&amp;(ROW()-$I$3)):INDIRECT($F$1&amp;(ROW()-1)))</f>
        <v>0.92651363173544021</v>
      </c>
      <c r="I366" s="41"/>
      <c r="J366" s="40">
        <f t="shared" ca="1" si="8"/>
        <v>-13.910311050713062</v>
      </c>
      <c r="L366" s="60">
        <f t="shared" ca="1" si="9"/>
        <v>-7.9103110507130623</v>
      </c>
    </row>
    <row r="367" spans="2:12" x14ac:dyDescent="0.25">
      <c r="B367" s="50">
        <v>26840</v>
      </c>
      <c r="C367" s="44">
        <v>27026</v>
      </c>
      <c r="D367" s="42">
        <f ca="1">CalcBCI!CA379</f>
        <v>110.27247892546062</v>
      </c>
      <c r="E367" s="46"/>
      <c r="F367" s="42">
        <f ca="1">AVERAGE(INDIRECT($D$1&amp;ROW()-$F$4):D366,D367)</f>
        <v>111.01776103136007</v>
      </c>
      <c r="G367" s="41">
        <v>-1</v>
      </c>
      <c r="H367" s="41">
        <f ca="1">F367/AVERAGE(INDIRECT($F$1&amp;(ROW()-$I$3)):INDIRECT($F$1&amp;(ROW()-1)))</f>
        <v>0.92321638321283572</v>
      </c>
      <c r="I367" s="41"/>
      <c r="J367" s="40">
        <f t="shared" ca="1" si="8"/>
        <v>-14.510498233139513</v>
      </c>
      <c r="L367" s="60">
        <f t="shared" ca="1" si="9"/>
        <v>-8.5104982331395131</v>
      </c>
    </row>
    <row r="368" spans="2:12" x14ac:dyDescent="0.25">
      <c r="B368" s="50">
        <v>26847</v>
      </c>
      <c r="C368" s="44">
        <v>27033</v>
      </c>
      <c r="D368" s="42">
        <f ca="1">CalcBCI!CA380</f>
        <v>110.40822160359822</v>
      </c>
      <c r="E368" s="46"/>
      <c r="F368" s="42">
        <f ca="1">AVERAGE(INDIRECT($D$1&amp;ROW()-$F$4):D367,D368)</f>
        <v>110.83585824951491</v>
      </c>
      <c r="G368" s="41">
        <v>-1</v>
      </c>
      <c r="H368" s="41">
        <f ca="1">F368/AVERAGE(INDIRECT($F$1&amp;(ROW()-$I$3)):INDIRECT($F$1&amp;(ROW()-1)))</f>
        <v>0.92344914757433916</v>
      </c>
      <c r="I368" s="41"/>
      <c r="J368" s="40">
        <f t="shared" ca="1" si="8"/>
        <v>-14.46819644421339</v>
      </c>
      <c r="L368" s="60">
        <f t="shared" ca="1" si="9"/>
        <v>-8.4681964442133904</v>
      </c>
    </row>
    <row r="369" spans="2:12" x14ac:dyDescent="0.25">
      <c r="B369" s="50">
        <v>26854</v>
      </c>
      <c r="C369" s="44">
        <v>27040</v>
      </c>
      <c r="D369" s="42">
        <f ca="1">CalcBCI!CA381</f>
        <v>110.20498041795017</v>
      </c>
      <c r="E369" s="46"/>
      <c r="F369" s="42">
        <f ca="1">AVERAGE(INDIRECT($D$1&amp;ROW()-$F$4):D368,D369)</f>
        <v>110.47561298555604</v>
      </c>
      <c r="G369" s="41">
        <v>-1</v>
      </c>
      <c r="H369" s="41">
        <f ca="1">F369/AVERAGE(INDIRECT($F$1&amp;(ROW()-$I$3)):INDIRECT($F$1&amp;(ROW()-1)))</f>
        <v>0.92223512848609368</v>
      </c>
      <c r="I369" s="41"/>
      <c r="J369" s="40">
        <f t="shared" ca="1" si="8"/>
        <v>-14.688714928925039</v>
      </c>
      <c r="L369" s="60">
        <f t="shared" ca="1" si="9"/>
        <v>-8.6887149289250392</v>
      </c>
    </row>
    <row r="370" spans="2:12" x14ac:dyDescent="0.25">
      <c r="B370" s="50">
        <v>26861</v>
      </c>
      <c r="C370" s="44">
        <v>27047</v>
      </c>
      <c r="D370" s="42">
        <f ca="1">CalcBCI!CA382</f>
        <v>108.23589137375764</v>
      </c>
      <c r="E370" s="46"/>
      <c r="F370" s="42">
        <f ca="1">AVERAGE(INDIRECT($D$1&amp;ROW()-$F$4):D369,D370)</f>
        <v>109.78039308019166</v>
      </c>
      <c r="G370" s="41">
        <v>-1</v>
      </c>
      <c r="H370" s="41">
        <f ca="1">F370/AVERAGE(INDIRECT($F$1&amp;(ROW()-$I$3)):INDIRECT($F$1&amp;(ROW()-1)))</f>
        <v>0.91825830873172742</v>
      </c>
      <c r="I370" s="41"/>
      <c r="J370" s="40">
        <f t="shared" ca="1" si="8"/>
        <v>-15.409122742712498</v>
      </c>
      <c r="L370" s="60">
        <f t="shared" ca="1" si="9"/>
        <v>-9.4091227427124977</v>
      </c>
    </row>
    <row r="371" spans="2:12" x14ac:dyDescent="0.25">
      <c r="B371" s="50">
        <v>26868</v>
      </c>
      <c r="C371" s="44">
        <v>27054</v>
      </c>
      <c r="D371" s="42">
        <f ca="1">CalcBCI!CA383</f>
        <v>108.15407038206759</v>
      </c>
      <c r="E371" s="46"/>
      <c r="F371" s="42">
        <f ca="1">AVERAGE(INDIRECT($D$1&amp;ROW()-$F$4):D370,D371)</f>
        <v>109.25079094434339</v>
      </c>
      <c r="G371" s="41">
        <v>-1</v>
      </c>
      <c r="H371" s="41">
        <f ca="1">F371/AVERAGE(INDIRECT($F$1&amp;(ROW()-$I$3)):INDIRECT($F$1&amp;(ROW()-1)))</f>
        <v>0.91575558771934962</v>
      </c>
      <c r="I371" s="41"/>
      <c r="J371" s="40">
        <f t="shared" ca="1" si="8"/>
        <v>-15.860958956181999</v>
      </c>
      <c r="L371" s="60">
        <f t="shared" ca="1" si="9"/>
        <v>-9.8609589561819995</v>
      </c>
    </row>
    <row r="372" spans="2:12" x14ac:dyDescent="0.25">
      <c r="B372" s="50">
        <v>26875</v>
      </c>
      <c r="C372" s="44">
        <v>27061</v>
      </c>
      <c r="D372" s="42">
        <f ca="1">CalcBCI!CA384</f>
        <v>107.22429854487036</v>
      </c>
      <c r="E372" s="46"/>
      <c r="F372" s="42">
        <f ca="1">AVERAGE(INDIRECT($D$1&amp;ROW()-$F$4):D371,D372)</f>
        <v>108.45481017966144</v>
      </c>
      <c r="G372" s="41">
        <v>-1</v>
      </c>
      <c r="H372" s="41">
        <f ca="1">F372/AVERAGE(INDIRECT($F$1&amp;(ROW()-$I$3)):INDIRECT($F$1&amp;(ROW()-1)))</f>
        <v>0.91113936672980778</v>
      </c>
      <c r="I372" s="41"/>
      <c r="J372" s="40">
        <f t="shared" ca="1" si="8"/>
        <v>-16.691248826682571</v>
      </c>
      <c r="L372" s="60">
        <f t="shared" ca="1" si="9"/>
        <v>-10.691248826682571</v>
      </c>
    </row>
    <row r="373" spans="2:12" x14ac:dyDescent="0.25">
      <c r="B373" s="50">
        <v>26882</v>
      </c>
      <c r="C373" s="44">
        <v>27068</v>
      </c>
      <c r="D373" s="42">
        <f ca="1">CalcBCI!CA385</f>
        <v>106.36024503444993</v>
      </c>
      <c r="E373" s="46"/>
      <c r="F373" s="42">
        <f ca="1">AVERAGE(INDIRECT($D$1&amp;ROW()-$F$4):D372,D373)</f>
        <v>107.49362633378638</v>
      </c>
      <c r="G373" s="41">
        <v>-1</v>
      </c>
      <c r="H373" s="41">
        <f ca="1">F373/AVERAGE(INDIRECT($F$1&amp;(ROW()-$I$3)):INDIRECT($F$1&amp;(ROW()-1)))</f>
        <v>0.90527752985379617</v>
      </c>
      <c r="I373" s="41"/>
      <c r="J373" s="40">
        <f t="shared" ca="1" si="8"/>
        <v>-17.739758864045147</v>
      </c>
      <c r="L373" s="60">
        <f t="shared" ca="1" si="9"/>
        <v>-11.739758864045147</v>
      </c>
    </row>
    <row r="374" spans="2:12" x14ac:dyDescent="0.25">
      <c r="B374" s="50">
        <v>26889</v>
      </c>
      <c r="C374" s="44">
        <v>27075</v>
      </c>
      <c r="D374" s="42">
        <f ca="1">CalcBCI!CA386</f>
        <v>105.34411774222416</v>
      </c>
      <c r="E374" s="46"/>
      <c r="F374" s="42">
        <f ca="1">AVERAGE(INDIRECT($D$1&amp;ROW()-$F$4):D373,D374)</f>
        <v>106.77068292590302</v>
      </c>
      <c r="G374" s="41">
        <v>-1</v>
      </c>
      <c r="H374" s="41">
        <f ca="1">F374/AVERAGE(INDIRECT($F$1&amp;(ROW()-$I$3)):INDIRECT($F$1&amp;(ROW()-1)))</f>
        <v>0.90156797597982774</v>
      </c>
      <c r="I374" s="41"/>
      <c r="J374" s="40">
        <f t="shared" ca="1" si="8"/>
        <v>-18.39992426335812</v>
      </c>
      <c r="L374" s="60">
        <f t="shared" ca="1" si="9"/>
        <v>-12.39992426335812</v>
      </c>
    </row>
    <row r="375" spans="2:12" x14ac:dyDescent="0.25">
      <c r="B375" s="50">
        <v>26896</v>
      </c>
      <c r="C375" s="44">
        <v>27082</v>
      </c>
      <c r="D375" s="42">
        <f ca="1">CalcBCI!CA387</f>
        <v>104.96232089288375</v>
      </c>
      <c r="E375" s="46"/>
      <c r="F375" s="42">
        <f ca="1">AVERAGE(INDIRECT($D$1&amp;ROW()-$F$4):D374,D375)</f>
        <v>105.97274555360704</v>
      </c>
      <c r="G375" s="41">
        <v>-1</v>
      </c>
      <c r="H375" s="41">
        <f ca="1">F375/AVERAGE(INDIRECT($F$1&amp;(ROW()-$I$3)):INDIRECT($F$1&amp;(ROW()-1)))</f>
        <v>0.89734333471077443</v>
      </c>
      <c r="I375" s="41"/>
      <c r="J375" s="40">
        <f t="shared" ca="1" si="8"/>
        <v>-19.148579761385921</v>
      </c>
      <c r="L375" s="60">
        <f t="shared" ca="1" si="9"/>
        <v>-13.148579761385921</v>
      </c>
    </row>
    <row r="376" spans="2:12" x14ac:dyDescent="0.25">
      <c r="B376" s="50">
        <v>26903</v>
      </c>
      <c r="C376" s="44">
        <v>27089</v>
      </c>
      <c r="D376" s="42">
        <f ca="1">CalcBCI!CA388</f>
        <v>105.24903640411988</v>
      </c>
      <c r="E376" s="46"/>
      <c r="F376" s="42">
        <f ca="1">AVERAGE(INDIRECT($D$1&amp;ROW()-$F$4):D375,D376)</f>
        <v>105.47893001841943</v>
      </c>
      <c r="G376" s="41">
        <v>-1</v>
      </c>
      <c r="H376" s="41">
        <f ca="1">F376/AVERAGE(INDIRECT($F$1&amp;(ROW()-$I$3)):INDIRECT($F$1&amp;(ROW()-1)))</f>
        <v>0.89582797942878067</v>
      </c>
      <c r="I376" s="41"/>
      <c r="J376" s="40">
        <f t="shared" ca="1" si="8"/>
        <v>-19.416292384266853</v>
      </c>
      <c r="L376" s="60">
        <f t="shared" ca="1" si="9"/>
        <v>-13.416292384266853</v>
      </c>
    </row>
    <row r="377" spans="2:12" x14ac:dyDescent="0.25">
      <c r="B377" s="50">
        <v>26910</v>
      </c>
      <c r="C377" s="44">
        <v>27096</v>
      </c>
      <c r="D377" s="42">
        <f ca="1">CalcBCI!CA389</f>
        <v>105.38095034625555</v>
      </c>
      <c r="E377" s="46"/>
      <c r="F377" s="42">
        <f ca="1">AVERAGE(INDIRECT($D$1&amp;ROW()-$F$4):D376,D377)</f>
        <v>105.23410634637082</v>
      </c>
      <c r="G377" s="41">
        <v>-1</v>
      </c>
      <c r="H377" s="41">
        <f ca="1">F377/AVERAGE(INDIRECT($F$1&amp;(ROW()-$I$3)):INDIRECT($F$1&amp;(ROW()-1)))</f>
        <v>0.896510506855977</v>
      </c>
      <c r="I377" s="41"/>
      <c r="J377" s="40">
        <f t="shared" ca="1" si="8"/>
        <v>-19.295765981078151</v>
      </c>
      <c r="L377" s="60">
        <f t="shared" ca="1" si="9"/>
        <v>-13.295765981078151</v>
      </c>
    </row>
    <row r="378" spans="2:12" x14ac:dyDescent="0.25">
      <c r="B378" s="50">
        <v>26917</v>
      </c>
      <c r="C378" s="44">
        <v>27103</v>
      </c>
      <c r="D378" s="42">
        <f ca="1">CalcBCI!CA390</f>
        <v>105.8524603884979</v>
      </c>
      <c r="E378" s="46"/>
      <c r="F378" s="42">
        <f ca="1">AVERAGE(INDIRECT($D$1&amp;ROW()-$F$4):D377,D378)</f>
        <v>105.36119200793927</v>
      </c>
      <c r="G378" s="41">
        <v>-1</v>
      </c>
      <c r="H378" s="41">
        <f ca="1">F378/AVERAGE(INDIRECT($F$1&amp;(ROW()-$I$3)):INDIRECT($F$1&amp;(ROW()-1)))</f>
        <v>0.90042649921428841</v>
      </c>
      <c r="I378" s="41"/>
      <c r="J378" s="40">
        <f t="shared" ca="1" si="8"/>
        <v>-18.60254101455212</v>
      </c>
      <c r="L378" s="60">
        <f t="shared" ca="1" si="9"/>
        <v>-12.60254101455212</v>
      </c>
    </row>
    <row r="379" spans="2:12" x14ac:dyDescent="0.25">
      <c r="B379" s="50">
        <v>26924</v>
      </c>
      <c r="C379" s="44">
        <v>27110</v>
      </c>
      <c r="D379" s="42">
        <f ca="1">CalcBCI!CA391</f>
        <v>105.5880335278473</v>
      </c>
      <c r="E379" s="46"/>
      <c r="F379" s="42">
        <f ca="1">AVERAGE(INDIRECT($D$1&amp;ROW()-$F$4):D378,D379)</f>
        <v>105.51762016668016</v>
      </c>
      <c r="G379" s="41">
        <v>-1</v>
      </c>
      <c r="H379" s="41">
        <f ca="1">F379/AVERAGE(INDIRECT($F$1&amp;(ROW()-$I$3)):INDIRECT($F$1&amp;(ROW()-1)))</f>
        <v>0.90461947778669127</v>
      </c>
      <c r="I379" s="41"/>
      <c r="J379" s="40">
        <f t="shared" ca="1" si="8"/>
        <v>-17.857058569788936</v>
      </c>
      <c r="L379" s="60">
        <f t="shared" ca="1" si="9"/>
        <v>-11.857058569788936</v>
      </c>
    </row>
    <row r="380" spans="2:12" x14ac:dyDescent="0.25">
      <c r="B380" s="50">
        <v>26931</v>
      </c>
      <c r="C380" s="44">
        <v>27117</v>
      </c>
      <c r="D380" s="42">
        <f ca="1">CalcBCI!CA392</f>
        <v>105.13606515352541</v>
      </c>
      <c r="E380" s="46"/>
      <c r="F380" s="42">
        <f ca="1">AVERAGE(INDIRECT($D$1&amp;ROW()-$F$4):D379,D380)</f>
        <v>105.48937735403153</v>
      </c>
      <c r="G380" s="41">
        <v>-1</v>
      </c>
      <c r="H380" s="41">
        <f ca="1">F380/AVERAGE(INDIRECT($F$1&amp;(ROW()-$I$3)):INDIRECT($F$1&amp;(ROW()-1)))</f>
        <v>0.90722908010609649</v>
      </c>
      <c r="I380" s="41"/>
      <c r="J380" s="40">
        <f t="shared" ca="1" si="8"/>
        <v>-17.391406968235973</v>
      </c>
      <c r="L380" s="60">
        <f t="shared" ca="1" si="9"/>
        <v>-11.391406968235973</v>
      </c>
    </row>
    <row r="381" spans="2:12" x14ac:dyDescent="0.25">
      <c r="B381" s="50">
        <v>26938</v>
      </c>
      <c r="C381" s="44">
        <v>27124</v>
      </c>
      <c r="D381" s="42">
        <f ca="1">CalcBCI!CA393</f>
        <v>104.05958092770553</v>
      </c>
      <c r="E381" s="46"/>
      <c r="F381" s="42">
        <f ca="1">AVERAGE(INDIRECT($D$1&amp;ROW()-$F$4):D380,D381)</f>
        <v>105.15903499939404</v>
      </c>
      <c r="G381" s="41">
        <v>-1</v>
      </c>
      <c r="H381" s="41">
        <f ca="1">F381/AVERAGE(INDIRECT($F$1&amp;(ROW()-$I$3)):INDIRECT($F$1&amp;(ROW()-1)))</f>
        <v>0.90722720204599228</v>
      </c>
      <c r="I381" s="41"/>
      <c r="J381" s="40">
        <f t="shared" ref="J381:J444" ca="1" si="10">IF(ISNUMBER(H381),XIRR(G381:H381,B381:C381,0.1)*100,"-")</f>
        <v>-17.391743585467339</v>
      </c>
      <c r="L381" s="60">
        <f t="shared" ca="1" si="9"/>
        <v>-11.391743585467339</v>
      </c>
    </row>
    <row r="382" spans="2:12" x14ac:dyDescent="0.25">
      <c r="B382" s="50">
        <v>26945</v>
      </c>
      <c r="C382" s="44">
        <v>27131</v>
      </c>
      <c r="D382" s="42">
        <f ca="1">CalcBCI!CA394</f>
        <v>103.63520159664108</v>
      </c>
      <c r="E382" s="46"/>
      <c r="F382" s="42">
        <f ca="1">AVERAGE(INDIRECT($D$1&amp;ROW()-$F$4):D381,D382)</f>
        <v>104.60472030142984</v>
      </c>
      <c r="G382" s="41">
        <v>-1</v>
      </c>
      <c r="H382" s="41">
        <f ca="1">F382/AVERAGE(INDIRECT($F$1&amp;(ROW()-$I$3)):INDIRECT($F$1&amp;(ROW()-1)))</f>
        <v>0.90529902971772103</v>
      </c>
      <c r="I382" s="41"/>
      <c r="J382" s="40">
        <f t="shared" ca="1" si="10"/>
        <v>-17.735925987362865</v>
      </c>
      <c r="L382" s="60">
        <f t="shared" ref="L382:L445" ca="1" si="11">J382+$K$2</f>
        <v>-11.735925987362865</v>
      </c>
    </row>
    <row r="383" spans="2:12" x14ac:dyDescent="0.25">
      <c r="B383" s="50">
        <v>26952</v>
      </c>
      <c r="C383" s="44">
        <v>27138</v>
      </c>
      <c r="D383" s="42">
        <f ca="1">CalcBCI!CA395</f>
        <v>103.50296739070816</v>
      </c>
      <c r="E383" s="46"/>
      <c r="F383" s="42">
        <f ca="1">AVERAGE(INDIRECT($D$1&amp;ROW()-$F$4):D382,D383)</f>
        <v>104.08345376714504</v>
      </c>
      <c r="G383" s="41">
        <v>-1</v>
      </c>
      <c r="H383" s="41">
        <f ca="1">F383/AVERAGE(INDIRECT($F$1&amp;(ROW()-$I$3)):INDIRECT($F$1&amp;(ROW()-1)))</f>
        <v>0.90367432914414159</v>
      </c>
      <c r="I383" s="41"/>
      <c r="J383" s="40">
        <f t="shared" ca="1" si="10"/>
        <v>-18.02539132535458</v>
      </c>
      <c r="L383" s="60">
        <f t="shared" ca="1" si="11"/>
        <v>-12.02539132535458</v>
      </c>
    </row>
    <row r="384" spans="2:12" x14ac:dyDescent="0.25">
      <c r="B384" s="50">
        <v>26959</v>
      </c>
      <c r="C384" s="44">
        <v>27145</v>
      </c>
      <c r="D384" s="42">
        <f ca="1">CalcBCI!CA396</f>
        <v>103.68696757147933</v>
      </c>
      <c r="E384" s="46"/>
      <c r="F384" s="42">
        <f ca="1">AVERAGE(INDIRECT($D$1&amp;ROW()-$F$4):D383,D384)</f>
        <v>103.72117937163353</v>
      </c>
      <c r="G384" s="41">
        <v>-1</v>
      </c>
      <c r="H384" s="41">
        <f ca="1">F384/AVERAGE(INDIRECT($F$1&amp;(ROW()-$I$3)):INDIRECT($F$1&amp;(ROW()-1)))</f>
        <v>0.90346924103032145</v>
      </c>
      <c r="I384" s="41"/>
      <c r="J384" s="40">
        <f t="shared" ca="1" si="10"/>
        <v>-18.06189484894276</v>
      </c>
      <c r="L384" s="60">
        <f t="shared" ca="1" si="11"/>
        <v>-12.06189484894276</v>
      </c>
    </row>
    <row r="385" spans="2:12" x14ac:dyDescent="0.25">
      <c r="B385" s="50">
        <v>26966</v>
      </c>
      <c r="C385" s="44">
        <v>27152</v>
      </c>
      <c r="D385" s="42">
        <f ca="1">CalcBCI!CA397</f>
        <v>103.08832529328372</v>
      </c>
      <c r="E385" s="46"/>
      <c r="F385" s="42">
        <f ca="1">AVERAGE(INDIRECT($D$1&amp;ROW()-$F$4):D384,D385)</f>
        <v>103.47836546302808</v>
      </c>
      <c r="G385" s="41">
        <v>-1</v>
      </c>
      <c r="H385" s="41">
        <f ca="1">F385/AVERAGE(INDIRECT($F$1&amp;(ROW()-$I$3)):INDIRECT($F$1&amp;(ROW()-1)))</f>
        <v>0.90436583518110492</v>
      </c>
      <c r="I385" s="41"/>
      <c r="J385" s="40">
        <f t="shared" ca="1" si="10"/>
        <v>-17.90224976837635</v>
      </c>
      <c r="L385" s="60">
        <f t="shared" ca="1" si="11"/>
        <v>-11.90224976837635</v>
      </c>
    </row>
    <row r="386" spans="2:12" x14ac:dyDescent="0.25">
      <c r="B386" s="50">
        <v>26973</v>
      </c>
      <c r="C386" s="44">
        <v>27159</v>
      </c>
      <c r="D386" s="42">
        <f ca="1">CalcBCI!CA398</f>
        <v>103.51479050775775</v>
      </c>
      <c r="E386" s="46"/>
      <c r="F386" s="42">
        <f ca="1">AVERAGE(INDIRECT($D$1&amp;ROW()-$F$4):D385,D386)</f>
        <v>103.44826269080724</v>
      </c>
      <c r="G386" s="41">
        <v>-1</v>
      </c>
      <c r="H386" s="41">
        <f ca="1">F386/AVERAGE(INDIRECT($F$1&amp;(ROW()-$I$3)):INDIRECT($F$1&amp;(ROW()-1)))</f>
        <v>0.90713837545622411</v>
      </c>
      <c r="I386" s="41"/>
      <c r="J386" s="40">
        <f t="shared" ca="1" si="10"/>
        <v>-17.407614216208461</v>
      </c>
      <c r="L386" s="60">
        <f t="shared" ca="1" si="11"/>
        <v>-11.407614216208461</v>
      </c>
    </row>
    <row r="387" spans="2:12" x14ac:dyDescent="0.25">
      <c r="B387" s="50">
        <v>26980</v>
      </c>
      <c r="C387" s="44">
        <v>27166</v>
      </c>
      <c r="D387" s="42">
        <f ca="1">CalcBCI!CA399</f>
        <v>103.47522585712095</v>
      </c>
      <c r="E387" s="46"/>
      <c r="F387" s="42">
        <f ca="1">AVERAGE(INDIRECT($D$1&amp;ROW()-$F$4):D386,D387)</f>
        <v>103.44132730741045</v>
      </c>
      <c r="G387" s="41">
        <v>-1</v>
      </c>
      <c r="H387" s="41">
        <f ca="1">F387/AVERAGE(INDIRECT($F$1&amp;(ROW()-$I$3)):INDIRECT($F$1&amp;(ROW()-1)))</f>
        <v>0.91012824225811051</v>
      </c>
      <c r="I387" s="41"/>
      <c r="J387" s="40">
        <f t="shared" ca="1" si="10"/>
        <v>-16.872574202716354</v>
      </c>
      <c r="L387" s="60">
        <f t="shared" ca="1" si="11"/>
        <v>-10.872574202716354</v>
      </c>
    </row>
    <row r="388" spans="2:12" x14ac:dyDescent="0.25">
      <c r="B388" s="50">
        <v>26987</v>
      </c>
      <c r="C388" s="44">
        <v>27173</v>
      </c>
      <c r="D388" s="42">
        <f ca="1">CalcBCI!CA400</f>
        <v>102.6927838597303</v>
      </c>
      <c r="E388" s="46"/>
      <c r="F388" s="42">
        <f ca="1">AVERAGE(INDIRECT($D$1&amp;ROW()-$F$4):D387,D388)</f>
        <v>103.19278137947317</v>
      </c>
      <c r="G388" s="41">
        <v>-1</v>
      </c>
      <c r="H388" s="41">
        <f ca="1">F388/AVERAGE(INDIRECT($F$1&amp;(ROW()-$I$3)):INDIRECT($F$1&amp;(ROW()-1)))</f>
        <v>0.91095495090866463</v>
      </c>
      <c r="I388" s="41"/>
      <c r="J388" s="40">
        <f t="shared" ca="1" si="10"/>
        <v>-16.724334545433521</v>
      </c>
      <c r="L388" s="60">
        <f t="shared" ca="1" si="11"/>
        <v>-10.724334545433521</v>
      </c>
    </row>
    <row r="389" spans="2:12" x14ac:dyDescent="0.25">
      <c r="B389" s="50">
        <v>26994</v>
      </c>
      <c r="C389" s="44">
        <v>27180</v>
      </c>
      <c r="D389" s="42">
        <f ca="1">CalcBCI!CA401</f>
        <v>102.20465514374278</v>
      </c>
      <c r="E389" s="46"/>
      <c r="F389" s="42">
        <f ca="1">AVERAGE(INDIRECT($D$1&amp;ROW()-$F$4):D388,D389)</f>
        <v>102.97186384208794</v>
      </c>
      <c r="G389" s="41">
        <v>-1</v>
      </c>
      <c r="H389" s="41">
        <f ca="1">F389/AVERAGE(INDIRECT($F$1&amp;(ROW()-$I$3)):INDIRECT($F$1&amp;(ROW()-1)))</f>
        <v>0.91198550368645703</v>
      </c>
      <c r="I389" s="41"/>
      <c r="J389" s="40">
        <f t="shared" ca="1" si="10"/>
        <v>-16.539362035691731</v>
      </c>
      <c r="L389" s="60">
        <f t="shared" ca="1" si="11"/>
        <v>-10.539362035691731</v>
      </c>
    </row>
    <row r="390" spans="2:12" x14ac:dyDescent="0.25">
      <c r="B390" s="50">
        <v>27001</v>
      </c>
      <c r="C390" s="44">
        <v>27187</v>
      </c>
      <c r="D390" s="42">
        <f ca="1">CalcBCI!CA402</f>
        <v>102.17748096184155</v>
      </c>
      <c r="E390" s="46"/>
      <c r="F390" s="42">
        <f ca="1">AVERAGE(INDIRECT($D$1&amp;ROW()-$F$4):D389,D390)</f>
        <v>102.63753645560891</v>
      </c>
      <c r="G390" s="41">
        <v>-1</v>
      </c>
      <c r="H390" s="41">
        <f ca="1">F390/AVERAGE(INDIRECT($F$1&amp;(ROW()-$I$3)):INDIRECT($F$1&amp;(ROW()-1)))</f>
        <v>0.91201698906818751</v>
      </c>
      <c r="I390" s="41"/>
      <c r="J390" s="40">
        <f t="shared" ca="1" si="10"/>
        <v>-16.533707268536091</v>
      </c>
      <c r="L390" s="60">
        <f t="shared" ca="1" si="11"/>
        <v>-10.533707268536091</v>
      </c>
    </row>
    <row r="391" spans="2:12" x14ac:dyDescent="0.25">
      <c r="B391" s="50">
        <v>27008</v>
      </c>
      <c r="C391" s="44">
        <v>27194</v>
      </c>
      <c r="D391" s="42">
        <f ca="1">CalcBCI!CA403</f>
        <v>102.89929150077842</v>
      </c>
      <c r="E391" s="46"/>
      <c r="F391" s="42">
        <f ca="1">AVERAGE(INDIRECT($D$1&amp;ROW()-$F$4):D390,D391)</f>
        <v>102.49355286652326</v>
      </c>
      <c r="G391" s="41">
        <v>-1</v>
      </c>
      <c r="H391" s="41">
        <f ca="1">F391/AVERAGE(INDIRECT($F$1&amp;(ROW()-$I$3)):INDIRECT($F$1&amp;(ROW()-1)))</f>
        <v>0.91368588083728075</v>
      </c>
      <c r="I391" s="41"/>
      <c r="J391" s="40">
        <f t="shared" ca="1" si="10"/>
        <v>-16.233722977340221</v>
      </c>
      <c r="L391" s="60">
        <f t="shared" ca="1" si="11"/>
        <v>-10.233722977340221</v>
      </c>
    </row>
    <row r="392" spans="2:12" x14ac:dyDescent="0.25">
      <c r="B392" s="50">
        <v>27015</v>
      </c>
      <c r="C392" s="44">
        <v>27201</v>
      </c>
      <c r="D392" s="42">
        <f ca="1">CalcBCI!CA404</f>
        <v>102.36080250996764</v>
      </c>
      <c r="E392" s="46"/>
      <c r="F392" s="42">
        <f ca="1">AVERAGE(INDIRECT($D$1&amp;ROW()-$F$4):D391,D392)</f>
        <v>102.4105575290826</v>
      </c>
      <c r="G392" s="41">
        <v>-1</v>
      </c>
      <c r="H392" s="41">
        <f ca="1">F392/AVERAGE(INDIRECT($F$1&amp;(ROW()-$I$3)):INDIRECT($F$1&amp;(ROW()-1)))</f>
        <v>0.91587597589905545</v>
      </c>
      <c r="I392" s="41"/>
      <c r="J392" s="40">
        <f t="shared" ca="1" si="10"/>
        <v>-15.839251838624477</v>
      </c>
      <c r="L392" s="60">
        <f t="shared" ca="1" si="11"/>
        <v>-9.8392518386244774</v>
      </c>
    </row>
    <row r="393" spans="2:12" x14ac:dyDescent="0.25">
      <c r="B393" s="50">
        <v>27022</v>
      </c>
      <c r="C393" s="44">
        <v>27208</v>
      </c>
      <c r="D393" s="42">
        <f ca="1">CalcBCI!CA405</f>
        <v>101.8154649106372</v>
      </c>
      <c r="E393" s="46"/>
      <c r="F393" s="42">
        <f ca="1">AVERAGE(INDIRECT($D$1&amp;ROW()-$F$4):D392,D393)</f>
        <v>102.31325997080621</v>
      </c>
      <c r="G393" s="41">
        <v>-1</v>
      </c>
      <c r="H393" s="41">
        <f ca="1">F393/AVERAGE(INDIRECT($F$1&amp;(ROW()-$I$3)):INDIRECT($F$1&amp;(ROW()-1)))</f>
        <v>0.91791663609898755</v>
      </c>
      <c r="I393" s="41"/>
      <c r="J393" s="40">
        <f t="shared" ca="1" si="10"/>
        <v>-15.470877923071383</v>
      </c>
      <c r="L393" s="60">
        <f t="shared" ca="1" si="11"/>
        <v>-9.4708779230713827</v>
      </c>
    </row>
    <row r="394" spans="2:12" x14ac:dyDescent="0.25">
      <c r="B394" s="50">
        <v>27029</v>
      </c>
      <c r="C394" s="44">
        <v>27215</v>
      </c>
      <c r="D394" s="42">
        <f ca="1">CalcBCI!CA406</f>
        <v>101.24970234271284</v>
      </c>
      <c r="E394" s="46"/>
      <c r="F394" s="42">
        <f ca="1">AVERAGE(INDIRECT($D$1&amp;ROW()-$F$4):D393,D394)</f>
        <v>102.08131531602403</v>
      </c>
      <c r="G394" s="41">
        <v>-1</v>
      </c>
      <c r="H394" s="41">
        <f ca="1">F394/AVERAGE(INDIRECT($F$1&amp;(ROW()-$I$3)):INDIRECT($F$1&amp;(ROW()-1)))</f>
        <v>0.91869045925820148</v>
      </c>
      <c r="I394" s="41"/>
      <c r="J394" s="40">
        <f t="shared" ca="1" si="10"/>
        <v>-15.330983288586145</v>
      </c>
      <c r="L394" s="60">
        <f t="shared" ca="1" si="11"/>
        <v>-9.330983288586145</v>
      </c>
    </row>
    <row r="395" spans="2:12" x14ac:dyDescent="0.25">
      <c r="B395" s="50">
        <v>27036</v>
      </c>
      <c r="C395" s="44">
        <v>27222</v>
      </c>
      <c r="D395" s="42">
        <f ca="1">CalcBCI!CA407</f>
        <v>100.3007338501843</v>
      </c>
      <c r="E395" s="46"/>
      <c r="F395" s="42">
        <f ca="1">AVERAGE(INDIRECT($D$1&amp;ROW()-$F$4):D394,D395)</f>
        <v>101.43167590337551</v>
      </c>
      <c r="G395" s="41">
        <v>-1</v>
      </c>
      <c r="H395" s="41">
        <f ca="1">F395/AVERAGE(INDIRECT($F$1&amp;(ROW()-$I$3)):INDIRECT($F$1&amp;(ROW()-1)))</f>
        <v>0.91569452454584532</v>
      </c>
      <c r="I395" s="41"/>
      <c r="J395" s="40">
        <f t="shared" ca="1" si="10"/>
        <v>-15.871968083083631</v>
      </c>
      <c r="L395" s="60">
        <f t="shared" ca="1" si="11"/>
        <v>-9.8719680830836314</v>
      </c>
    </row>
    <row r="396" spans="2:12" x14ac:dyDescent="0.25">
      <c r="B396" s="50">
        <v>27043</v>
      </c>
      <c r="C396" s="44">
        <v>27229</v>
      </c>
      <c r="D396" s="42">
        <f ca="1">CalcBCI!CA408</f>
        <v>99.9114736424022</v>
      </c>
      <c r="E396" s="46"/>
      <c r="F396" s="42">
        <f ca="1">AVERAGE(INDIRECT($D$1&amp;ROW()-$F$4):D395,D396)</f>
        <v>100.81934368648413</v>
      </c>
      <c r="G396" s="41">
        <v>-1</v>
      </c>
      <c r="H396" s="41">
        <f ca="1">F396/AVERAGE(INDIRECT($F$1&amp;(ROW()-$I$3)):INDIRECT($F$1&amp;(ROW()-1)))</f>
        <v>0.9130559804142393</v>
      </c>
      <c r="I396" s="41"/>
      <c r="J396" s="40">
        <f t="shared" ca="1" si="10"/>
        <v>-16.347010098397728</v>
      </c>
      <c r="L396" s="60">
        <f t="shared" ca="1" si="11"/>
        <v>-10.347010098397728</v>
      </c>
    </row>
    <row r="397" spans="2:12" x14ac:dyDescent="0.25">
      <c r="B397" s="50">
        <v>27050</v>
      </c>
      <c r="C397" s="44">
        <v>27236</v>
      </c>
      <c r="D397" s="42">
        <f ca="1">CalcBCI!CA409</f>
        <v>100.28941857496359</v>
      </c>
      <c r="E397" s="46"/>
      <c r="F397" s="42">
        <f ca="1">AVERAGE(INDIRECT($D$1&amp;ROW()-$F$4):D396,D397)</f>
        <v>100.43783210256574</v>
      </c>
      <c r="G397" s="41">
        <v>-1</v>
      </c>
      <c r="H397" s="41">
        <f ca="1">F397/AVERAGE(INDIRECT($F$1&amp;(ROW()-$I$3)):INDIRECT($F$1&amp;(ROW()-1)))</f>
        <v>0.91257269326609991</v>
      </c>
      <c r="I397" s="41"/>
      <c r="J397" s="40">
        <f t="shared" ca="1" si="10"/>
        <v>-16.4338781312108</v>
      </c>
      <c r="L397" s="60">
        <f t="shared" ca="1" si="11"/>
        <v>-10.4338781312108</v>
      </c>
    </row>
    <row r="398" spans="2:12" x14ac:dyDescent="0.25">
      <c r="B398" s="50">
        <v>27057</v>
      </c>
      <c r="C398" s="44">
        <v>27243</v>
      </c>
      <c r="D398" s="42">
        <f ca="1">CalcBCI!CA410</f>
        <v>98.984758317437084</v>
      </c>
      <c r="E398" s="46"/>
      <c r="F398" s="42">
        <f ca="1">AVERAGE(INDIRECT($D$1&amp;ROW()-$F$4):D397,D398)</f>
        <v>99.87159609624679</v>
      </c>
      <c r="G398" s="41">
        <v>-1</v>
      </c>
      <c r="H398" s="41">
        <f ca="1">F398/AVERAGE(INDIRECT($F$1&amp;(ROW()-$I$3)):INDIRECT($F$1&amp;(ROW()-1)))</f>
        <v>0.91048601835181975</v>
      </c>
      <c r="I398" s="41"/>
      <c r="J398" s="40">
        <f t="shared" ca="1" si="10"/>
        <v>-16.808435879647735</v>
      </c>
      <c r="L398" s="60">
        <f t="shared" ca="1" si="11"/>
        <v>-10.808435879647735</v>
      </c>
    </row>
    <row r="399" spans="2:12" x14ac:dyDescent="0.25">
      <c r="B399" s="50">
        <v>27064</v>
      </c>
      <c r="C399" s="44">
        <v>27250</v>
      </c>
      <c r="D399" s="42">
        <f ca="1">CalcBCI!CA411</f>
        <v>98.147207361565819</v>
      </c>
      <c r="E399" s="46"/>
      <c r="F399" s="42">
        <f ca="1">AVERAGE(INDIRECT($D$1&amp;ROW()-$F$4):D398,D399)</f>
        <v>99.333214474092159</v>
      </c>
      <c r="G399" s="41">
        <v>-1</v>
      </c>
      <c r="H399" s="41">
        <f ca="1">F399/AVERAGE(INDIRECT($F$1&amp;(ROW()-$I$3)):INDIRECT($F$1&amp;(ROW()-1)))</f>
        <v>0.90877065786620215</v>
      </c>
      <c r="I399" s="41"/>
      <c r="J399" s="40">
        <f t="shared" ca="1" si="10"/>
        <v>-17.115725502371792</v>
      </c>
      <c r="L399" s="60">
        <f t="shared" ca="1" si="11"/>
        <v>-11.115725502371792</v>
      </c>
    </row>
    <row r="400" spans="2:12" x14ac:dyDescent="0.25">
      <c r="B400" s="50">
        <v>27071</v>
      </c>
      <c r="C400" s="44">
        <v>27257</v>
      </c>
      <c r="D400" s="42">
        <f ca="1">CalcBCI!CA412</f>
        <v>97.435254467775991</v>
      </c>
      <c r="E400" s="46"/>
      <c r="F400" s="42">
        <f ca="1">AVERAGE(INDIRECT($D$1&amp;ROW()-$F$4):D399,D400)</f>
        <v>98.714159680435614</v>
      </c>
      <c r="G400" s="41">
        <v>-1</v>
      </c>
      <c r="H400" s="41">
        <f ca="1">F400/AVERAGE(INDIRECT($F$1&amp;(ROW()-$I$3)):INDIRECT($F$1&amp;(ROW()-1)))</f>
        <v>0.90640321771551291</v>
      </c>
      <c r="I400" s="41"/>
      <c r="J400" s="40">
        <f t="shared" ca="1" si="10"/>
        <v>-17.538912370800976</v>
      </c>
      <c r="L400" s="60">
        <f t="shared" ca="1" si="11"/>
        <v>-11.538912370800976</v>
      </c>
    </row>
    <row r="401" spans="2:12" x14ac:dyDescent="0.25">
      <c r="B401" s="50">
        <v>27078</v>
      </c>
      <c r="C401" s="44">
        <v>27264</v>
      </c>
      <c r="D401" s="42">
        <f ca="1">CalcBCI!CA413</f>
        <v>95.591420457168567</v>
      </c>
      <c r="E401" s="46"/>
      <c r="F401" s="42">
        <f ca="1">AVERAGE(INDIRECT($D$1&amp;ROW()-$F$4):D400,D401)</f>
        <v>97.539660150986876</v>
      </c>
      <c r="G401" s="41">
        <v>-1</v>
      </c>
      <c r="H401" s="41">
        <f ca="1">F401/AVERAGE(INDIRECT($F$1&amp;(ROW()-$I$3)):INDIRECT($F$1&amp;(ROW()-1)))</f>
        <v>0.89895706888550275</v>
      </c>
      <c r="I401" s="41"/>
      <c r="J401" s="40">
        <f t="shared" ca="1" si="10"/>
        <v>-18.863006308674812</v>
      </c>
      <c r="L401" s="60">
        <f t="shared" ca="1" si="11"/>
        <v>-12.863006308674812</v>
      </c>
    </row>
    <row r="402" spans="2:12" x14ac:dyDescent="0.25">
      <c r="B402" s="50">
        <v>27085</v>
      </c>
      <c r="C402" s="44">
        <v>27271</v>
      </c>
      <c r="D402" s="42">
        <f ca="1">CalcBCI!CA414</f>
        <v>93.960612835716162</v>
      </c>
      <c r="E402" s="46"/>
      <c r="F402" s="42">
        <f ca="1">AVERAGE(INDIRECT($D$1&amp;ROW()-$F$4):D401,D402)</f>
        <v>96.283623780556638</v>
      </c>
      <c r="G402" s="41">
        <v>-1</v>
      </c>
      <c r="H402" s="41">
        <f ca="1">F402/AVERAGE(INDIRECT($F$1&amp;(ROW()-$I$3)):INDIRECT($F$1&amp;(ROW()-1)))</f>
        <v>0.89077344841422446</v>
      </c>
      <c r="I402" s="41"/>
      <c r="J402" s="40">
        <f t="shared" ca="1" si="10"/>
        <v>-20.306113883852962</v>
      </c>
      <c r="L402" s="60">
        <f t="shared" ca="1" si="11"/>
        <v>-14.306113883852962</v>
      </c>
    </row>
    <row r="403" spans="2:12" x14ac:dyDescent="0.25">
      <c r="B403" s="50">
        <v>27092</v>
      </c>
      <c r="C403" s="44">
        <v>27278</v>
      </c>
      <c r="D403" s="42">
        <f ca="1">CalcBCI!CA415</f>
        <v>93.236337652350912</v>
      </c>
      <c r="E403" s="46"/>
      <c r="F403" s="42">
        <f ca="1">AVERAGE(INDIRECT($D$1&amp;ROW()-$F$4):D402,D403)</f>
        <v>95.055906353252908</v>
      </c>
      <c r="G403" s="41">
        <v>-1</v>
      </c>
      <c r="H403" s="41">
        <f ca="1">F403/AVERAGE(INDIRECT($F$1&amp;(ROW()-$I$3)):INDIRECT($F$1&amp;(ROW()-1)))</f>
        <v>0.88284535743720749</v>
      </c>
      <c r="I403" s="41"/>
      <c r="J403" s="40">
        <f t="shared" ca="1" si="10"/>
        <v>-21.692046150565155</v>
      </c>
      <c r="L403" s="60">
        <f t="shared" ca="1" si="11"/>
        <v>-15.692046150565155</v>
      </c>
    </row>
    <row r="404" spans="2:12" x14ac:dyDescent="0.25">
      <c r="B404" s="50">
        <v>27099</v>
      </c>
      <c r="C404" s="44">
        <v>27285</v>
      </c>
      <c r="D404" s="42">
        <f ca="1">CalcBCI!CA416</f>
        <v>92.522882685580882</v>
      </c>
      <c r="E404" s="46"/>
      <c r="F404" s="42">
        <f ca="1">AVERAGE(INDIRECT($D$1&amp;ROW()-$F$4):D403,D404)</f>
        <v>93.827813407704141</v>
      </c>
      <c r="G404" s="41">
        <v>-1</v>
      </c>
      <c r="H404" s="41">
        <f ca="1">F404/AVERAGE(INDIRECT($F$1&amp;(ROW()-$I$3)):INDIRECT($F$1&amp;(ROW()-1)))</f>
        <v>0.87492888365799193</v>
      </c>
      <c r="I404" s="41"/>
      <c r="J404" s="40">
        <f t="shared" ca="1" si="10"/>
        <v>-23.064048364758495</v>
      </c>
      <c r="L404" s="60">
        <f t="shared" ca="1" si="11"/>
        <v>-17.064048364758495</v>
      </c>
    </row>
    <row r="405" spans="2:12" x14ac:dyDescent="0.25">
      <c r="B405" s="50">
        <v>27106</v>
      </c>
      <c r="C405" s="44">
        <v>27292</v>
      </c>
      <c r="D405" s="42">
        <f ca="1">CalcBCI!CA417</f>
        <v>90.860695494672527</v>
      </c>
      <c r="E405" s="46"/>
      <c r="F405" s="42">
        <f ca="1">AVERAGE(INDIRECT($D$1&amp;ROW()-$F$4):D404,D405)</f>
        <v>92.645132167080121</v>
      </c>
      <c r="G405" s="41">
        <v>-1</v>
      </c>
      <c r="H405" s="41">
        <f ca="1">F405/AVERAGE(INDIRECT($F$1&amp;(ROW()-$I$3)):INDIRECT($F$1&amp;(ROW()-1)))</f>
        <v>0.86748162803431095</v>
      </c>
      <c r="I405" s="41"/>
      <c r="J405" s="40">
        <f t="shared" ca="1" si="10"/>
        <v>-24.343872442841537</v>
      </c>
      <c r="L405" s="60">
        <f t="shared" ca="1" si="11"/>
        <v>-18.343872442841537</v>
      </c>
    </row>
    <row r="406" spans="2:12" x14ac:dyDescent="0.25">
      <c r="B406" s="50">
        <v>27113</v>
      </c>
      <c r="C406" s="44">
        <v>27299</v>
      </c>
      <c r="D406" s="42">
        <f ca="1">CalcBCI!CA418</f>
        <v>90.748418651599408</v>
      </c>
      <c r="E406" s="46"/>
      <c r="F406" s="42">
        <f ca="1">AVERAGE(INDIRECT($D$1&amp;ROW()-$F$4):D405,D406)</f>
        <v>91.842083621050932</v>
      </c>
      <c r="G406" s="41">
        <v>-1</v>
      </c>
      <c r="H406" s="41">
        <f ca="1">F406/AVERAGE(INDIRECT($F$1&amp;(ROW()-$I$3)):INDIRECT($F$1&amp;(ROW()-1)))</f>
        <v>0.86368801855866772</v>
      </c>
      <c r="I406" s="41"/>
      <c r="J406" s="40">
        <f t="shared" ca="1" si="10"/>
        <v>-24.991762712597854</v>
      </c>
      <c r="L406" s="60">
        <f t="shared" ca="1" si="11"/>
        <v>-18.991762712597854</v>
      </c>
    </row>
    <row r="407" spans="2:12" x14ac:dyDescent="0.25">
      <c r="B407" s="50">
        <v>27120</v>
      </c>
      <c r="C407" s="44">
        <v>27306</v>
      </c>
      <c r="D407" s="42">
        <f ca="1">CalcBCI!CA419</f>
        <v>88.782771526363291</v>
      </c>
      <c r="E407" s="46"/>
      <c r="F407" s="42">
        <f ca="1">AVERAGE(INDIRECT($D$1&amp;ROW()-$F$4):D406,D407)</f>
        <v>90.728692089554016</v>
      </c>
      <c r="G407" s="41">
        <v>-1</v>
      </c>
      <c r="H407" s="41">
        <f ca="1">F407/AVERAGE(INDIRECT($F$1&amp;(ROW()-$I$3)):INDIRECT($F$1&amp;(ROW()-1)))</f>
        <v>0.85705433126177077</v>
      </c>
      <c r="I407" s="41"/>
      <c r="J407" s="40">
        <f t="shared" ca="1" si="10"/>
        <v>-26.118126884102821</v>
      </c>
      <c r="L407" s="60">
        <f t="shared" ca="1" si="11"/>
        <v>-20.118126884102821</v>
      </c>
    </row>
    <row r="408" spans="2:12" x14ac:dyDescent="0.25">
      <c r="B408" s="50">
        <v>27127</v>
      </c>
      <c r="C408" s="44">
        <v>27313</v>
      </c>
      <c r="D408" s="42">
        <f ca="1">CalcBCI!CA420</f>
        <v>88.194795835187961</v>
      </c>
      <c r="E408" s="46"/>
      <c r="F408" s="42">
        <f ca="1">AVERAGE(INDIRECT($D$1&amp;ROW()-$F$4):D407,D408)</f>
        <v>89.646670376955797</v>
      </c>
      <c r="G408" s="41">
        <v>-1</v>
      </c>
      <c r="H408" s="41">
        <f ca="1">F408/AVERAGE(INDIRECT($F$1&amp;(ROW()-$I$3)):INDIRECT($F$1&amp;(ROW()-1)))</f>
        <v>0.85083624097673605</v>
      </c>
      <c r="I408" s="41"/>
      <c r="J408" s="40">
        <f t="shared" ca="1" si="10"/>
        <v>-27.166334167122852</v>
      </c>
      <c r="L408" s="60">
        <f t="shared" ca="1" si="11"/>
        <v>-21.166334167122852</v>
      </c>
    </row>
    <row r="409" spans="2:12" x14ac:dyDescent="0.25">
      <c r="B409" s="50">
        <v>27134</v>
      </c>
      <c r="C409" s="44">
        <v>27320</v>
      </c>
      <c r="D409" s="42">
        <f ca="1">CalcBCI!CA421</f>
        <v>89.862858482747441</v>
      </c>
      <c r="E409" s="46"/>
      <c r="F409" s="42">
        <f ca="1">AVERAGE(INDIRECT($D$1&amp;ROW()-$F$4):D408,D409)</f>
        <v>89.397211123974529</v>
      </c>
      <c r="G409" s="41">
        <v>-1</v>
      </c>
      <c r="H409" s="41">
        <f ca="1">F409/AVERAGE(INDIRECT($F$1&amp;(ROW()-$I$3)):INDIRECT($F$1&amp;(ROW()-1)))</f>
        <v>0.85269004402513549</v>
      </c>
      <c r="I409" s="41"/>
      <c r="J409" s="40">
        <f t="shared" ca="1" si="10"/>
        <v>-26.854599788784988</v>
      </c>
      <c r="L409" s="60">
        <f t="shared" ca="1" si="11"/>
        <v>-20.854599788784988</v>
      </c>
    </row>
    <row r="410" spans="2:12" x14ac:dyDescent="0.25">
      <c r="B410" s="50">
        <v>27141</v>
      </c>
      <c r="C410" s="44">
        <v>27327</v>
      </c>
      <c r="D410" s="42">
        <f ca="1">CalcBCI!CA422</f>
        <v>89.972464230895341</v>
      </c>
      <c r="E410" s="46"/>
      <c r="F410" s="42">
        <f ca="1">AVERAGE(INDIRECT($D$1&amp;ROW()-$F$4):D409,D410)</f>
        <v>89.203222518798512</v>
      </c>
      <c r="G410" s="41">
        <v>-1</v>
      </c>
      <c r="H410" s="41">
        <f ca="1">F410/AVERAGE(INDIRECT($F$1&amp;(ROW()-$I$3)):INDIRECT($F$1&amp;(ROW()-1)))</f>
        <v>0.85516982193427504</v>
      </c>
      <c r="I410" s="41"/>
      <c r="J410" s="40">
        <f t="shared" ca="1" si="10"/>
        <v>-26.436581537127505</v>
      </c>
      <c r="L410" s="60">
        <f t="shared" ca="1" si="11"/>
        <v>-20.436581537127505</v>
      </c>
    </row>
    <row r="411" spans="2:12" x14ac:dyDescent="0.25">
      <c r="B411" s="50">
        <v>27148</v>
      </c>
      <c r="C411" s="44">
        <v>27334</v>
      </c>
      <c r="D411" s="42">
        <f ca="1">CalcBCI!CA423</f>
        <v>89.010043454598531</v>
      </c>
      <c r="E411" s="46"/>
      <c r="F411" s="42">
        <f ca="1">AVERAGE(INDIRECT($D$1&amp;ROW()-$F$4):D410,D411)</f>
        <v>89.260040500857315</v>
      </c>
      <c r="G411" s="41">
        <v>-1</v>
      </c>
      <c r="H411" s="41">
        <f ca="1">F411/AVERAGE(INDIRECT($F$1&amp;(ROW()-$I$3)):INDIRECT($F$1&amp;(ROW()-1)))</f>
        <v>0.86012455206560146</v>
      </c>
      <c r="I411" s="41"/>
      <c r="J411" s="40">
        <f t="shared" ca="1" si="10"/>
        <v>-25.597858801484119</v>
      </c>
      <c r="L411" s="60">
        <f t="shared" ca="1" si="11"/>
        <v>-19.597858801484119</v>
      </c>
    </row>
    <row r="412" spans="2:12" x14ac:dyDescent="0.25">
      <c r="B412" s="50">
        <v>27155</v>
      </c>
      <c r="C412" s="44">
        <v>27341</v>
      </c>
      <c r="D412" s="42">
        <f ca="1">CalcBCI!CA424</f>
        <v>89.367676233061943</v>
      </c>
      <c r="E412" s="46"/>
      <c r="F412" s="42">
        <f ca="1">AVERAGE(INDIRECT($D$1&amp;ROW()-$F$4):D411,D412)</f>
        <v>89.553260600325814</v>
      </c>
      <c r="G412" s="41">
        <v>-1</v>
      </c>
      <c r="H412" s="41">
        <f ca="1">F412/AVERAGE(INDIRECT($F$1&amp;(ROW()-$I$3)):INDIRECT($F$1&amp;(ROW()-1)))</f>
        <v>0.86740718300000541</v>
      </c>
      <c r="I412" s="41"/>
      <c r="J412" s="40">
        <f t="shared" ca="1" si="10"/>
        <v>-24.356612935662277</v>
      </c>
      <c r="L412" s="60">
        <f t="shared" ca="1" si="11"/>
        <v>-18.356612935662277</v>
      </c>
    </row>
    <row r="413" spans="2:12" x14ac:dyDescent="0.25">
      <c r="B413" s="50">
        <v>27162</v>
      </c>
      <c r="C413" s="44">
        <v>27348</v>
      </c>
      <c r="D413" s="42">
        <f ca="1">CalcBCI!CA425</f>
        <v>88.856057877453821</v>
      </c>
      <c r="E413" s="46"/>
      <c r="F413" s="42">
        <f ca="1">AVERAGE(INDIRECT($D$1&amp;ROW()-$F$4):D412,D413)</f>
        <v>89.301560449002409</v>
      </c>
      <c r="G413" s="41">
        <v>-1</v>
      </c>
      <c r="H413" s="41">
        <f ca="1">F413/AVERAGE(INDIRECT($F$1&amp;(ROW()-$I$3)):INDIRECT($F$1&amp;(ROW()-1)))</f>
        <v>0.86935518963570324</v>
      </c>
      <c r="I413" s="41"/>
      <c r="J413" s="40">
        <f t="shared" ca="1" si="10"/>
        <v>-24.02288846671582</v>
      </c>
      <c r="L413" s="60">
        <f t="shared" ca="1" si="11"/>
        <v>-18.02288846671582</v>
      </c>
    </row>
    <row r="414" spans="2:12" x14ac:dyDescent="0.25">
      <c r="B414" s="50">
        <v>27169</v>
      </c>
      <c r="C414" s="44">
        <v>27355</v>
      </c>
      <c r="D414" s="42">
        <f ca="1">CalcBCI!CA426</f>
        <v>86.883939701218651</v>
      </c>
      <c r="E414" s="46"/>
      <c r="F414" s="42">
        <f ca="1">AVERAGE(INDIRECT($D$1&amp;ROW()-$F$4):D413,D414)</f>
        <v>88.529429316583247</v>
      </c>
      <c r="G414" s="41">
        <v>-1</v>
      </c>
      <c r="H414" s="41">
        <f ca="1">F414/AVERAGE(INDIRECT($F$1&amp;(ROW()-$I$3)):INDIRECT($F$1&amp;(ROW()-1)))</f>
        <v>0.86618397899888588</v>
      </c>
      <c r="I414" s="41"/>
      <c r="J414" s="40">
        <f t="shared" ca="1" si="10"/>
        <v>-24.565798416733749</v>
      </c>
      <c r="L414" s="60">
        <f t="shared" ca="1" si="11"/>
        <v>-18.565798416733749</v>
      </c>
    </row>
    <row r="415" spans="2:12" x14ac:dyDescent="0.25">
      <c r="B415" s="50">
        <v>27176</v>
      </c>
      <c r="C415" s="44">
        <v>27362</v>
      </c>
      <c r="D415" s="42">
        <f ca="1">CalcBCI!CA427</f>
        <v>84.855365269364384</v>
      </c>
      <c r="E415" s="46"/>
      <c r="F415" s="42">
        <f ca="1">AVERAGE(INDIRECT($D$1&amp;ROW()-$F$4):D414,D415)</f>
        <v>87.490759770274693</v>
      </c>
      <c r="G415" s="41">
        <v>-1</v>
      </c>
      <c r="H415" s="41">
        <f ca="1">F415/AVERAGE(INDIRECT($F$1&amp;(ROW()-$I$3)):INDIRECT($F$1&amp;(ROW()-1)))</f>
        <v>0.8603592982227497</v>
      </c>
      <c r="I415" s="41"/>
      <c r="J415" s="40">
        <f t="shared" ca="1" si="10"/>
        <v>-25.558006539940841</v>
      </c>
      <c r="L415" s="60">
        <f t="shared" ca="1" si="11"/>
        <v>-19.558006539940841</v>
      </c>
    </row>
    <row r="416" spans="2:12" x14ac:dyDescent="0.25">
      <c r="B416" s="50">
        <v>27183</v>
      </c>
      <c r="C416" s="44">
        <v>27369</v>
      </c>
      <c r="D416" s="42">
        <f ca="1">CalcBCI!CA428</f>
        <v>84.186811759736486</v>
      </c>
      <c r="E416" s="46"/>
      <c r="F416" s="42">
        <f ca="1">AVERAGE(INDIRECT($D$1&amp;ROW()-$F$4):D415,D416)</f>
        <v>86.195543651943339</v>
      </c>
      <c r="G416" s="41">
        <v>-1</v>
      </c>
      <c r="H416" s="41">
        <f ca="1">F416/AVERAGE(INDIRECT($F$1&amp;(ROW()-$I$3)):INDIRECT($F$1&amp;(ROW()-1)))</f>
        <v>0.85193912718730314</v>
      </c>
      <c r="I416" s="41"/>
      <c r="J416" s="40">
        <f t="shared" ca="1" si="10"/>
        <v>-26.980953291058547</v>
      </c>
      <c r="L416" s="60">
        <f t="shared" ca="1" si="11"/>
        <v>-20.980953291058547</v>
      </c>
    </row>
    <row r="417" spans="2:12" x14ac:dyDescent="0.25">
      <c r="B417" s="50">
        <v>27190</v>
      </c>
      <c r="C417" s="44">
        <v>27376</v>
      </c>
      <c r="D417" s="42">
        <f ca="1">CalcBCI!CA429</f>
        <v>81.825142126445627</v>
      </c>
      <c r="E417" s="46"/>
      <c r="F417" s="42">
        <f ca="1">AVERAGE(INDIRECT($D$1&amp;ROW()-$F$4):D416,D417)</f>
        <v>84.43781471419129</v>
      </c>
      <c r="G417" s="41">
        <v>-1</v>
      </c>
      <c r="H417" s="41">
        <f ca="1">F417/AVERAGE(INDIRECT($F$1&amp;(ROW()-$I$3)):INDIRECT($F$1&amp;(ROW()-1)))</f>
        <v>0.83886391804181903</v>
      </c>
      <c r="I417" s="41"/>
      <c r="J417" s="40">
        <f t="shared" ca="1" si="10"/>
        <v>-29.16386507451535</v>
      </c>
      <c r="L417" s="60">
        <f t="shared" ca="1" si="11"/>
        <v>-23.16386507451535</v>
      </c>
    </row>
    <row r="418" spans="2:12" x14ac:dyDescent="0.25">
      <c r="B418" s="50">
        <v>27197</v>
      </c>
      <c r="C418" s="44">
        <v>27383</v>
      </c>
      <c r="D418" s="42">
        <f ca="1">CalcBCI!CA430</f>
        <v>80.937764062058051</v>
      </c>
      <c r="E418" s="46"/>
      <c r="F418" s="42">
        <f ca="1">AVERAGE(INDIRECT($D$1&amp;ROW()-$F$4):D417,D418)</f>
        <v>82.951270804401133</v>
      </c>
      <c r="G418" s="41">
        <v>-1</v>
      </c>
      <c r="H418" s="41">
        <f ca="1">F418/AVERAGE(INDIRECT($F$1&amp;(ROW()-$I$3)):INDIRECT($F$1&amp;(ROW()-1)))</f>
        <v>0.82850446044284731</v>
      </c>
      <c r="I418" s="41"/>
      <c r="J418" s="40">
        <f t="shared" ca="1" si="10"/>
        <v>-30.870306566357623</v>
      </c>
      <c r="L418" s="60">
        <f t="shared" ca="1" si="11"/>
        <v>-24.870306566357623</v>
      </c>
    </row>
    <row r="419" spans="2:12" x14ac:dyDescent="0.25">
      <c r="B419" s="50">
        <v>27204</v>
      </c>
      <c r="C419" s="44">
        <v>27390</v>
      </c>
      <c r="D419" s="42">
        <f ca="1">CalcBCI!CA431</f>
        <v>79.860550708887487</v>
      </c>
      <c r="E419" s="46"/>
      <c r="F419" s="42">
        <f ca="1">AVERAGE(INDIRECT($D$1&amp;ROW()-$F$4):D418,D419)</f>
        <v>81.702567164281916</v>
      </c>
      <c r="G419" s="41">
        <v>-1</v>
      </c>
      <c r="H419" s="41">
        <f ca="1">F419/AVERAGE(INDIRECT($F$1&amp;(ROW()-$I$3)):INDIRECT($F$1&amp;(ROW()-1)))</f>
        <v>0.82054957928447692</v>
      </c>
      <c r="I419" s="41"/>
      <c r="J419" s="40">
        <f t="shared" ca="1" si="10"/>
        <v>-32.166805937886245</v>
      </c>
      <c r="L419" s="60">
        <f t="shared" ca="1" si="11"/>
        <v>-26.166805937886245</v>
      </c>
    </row>
    <row r="420" spans="2:12" x14ac:dyDescent="0.25">
      <c r="B420" s="50">
        <v>27211</v>
      </c>
      <c r="C420" s="44">
        <v>27397</v>
      </c>
      <c r="D420" s="42">
        <f ca="1">CalcBCI!CA432</f>
        <v>79.600681674632384</v>
      </c>
      <c r="E420" s="46"/>
      <c r="F420" s="42">
        <f ca="1">AVERAGE(INDIRECT($D$1&amp;ROW()-$F$4):D419,D420)</f>
        <v>80.556034643005887</v>
      </c>
      <c r="G420" s="41">
        <v>-1</v>
      </c>
      <c r="H420" s="41">
        <f ca="1">F420/AVERAGE(INDIRECT($F$1&amp;(ROW()-$I$3)):INDIRECT($F$1&amp;(ROW()-1)))</f>
        <v>0.81364152134389811</v>
      </c>
      <c r="I420" s="41"/>
      <c r="J420" s="40">
        <f t="shared" ca="1" si="10"/>
        <v>-33.282924070954323</v>
      </c>
      <c r="L420" s="60">
        <f t="shared" ca="1" si="11"/>
        <v>-27.282924070954323</v>
      </c>
    </row>
    <row r="421" spans="2:12" x14ac:dyDescent="0.25">
      <c r="B421" s="50">
        <v>27218</v>
      </c>
      <c r="C421" s="44">
        <v>27404</v>
      </c>
      <c r="D421" s="42">
        <f ca="1">CalcBCI!CA433</f>
        <v>79.643289439367109</v>
      </c>
      <c r="E421" s="46"/>
      <c r="F421" s="42">
        <f ca="1">AVERAGE(INDIRECT($D$1&amp;ROW()-$F$4):D420,D421)</f>
        <v>80.010571471236247</v>
      </c>
      <c r="G421" s="41">
        <v>-1</v>
      </c>
      <c r="H421" s="41">
        <f ca="1">F421/AVERAGE(INDIRECT($F$1&amp;(ROW()-$I$3)):INDIRECT($F$1&amp;(ROW()-1)))</f>
        <v>0.81291328573103805</v>
      </c>
      <c r="I421" s="41"/>
      <c r="J421" s="40">
        <f t="shared" ca="1" si="10"/>
        <v>-33.400054797530188</v>
      </c>
      <c r="L421" s="60">
        <f t="shared" ca="1" si="11"/>
        <v>-27.400054797530188</v>
      </c>
    </row>
    <row r="422" spans="2:12" x14ac:dyDescent="0.25">
      <c r="B422" s="50">
        <v>27225</v>
      </c>
      <c r="C422" s="44">
        <v>27411</v>
      </c>
      <c r="D422" s="42">
        <f ca="1">CalcBCI!CA434</f>
        <v>79.256998240416834</v>
      </c>
      <c r="E422" s="46"/>
      <c r="F422" s="42">
        <f ca="1">AVERAGE(INDIRECT($D$1&amp;ROW()-$F$4):D421,D422)</f>
        <v>79.590380015825957</v>
      </c>
      <c r="G422" s="41">
        <v>-1</v>
      </c>
      <c r="H422" s="41">
        <f ca="1">F422/AVERAGE(INDIRECT($F$1&amp;(ROW()-$I$3)):INDIRECT($F$1&amp;(ROW()-1)))</f>
        <v>0.81348634112655838</v>
      </c>
      <c r="I422" s="41"/>
      <c r="J422" s="40">
        <f t="shared" ca="1" si="10"/>
        <v>-33.307891413569465</v>
      </c>
      <c r="L422" s="60">
        <f t="shared" ca="1" si="11"/>
        <v>-27.307891413569465</v>
      </c>
    </row>
    <row r="423" spans="2:12" x14ac:dyDescent="0.25">
      <c r="B423" s="50">
        <v>27232</v>
      </c>
      <c r="C423" s="44">
        <v>27418</v>
      </c>
      <c r="D423" s="42">
        <f ca="1">CalcBCI!CA435</f>
        <v>78.684525270055133</v>
      </c>
      <c r="E423" s="46"/>
      <c r="F423" s="42">
        <f ca="1">AVERAGE(INDIRECT($D$1&amp;ROW()-$F$4):D422,D423)</f>
        <v>79.296373656117865</v>
      </c>
      <c r="G423" s="41">
        <v>-1</v>
      </c>
      <c r="H423" s="41">
        <f ca="1">F423/AVERAGE(INDIRECT($F$1&amp;(ROW()-$I$3)):INDIRECT($F$1&amp;(ROW()-1)))</f>
        <v>0.81531945681154683</v>
      </c>
      <c r="I423" s="41"/>
      <c r="J423" s="40">
        <f t="shared" ca="1" si="10"/>
        <v>-33.012659326195717</v>
      </c>
      <c r="L423" s="60">
        <f t="shared" ca="1" si="11"/>
        <v>-27.012659326195717</v>
      </c>
    </row>
    <row r="424" spans="2:12" x14ac:dyDescent="0.25">
      <c r="B424" s="50">
        <v>27239</v>
      </c>
      <c r="C424" s="44">
        <v>27425</v>
      </c>
      <c r="D424" s="42">
        <f ca="1">CalcBCI!CA436</f>
        <v>78.724731839307765</v>
      </c>
      <c r="E424" s="46"/>
      <c r="F424" s="42">
        <f ca="1">AVERAGE(INDIRECT($D$1&amp;ROW()-$F$4):D423,D424)</f>
        <v>79.077386197286714</v>
      </c>
      <c r="G424" s="41">
        <v>-1</v>
      </c>
      <c r="H424" s="41">
        <f ca="1">F424/AVERAGE(INDIRECT($F$1&amp;(ROW()-$I$3)):INDIRECT($F$1&amp;(ROW()-1)))</f>
        <v>0.81791222963513166</v>
      </c>
      <c r="I424" s="41"/>
      <c r="J424" s="40">
        <f t="shared" ca="1" si="10"/>
        <v>-32.593987956643112</v>
      </c>
      <c r="L424" s="60">
        <f t="shared" ca="1" si="11"/>
        <v>-26.593987956643112</v>
      </c>
    </row>
    <row r="425" spans="2:12" x14ac:dyDescent="0.25">
      <c r="B425" s="50">
        <v>27246</v>
      </c>
      <c r="C425" s="44">
        <v>27432</v>
      </c>
      <c r="D425" s="42">
        <f ca="1">CalcBCI!CA437</f>
        <v>78.916380865949904</v>
      </c>
      <c r="E425" s="46"/>
      <c r="F425" s="42">
        <f ca="1">AVERAGE(INDIRECT($D$1&amp;ROW()-$F$4):D424,D425)</f>
        <v>78.895659053932405</v>
      </c>
      <c r="G425" s="41">
        <v>-1</v>
      </c>
      <c r="H425" s="41">
        <f ca="1">F425/AVERAGE(INDIRECT($F$1&amp;(ROW()-$I$3)):INDIRECT($F$1&amp;(ROW()-1)))</f>
        <v>0.82082901457148616</v>
      </c>
      <c r="I425" s="41"/>
      <c r="J425" s="40">
        <f t="shared" ca="1" si="10"/>
        <v>-32.121467217803016</v>
      </c>
      <c r="L425" s="60">
        <f t="shared" ca="1" si="11"/>
        <v>-26.121467217803016</v>
      </c>
    </row>
    <row r="426" spans="2:12" x14ac:dyDescent="0.25">
      <c r="B426" s="50">
        <v>27253</v>
      </c>
      <c r="C426" s="44">
        <v>27439</v>
      </c>
      <c r="D426" s="42">
        <f ca="1">CalcBCI!CA438</f>
        <v>78.735493979104618</v>
      </c>
      <c r="E426" s="46"/>
      <c r="F426" s="42">
        <f ca="1">AVERAGE(INDIRECT($D$1&amp;ROW()-$F$4):D425,D426)</f>
        <v>78.765282988604355</v>
      </c>
      <c r="G426" s="41">
        <v>-1</v>
      </c>
      <c r="H426" s="41">
        <f ca="1">F426/AVERAGE(INDIRECT($F$1&amp;(ROW()-$I$3)):INDIRECT($F$1&amp;(ROW()-1)))</f>
        <v>0.82418841189990988</v>
      </c>
      <c r="I426" s="41"/>
      <c r="J426" s="40">
        <f t="shared" ca="1" si="10"/>
        <v>-31.575236693024642</v>
      </c>
      <c r="L426" s="60">
        <f t="shared" ca="1" si="11"/>
        <v>-25.575236693024642</v>
      </c>
    </row>
    <row r="427" spans="2:12" x14ac:dyDescent="0.25">
      <c r="B427" s="50">
        <v>27260</v>
      </c>
      <c r="C427" s="44">
        <v>27446</v>
      </c>
      <c r="D427" s="42">
        <f ca="1">CalcBCI!CA439</f>
        <v>78.770939886524204</v>
      </c>
      <c r="E427" s="46"/>
      <c r="F427" s="42">
        <f ca="1">AVERAGE(INDIRECT($D$1&amp;ROW()-$F$4):D426,D427)</f>
        <v>78.786886642721626</v>
      </c>
      <c r="G427" s="41">
        <v>-1</v>
      </c>
      <c r="H427" s="41">
        <f ca="1">F427/AVERAGE(INDIRECT($F$1&amp;(ROW()-$I$3)):INDIRECT($F$1&amp;(ROW()-1)))</f>
        <v>0.82908676252305269</v>
      </c>
      <c r="I427" s="41"/>
      <c r="J427" s="40">
        <f t="shared" ca="1" si="10"/>
        <v>-30.774929895997051</v>
      </c>
      <c r="L427" s="60">
        <f t="shared" ca="1" si="11"/>
        <v>-24.774929895997051</v>
      </c>
    </row>
    <row r="428" spans="2:12" x14ac:dyDescent="0.25">
      <c r="B428" s="50">
        <v>27267</v>
      </c>
      <c r="C428" s="44">
        <v>27453</v>
      </c>
      <c r="D428" s="42">
        <f ca="1">CalcBCI!CA440</f>
        <v>78.428788249050982</v>
      </c>
      <c r="E428" s="46"/>
      <c r="F428" s="42">
        <f ca="1">AVERAGE(INDIRECT($D$1&amp;ROW()-$F$4):D427,D428)</f>
        <v>78.712900745157427</v>
      </c>
      <c r="G428" s="41">
        <v>-1</v>
      </c>
      <c r="H428" s="41">
        <f ca="1">F428/AVERAGE(INDIRECT($F$1&amp;(ROW()-$I$3)):INDIRECT($F$1&amp;(ROW()-1)))</f>
        <v>0.83289039276988186</v>
      </c>
      <c r="I428" s="41"/>
      <c r="J428" s="40">
        <f t="shared" ca="1" si="10"/>
        <v>-30.150333270430572</v>
      </c>
      <c r="L428" s="60">
        <f t="shared" ca="1" si="11"/>
        <v>-24.150333270430572</v>
      </c>
    </row>
    <row r="429" spans="2:12" x14ac:dyDescent="0.25">
      <c r="B429" s="50">
        <v>27274</v>
      </c>
      <c r="C429" s="44">
        <v>27460</v>
      </c>
      <c r="D429" s="42">
        <f ca="1">CalcBCI!CA441</f>
        <v>78.23626508405961</v>
      </c>
      <c r="E429" s="46"/>
      <c r="F429" s="42">
        <f ca="1">AVERAGE(INDIRECT($D$1&amp;ROW()-$F$4):D428,D429)</f>
        <v>78.542871799684846</v>
      </c>
      <c r="G429" s="41">
        <v>-1</v>
      </c>
      <c r="H429" s="41">
        <f ca="1">F429/AVERAGE(INDIRECT($F$1&amp;(ROW()-$I$3)):INDIRECT($F$1&amp;(ROW()-1)))</f>
        <v>0.83564263378588211</v>
      </c>
      <c r="I429" s="41"/>
      <c r="J429" s="40">
        <f t="shared" ca="1" si="10"/>
        <v>-29.696671143174175</v>
      </c>
      <c r="L429" s="60">
        <f t="shared" ca="1" si="11"/>
        <v>-23.696671143174175</v>
      </c>
    </row>
    <row r="430" spans="2:12" x14ac:dyDescent="0.25">
      <c r="B430" s="50">
        <v>27281</v>
      </c>
      <c r="C430" s="44">
        <v>27467</v>
      </c>
      <c r="D430" s="42">
        <f ca="1">CalcBCI!CA442</f>
        <v>78.107467264013295</v>
      </c>
      <c r="E430" s="46"/>
      <c r="F430" s="42">
        <f ca="1">AVERAGE(INDIRECT($D$1&amp;ROW()-$F$4):D429,D430)</f>
        <v>78.385865120912015</v>
      </c>
      <c r="G430" s="41">
        <v>-1</v>
      </c>
      <c r="H430" s="41">
        <f ca="1">F430/AVERAGE(INDIRECT($F$1&amp;(ROW()-$I$3)):INDIRECT($F$1&amp;(ROW()-1)))</f>
        <v>0.83855159329218765</v>
      </c>
      <c r="I430" s="41"/>
      <c r="J430" s="40">
        <f t="shared" ca="1" si="10"/>
        <v>-29.215611591935165</v>
      </c>
      <c r="L430" s="60">
        <f t="shared" ca="1" si="11"/>
        <v>-23.215611591935165</v>
      </c>
    </row>
    <row r="431" spans="2:12" x14ac:dyDescent="0.25">
      <c r="B431" s="50">
        <v>27288</v>
      </c>
      <c r="C431" s="44">
        <v>27474</v>
      </c>
      <c r="D431" s="42">
        <f ca="1">CalcBCI!CA443</f>
        <v>77.723727365762144</v>
      </c>
      <c r="E431" s="46"/>
      <c r="F431" s="42">
        <f ca="1">AVERAGE(INDIRECT($D$1&amp;ROW()-$F$4):D430,D431)</f>
        <v>78.124061990721515</v>
      </c>
      <c r="G431" s="41">
        <v>-1</v>
      </c>
      <c r="H431" s="41">
        <f ca="1">F431/AVERAGE(INDIRECT($F$1&amp;(ROW()-$I$3)):INDIRECT($F$1&amp;(ROW()-1)))</f>
        <v>0.84041479002852892</v>
      </c>
      <c r="I431" s="41"/>
      <c r="J431" s="40">
        <f t="shared" ca="1" si="10"/>
        <v>-28.906645253300677</v>
      </c>
      <c r="L431" s="60">
        <f t="shared" ca="1" si="11"/>
        <v>-22.906645253300677</v>
      </c>
    </row>
    <row r="432" spans="2:12" x14ac:dyDescent="0.25">
      <c r="B432" s="50">
        <v>27295</v>
      </c>
      <c r="C432" s="44">
        <v>27481</v>
      </c>
      <c r="D432" s="42">
        <f ca="1">CalcBCI!CA444</f>
        <v>76.92045487488565</v>
      </c>
      <c r="E432" s="46"/>
      <c r="F432" s="42">
        <f ca="1">AVERAGE(INDIRECT($D$1&amp;ROW()-$F$4):D431,D432)</f>
        <v>77.746978647180171</v>
      </c>
      <c r="G432" s="41">
        <v>-1</v>
      </c>
      <c r="H432" s="41">
        <f ca="1">F432/AVERAGE(INDIRECT($F$1&amp;(ROW()-$I$3)):INDIRECT($F$1&amp;(ROW()-1)))</f>
        <v>0.84112500290940528</v>
      </c>
      <c r="I432" s="41"/>
      <c r="J432" s="40">
        <f t="shared" ca="1" si="10"/>
        <v>-28.788700476288799</v>
      </c>
      <c r="L432" s="60">
        <f t="shared" ca="1" si="11"/>
        <v>-22.788700476288799</v>
      </c>
    </row>
    <row r="433" spans="2:12" x14ac:dyDescent="0.25">
      <c r="B433" s="50">
        <v>27302</v>
      </c>
      <c r="C433" s="44">
        <v>27488</v>
      </c>
      <c r="D433" s="42">
        <f ca="1">CalcBCI!CA445</f>
        <v>76.757593022632321</v>
      </c>
      <c r="E433" s="46"/>
      <c r="F433" s="42">
        <f ca="1">AVERAGE(INDIRECT($D$1&amp;ROW()-$F$4):D432,D433)</f>
        <v>77.377310631823349</v>
      </c>
      <c r="G433" s="41">
        <v>-1</v>
      </c>
      <c r="H433" s="41">
        <f ca="1">F433/AVERAGE(INDIRECT($F$1&amp;(ROW()-$I$3)):INDIRECT($F$1&amp;(ROW()-1)))</f>
        <v>0.84198550133540306</v>
      </c>
      <c r="I433" s="41"/>
      <c r="J433" s="40">
        <f t="shared" ca="1" si="10"/>
        <v>-28.645667657256134</v>
      </c>
      <c r="L433" s="60">
        <f t="shared" ca="1" si="11"/>
        <v>-22.645667657256134</v>
      </c>
    </row>
    <row r="434" spans="2:12" x14ac:dyDescent="0.25">
      <c r="B434" s="50">
        <v>27309</v>
      </c>
      <c r="C434" s="44">
        <v>27495</v>
      </c>
      <c r="D434" s="42">
        <f ca="1">CalcBCI!CA446</f>
        <v>75.884819518911328</v>
      </c>
      <c r="E434" s="46"/>
      <c r="F434" s="42">
        <f ca="1">AVERAGE(INDIRECT($D$1&amp;ROW()-$F$4):D433,D434)</f>
        <v>76.821648695547864</v>
      </c>
      <c r="G434" s="41">
        <v>-1</v>
      </c>
      <c r="H434" s="41">
        <f ca="1">F434/AVERAGE(INDIRECT($F$1&amp;(ROW()-$I$3)):INDIRECT($F$1&amp;(ROW()-1)))</f>
        <v>0.84082728766344428</v>
      </c>
      <c r="I434" s="41"/>
      <c r="J434" s="40">
        <f t="shared" ca="1" si="10"/>
        <v>-28.838153705000884</v>
      </c>
      <c r="L434" s="60">
        <f t="shared" ca="1" si="11"/>
        <v>-22.838153705000884</v>
      </c>
    </row>
    <row r="435" spans="2:12" x14ac:dyDescent="0.25">
      <c r="B435" s="50">
        <v>27316</v>
      </c>
      <c r="C435" s="44">
        <v>27502</v>
      </c>
      <c r="D435" s="42">
        <f ca="1">CalcBCI!CA447</f>
        <v>76.255256454815083</v>
      </c>
      <c r="E435" s="46"/>
      <c r="F435" s="42">
        <f ca="1">AVERAGE(INDIRECT($D$1&amp;ROW()-$F$4):D434,D435)</f>
        <v>76.454530967811095</v>
      </c>
      <c r="G435" s="41">
        <v>-1</v>
      </c>
      <c r="H435" s="41">
        <f ca="1">F435/AVERAGE(INDIRECT($F$1&amp;(ROW()-$I$3)):INDIRECT($F$1&amp;(ROW()-1)))</f>
        <v>0.84173147882059451</v>
      </c>
      <c r="I435" s="41"/>
      <c r="J435" s="40">
        <f t="shared" ca="1" si="10"/>
        <v>-28.687907